 si="955"/>
        <v>0</v>
      </c>
      <c r="FC1230">
        <f t="shared" ca="1" si="955"/>
        <v>0</v>
      </c>
      <c r="FD1230">
        <f t="shared" ca="1" si="955"/>
        <v>0</v>
      </c>
      <c r="FE1230">
        <f t="shared" ca="1" si="955"/>
        <v>0</v>
      </c>
      <c r="FF1230">
        <f t="shared" ca="1" si="955"/>
        <v>0</v>
      </c>
      <c r="FG1230">
        <f t="shared" ca="1" si="955"/>
        <v>0</v>
      </c>
      <c r="FH1230">
        <f t="shared" ca="1" si="955"/>
        <v>0</v>
      </c>
      <c r="FI1230">
        <f t="shared" ca="1" si="955"/>
        <v>0</v>
      </c>
      <c r="FJ1230">
        <f t="shared" ca="1" si="955"/>
        <v>0</v>
      </c>
      <c r="FK1230">
        <f t="shared" ca="1" si="955"/>
        <v>0</v>
      </c>
      <c r="FL1230">
        <f t="shared" ca="1" si="955"/>
        <v>0</v>
      </c>
      <c r="FM1230">
        <f t="shared" ca="1" si="955"/>
        <v>0</v>
      </c>
      <c r="FN1230">
        <f t="shared" ca="1" si="955"/>
        <v>0</v>
      </c>
      <c r="FO1230">
        <f t="shared" ca="1" si="956"/>
        <v>0</v>
      </c>
      <c r="FP1230">
        <f t="shared" ca="1" si="956"/>
        <v>0</v>
      </c>
      <c r="FQ1230">
        <f t="shared" ca="1" si="956"/>
        <v>0</v>
      </c>
      <c r="FR1230">
        <f t="shared" ca="1" si="956"/>
        <v>0</v>
      </c>
      <c r="FS1230">
        <f t="shared" ca="1" si="956"/>
        <v>0</v>
      </c>
      <c r="FT1230">
        <f t="shared" ca="1" si="956"/>
        <v>0</v>
      </c>
      <c r="FU1230">
        <f t="shared" ca="1" si="951"/>
        <v>0</v>
      </c>
      <c r="FV1230">
        <f t="shared" ca="1" si="951"/>
        <v>0</v>
      </c>
      <c r="FW1230">
        <f t="shared" ca="1" si="950"/>
        <v>0</v>
      </c>
      <c r="FX1230">
        <f t="shared" ca="1" si="950"/>
        <v>0</v>
      </c>
      <c r="FY1230">
        <f t="shared" ca="1" si="950"/>
        <v>0</v>
      </c>
      <c r="FZ1230">
        <f t="shared" ca="1" si="936"/>
        <v>0</v>
      </c>
      <c r="GA1230">
        <f t="shared" ca="1" si="936"/>
        <v>0</v>
      </c>
      <c r="GB1230">
        <f t="shared" ca="1" si="936"/>
        <v>0</v>
      </c>
      <c r="GC1230">
        <f t="shared" ca="1" si="936"/>
        <v>0</v>
      </c>
      <c r="GD1230">
        <f t="shared" ca="1" si="940"/>
        <v>0</v>
      </c>
      <c r="GE1230">
        <f t="shared" ca="1" si="940"/>
        <v>0</v>
      </c>
      <c r="GF1230">
        <f t="shared" ca="1" si="940"/>
        <v>0</v>
      </c>
    </row>
    <row r="1231" spans="1:188" x14ac:dyDescent="0.25">
      <c r="A1231" s="2">
        <v>3.293312029819806E-3</v>
      </c>
      <c r="B1231" s="3">
        <v>7.2998808419021233E-2</v>
      </c>
      <c r="C1231" s="1">
        <f t="shared" ca="1" si="958"/>
        <v>0</v>
      </c>
      <c r="D1231">
        <f t="shared" ca="1" si="963"/>
        <v>0</v>
      </c>
      <c r="E1231">
        <f t="shared" ca="1" si="962"/>
        <v>0</v>
      </c>
      <c r="F1231">
        <f t="shared" ca="1" si="962"/>
        <v>0</v>
      </c>
      <c r="G1231">
        <f t="shared" ca="1" si="962"/>
        <v>0</v>
      </c>
      <c r="H1231">
        <f t="shared" ca="1" si="962"/>
        <v>0</v>
      </c>
      <c r="I1231">
        <f t="shared" ca="1" si="962"/>
        <v>0</v>
      </c>
      <c r="J1231">
        <f t="shared" ca="1" si="962"/>
        <v>0</v>
      </c>
      <c r="K1231">
        <f t="shared" ca="1" si="962"/>
        <v>0</v>
      </c>
      <c r="L1231">
        <f t="shared" ca="1" si="949"/>
        <v>0</v>
      </c>
      <c r="M1231">
        <f t="shared" ca="1" si="949"/>
        <v>0</v>
      </c>
      <c r="N1231">
        <f t="shared" ca="1" si="949"/>
        <v>0</v>
      </c>
      <c r="O1231">
        <f t="shared" ca="1" si="949"/>
        <v>0</v>
      </c>
      <c r="P1231">
        <f t="shared" ca="1" si="949"/>
        <v>0</v>
      </c>
      <c r="Q1231">
        <f t="shared" ca="1" si="949"/>
        <v>0</v>
      </c>
      <c r="R1231">
        <f t="shared" ca="1" si="949"/>
        <v>0</v>
      </c>
      <c r="S1231">
        <f t="shared" ca="1" si="949"/>
        <v>0</v>
      </c>
      <c r="T1231">
        <f t="shared" ca="1" si="949"/>
        <v>0</v>
      </c>
      <c r="U1231">
        <f t="shared" ca="1" si="949"/>
        <v>0</v>
      </c>
      <c r="V1231">
        <f t="shared" ca="1" si="949"/>
        <v>0</v>
      </c>
      <c r="W1231">
        <f t="shared" ca="1" si="948"/>
        <v>0</v>
      </c>
      <c r="X1231">
        <f t="shared" ca="1" si="948"/>
        <v>0</v>
      </c>
      <c r="Y1231">
        <f t="shared" ca="1" si="948"/>
        <v>0</v>
      </c>
      <c r="Z1231">
        <f t="shared" ref="Z1231:AO1252" ca="1" si="965">IF(AND($B1231&gt;Y$6,$B1231&lt;=Z$6),MAX($A1231,AB1230),0)</f>
        <v>0</v>
      </c>
      <c r="AA1231">
        <f t="shared" ca="1" si="965"/>
        <v>0</v>
      </c>
      <c r="AB1231">
        <f t="shared" ca="1" si="965"/>
        <v>0</v>
      </c>
      <c r="AC1231">
        <f t="shared" ca="1" si="965"/>
        <v>0</v>
      </c>
      <c r="AD1231">
        <f t="shared" ca="1" si="965"/>
        <v>0</v>
      </c>
      <c r="AE1231">
        <f t="shared" ca="1" si="965"/>
        <v>0</v>
      </c>
      <c r="AF1231">
        <f t="shared" ca="1" si="965"/>
        <v>0</v>
      </c>
      <c r="AG1231">
        <f t="shared" ca="1" si="965"/>
        <v>0</v>
      </c>
      <c r="AH1231">
        <f t="shared" ca="1" si="965"/>
        <v>0</v>
      </c>
      <c r="AI1231">
        <f t="shared" ca="1" si="965"/>
        <v>0</v>
      </c>
      <c r="AJ1231">
        <f t="shared" ca="1" si="965"/>
        <v>0</v>
      </c>
      <c r="AK1231">
        <f t="shared" ca="1" si="945"/>
        <v>0</v>
      </c>
      <c r="AL1231">
        <f t="shared" ca="1" si="945"/>
        <v>0</v>
      </c>
      <c r="AM1231">
        <f t="shared" ca="1" si="945"/>
        <v>0</v>
      </c>
      <c r="AN1231">
        <f t="shared" ca="1" si="945"/>
        <v>0</v>
      </c>
      <c r="AO1231">
        <f t="shared" ca="1" si="945"/>
        <v>0</v>
      </c>
      <c r="AP1231">
        <f t="shared" ca="1" si="945"/>
        <v>0</v>
      </c>
      <c r="AQ1231">
        <f t="shared" ca="1" si="953"/>
        <v>0</v>
      </c>
      <c r="AR1231">
        <f t="shared" ca="1" si="953"/>
        <v>0</v>
      </c>
      <c r="AS1231">
        <f t="shared" ca="1" si="953"/>
        <v>0</v>
      </c>
      <c r="AT1231">
        <f t="shared" ca="1" si="953"/>
        <v>0</v>
      </c>
      <c r="AU1231">
        <f t="shared" ca="1" si="953"/>
        <v>0</v>
      </c>
      <c r="AV1231">
        <f t="shared" ca="1" si="953"/>
        <v>0</v>
      </c>
      <c r="AW1231">
        <f t="shared" ca="1" si="953"/>
        <v>0</v>
      </c>
      <c r="AX1231">
        <f t="shared" ca="1" si="953"/>
        <v>0</v>
      </c>
      <c r="AY1231">
        <f t="shared" ca="1" si="953"/>
        <v>0</v>
      </c>
      <c r="AZ1231">
        <f t="shared" ca="1" si="953"/>
        <v>0</v>
      </c>
      <c r="BA1231">
        <f t="shared" ca="1" si="953"/>
        <v>0</v>
      </c>
      <c r="BB1231">
        <f t="shared" ca="1" si="953"/>
        <v>0</v>
      </c>
      <c r="BC1231">
        <f t="shared" ca="1" si="943"/>
        <v>0</v>
      </c>
      <c r="BD1231">
        <f t="shared" ca="1" si="943"/>
        <v>0</v>
      </c>
      <c r="BE1231">
        <f t="shared" ca="1" si="943"/>
        <v>0</v>
      </c>
      <c r="BF1231">
        <f t="shared" ca="1" si="943"/>
        <v>0</v>
      </c>
      <c r="BG1231">
        <f t="shared" ca="1" si="943"/>
        <v>0</v>
      </c>
      <c r="BH1231">
        <f t="shared" ca="1" si="943"/>
        <v>0</v>
      </c>
      <c r="BI1231">
        <f t="shared" ca="1" si="943"/>
        <v>0</v>
      </c>
      <c r="BJ1231">
        <f t="shared" ca="1" si="943"/>
        <v>0</v>
      </c>
      <c r="BK1231">
        <f t="shared" ca="1" si="939"/>
        <v>0</v>
      </c>
      <c r="BL1231">
        <f t="shared" ca="1" si="938"/>
        <v>0</v>
      </c>
      <c r="BM1231">
        <f t="shared" ca="1" si="938"/>
        <v>0</v>
      </c>
      <c r="BN1231">
        <f t="shared" ca="1" si="938"/>
        <v>0</v>
      </c>
      <c r="BO1231">
        <f t="shared" ca="1" si="938"/>
        <v>0</v>
      </c>
      <c r="BP1231">
        <f t="shared" ca="1" si="938"/>
        <v>0</v>
      </c>
      <c r="BQ1231">
        <f t="shared" ca="1" si="938"/>
        <v>0</v>
      </c>
      <c r="BR1231">
        <f t="shared" ca="1" si="928"/>
        <v>0</v>
      </c>
      <c r="BS1231">
        <f t="shared" ca="1" si="928"/>
        <v>0</v>
      </c>
      <c r="BT1231">
        <f t="shared" ca="1" si="928"/>
        <v>0</v>
      </c>
      <c r="BU1231">
        <f t="shared" ca="1" si="928"/>
        <v>0</v>
      </c>
      <c r="BV1231">
        <f t="shared" ca="1" si="928"/>
        <v>0</v>
      </c>
      <c r="BW1231">
        <f t="shared" ca="1" si="928"/>
        <v>0</v>
      </c>
      <c r="BX1231">
        <f t="shared" ca="1" si="928"/>
        <v>0</v>
      </c>
      <c r="BY1231">
        <f t="shared" ca="1" si="964"/>
        <v>0</v>
      </c>
      <c r="BZ1231">
        <f t="shared" ca="1" si="964"/>
        <v>0</v>
      </c>
      <c r="CA1231">
        <f t="shared" ca="1" si="964"/>
        <v>0</v>
      </c>
      <c r="CB1231">
        <f t="shared" ca="1" si="964"/>
        <v>0</v>
      </c>
      <c r="CC1231">
        <f t="shared" ca="1" si="964"/>
        <v>0</v>
      </c>
      <c r="CD1231">
        <f t="shared" ca="1" si="964"/>
        <v>0</v>
      </c>
      <c r="CE1231">
        <f t="shared" ca="1" si="964"/>
        <v>0</v>
      </c>
      <c r="CF1231">
        <f t="shared" ca="1" si="964"/>
        <v>0</v>
      </c>
      <c r="CG1231">
        <f t="shared" ca="1" si="964"/>
        <v>0</v>
      </c>
      <c r="CH1231">
        <f t="shared" ca="1" si="964"/>
        <v>0</v>
      </c>
      <c r="CI1231">
        <f t="shared" ca="1" si="964"/>
        <v>0</v>
      </c>
      <c r="CJ1231">
        <f t="shared" ca="1" si="964"/>
        <v>0</v>
      </c>
      <c r="CK1231">
        <f t="shared" ca="1" si="930"/>
        <v>0</v>
      </c>
      <c r="CL1231">
        <f t="shared" ca="1" si="930"/>
        <v>0</v>
      </c>
      <c r="CM1231">
        <f t="shared" ca="1" si="930"/>
        <v>0</v>
      </c>
      <c r="CN1231">
        <f t="shared" ca="1" si="930"/>
        <v>0</v>
      </c>
      <c r="CO1231">
        <f t="shared" ca="1" si="930"/>
        <v>0</v>
      </c>
      <c r="CP1231">
        <f t="shared" ca="1" si="930"/>
        <v>0</v>
      </c>
      <c r="CQ1231">
        <f t="shared" ca="1" si="930"/>
        <v>0</v>
      </c>
      <c r="CR1231">
        <f t="shared" ca="1" si="930"/>
        <v>0</v>
      </c>
      <c r="CS1231">
        <f t="shared" ca="1" si="947"/>
        <v>0</v>
      </c>
      <c r="CT1231">
        <f t="shared" ca="1" si="947"/>
        <v>0</v>
      </c>
      <c r="CU1231">
        <f t="shared" ca="1" si="947"/>
        <v>0</v>
      </c>
      <c r="CV1231">
        <f t="shared" ca="1" si="931"/>
        <v>0</v>
      </c>
      <c r="CW1231">
        <f t="shared" ca="1" si="931"/>
        <v>0</v>
      </c>
      <c r="CX1231">
        <f t="shared" ca="1" si="931"/>
        <v>0</v>
      </c>
      <c r="CY1231">
        <f t="shared" ca="1" si="931"/>
        <v>0</v>
      </c>
      <c r="CZ1231">
        <f t="shared" ca="1" si="931"/>
        <v>0</v>
      </c>
      <c r="DA1231">
        <f t="shared" ref="DA1231:DK1254" ca="1" si="966">IF(AND($B1231&gt;CZ$6,$B1231&lt;=DA$6),MAX($A1231,DC1230),0)</f>
        <v>0</v>
      </c>
      <c r="DB1231">
        <f t="shared" ca="1" si="966"/>
        <v>0</v>
      </c>
      <c r="DC1231">
        <f t="shared" ca="1" si="966"/>
        <v>0</v>
      </c>
      <c r="DD1231">
        <f t="shared" ca="1" si="966"/>
        <v>0</v>
      </c>
      <c r="DE1231">
        <f t="shared" ca="1" si="966"/>
        <v>0</v>
      </c>
      <c r="DF1231">
        <f t="shared" ca="1" si="966"/>
        <v>0</v>
      </c>
      <c r="DG1231">
        <f t="shared" ca="1" si="966"/>
        <v>0</v>
      </c>
      <c r="DH1231">
        <f t="shared" ca="1" si="966"/>
        <v>0</v>
      </c>
      <c r="DI1231">
        <f t="shared" ca="1" si="966"/>
        <v>0</v>
      </c>
      <c r="DJ1231">
        <f t="shared" ca="1" si="966"/>
        <v>0</v>
      </c>
      <c r="DK1231">
        <f t="shared" ca="1" si="966"/>
        <v>0</v>
      </c>
      <c r="DL1231">
        <f t="shared" ca="1" si="959"/>
        <v>0</v>
      </c>
      <c r="DM1231">
        <f t="shared" ca="1" si="957"/>
        <v>0</v>
      </c>
      <c r="DN1231">
        <f t="shared" ca="1" si="957"/>
        <v>0</v>
      </c>
      <c r="DO1231">
        <f t="shared" ca="1" si="957"/>
        <v>0</v>
      </c>
      <c r="DP1231">
        <f t="shared" ca="1" si="957"/>
        <v>0</v>
      </c>
      <c r="DQ1231">
        <f t="shared" ca="1" si="957"/>
        <v>0</v>
      </c>
      <c r="DR1231">
        <f t="shared" ca="1" si="957"/>
        <v>0</v>
      </c>
      <c r="DS1231">
        <f t="shared" ca="1" si="954"/>
        <v>0</v>
      </c>
      <c r="DT1231">
        <f t="shared" ca="1" si="954"/>
        <v>0</v>
      </c>
      <c r="DU1231">
        <f t="shared" ca="1" si="954"/>
        <v>0</v>
      </c>
      <c r="DV1231">
        <f t="shared" ca="1" si="954"/>
        <v>0</v>
      </c>
      <c r="DW1231">
        <f t="shared" ca="1" si="954"/>
        <v>0</v>
      </c>
      <c r="DX1231">
        <f t="shared" ca="1" si="954"/>
        <v>0</v>
      </c>
      <c r="DY1231">
        <f t="shared" ca="1" si="954"/>
        <v>0</v>
      </c>
      <c r="DZ1231">
        <f t="shared" ca="1" si="954"/>
        <v>0</v>
      </c>
      <c r="EA1231">
        <f t="shared" ca="1" si="954"/>
        <v>0</v>
      </c>
      <c r="EB1231">
        <f t="shared" ca="1" si="954"/>
        <v>0</v>
      </c>
      <c r="EC1231">
        <f t="shared" ca="1" si="952"/>
        <v>0</v>
      </c>
      <c r="ED1231">
        <f t="shared" ca="1" si="946"/>
        <v>0</v>
      </c>
      <c r="EE1231">
        <f t="shared" ca="1" si="944"/>
        <v>3.293312029819806E-3</v>
      </c>
      <c r="EF1231">
        <f t="shared" ca="1" si="944"/>
        <v>0</v>
      </c>
      <c r="EG1231">
        <f t="shared" ca="1" si="944"/>
        <v>0</v>
      </c>
      <c r="EH1231">
        <f t="shared" ca="1" si="933"/>
        <v>0</v>
      </c>
      <c r="EI1231">
        <f t="shared" ca="1" si="933"/>
        <v>0</v>
      </c>
      <c r="EJ1231">
        <f t="shared" ca="1" si="933"/>
        <v>0</v>
      </c>
      <c r="EK1231">
        <f t="shared" ca="1" si="933"/>
        <v>0</v>
      </c>
      <c r="EL1231">
        <f t="shared" ca="1" si="933"/>
        <v>0</v>
      </c>
      <c r="EM1231">
        <f t="shared" ca="1" si="960"/>
        <v>0</v>
      </c>
      <c r="EN1231">
        <f t="shared" ca="1" si="960"/>
        <v>0</v>
      </c>
      <c r="EO1231">
        <f t="shared" ca="1" si="960"/>
        <v>0</v>
      </c>
      <c r="EP1231">
        <f t="shared" ca="1" si="960"/>
        <v>0</v>
      </c>
      <c r="EQ1231">
        <f t="shared" ca="1" si="960"/>
        <v>0</v>
      </c>
      <c r="ER1231">
        <f t="shared" ca="1" si="960"/>
        <v>0</v>
      </c>
      <c r="ES1231">
        <f t="shared" ca="1" si="960"/>
        <v>0</v>
      </c>
      <c r="ET1231">
        <f t="shared" ca="1" si="960"/>
        <v>0</v>
      </c>
      <c r="EU1231">
        <f t="shared" ca="1" si="960"/>
        <v>0</v>
      </c>
      <c r="EV1231">
        <f t="shared" ca="1" si="960"/>
        <v>0</v>
      </c>
      <c r="EW1231">
        <f t="shared" ca="1" si="960"/>
        <v>0</v>
      </c>
      <c r="EX1231">
        <f t="shared" ca="1" si="960"/>
        <v>0</v>
      </c>
      <c r="EY1231">
        <f t="shared" ca="1" si="961"/>
        <v>0</v>
      </c>
      <c r="EZ1231">
        <f t="shared" ca="1" si="955"/>
        <v>0</v>
      </c>
      <c r="FA1231">
        <f t="shared" ca="1" si="955"/>
        <v>0</v>
      </c>
      <c r="FB1231">
        <f t="shared" ca="1" si="955"/>
        <v>0</v>
      </c>
      <c r="FC1231">
        <f t="shared" ca="1" si="955"/>
        <v>0</v>
      </c>
      <c r="FD1231">
        <f t="shared" ca="1" si="955"/>
        <v>0</v>
      </c>
      <c r="FE1231">
        <f t="shared" ca="1" si="955"/>
        <v>0</v>
      </c>
      <c r="FF1231">
        <f t="shared" ca="1" si="955"/>
        <v>0</v>
      </c>
      <c r="FG1231">
        <f t="shared" ca="1" si="955"/>
        <v>0</v>
      </c>
      <c r="FH1231">
        <f t="shared" ca="1" si="955"/>
        <v>0</v>
      </c>
      <c r="FI1231">
        <f t="shared" ca="1" si="955"/>
        <v>0</v>
      </c>
      <c r="FJ1231">
        <f t="shared" ca="1" si="955"/>
        <v>0</v>
      </c>
      <c r="FK1231">
        <f t="shared" ca="1" si="955"/>
        <v>0</v>
      </c>
      <c r="FL1231">
        <f t="shared" ca="1" si="955"/>
        <v>0</v>
      </c>
      <c r="FM1231">
        <f t="shared" ca="1" si="955"/>
        <v>0</v>
      </c>
      <c r="FN1231">
        <f t="shared" ca="1" si="955"/>
        <v>0</v>
      </c>
      <c r="FO1231">
        <f t="shared" ca="1" si="956"/>
        <v>0</v>
      </c>
      <c r="FP1231">
        <f t="shared" ca="1" si="956"/>
        <v>0</v>
      </c>
      <c r="FQ1231">
        <f t="shared" ca="1" si="956"/>
        <v>0</v>
      </c>
      <c r="FR1231">
        <f t="shared" ca="1" si="956"/>
        <v>0</v>
      </c>
      <c r="FS1231">
        <f t="shared" ca="1" si="956"/>
        <v>0</v>
      </c>
      <c r="FT1231">
        <f t="shared" ca="1" si="956"/>
        <v>0</v>
      </c>
      <c r="FU1231">
        <f t="shared" ca="1" si="951"/>
        <v>0</v>
      </c>
      <c r="FV1231">
        <f t="shared" ca="1" si="951"/>
        <v>0</v>
      </c>
      <c r="FW1231">
        <f t="shared" ca="1" si="950"/>
        <v>0</v>
      </c>
      <c r="FX1231">
        <f t="shared" ca="1" si="950"/>
        <v>0</v>
      </c>
      <c r="FY1231">
        <f t="shared" ca="1" si="950"/>
        <v>0</v>
      </c>
      <c r="FZ1231">
        <f t="shared" ca="1" si="936"/>
        <v>0</v>
      </c>
      <c r="GA1231">
        <f t="shared" ca="1" si="936"/>
        <v>0</v>
      </c>
      <c r="GB1231">
        <f t="shared" ca="1" si="936"/>
        <v>0</v>
      </c>
      <c r="GC1231">
        <f t="shared" ca="1" si="936"/>
        <v>0</v>
      </c>
      <c r="GD1231">
        <f t="shared" ca="1" si="940"/>
        <v>0</v>
      </c>
      <c r="GE1231">
        <f t="shared" ca="1" si="940"/>
        <v>0</v>
      </c>
      <c r="GF1231">
        <f t="shared" ca="1" si="940"/>
        <v>0</v>
      </c>
    </row>
    <row r="1232" spans="1:188" x14ac:dyDescent="0.25">
      <c r="A1232" s="2">
        <v>2.9205775176420201E-3</v>
      </c>
      <c r="B1232" s="3">
        <v>7.3002251150943387E-2</v>
      </c>
      <c r="C1232" s="1">
        <f t="shared" ca="1" si="958"/>
        <v>0</v>
      </c>
      <c r="D1232">
        <f t="shared" ca="1" si="963"/>
        <v>0</v>
      </c>
      <c r="E1232">
        <f t="shared" ca="1" si="962"/>
        <v>0</v>
      </c>
      <c r="F1232">
        <f t="shared" ca="1" si="962"/>
        <v>0</v>
      </c>
      <c r="G1232">
        <f t="shared" ca="1" si="962"/>
        <v>0</v>
      </c>
      <c r="H1232">
        <f t="shared" ca="1" si="962"/>
        <v>0</v>
      </c>
      <c r="I1232">
        <f t="shared" ca="1" si="962"/>
        <v>0</v>
      </c>
      <c r="J1232">
        <f t="shared" ca="1" si="962"/>
        <v>0</v>
      </c>
      <c r="K1232">
        <f t="shared" ca="1" si="962"/>
        <v>0</v>
      </c>
      <c r="L1232">
        <f t="shared" ca="1" si="949"/>
        <v>0</v>
      </c>
      <c r="M1232">
        <f t="shared" ca="1" si="949"/>
        <v>0</v>
      </c>
      <c r="N1232">
        <f t="shared" ca="1" si="949"/>
        <v>0</v>
      </c>
      <c r="O1232">
        <f t="shared" ca="1" si="949"/>
        <v>0</v>
      </c>
      <c r="P1232">
        <f t="shared" ca="1" si="949"/>
        <v>0</v>
      </c>
      <c r="Q1232">
        <f t="shared" ca="1" si="949"/>
        <v>0</v>
      </c>
      <c r="R1232">
        <f t="shared" ca="1" si="949"/>
        <v>0</v>
      </c>
      <c r="S1232">
        <f t="shared" ca="1" si="949"/>
        <v>0</v>
      </c>
      <c r="T1232">
        <f t="shared" ca="1" si="949"/>
        <v>0</v>
      </c>
      <c r="U1232">
        <f t="shared" ca="1" si="949"/>
        <v>0</v>
      </c>
      <c r="V1232">
        <f t="shared" ca="1" si="949"/>
        <v>0</v>
      </c>
      <c r="W1232">
        <f t="shared" ca="1" si="949"/>
        <v>0</v>
      </c>
      <c r="X1232">
        <f t="shared" ca="1" si="949"/>
        <v>0</v>
      </c>
      <c r="Y1232">
        <f t="shared" ca="1" si="949"/>
        <v>0</v>
      </c>
      <c r="Z1232">
        <f t="shared" ca="1" si="965"/>
        <v>0</v>
      </c>
      <c r="AA1232">
        <f t="shared" ca="1" si="965"/>
        <v>0</v>
      </c>
      <c r="AB1232">
        <f t="shared" ca="1" si="965"/>
        <v>0</v>
      </c>
      <c r="AC1232">
        <f t="shared" ca="1" si="965"/>
        <v>0</v>
      </c>
      <c r="AD1232">
        <f t="shared" ca="1" si="965"/>
        <v>0</v>
      </c>
      <c r="AE1232">
        <f t="shared" ca="1" si="965"/>
        <v>0</v>
      </c>
      <c r="AF1232">
        <f t="shared" ca="1" si="965"/>
        <v>0</v>
      </c>
      <c r="AG1232">
        <f t="shared" ca="1" si="965"/>
        <v>0</v>
      </c>
      <c r="AH1232">
        <f t="shared" ca="1" si="965"/>
        <v>0</v>
      </c>
      <c r="AI1232">
        <f t="shared" ca="1" si="965"/>
        <v>0</v>
      </c>
      <c r="AJ1232">
        <f t="shared" ca="1" si="965"/>
        <v>0</v>
      </c>
      <c r="AK1232">
        <f t="shared" ca="1" si="945"/>
        <v>0</v>
      </c>
      <c r="AL1232">
        <f t="shared" ca="1" si="945"/>
        <v>0</v>
      </c>
      <c r="AM1232">
        <f t="shared" ca="1" si="945"/>
        <v>0</v>
      </c>
      <c r="AN1232">
        <f t="shared" ca="1" si="945"/>
        <v>0</v>
      </c>
      <c r="AO1232">
        <f t="shared" ca="1" si="945"/>
        <v>0</v>
      </c>
      <c r="AP1232">
        <f t="shared" ca="1" si="945"/>
        <v>0</v>
      </c>
      <c r="AQ1232">
        <f t="shared" ca="1" si="953"/>
        <v>0</v>
      </c>
      <c r="AR1232">
        <f t="shared" ca="1" si="953"/>
        <v>0</v>
      </c>
      <c r="AS1232">
        <f t="shared" ca="1" si="953"/>
        <v>0</v>
      </c>
      <c r="AT1232">
        <f t="shared" ca="1" si="953"/>
        <v>0</v>
      </c>
      <c r="AU1232">
        <f t="shared" ca="1" si="953"/>
        <v>0</v>
      </c>
      <c r="AV1232">
        <f t="shared" ca="1" si="953"/>
        <v>0</v>
      </c>
      <c r="AW1232">
        <f t="shared" ca="1" si="953"/>
        <v>0</v>
      </c>
      <c r="AX1232">
        <f t="shared" ca="1" si="953"/>
        <v>0</v>
      </c>
      <c r="AY1232">
        <f t="shared" ca="1" si="953"/>
        <v>0</v>
      </c>
      <c r="AZ1232">
        <f t="shared" ca="1" si="953"/>
        <v>0</v>
      </c>
      <c r="BA1232">
        <f t="shared" ca="1" si="953"/>
        <v>0</v>
      </c>
      <c r="BB1232">
        <f t="shared" ca="1" si="953"/>
        <v>0</v>
      </c>
      <c r="BC1232">
        <f t="shared" ca="1" si="943"/>
        <v>0</v>
      </c>
      <c r="BD1232">
        <f t="shared" ca="1" si="943"/>
        <v>0</v>
      </c>
      <c r="BE1232">
        <f t="shared" ca="1" si="943"/>
        <v>0</v>
      </c>
      <c r="BF1232">
        <f t="shared" ca="1" si="943"/>
        <v>0</v>
      </c>
      <c r="BG1232">
        <f t="shared" ca="1" si="943"/>
        <v>0</v>
      </c>
      <c r="BH1232">
        <f t="shared" ca="1" si="943"/>
        <v>0</v>
      </c>
      <c r="BI1232">
        <f t="shared" ca="1" si="943"/>
        <v>0</v>
      </c>
      <c r="BJ1232">
        <f t="shared" ca="1" si="943"/>
        <v>0</v>
      </c>
      <c r="BK1232">
        <f t="shared" ca="1" si="939"/>
        <v>0</v>
      </c>
      <c r="BL1232">
        <f t="shared" ca="1" si="938"/>
        <v>0</v>
      </c>
      <c r="BM1232">
        <f t="shared" ca="1" si="938"/>
        <v>0</v>
      </c>
      <c r="BN1232">
        <f t="shared" ca="1" si="938"/>
        <v>0</v>
      </c>
      <c r="BO1232">
        <f t="shared" ca="1" si="938"/>
        <v>0</v>
      </c>
      <c r="BP1232">
        <f t="shared" ca="1" si="938"/>
        <v>0</v>
      </c>
      <c r="BQ1232">
        <f t="shared" ca="1" si="938"/>
        <v>0</v>
      </c>
      <c r="BR1232">
        <f t="shared" ca="1" si="928"/>
        <v>0</v>
      </c>
      <c r="BS1232">
        <f t="shared" ca="1" si="928"/>
        <v>0</v>
      </c>
      <c r="BT1232">
        <f t="shared" ca="1" si="928"/>
        <v>0</v>
      </c>
      <c r="BU1232">
        <f t="shared" ca="1" si="928"/>
        <v>0</v>
      </c>
      <c r="BV1232">
        <f t="shared" ca="1" si="928"/>
        <v>0</v>
      </c>
      <c r="BW1232">
        <f t="shared" ca="1" si="928"/>
        <v>0</v>
      </c>
      <c r="BX1232">
        <f t="shared" ca="1" si="928"/>
        <v>0</v>
      </c>
      <c r="BY1232">
        <f t="shared" ca="1" si="964"/>
        <v>0</v>
      </c>
      <c r="BZ1232">
        <f t="shared" ca="1" si="964"/>
        <v>0</v>
      </c>
      <c r="CA1232">
        <f t="shared" ca="1" si="964"/>
        <v>0</v>
      </c>
      <c r="CB1232">
        <f t="shared" ca="1" si="964"/>
        <v>0</v>
      </c>
      <c r="CC1232">
        <f t="shared" ca="1" si="964"/>
        <v>0</v>
      </c>
      <c r="CD1232">
        <f t="shared" ca="1" si="964"/>
        <v>0</v>
      </c>
      <c r="CE1232">
        <f t="shared" ca="1" si="964"/>
        <v>0</v>
      </c>
      <c r="CF1232">
        <f t="shared" ca="1" si="964"/>
        <v>0</v>
      </c>
      <c r="CG1232">
        <f t="shared" ca="1" si="964"/>
        <v>0</v>
      </c>
      <c r="CH1232">
        <f t="shared" ca="1" si="964"/>
        <v>0</v>
      </c>
      <c r="CI1232">
        <f t="shared" ca="1" si="964"/>
        <v>0</v>
      </c>
      <c r="CJ1232">
        <f t="shared" ca="1" si="964"/>
        <v>0</v>
      </c>
      <c r="CK1232">
        <f t="shared" ca="1" si="930"/>
        <v>0</v>
      </c>
      <c r="CL1232">
        <f t="shared" ca="1" si="930"/>
        <v>0</v>
      </c>
      <c r="CM1232">
        <f t="shared" ca="1" si="930"/>
        <v>0</v>
      </c>
      <c r="CN1232">
        <f t="shared" ca="1" si="930"/>
        <v>0</v>
      </c>
      <c r="CO1232">
        <f t="shared" ca="1" si="930"/>
        <v>0</v>
      </c>
      <c r="CP1232">
        <f t="shared" ca="1" si="930"/>
        <v>0</v>
      </c>
      <c r="CQ1232">
        <f t="shared" ca="1" si="930"/>
        <v>0</v>
      </c>
      <c r="CR1232">
        <f t="shared" ca="1" si="930"/>
        <v>0</v>
      </c>
      <c r="CS1232">
        <f t="shared" ca="1" si="947"/>
        <v>0</v>
      </c>
      <c r="CT1232">
        <f t="shared" ca="1" si="947"/>
        <v>0</v>
      </c>
      <c r="CU1232">
        <f t="shared" ca="1" si="947"/>
        <v>0</v>
      </c>
      <c r="CV1232">
        <f t="shared" ca="1" si="947"/>
        <v>0</v>
      </c>
      <c r="CW1232">
        <f t="shared" ca="1" si="947"/>
        <v>0</v>
      </c>
      <c r="CX1232">
        <f t="shared" ca="1" si="947"/>
        <v>0</v>
      </c>
      <c r="CY1232">
        <f t="shared" ca="1" si="947"/>
        <v>0</v>
      </c>
      <c r="CZ1232">
        <f t="shared" ca="1" si="947"/>
        <v>0</v>
      </c>
      <c r="DA1232">
        <f t="shared" ca="1" si="966"/>
        <v>0</v>
      </c>
      <c r="DB1232">
        <f t="shared" ca="1" si="966"/>
        <v>0</v>
      </c>
      <c r="DC1232">
        <f t="shared" ca="1" si="966"/>
        <v>0</v>
      </c>
      <c r="DD1232">
        <f t="shared" ca="1" si="966"/>
        <v>0</v>
      </c>
      <c r="DE1232">
        <f t="shared" ca="1" si="966"/>
        <v>0</v>
      </c>
      <c r="DF1232">
        <f t="shared" ca="1" si="966"/>
        <v>0</v>
      </c>
      <c r="DG1232">
        <f t="shared" ca="1" si="966"/>
        <v>0</v>
      </c>
      <c r="DH1232">
        <f t="shared" ca="1" si="966"/>
        <v>0</v>
      </c>
      <c r="DI1232">
        <f t="shared" ca="1" si="966"/>
        <v>0</v>
      </c>
      <c r="DJ1232">
        <f t="shared" ca="1" si="966"/>
        <v>0</v>
      </c>
      <c r="DK1232">
        <f t="shared" ca="1" si="966"/>
        <v>0</v>
      </c>
      <c r="DL1232">
        <f t="shared" ca="1" si="959"/>
        <v>0</v>
      </c>
      <c r="DM1232">
        <f t="shared" ca="1" si="957"/>
        <v>0</v>
      </c>
      <c r="DN1232">
        <f t="shared" ca="1" si="957"/>
        <v>0</v>
      </c>
      <c r="DO1232">
        <f t="shared" ca="1" si="957"/>
        <v>0</v>
      </c>
      <c r="DP1232">
        <f t="shared" ca="1" si="957"/>
        <v>0</v>
      </c>
      <c r="DQ1232">
        <f t="shared" ca="1" si="957"/>
        <v>0</v>
      </c>
      <c r="DR1232">
        <f t="shared" ca="1" si="957"/>
        <v>0</v>
      </c>
      <c r="DS1232">
        <f t="shared" ca="1" si="954"/>
        <v>0</v>
      </c>
      <c r="DT1232">
        <f t="shared" ca="1" si="954"/>
        <v>0</v>
      </c>
      <c r="DU1232">
        <f t="shared" ca="1" si="954"/>
        <v>0</v>
      </c>
      <c r="DV1232">
        <f t="shared" ca="1" si="954"/>
        <v>0</v>
      </c>
      <c r="DW1232">
        <f t="shared" ca="1" si="954"/>
        <v>0</v>
      </c>
      <c r="DX1232">
        <f t="shared" ca="1" si="954"/>
        <v>0</v>
      </c>
      <c r="DY1232">
        <f t="shared" ca="1" si="954"/>
        <v>0</v>
      </c>
      <c r="DZ1232">
        <f t="shared" ca="1" si="954"/>
        <v>0</v>
      </c>
      <c r="EA1232">
        <f t="shared" ca="1" si="954"/>
        <v>0</v>
      </c>
      <c r="EB1232">
        <f t="shared" ca="1" si="954"/>
        <v>0</v>
      </c>
      <c r="EC1232">
        <f t="shared" ca="1" si="952"/>
        <v>0</v>
      </c>
      <c r="ED1232">
        <f t="shared" ca="1" si="946"/>
        <v>0</v>
      </c>
      <c r="EE1232">
        <f t="shared" ca="1" si="944"/>
        <v>2.9205775176420201E-3</v>
      </c>
      <c r="EF1232">
        <f t="shared" ca="1" si="944"/>
        <v>0</v>
      </c>
      <c r="EG1232">
        <f t="shared" ca="1" si="944"/>
        <v>0</v>
      </c>
      <c r="EH1232">
        <f t="shared" ca="1" si="933"/>
        <v>0</v>
      </c>
      <c r="EI1232">
        <f t="shared" ca="1" si="933"/>
        <v>0</v>
      </c>
      <c r="EJ1232">
        <f t="shared" ca="1" si="933"/>
        <v>0</v>
      </c>
      <c r="EK1232">
        <f t="shared" ca="1" si="933"/>
        <v>0</v>
      </c>
      <c r="EL1232">
        <f t="shared" ca="1" si="933"/>
        <v>0</v>
      </c>
      <c r="EM1232">
        <f t="shared" ca="1" si="960"/>
        <v>0</v>
      </c>
      <c r="EN1232">
        <f t="shared" ca="1" si="960"/>
        <v>0</v>
      </c>
      <c r="EO1232">
        <f t="shared" ca="1" si="960"/>
        <v>0</v>
      </c>
      <c r="EP1232">
        <f t="shared" ca="1" si="960"/>
        <v>0</v>
      </c>
      <c r="EQ1232">
        <f t="shared" ca="1" si="960"/>
        <v>0</v>
      </c>
      <c r="ER1232">
        <f t="shared" ca="1" si="960"/>
        <v>0</v>
      </c>
      <c r="ES1232">
        <f t="shared" ca="1" si="960"/>
        <v>0</v>
      </c>
      <c r="ET1232">
        <f t="shared" ca="1" si="960"/>
        <v>0</v>
      </c>
      <c r="EU1232">
        <f t="shared" ca="1" si="960"/>
        <v>0</v>
      </c>
      <c r="EV1232">
        <f t="shared" ca="1" si="960"/>
        <v>0</v>
      </c>
      <c r="EW1232">
        <f t="shared" ca="1" si="960"/>
        <v>0</v>
      </c>
      <c r="EX1232">
        <f t="shared" ca="1" si="960"/>
        <v>0</v>
      </c>
      <c r="EY1232">
        <f t="shared" ca="1" si="961"/>
        <v>0</v>
      </c>
      <c r="EZ1232">
        <f t="shared" ca="1" si="955"/>
        <v>0</v>
      </c>
      <c r="FA1232">
        <f t="shared" ca="1" si="955"/>
        <v>0</v>
      </c>
      <c r="FB1232">
        <f t="shared" ca="1" si="955"/>
        <v>0</v>
      </c>
      <c r="FC1232">
        <f t="shared" ca="1" si="955"/>
        <v>0</v>
      </c>
      <c r="FD1232">
        <f t="shared" ca="1" si="955"/>
        <v>0</v>
      </c>
      <c r="FE1232">
        <f t="shared" ca="1" si="955"/>
        <v>0</v>
      </c>
      <c r="FF1232">
        <f t="shared" ca="1" si="955"/>
        <v>0</v>
      </c>
      <c r="FG1232">
        <f t="shared" ca="1" si="955"/>
        <v>0</v>
      </c>
      <c r="FH1232">
        <f t="shared" ca="1" si="955"/>
        <v>0</v>
      </c>
      <c r="FI1232">
        <f t="shared" ca="1" si="955"/>
        <v>0</v>
      </c>
      <c r="FJ1232">
        <f t="shared" ca="1" si="955"/>
        <v>0</v>
      </c>
      <c r="FK1232">
        <f t="shared" ca="1" si="955"/>
        <v>0</v>
      </c>
      <c r="FL1232">
        <f t="shared" ca="1" si="955"/>
        <v>0</v>
      </c>
      <c r="FM1232">
        <f t="shared" ca="1" si="955"/>
        <v>0</v>
      </c>
      <c r="FN1232">
        <f t="shared" ca="1" si="955"/>
        <v>0</v>
      </c>
      <c r="FO1232">
        <f t="shared" ca="1" si="956"/>
        <v>0</v>
      </c>
      <c r="FP1232">
        <f t="shared" ca="1" si="956"/>
        <v>0</v>
      </c>
      <c r="FQ1232">
        <f t="shared" ca="1" si="956"/>
        <v>0</v>
      </c>
      <c r="FR1232">
        <f t="shared" ca="1" si="956"/>
        <v>0</v>
      </c>
      <c r="FS1232">
        <f t="shared" ca="1" si="956"/>
        <v>0</v>
      </c>
      <c r="FT1232">
        <f t="shared" ca="1" si="956"/>
        <v>0</v>
      </c>
      <c r="FU1232">
        <f t="shared" ca="1" si="951"/>
        <v>0</v>
      </c>
      <c r="FV1232">
        <f t="shared" ca="1" si="951"/>
        <v>0</v>
      </c>
      <c r="FW1232">
        <f t="shared" ca="1" si="950"/>
        <v>0</v>
      </c>
      <c r="FX1232">
        <f t="shared" ca="1" si="950"/>
        <v>0</v>
      </c>
      <c r="FY1232">
        <f t="shared" ca="1" si="950"/>
        <v>0</v>
      </c>
      <c r="FZ1232">
        <f t="shared" ca="1" si="936"/>
        <v>0</v>
      </c>
      <c r="GA1232">
        <f t="shared" ca="1" si="936"/>
        <v>0</v>
      </c>
      <c r="GB1232">
        <f t="shared" ca="1" si="936"/>
        <v>0</v>
      </c>
      <c r="GC1232">
        <f t="shared" ca="1" si="936"/>
        <v>0</v>
      </c>
      <c r="GD1232">
        <f t="shared" ca="1" si="940"/>
        <v>0</v>
      </c>
      <c r="GE1232">
        <f t="shared" ca="1" si="940"/>
        <v>0</v>
      </c>
      <c r="GF1232">
        <f t="shared" ca="1" si="940"/>
        <v>0</v>
      </c>
    </row>
    <row r="1233" spans="1:188" x14ac:dyDescent="0.25">
      <c r="A1233" s="2">
        <v>1.5542407421350046E-3</v>
      </c>
      <c r="B1233" s="3">
        <v>7.3005955461731997E-2</v>
      </c>
      <c r="C1233" s="1">
        <f t="shared" ca="1" si="958"/>
        <v>0</v>
      </c>
      <c r="D1233">
        <f t="shared" ca="1" si="963"/>
        <v>0</v>
      </c>
      <c r="E1233">
        <f t="shared" ca="1" si="962"/>
        <v>0</v>
      </c>
      <c r="F1233">
        <f t="shared" ca="1" si="962"/>
        <v>0</v>
      </c>
      <c r="G1233">
        <f t="shared" ca="1" si="962"/>
        <v>0</v>
      </c>
      <c r="H1233">
        <f t="shared" ca="1" si="962"/>
        <v>0</v>
      </c>
      <c r="I1233">
        <f t="shared" ca="1" si="962"/>
        <v>0</v>
      </c>
      <c r="J1233">
        <f t="shared" ca="1" si="962"/>
        <v>0</v>
      </c>
      <c r="K1233">
        <f t="shared" ca="1" si="962"/>
        <v>0</v>
      </c>
      <c r="L1233">
        <f t="shared" ca="1" si="949"/>
        <v>0</v>
      </c>
      <c r="M1233">
        <f t="shared" ca="1" si="949"/>
        <v>0</v>
      </c>
      <c r="N1233">
        <f t="shared" ca="1" si="949"/>
        <v>0</v>
      </c>
      <c r="O1233">
        <f t="shared" ca="1" si="949"/>
        <v>0</v>
      </c>
      <c r="P1233">
        <f t="shared" ca="1" si="949"/>
        <v>0</v>
      </c>
      <c r="Q1233">
        <f t="shared" ca="1" si="949"/>
        <v>0</v>
      </c>
      <c r="R1233">
        <f t="shared" ca="1" si="949"/>
        <v>0</v>
      </c>
      <c r="S1233">
        <f t="shared" ca="1" si="949"/>
        <v>0</v>
      </c>
      <c r="T1233">
        <f t="shared" ca="1" si="949"/>
        <v>0</v>
      </c>
      <c r="U1233">
        <f t="shared" ca="1" si="949"/>
        <v>0</v>
      </c>
      <c r="V1233">
        <f t="shared" ca="1" si="949"/>
        <v>0</v>
      </c>
      <c r="W1233">
        <f t="shared" ca="1" si="949"/>
        <v>0</v>
      </c>
      <c r="X1233">
        <f t="shared" ca="1" si="949"/>
        <v>0</v>
      </c>
      <c r="Y1233">
        <f t="shared" ca="1" si="949"/>
        <v>0</v>
      </c>
      <c r="Z1233">
        <f t="shared" ca="1" si="965"/>
        <v>0</v>
      </c>
      <c r="AA1233">
        <f t="shared" ca="1" si="965"/>
        <v>0</v>
      </c>
      <c r="AB1233">
        <f t="shared" ca="1" si="965"/>
        <v>0</v>
      </c>
      <c r="AC1233">
        <f t="shared" ca="1" si="965"/>
        <v>0</v>
      </c>
      <c r="AD1233">
        <f t="shared" ca="1" si="965"/>
        <v>0</v>
      </c>
      <c r="AE1233">
        <f t="shared" ca="1" si="965"/>
        <v>0</v>
      </c>
      <c r="AF1233">
        <f t="shared" ca="1" si="965"/>
        <v>0</v>
      </c>
      <c r="AG1233">
        <f t="shared" ca="1" si="965"/>
        <v>0</v>
      </c>
      <c r="AH1233">
        <f t="shared" ca="1" si="965"/>
        <v>0</v>
      </c>
      <c r="AI1233">
        <f t="shared" ca="1" si="965"/>
        <v>0</v>
      </c>
      <c r="AJ1233">
        <f t="shared" ca="1" si="965"/>
        <v>0</v>
      </c>
      <c r="AK1233">
        <f t="shared" ca="1" si="945"/>
        <v>0</v>
      </c>
      <c r="AL1233">
        <f t="shared" ca="1" si="945"/>
        <v>0</v>
      </c>
      <c r="AM1233">
        <f t="shared" ca="1" si="945"/>
        <v>0</v>
      </c>
      <c r="AN1233">
        <f t="shared" ca="1" si="945"/>
        <v>0</v>
      </c>
      <c r="AO1233">
        <f t="shared" ca="1" si="945"/>
        <v>0</v>
      </c>
      <c r="AP1233">
        <f t="shared" ca="1" si="945"/>
        <v>0</v>
      </c>
      <c r="AQ1233">
        <f t="shared" ca="1" si="953"/>
        <v>0</v>
      </c>
      <c r="AR1233">
        <f t="shared" ca="1" si="953"/>
        <v>0</v>
      </c>
      <c r="AS1233">
        <f t="shared" ca="1" si="953"/>
        <v>0</v>
      </c>
      <c r="AT1233">
        <f t="shared" ca="1" si="953"/>
        <v>0</v>
      </c>
      <c r="AU1233">
        <f t="shared" ca="1" si="953"/>
        <v>0</v>
      </c>
      <c r="AV1233">
        <f t="shared" ca="1" si="953"/>
        <v>0</v>
      </c>
      <c r="AW1233">
        <f t="shared" ca="1" si="953"/>
        <v>0</v>
      </c>
      <c r="AX1233">
        <f t="shared" ca="1" si="953"/>
        <v>0</v>
      </c>
      <c r="AY1233">
        <f t="shared" ca="1" si="953"/>
        <v>0</v>
      </c>
      <c r="AZ1233">
        <f t="shared" ca="1" si="953"/>
        <v>0</v>
      </c>
      <c r="BA1233">
        <f t="shared" ca="1" si="953"/>
        <v>0</v>
      </c>
      <c r="BB1233">
        <f t="shared" ca="1" si="953"/>
        <v>0</v>
      </c>
      <c r="BC1233">
        <f t="shared" ca="1" si="943"/>
        <v>0</v>
      </c>
      <c r="BD1233">
        <f t="shared" ca="1" si="943"/>
        <v>0</v>
      </c>
      <c r="BE1233">
        <f t="shared" ca="1" si="943"/>
        <v>0</v>
      </c>
      <c r="BF1233">
        <f t="shared" ca="1" si="943"/>
        <v>0</v>
      </c>
      <c r="BG1233">
        <f t="shared" ca="1" si="943"/>
        <v>0</v>
      </c>
      <c r="BH1233">
        <f t="shared" ca="1" si="943"/>
        <v>0</v>
      </c>
      <c r="BI1233">
        <f t="shared" ca="1" si="943"/>
        <v>0</v>
      </c>
      <c r="BJ1233">
        <f t="shared" ca="1" si="943"/>
        <v>0</v>
      </c>
      <c r="BK1233">
        <f t="shared" ca="1" si="939"/>
        <v>0</v>
      </c>
      <c r="BL1233">
        <f t="shared" ca="1" si="938"/>
        <v>0</v>
      </c>
      <c r="BM1233">
        <f t="shared" ca="1" si="938"/>
        <v>0</v>
      </c>
      <c r="BN1233">
        <f t="shared" ca="1" si="938"/>
        <v>0</v>
      </c>
      <c r="BO1233">
        <f t="shared" ca="1" si="938"/>
        <v>0</v>
      </c>
      <c r="BP1233">
        <f t="shared" ca="1" si="938"/>
        <v>0</v>
      </c>
      <c r="BQ1233">
        <f t="shared" ca="1" si="938"/>
        <v>0</v>
      </c>
      <c r="BR1233">
        <f t="shared" ca="1" si="928"/>
        <v>0</v>
      </c>
      <c r="BS1233">
        <f t="shared" ca="1" si="928"/>
        <v>0</v>
      </c>
      <c r="BT1233">
        <f t="shared" ca="1" si="928"/>
        <v>0</v>
      </c>
      <c r="BU1233">
        <f t="shared" ca="1" si="928"/>
        <v>0</v>
      </c>
      <c r="BV1233">
        <f t="shared" ca="1" si="928"/>
        <v>0</v>
      </c>
      <c r="BW1233">
        <f t="shared" ca="1" si="928"/>
        <v>0</v>
      </c>
      <c r="BX1233">
        <f t="shared" ca="1" si="928"/>
        <v>0</v>
      </c>
      <c r="BY1233">
        <f t="shared" ca="1" si="964"/>
        <v>0</v>
      </c>
      <c r="BZ1233">
        <f t="shared" ca="1" si="964"/>
        <v>0</v>
      </c>
      <c r="CA1233">
        <f t="shared" ca="1" si="964"/>
        <v>0</v>
      </c>
      <c r="CB1233">
        <f t="shared" ca="1" si="964"/>
        <v>0</v>
      </c>
      <c r="CC1233">
        <f t="shared" ca="1" si="964"/>
        <v>0</v>
      </c>
      <c r="CD1233">
        <f t="shared" ca="1" si="964"/>
        <v>0</v>
      </c>
      <c r="CE1233">
        <f t="shared" ca="1" si="964"/>
        <v>0</v>
      </c>
      <c r="CF1233">
        <f t="shared" ca="1" si="964"/>
        <v>0</v>
      </c>
      <c r="CG1233">
        <f t="shared" ca="1" si="964"/>
        <v>0</v>
      </c>
      <c r="CH1233">
        <f t="shared" ca="1" si="964"/>
        <v>0</v>
      </c>
      <c r="CI1233">
        <f t="shared" ca="1" si="964"/>
        <v>0</v>
      </c>
      <c r="CJ1233">
        <f t="shared" ca="1" si="964"/>
        <v>0</v>
      </c>
      <c r="CK1233">
        <f t="shared" ca="1" si="930"/>
        <v>0</v>
      </c>
      <c r="CL1233">
        <f t="shared" ca="1" si="930"/>
        <v>0</v>
      </c>
      <c r="CM1233">
        <f t="shared" ca="1" si="930"/>
        <v>0</v>
      </c>
      <c r="CN1233">
        <f t="shared" ca="1" si="930"/>
        <v>0</v>
      </c>
      <c r="CO1233">
        <f t="shared" ca="1" si="930"/>
        <v>0</v>
      </c>
      <c r="CP1233">
        <f t="shared" ca="1" si="930"/>
        <v>0</v>
      </c>
      <c r="CQ1233">
        <f t="shared" ca="1" si="930"/>
        <v>0</v>
      </c>
      <c r="CR1233">
        <f t="shared" ca="1" si="930"/>
        <v>0</v>
      </c>
      <c r="CS1233">
        <f t="shared" ca="1" si="947"/>
        <v>0</v>
      </c>
      <c r="CT1233">
        <f t="shared" ca="1" si="947"/>
        <v>0</v>
      </c>
      <c r="CU1233">
        <f t="shared" ca="1" si="947"/>
        <v>0</v>
      </c>
      <c r="CV1233">
        <f t="shared" ca="1" si="947"/>
        <v>0</v>
      </c>
      <c r="CW1233">
        <f t="shared" ca="1" si="947"/>
        <v>0</v>
      </c>
      <c r="CX1233">
        <f t="shared" ca="1" si="947"/>
        <v>0</v>
      </c>
      <c r="CY1233">
        <f t="shared" ca="1" si="947"/>
        <v>0</v>
      </c>
      <c r="CZ1233">
        <f t="shared" ca="1" si="947"/>
        <v>0</v>
      </c>
      <c r="DA1233">
        <f t="shared" ca="1" si="966"/>
        <v>0</v>
      </c>
      <c r="DB1233">
        <f t="shared" ca="1" si="966"/>
        <v>0</v>
      </c>
      <c r="DC1233">
        <f t="shared" ca="1" si="966"/>
        <v>0</v>
      </c>
      <c r="DD1233">
        <f t="shared" ca="1" si="966"/>
        <v>0</v>
      </c>
      <c r="DE1233">
        <f t="shared" ca="1" si="966"/>
        <v>0</v>
      </c>
      <c r="DF1233">
        <f t="shared" ca="1" si="966"/>
        <v>0</v>
      </c>
      <c r="DG1233">
        <f t="shared" ca="1" si="966"/>
        <v>0</v>
      </c>
      <c r="DH1233">
        <f t="shared" ca="1" si="966"/>
        <v>0</v>
      </c>
      <c r="DI1233">
        <f t="shared" ca="1" si="966"/>
        <v>0</v>
      </c>
      <c r="DJ1233">
        <f t="shared" ca="1" si="966"/>
        <v>0</v>
      </c>
      <c r="DK1233">
        <f t="shared" ca="1" si="966"/>
        <v>0</v>
      </c>
      <c r="DL1233">
        <f t="shared" ca="1" si="959"/>
        <v>0</v>
      </c>
      <c r="DM1233">
        <f t="shared" ca="1" si="957"/>
        <v>0</v>
      </c>
      <c r="DN1233">
        <f t="shared" ca="1" si="957"/>
        <v>0</v>
      </c>
      <c r="DO1233">
        <f t="shared" ca="1" si="957"/>
        <v>0</v>
      </c>
      <c r="DP1233">
        <f t="shared" ca="1" si="957"/>
        <v>0</v>
      </c>
      <c r="DQ1233">
        <f t="shared" ca="1" si="957"/>
        <v>0</v>
      </c>
      <c r="DR1233">
        <f t="shared" ca="1" si="957"/>
        <v>0</v>
      </c>
      <c r="DS1233">
        <f t="shared" ca="1" si="954"/>
        <v>0</v>
      </c>
      <c r="DT1233">
        <f t="shared" ca="1" si="954"/>
        <v>0</v>
      </c>
      <c r="DU1233">
        <f t="shared" ca="1" si="954"/>
        <v>0</v>
      </c>
      <c r="DV1233">
        <f t="shared" ca="1" si="954"/>
        <v>0</v>
      </c>
      <c r="DW1233">
        <f t="shared" ca="1" si="954"/>
        <v>0</v>
      </c>
      <c r="DX1233">
        <f t="shared" ca="1" si="954"/>
        <v>0</v>
      </c>
      <c r="DY1233">
        <f t="shared" ca="1" si="954"/>
        <v>0</v>
      </c>
      <c r="DZ1233">
        <f t="shared" ca="1" si="954"/>
        <v>0</v>
      </c>
      <c r="EA1233">
        <f t="shared" ca="1" si="954"/>
        <v>0</v>
      </c>
      <c r="EB1233">
        <f t="shared" ca="1" si="954"/>
        <v>0</v>
      </c>
      <c r="EC1233">
        <f t="shared" ca="1" si="952"/>
        <v>0</v>
      </c>
      <c r="ED1233">
        <f t="shared" ca="1" si="946"/>
        <v>0</v>
      </c>
      <c r="EE1233">
        <f t="shared" ca="1" si="944"/>
        <v>1.5542407421350046E-3</v>
      </c>
      <c r="EF1233">
        <f t="shared" ca="1" si="944"/>
        <v>0</v>
      </c>
      <c r="EG1233">
        <f t="shared" ca="1" si="944"/>
        <v>0</v>
      </c>
      <c r="EH1233">
        <f t="shared" ca="1" si="933"/>
        <v>0</v>
      </c>
      <c r="EI1233">
        <f t="shared" ca="1" si="933"/>
        <v>0</v>
      </c>
      <c r="EJ1233">
        <f t="shared" ca="1" si="933"/>
        <v>0</v>
      </c>
      <c r="EK1233">
        <f t="shared" ca="1" si="933"/>
        <v>0</v>
      </c>
      <c r="EL1233">
        <f t="shared" ca="1" si="933"/>
        <v>0</v>
      </c>
      <c r="EM1233">
        <f t="shared" ca="1" si="960"/>
        <v>0</v>
      </c>
      <c r="EN1233">
        <f t="shared" ca="1" si="960"/>
        <v>0</v>
      </c>
      <c r="EO1233">
        <f t="shared" ca="1" si="960"/>
        <v>0</v>
      </c>
      <c r="EP1233">
        <f t="shared" ca="1" si="960"/>
        <v>0</v>
      </c>
      <c r="EQ1233">
        <f t="shared" ca="1" si="960"/>
        <v>0</v>
      </c>
      <c r="ER1233">
        <f t="shared" ca="1" si="960"/>
        <v>0</v>
      </c>
      <c r="ES1233">
        <f t="shared" ca="1" si="960"/>
        <v>0</v>
      </c>
      <c r="ET1233">
        <f t="shared" ca="1" si="960"/>
        <v>0</v>
      </c>
      <c r="EU1233">
        <f t="shared" ca="1" si="960"/>
        <v>0</v>
      </c>
      <c r="EV1233">
        <f t="shared" ca="1" si="960"/>
        <v>0</v>
      </c>
      <c r="EW1233">
        <f t="shared" ca="1" si="960"/>
        <v>0</v>
      </c>
      <c r="EX1233">
        <f t="shared" ca="1" si="960"/>
        <v>0</v>
      </c>
      <c r="EY1233">
        <f t="shared" ca="1" si="961"/>
        <v>0</v>
      </c>
      <c r="EZ1233">
        <f t="shared" ca="1" si="955"/>
        <v>0</v>
      </c>
      <c r="FA1233">
        <f t="shared" ca="1" si="955"/>
        <v>0</v>
      </c>
      <c r="FB1233">
        <f t="shared" ca="1" si="955"/>
        <v>0</v>
      </c>
      <c r="FC1233">
        <f t="shared" ca="1" si="955"/>
        <v>0</v>
      </c>
      <c r="FD1233">
        <f t="shared" ca="1" si="955"/>
        <v>0</v>
      </c>
      <c r="FE1233">
        <f t="shared" ca="1" si="955"/>
        <v>0</v>
      </c>
      <c r="FF1233">
        <f t="shared" ca="1" si="955"/>
        <v>0</v>
      </c>
      <c r="FG1233">
        <f t="shared" ca="1" si="955"/>
        <v>0</v>
      </c>
      <c r="FH1233">
        <f t="shared" ca="1" si="955"/>
        <v>0</v>
      </c>
      <c r="FI1233">
        <f t="shared" ca="1" si="955"/>
        <v>0</v>
      </c>
      <c r="FJ1233">
        <f t="shared" ca="1" si="955"/>
        <v>0</v>
      </c>
      <c r="FK1233">
        <f t="shared" ca="1" si="955"/>
        <v>0</v>
      </c>
      <c r="FL1233">
        <f t="shared" ca="1" si="955"/>
        <v>0</v>
      </c>
      <c r="FM1233">
        <f t="shared" ca="1" si="955"/>
        <v>0</v>
      </c>
      <c r="FN1233">
        <f t="shared" ca="1" si="955"/>
        <v>0</v>
      </c>
      <c r="FO1233">
        <f t="shared" ca="1" si="956"/>
        <v>0</v>
      </c>
      <c r="FP1233">
        <f t="shared" ca="1" si="956"/>
        <v>0</v>
      </c>
      <c r="FQ1233">
        <f t="shared" ca="1" si="956"/>
        <v>0</v>
      </c>
      <c r="FR1233">
        <f t="shared" ca="1" si="956"/>
        <v>0</v>
      </c>
      <c r="FS1233">
        <f t="shared" ca="1" si="956"/>
        <v>0</v>
      </c>
      <c r="FT1233">
        <f t="shared" ca="1" si="956"/>
        <v>0</v>
      </c>
      <c r="FU1233">
        <f t="shared" ca="1" si="951"/>
        <v>0</v>
      </c>
      <c r="FV1233">
        <f t="shared" ca="1" si="951"/>
        <v>0</v>
      </c>
      <c r="FW1233">
        <f t="shared" ca="1" si="950"/>
        <v>0</v>
      </c>
      <c r="FX1233">
        <f t="shared" ca="1" si="950"/>
        <v>0</v>
      </c>
      <c r="FY1233">
        <f t="shared" ca="1" si="950"/>
        <v>0</v>
      </c>
      <c r="FZ1233">
        <f t="shared" ca="1" si="936"/>
        <v>0</v>
      </c>
      <c r="GA1233">
        <f t="shared" ca="1" si="936"/>
        <v>0</v>
      </c>
      <c r="GB1233">
        <f t="shared" ca="1" si="936"/>
        <v>0</v>
      </c>
      <c r="GC1233">
        <f t="shared" ca="1" si="936"/>
        <v>0</v>
      </c>
      <c r="GD1233">
        <f t="shared" ca="1" si="940"/>
        <v>0</v>
      </c>
      <c r="GE1233">
        <f t="shared" ca="1" si="940"/>
        <v>0</v>
      </c>
      <c r="GF1233">
        <f t="shared" ca="1" si="940"/>
        <v>0</v>
      </c>
    </row>
    <row r="1234" spans="1:188" x14ac:dyDescent="0.25">
      <c r="A1234" s="2">
        <v>4.8210428549665396E-3</v>
      </c>
      <c r="B1234" s="3">
        <v>7.3015603343179414E-2</v>
      </c>
      <c r="C1234" s="1">
        <f t="shared" ca="1" si="958"/>
        <v>0</v>
      </c>
      <c r="D1234">
        <f t="shared" ca="1" si="963"/>
        <v>0</v>
      </c>
      <c r="E1234">
        <f t="shared" ca="1" si="962"/>
        <v>0</v>
      </c>
      <c r="F1234">
        <f t="shared" ca="1" si="962"/>
        <v>0</v>
      </c>
      <c r="G1234">
        <f t="shared" ca="1" si="962"/>
        <v>0</v>
      </c>
      <c r="H1234">
        <f t="shared" ca="1" si="962"/>
        <v>0</v>
      </c>
      <c r="I1234">
        <f t="shared" ca="1" si="962"/>
        <v>0</v>
      </c>
      <c r="J1234">
        <f t="shared" ca="1" si="962"/>
        <v>0</v>
      </c>
      <c r="K1234">
        <f t="shared" ca="1" si="962"/>
        <v>0</v>
      </c>
      <c r="L1234">
        <f t="shared" ca="1" si="949"/>
        <v>0</v>
      </c>
      <c r="M1234">
        <f t="shared" ca="1" si="949"/>
        <v>0</v>
      </c>
      <c r="N1234">
        <f t="shared" ca="1" si="949"/>
        <v>0</v>
      </c>
      <c r="O1234">
        <f t="shared" ca="1" si="949"/>
        <v>0</v>
      </c>
      <c r="P1234">
        <f t="shared" ca="1" si="949"/>
        <v>0</v>
      </c>
      <c r="Q1234">
        <f t="shared" ca="1" si="949"/>
        <v>0</v>
      </c>
      <c r="R1234">
        <f t="shared" ca="1" si="949"/>
        <v>0</v>
      </c>
      <c r="S1234">
        <f t="shared" ca="1" si="949"/>
        <v>0</v>
      </c>
      <c r="T1234">
        <f t="shared" ca="1" si="949"/>
        <v>0</v>
      </c>
      <c r="U1234">
        <f t="shared" ca="1" si="949"/>
        <v>0</v>
      </c>
      <c r="V1234">
        <f t="shared" ca="1" si="949"/>
        <v>0</v>
      </c>
      <c r="W1234">
        <f t="shared" ca="1" si="949"/>
        <v>0</v>
      </c>
      <c r="X1234">
        <f t="shared" ca="1" si="949"/>
        <v>0</v>
      </c>
      <c r="Y1234">
        <f t="shared" ca="1" si="949"/>
        <v>0</v>
      </c>
      <c r="Z1234">
        <f t="shared" ca="1" si="965"/>
        <v>0</v>
      </c>
      <c r="AA1234">
        <f t="shared" ca="1" si="965"/>
        <v>0</v>
      </c>
      <c r="AB1234">
        <f t="shared" ca="1" si="965"/>
        <v>0</v>
      </c>
      <c r="AC1234">
        <f t="shared" ca="1" si="965"/>
        <v>0</v>
      </c>
      <c r="AD1234">
        <f t="shared" ca="1" si="965"/>
        <v>0</v>
      </c>
      <c r="AE1234">
        <f t="shared" ca="1" si="965"/>
        <v>0</v>
      </c>
      <c r="AF1234">
        <f t="shared" ca="1" si="965"/>
        <v>0</v>
      </c>
      <c r="AG1234">
        <f t="shared" ca="1" si="965"/>
        <v>0</v>
      </c>
      <c r="AH1234">
        <f t="shared" ca="1" si="965"/>
        <v>0</v>
      </c>
      <c r="AI1234">
        <f t="shared" ca="1" si="965"/>
        <v>0</v>
      </c>
      <c r="AJ1234">
        <f t="shared" ca="1" si="965"/>
        <v>0</v>
      </c>
      <c r="AK1234">
        <f t="shared" ca="1" si="945"/>
        <v>0</v>
      </c>
      <c r="AL1234">
        <f t="shared" ca="1" si="945"/>
        <v>0</v>
      </c>
      <c r="AM1234">
        <f t="shared" ca="1" si="945"/>
        <v>0</v>
      </c>
      <c r="AN1234">
        <f t="shared" ca="1" si="945"/>
        <v>0</v>
      </c>
      <c r="AO1234">
        <f t="shared" ca="1" si="945"/>
        <v>0</v>
      </c>
      <c r="AP1234">
        <f t="shared" ca="1" si="945"/>
        <v>0</v>
      </c>
      <c r="AQ1234">
        <f t="shared" ca="1" si="953"/>
        <v>0</v>
      </c>
      <c r="AR1234">
        <f t="shared" ca="1" si="953"/>
        <v>0</v>
      </c>
      <c r="AS1234">
        <f t="shared" ca="1" si="953"/>
        <v>0</v>
      </c>
      <c r="AT1234">
        <f t="shared" ca="1" si="953"/>
        <v>0</v>
      </c>
      <c r="AU1234">
        <f t="shared" ca="1" si="953"/>
        <v>0</v>
      </c>
      <c r="AV1234">
        <f t="shared" ca="1" si="953"/>
        <v>0</v>
      </c>
      <c r="AW1234">
        <f t="shared" ca="1" si="953"/>
        <v>0</v>
      </c>
      <c r="AX1234">
        <f t="shared" ca="1" si="953"/>
        <v>0</v>
      </c>
      <c r="AY1234">
        <f t="shared" ca="1" si="953"/>
        <v>0</v>
      </c>
      <c r="AZ1234">
        <f t="shared" ca="1" si="953"/>
        <v>0</v>
      </c>
      <c r="BA1234">
        <f t="shared" ca="1" si="953"/>
        <v>0</v>
      </c>
      <c r="BB1234">
        <f t="shared" ca="1" si="953"/>
        <v>0</v>
      </c>
      <c r="BC1234">
        <f t="shared" ca="1" si="943"/>
        <v>0</v>
      </c>
      <c r="BD1234">
        <f t="shared" ca="1" si="943"/>
        <v>0</v>
      </c>
      <c r="BE1234">
        <f t="shared" ca="1" si="943"/>
        <v>0</v>
      </c>
      <c r="BF1234">
        <f t="shared" ca="1" si="943"/>
        <v>0</v>
      </c>
      <c r="BG1234">
        <f t="shared" ca="1" si="943"/>
        <v>0</v>
      </c>
      <c r="BH1234">
        <f t="shared" ca="1" si="943"/>
        <v>0</v>
      </c>
      <c r="BI1234">
        <f t="shared" ca="1" si="943"/>
        <v>0</v>
      </c>
      <c r="BJ1234">
        <f t="shared" ca="1" si="943"/>
        <v>0</v>
      </c>
      <c r="BK1234">
        <f t="shared" ca="1" si="939"/>
        <v>0</v>
      </c>
      <c r="BL1234">
        <f t="shared" ca="1" si="938"/>
        <v>0</v>
      </c>
      <c r="BM1234">
        <f t="shared" ca="1" si="938"/>
        <v>0</v>
      </c>
      <c r="BN1234">
        <f t="shared" ca="1" si="938"/>
        <v>0</v>
      </c>
      <c r="BO1234">
        <f t="shared" ca="1" si="938"/>
        <v>0</v>
      </c>
      <c r="BP1234">
        <f t="shared" ca="1" si="938"/>
        <v>0</v>
      </c>
      <c r="BQ1234">
        <f t="shared" ca="1" si="938"/>
        <v>0</v>
      </c>
      <c r="BR1234">
        <f t="shared" ca="1" si="928"/>
        <v>0</v>
      </c>
      <c r="BS1234">
        <f t="shared" ca="1" si="928"/>
        <v>0</v>
      </c>
      <c r="BT1234">
        <f t="shared" ca="1" si="928"/>
        <v>0</v>
      </c>
      <c r="BU1234">
        <f t="shared" ca="1" si="928"/>
        <v>0</v>
      </c>
      <c r="BV1234">
        <f t="shared" ca="1" si="928"/>
        <v>0</v>
      </c>
      <c r="BW1234">
        <f t="shared" ca="1" si="928"/>
        <v>0</v>
      </c>
      <c r="BX1234">
        <f t="shared" ca="1" si="928"/>
        <v>0</v>
      </c>
      <c r="BY1234">
        <f t="shared" ca="1" si="964"/>
        <v>0</v>
      </c>
      <c r="BZ1234">
        <f t="shared" ca="1" si="964"/>
        <v>0</v>
      </c>
      <c r="CA1234">
        <f t="shared" ca="1" si="964"/>
        <v>0</v>
      </c>
      <c r="CB1234">
        <f t="shared" ca="1" si="964"/>
        <v>0</v>
      </c>
      <c r="CC1234">
        <f t="shared" ca="1" si="964"/>
        <v>0</v>
      </c>
      <c r="CD1234">
        <f t="shared" ca="1" si="964"/>
        <v>0</v>
      </c>
      <c r="CE1234">
        <f t="shared" ca="1" si="964"/>
        <v>0</v>
      </c>
      <c r="CF1234">
        <f t="shared" ca="1" si="964"/>
        <v>0</v>
      </c>
      <c r="CG1234">
        <f t="shared" ca="1" si="964"/>
        <v>0</v>
      </c>
      <c r="CH1234">
        <f t="shared" ca="1" si="964"/>
        <v>0</v>
      </c>
      <c r="CI1234">
        <f t="shared" ca="1" si="964"/>
        <v>0</v>
      </c>
      <c r="CJ1234">
        <f t="shared" ca="1" si="964"/>
        <v>0</v>
      </c>
      <c r="CK1234">
        <f t="shared" ca="1" si="930"/>
        <v>0</v>
      </c>
      <c r="CL1234">
        <f t="shared" ca="1" si="930"/>
        <v>0</v>
      </c>
      <c r="CM1234">
        <f t="shared" ca="1" si="930"/>
        <v>0</v>
      </c>
      <c r="CN1234">
        <f t="shared" ca="1" si="930"/>
        <v>0</v>
      </c>
      <c r="CO1234">
        <f t="shared" ca="1" si="930"/>
        <v>0</v>
      </c>
      <c r="CP1234">
        <f t="shared" ca="1" si="930"/>
        <v>0</v>
      </c>
      <c r="CQ1234">
        <f t="shared" ca="1" si="930"/>
        <v>0</v>
      </c>
      <c r="CR1234">
        <f t="shared" ca="1" si="930"/>
        <v>0</v>
      </c>
      <c r="CS1234">
        <f t="shared" ca="1" si="947"/>
        <v>0</v>
      </c>
      <c r="CT1234">
        <f t="shared" ca="1" si="947"/>
        <v>0</v>
      </c>
      <c r="CU1234">
        <f t="shared" ca="1" si="947"/>
        <v>0</v>
      </c>
      <c r="CV1234">
        <f t="shared" ca="1" si="947"/>
        <v>0</v>
      </c>
      <c r="CW1234">
        <f t="shared" ca="1" si="947"/>
        <v>0</v>
      </c>
      <c r="CX1234">
        <f t="shared" ca="1" si="947"/>
        <v>0</v>
      </c>
      <c r="CY1234">
        <f t="shared" ca="1" si="947"/>
        <v>0</v>
      </c>
      <c r="CZ1234">
        <f t="shared" ca="1" si="947"/>
        <v>0</v>
      </c>
      <c r="DA1234">
        <f t="shared" ca="1" si="966"/>
        <v>0</v>
      </c>
      <c r="DB1234">
        <f t="shared" ca="1" si="966"/>
        <v>0</v>
      </c>
      <c r="DC1234">
        <f t="shared" ca="1" si="966"/>
        <v>0</v>
      </c>
      <c r="DD1234">
        <f t="shared" ca="1" si="966"/>
        <v>0</v>
      </c>
      <c r="DE1234">
        <f t="shared" ca="1" si="966"/>
        <v>0</v>
      </c>
      <c r="DF1234">
        <f t="shared" ca="1" si="966"/>
        <v>0</v>
      </c>
      <c r="DG1234">
        <f t="shared" ca="1" si="966"/>
        <v>0</v>
      </c>
      <c r="DH1234">
        <f t="shared" ca="1" si="966"/>
        <v>0</v>
      </c>
      <c r="DI1234">
        <f t="shared" ca="1" si="966"/>
        <v>0</v>
      </c>
      <c r="DJ1234">
        <f t="shared" ca="1" si="966"/>
        <v>0</v>
      </c>
      <c r="DK1234">
        <f t="shared" ca="1" si="966"/>
        <v>0</v>
      </c>
      <c r="DL1234">
        <f t="shared" ca="1" si="959"/>
        <v>0</v>
      </c>
      <c r="DM1234">
        <f t="shared" ca="1" si="957"/>
        <v>0</v>
      </c>
      <c r="DN1234">
        <f t="shared" ca="1" si="957"/>
        <v>0</v>
      </c>
      <c r="DO1234">
        <f t="shared" ca="1" si="957"/>
        <v>0</v>
      </c>
      <c r="DP1234">
        <f t="shared" ca="1" si="957"/>
        <v>0</v>
      </c>
      <c r="DQ1234">
        <f t="shared" ca="1" si="957"/>
        <v>0</v>
      </c>
      <c r="DR1234">
        <f t="shared" ca="1" si="957"/>
        <v>0</v>
      </c>
      <c r="DS1234">
        <f t="shared" ca="1" si="954"/>
        <v>0</v>
      </c>
      <c r="DT1234">
        <f t="shared" ca="1" si="954"/>
        <v>0</v>
      </c>
      <c r="DU1234">
        <f t="shared" ca="1" si="954"/>
        <v>0</v>
      </c>
      <c r="DV1234">
        <f t="shared" ca="1" si="954"/>
        <v>0</v>
      </c>
      <c r="DW1234">
        <f t="shared" ca="1" si="954"/>
        <v>0</v>
      </c>
      <c r="DX1234">
        <f t="shared" ca="1" si="954"/>
        <v>0</v>
      </c>
      <c r="DY1234">
        <f t="shared" ca="1" si="954"/>
        <v>0</v>
      </c>
      <c r="DZ1234">
        <f t="shared" ca="1" si="954"/>
        <v>0</v>
      </c>
      <c r="EA1234">
        <f t="shared" ca="1" si="954"/>
        <v>0</v>
      </c>
      <c r="EB1234">
        <f t="shared" ca="1" si="954"/>
        <v>0</v>
      </c>
      <c r="EC1234">
        <f t="shared" ca="1" si="952"/>
        <v>0</v>
      </c>
      <c r="ED1234">
        <f t="shared" ca="1" si="946"/>
        <v>0</v>
      </c>
      <c r="EE1234">
        <f t="shared" ca="1" si="944"/>
        <v>0</v>
      </c>
      <c r="EF1234">
        <f t="shared" ca="1" si="944"/>
        <v>4.8210428549665396E-3</v>
      </c>
      <c r="EG1234">
        <f t="shared" ca="1" si="944"/>
        <v>0</v>
      </c>
      <c r="EH1234">
        <f t="shared" ca="1" si="933"/>
        <v>0</v>
      </c>
      <c r="EI1234">
        <f t="shared" ca="1" si="933"/>
        <v>0</v>
      </c>
      <c r="EJ1234">
        <f t="shared" ca="1" si="933"/>
        <v>0</v>
      </c>
      <c r="EK1234">
        <f t="shared" ca="1" si="933"/>
        <v>0</v>
      </c>
      <c r="EL1234">
        <f t="shared" ca="1" si="933"/>
        <v>0</v>
      </c>
      <c r="EM1234">
        <f t="shared" ca="1" si="960"/>
        <v>0</v>
      </c>
      <c r="EN1234">
        <f t="shared" ca="1" si="960"/>
        <v>0</v>
      </c>
      <c r="EO1234">
        <f t="shared" ca="1" si="960"/>
        <v>0</v>
      </c>
      <c r="EP1234">
        <f t="shared" ca="1" si="960"/>
        <v>0</v>
      </c>
      <c r="EQ1234">
        <f t="shared" ca="1" si="960"/>
        <v>0</v>
      </c>
      <c r="ER1234">
        <f t="shared" ca="1" si="960"/>
        <v>0</v>
      </c>
      <c r="ES1234">
        <f t="shared" ca="1" si="960"/>
        <v>0</v>
      </c>
      <c r="ET1234">
        <f t="shared" ca="1" si="960"/>
        <v>0</v>
      </c>
      <c r="EU1234">
        <f t="shared" ca="1" si="960"/>
        <v>0</v>
      </c>
      <c r="EV1234">
        <f t="shared" ca="1" si="960"/>
        <v>0</v>
      </c>
      <c r="EW1234">
        <f t="shared" ca="1" si="960"/>
        <v>0</v>
      </c>
      <c r="EX1234">
        <f t="shared" ca="1" si="960"/>
        <v>0</v>
      </c>
      <c r="EY1234">
        <f t="shared" ca="1" si="961"/>
        <v>0</v>
      </c>
      <c r="EZ1234">
        <f t="shared" ca="1" si="955"/>
        <v>0</v>
      </c>
      <c r="FA1234">
        <f t="shared" ca="1" si="955"/>
        <v>0</v>
      </c>
      <c r="FB1234">
        <f t="shared" ca="1" si="955"/>
        <v>0</v>
      </c>
      <c r="FC1234">
        <f t="shared" ca="1" si="955"/>
        <v>0</v>
      </c>
      <c r="FD1234">
        <f t="shared" ca="1" si="955"/>
        <v>0</v>
      </c>
      <c r="FE1234">
        <f t="shared" ca="1" si="955"/>
        <v>0</v>
      </c>
      <c r="FF1234">
        <f t="shared" ca="1" si="955"/>
        <v>0</v>
      </c>
      <c r="FG1234">
        <f t="shared" ca="1" si="955"/>
        <v>0</v>
      </c>
      <c r="FH1234">
        <f t="shared" ca="1" si="955"/>
        <v>0</v>
      </c>
      <c r="FI1234">
        <f t="shared" ca="1" si="955"/>
        <v>0</v>
      </c>
      <c r="FJ1234">
        <f t="shared" ca="1" si="955"/>
        <v>0</v>
      </c>
      <c r="FK1234">
        <f t="shared" ca="1" si="955"/>
        <v>0</v>
      </c>
      <c r="FL1234">
        <f t="shared" ca="1" si="955"/>
        <v>0</v>
      </c>
      <c r="FM1234">
        <f t="shared" ca="1" si="955"/>
        <v>0</v>
      </c>
      <c r="FN1234">
        <f t="shared" ca="1" si="955"/>
        <v>0</v>
      </c>
      <c r="FO1234">
        <f t="shared" ca="1" si="956"/>
        <v>0</v>
      </c>
      <c r="FP1234">
        <f t="shared" ca="1" si="956"/>
        <v>0</v>
      </c>
      <c r="FQ1234">
        <f t="shared" ca="1" si="956"/>
        <v>0</v>
      </c>
      <c r="FR1234">
        <f t="shared" ca="1" si="956"/>
        <v>0</v>
      </c>
      <c r="FS1234">
        <f t="shared" ca="1" si="956"/>
        <v>0</v>
      </c>
      <c r="FT1234">
        <f t="shared" ca="1" si="956"/>
        <v>0</v>
      </c>
      <c r="FU1234">
        <f t="shared" ca="1" si="951"/>
        <v>0</v>
      </c>
      <c r="FV1234">
        <f t="shared" ca="1" si="951"/>
        <v>0</v>
      </c>
      <c r="FW1234">
        <f t="shared" ca="1" si="950"/>
        <v>0</v>
      </c>
      <c r="FX1234">
        <f t="shared" ca="1" si="950"/>
        <v>0</v>
      </c>
      <c r="FY1234">
        <f t="shared" ca="1" si="950"/>
        <v>0</v>
      </c>
      <c r="FZ1234">
        <f t="shared" ca="1" si="936"/>
        <v>0</v>
      </c>
      <c r="GA1234">
        <f t="shared" ca="1" si="936"/>
        <v>0</v>
      </c>
      <c r="GB1234">
        <f t="shared" ca="1" si="936"/>
        <v>0</v>
      </c>
      <c r="GC1234">
        <f t="shared" ca="1" si="936"/>
        <v>0</v>
      </c>
      <c r="GD1234">
        <f t="shared" ca="1" si="940"/>
        <v>0</v>
      </c>
      <c r="GE1234">
        <f t="shared" ca="1" si="940"/>
        <v>0</v>
      </c>
      <c r="GF1234">
        <f t="shared" ca="1" si="940"/>
        <v>0</v>
      </c>
    </row>
    <row r="1235" spans="1:188" x14ac:dyDescent="0.25">
      <c r="A1235" s="2">
        <v>5.8292257326656438E-3</v>
      </c>
      <c r="B1235" s="3">
        <v>7.3017137068491611E-2</v>
      </c>
      <c r="C1235" s="1">
        <f t="shared" ca="1" si="958"/>
        <v>0</v>
      </c>
      <c r="D1235">
        <f t="shared" ca="1" si="963"/>
        <v>0</v>
      </c>
      <c r="E1235">
        <f t="shared" ca="1" si="962"/>
        <v>0</v>
      </c>
      <c r="F1235">
        <f t="shared" ca="1" si="962"/>
        <v>0</v>
      </c>
      <c r="G1235">
        <f t="shared" ca="1" si="962"/>
        <v>0</v>
      </c>
      <c r="H1235">
        <f t="shared" ca="1" si="962"/>
        <v>0</v>
      </c>
      <c r="I1235">
        <f t="shared" ca="1" si="962"/>
        <v>0</v>
      </c>
      <c r="J1235">
        <f t="shared" ca="1" si="962"/>
        <v>0</v>
      </c>
      <c r="K1235">
        <f t="shared" ca="1" si="962"/>
        <v>0</v>
      </c>
      <c r="L1235">
        <f t="shared" ca="1" si="949"/>
        <v>0</v>
      </c>
      <c r="M1235">
        <f t="shared" ca="1" si="949"/>
        <v>0</v>
      </c>
      <c r="N1235">
        <f t="shared" ca="1" si="949"/>
        <v>0</v>
      </c>
      <c r="O1235">
        <f t="shared" ca="1" si="949"/>
        <v>0</v>
      </c>
      <c r="P1235">
        <f t="shared" ca="1" si="949"/>
        <v>0</v>
      </c>
      <c r="Q1235">
        <f t="shared" ca="1" si="949"/>
        <v>0</v>
      </c>
      <c r="R1235">
        <f t="shared" ca="1" si="949"/>
        <v>0</v>
      </c>
      <c r="S1235">
        <f t="shared" ca="1" si="949"/>
        <v>0</v>
      </c>
      <c r="T1235">
        <f t="shared" ca="1" si="949"/>
        <v>0</v>
      </c>
      <c r="U1235">
        <f t="shared" ca="1" si="949"/>
        <v>0</v>
      </c>
      <c r="V1235">
        <f t="shared" ca="1" si="949"/>
        <v>0</v>
      </c>
      <c r="W1235">
        <f t="shared" ca="1" si="949"/>
        <v>0</v>
      </c>
      <c r="X1235">
        <f t="shared" ca="1" si="949"/>
        <v>0</v>
      </c>
      <c r="Y1235">
        <f t="shared" ca="1" si="949"/>
        <v>0</v>
      </c>
      <c r="Z1235">
        <f t="shared" ca="1" si="965"/>
        <v>0</v>
      </c>
      <c r="AA1235">
        <f t="shared" ca="1" si="965"/>
        <v>0</v>
      </c>
      <c r="AB1235">
        <f t="shared" ca="1" si="965"/>
        <v>0</v>
      </c>
      <c r="AC1235">
        <f t="shared" ca="1" si="965"/>
        <v>0</v>
      </c>
      <c r="AD1235">
        <f t="shared" ca="1" si="965"/>
        <v>0</v>
      </c>
      <c r="AE1235">
        <f t="shared" ca="1" si="965"/>
        <v>0</v>
      </c>
      <c r="AF1235">
        <f t="shared" ca="1" si="965"/>
        <v>0</v>
      </c>
      <c r="AG1235">
        <f t="shared" ca="1" si="965"/>
        <v>0</v>
      </c>
      <c r="AH1235">
        <f t="shared" ca="1" si="965"/>
        <v>0</v>
      </c>
      <c r="AI1235">
        <f t="shared" ca="1" si="965"/>
        <v>0</v>
      </c>
      <c r="AJ1235">
        <f t="shared" ca="1" si="965"/>
        <v>0</v>
      </c>
      <c r="AK1235">
        <f t="shared" ca="1" si="945"/>
        <v>0</v>
      </c>
      <c r="AL1235">
        <f t="shared" ca="1" si="945"/>
        <v>0</v>
      </c>
      <c r="AM1235">
        <f t="shared" ca="1" si="945"/>
        <v>0</v>
      </c>
      <c r="AN1235">
        <f t="shared" ca="1" si="945"/>
        <v>0</v>
      </c>
      <c r="AO1235">
        <f t="shared" ca="1" si="945"/>
        <v>0</v>
      </c>
      <c r="AP1235">
        <f t="shared" ca="1" si="945"/>
        <v>0</v>
      </c>
      <c r="AQ1235">
        <f t="shared" ca="1" si="953"/>
        <v>0</v>
      </c>
      <c r="AR1235">
        <f t="shared" ca="1" si="953"/>
        <v>0</v>
      </c>
      <c r="AS1235">
        <f t="shared" ca="1" si="953"/>
        <v>0</v>
      </c>
      <c r="AT1235">
        <f t="shared" ca="1" si="953"/>
        <v>0</v>
      </c>
      <c r="AU1235">
        <f t="shared" ca="1" si="953"/>
        <v>0</v>
      </c>
      <c r="AV1235">
        <f t="shared" ca="1" si="953"/>
        <v>0</v>
      </c>
      <c r="AW1235">
        <f t="shared" ca="1" si="953"/>
        <v>0</v>
      </c>
      <c r="AX1235">
        <f t="shared" ca="1" si="953"/>
        <v>0</v>
      </c>
      <c r="AY1235">
        <f t="shared" ca="1" si="953"/>
        <v>0</v>
      </c>
      <c r="AZ1235">
        <f t="shared" ca="1" si="953"/>
        <v>0</v>
      </c>
      <c r="BA1235">
        <f t="shared" ca="1" si="953"/>
        <v>0</v>
      </c>
      <c r="BB1235">
        <f t="shared" ca="1" si="953"/>
        <v>0</v>
      </c>
      <c r="BC1235">
        <f t="shared" ca="1" si="943"/>
        <v>0</v>
      </c>
      <c r="BD1235">
        <f t="shared" ca="1" si="943"/>
        <v>0</v>
      </c>
      <c r="BE1235">
        <f t="shared" ca="1" si="943"/>
        <v>0</v>
      </c>
      <c r="BF1235">
        <f t="shared" ca="1" si="943"/>
        <v>0</v>
      </c>
      <c r="BG1235">
        <f t="shared" ca="1" si="943"/>
        <v>0</v>
      </c>
      <c r="BH1235">
        <f t="shared" ca="1" si="943"/>
        <v>0</v>
      </c>
      <c r="BI1235">
        <f t="shared" ca="1" si="943"/>
        <v>0</v>
      </c>
      <c r="BJ1235">
        <f t="shared" ca="1" si="943"/>
        <v>0</v>
      </c>
      <c r="BK1235">
        <f t="shared" ca="1" si="939"/>
        <v>0</v>
      </c>
      <c r="BL1235">
        <f t="shared" ca="1" si="938"/>
        <v>0</v>
      </c>
      <c r="BM1235">
        <f t="shared" ca="1" si="938"/>
        <v>0</v>
      </c>
      <c r="BN1235">
        <f t="shared" ca="1" si="938"/>
        <v>0</v>
      </c>
      <c r="BO1235">
        <f t="shared" ca="1" si="938"/>
        <v>0</v>
      </c>
      <c r="BP1235">
        <f t="shared" ca="1" si="938"/>
        <v>0</v>
      </c>
      <c r="BQ1235">
        <f t="shared" ca="1" si="938"/>
        <v>0</v>
      </c>
      <c r="BR1235">
        <f t="shared" ca="1" si="928"/>
        <v>0</v>
      </c>
      <c r="BS1235">
        <f t="shared" ca="1" si="928"/>
        <v>0</v>
      </c>
      <c r="BT1235">
        <f t="shared" ca="1" si="928"/>
        <v>0</v>
      </c>
      <c r="BU1235">
        <f t="shared" ca="1" si="928"/>
        <v>0</v>
      </c>
      <c r="BV1235">
        <f t="shared" ca="1" si="928"/>
        <v>0</v>
      </c>
      <c r="BW1235">
        <f t="shared" ca="1" si="928"/>
        <v>0</v>
      </c>
      <c r="BX1235">
        <f t="shared" ca="1" si="928"/>
        <v>0</v>
      </c>
      <c r="BY1235">
        <f t="shared" ca="1" si="964"/>
        <v>0</v>
      </c>
      <c r="BZ1235">
        <f t="shared" ca="1" si="964"/>
        <v>0</v>
      </c>
      <c r="CA1235">
        <f t="shared" ca="1" si="964"/>
        <v>0</v>
      </c>
      <c r="CB1235">
        <f t="shared" ca="1" si="964"/>
        <v>0</v>
      </c>
      <c r="CC1235">
        <f t="shared" ca="1" si="964"/>
        <v>0</v>
      </c>
      <c r="CD1235">
        <f t="shared" ca="1" si="964"/>
        <v>0</v>
      </c>
      <c r="CE1235">
        <f t="shared" ca="1" si="964"/>
        <v>0</v>
      </c>
      <c r="CF1235">
        <f t="shared" ca="1" si="964"/>
        <v>0</v>
      </c>
      <c r="CG1235">
        <f t="shared" ca="1" si="964"/>
        <v>0</v>
      </c>
      <c r="CH1235">
        <f t="shared" ca="1" si="964"/>
        <v>0</v>
      </c>
      <c r="CI1235">
        <f t="shared" ca="1" si="964"/>
        <v>0</v>
      </c>
      <c r="CJ1235">
        <f t="shared" ca="1" si="964"/>
        <v>0</v>
      </c>
      <c r="CK1235">
        <f t="shared" ca="1" si="930"/>
        <v>0</v>
      </c>
      <c r="CL1235">
        <f t="shared" ca="1" si="930"/>
        <v>0</v>
      </c>
      <c r="CM1235">
        <f t="shared" ca="1" si="930"/>
        <v>0</v>
      </c>
      <c r="CN1235">
        <f t="shared" ca="1" si="930"/>
        <v>0</v>
      </c>
      <c r="CO1235">
        <f t="shared" ca="1" si="930"/>
        <v>0</v>
      </c>
      <c r="CP1235">
        <f t="shared" ca="1" si="930"/>
        <v>0</v>
      </c>
      <c r="CQ1235">
        <f t="shared" ca="1" si="930"/>
        <v>0</v>
      </c>
      <c r="CR1235">
        <f t="shared" ca="1" si="930"/>
        <v>0</v>
      </c>
      <c r="CS1235">
        <f t="shared" ca="1" si="947"/>
        <v>0</v>
      </c>
      <c r="CT1235">
        <f t="shared" ca="1" si="947"/>
        <v>0</v>
      </c>
      <c r="CU1235">
        <f t="shared" ca="1" si="947"/>
        <v>0</v>
      </c>
      <c r="CV1235">
        <f t="shared" ca="1" si="947"/>
        <v>0</v>
      </c>
      <c r="CW1235">
        <f t="shared" ca="1" si="947"/>
        <v>0</v>
      </c>
      <c r="CX1235">
        <f t="shared" ca="1" si="947"/>
        <v>0</v>
      </c>
      <c r="CY1235">
        <f t="shared" ca="1" si="947"/>
        <v>0</v>
      </c>
      <c r="CZ1235">
        <f t="shared" ca="1" si="947"/>
        <v>0</v>
      </c>
      <c r="DA1235">
        <f t="shared" ca="1" si="966"/>
        <v>0</v>
      </c>
      <c r="DB1235">
        <f t="shared" ca="1" si="966"/>
        <v>0</v>
      </c>
      <c r="DC1235">
        <f t="shared" ca="1" si="966"/>
        <v>0</v>
      </c>
      <c r="DD1235">
        <f t="shared" ca="1" si="966"/>
        <v>0</v>
      </c>
      <c r="DE1235">
        <f t="shared" ca="1" si="966"/>
        <v>0</v>
      </c>
      <c r="DF1235">
        <f t="shared" ca="1" si="966"/>
        <v>0</v>
      </c>
      <c r="DG1235">
        <f t="shared" ca="1" si="966"/>
        <v>0</v>
      </c>
      <c r="DH1235">
        <f t="shared" ca="1" si="966"/>
        <v>0</v>
      </c>
      <c r="DI1235">
        <f t="shared" ca="1" si="966"/>
        <v>0</v>
      </c>
      <c r="DJ1235">
        <f t="shared" ca="1" si="966"/>
        <v>0</v>
      </c>
      <c r="DK1235">
        <f t="shared" ca="1" si="966"/>
        <v>0</v>
      </c>
      <c r="DL1235">
        <f t="shared" ca="1" si="959"/>
        <v>0</v>
      </c>
      <c r="DM1235">
        <f t="shared" ca="1" si="957"/>
        <v>0</v>
      </c>
      <c r="DN1235">
        <f t="shared" ca="1" si="957"/>
        <v>0</v>
      </c>
      <c r="DO1235">
        <f t="shared" ca="1" si="957"/>
        <v>0</v>
      </c>
      <c r="DP1235">
        <f t="shared" ca="1" si="957"/>
        <v>0</v>
      </c>
      <c r="DQ1235">
        <f t="shared" ca="1" si="957"/>
        <v>0</v>
      </c>
      <c r="DR1235">
        <f t="shared" ca="1" si="957"/>
        <v>0</v>
      </c>
      <c r="DS1235">
        <f t="shared" ca="1" si="954"/>
        <v>0</v>
      </c>
      <c r="DT1235">
        <f t="shared" ca="1" si="954"/>
        <v>0</v>
      </c>
      <c r="DU1235">
        <f t="shared" ca="1" si="954"/>
        <v>0</v>
      </c>
      <c r="DV1235">
        <f t="shared" ca="1" si="954"/>
        <v>0</v>
      </c>
      <c r="DW1235">
        <f t="shared" ca="1" si="954"/>
        <v>0</v>
      </c>
      <c r="DX1235">
        <f t="shared" ca="1" si="954"/>
        <v>0</v>
      </c>
      <c r="DY1235">
        <f t="shared" ca="1" si="954"/>
        <v>0</v>
      </c>
      <c r="DZ1235">
        <f t="shared" ca="1" si="954"/>
        <v>0</v>
      </c>
      <c r="EA1235">
        <f t="shared" ca="1" si="954"/>
        <v>0</v>
      </c>
      <c r="EB1235">
        <f t="shared" ca="1" si="954"/>
        <v>0</v>
      </c>
      <c r="EC1235">
        <f t="shared" ca="1" si="952"/>
        <v>0</v>
      </c>
      <c r="ED1235">
        <f t="shared" ca="1" si="946"/>
        <v>0</v>
      </c>
      <c r="EE1235">
        <f t="shared" ca="1" si="944"/>
        <v>0</v>
      </c>
      <c r="EF1235">
        <f t="shared" ca="1" si="944"/>
        <v>5.8292257326656438E-3</v>
      </c>
      <c r="EG1235">
        <f t="shared" ca="1" si="944"/>
        <v>0</v>
      </c>
      <c r="EH1235">
        <f t="shared" ca="1" si="933"/>
        <v>0</v>
      </c>
      <c r="EI1235">
        <f t="shared" ca="1" si="933"/>
        <v>0</v>
      </c>
      <c r="EJ1235">
        <f t="shared" ca="1" si="933"/>
        <v>0</v>
      </c>
      <c r="EK1235">
        <f t="shared" ca="1" si="933"/>
        <v>0</v>
      </c>
      <c r="EL1235">
        <f t="shared" ca="1" si="933"/>
        <v>0</v>
      </c>
      <c r="EM1235">
        <f t="shared" ca="1" si="960"/>
        <v>0</v>
      </c>
      <c r="EN1235">
        <f t="shared" ca="1" si="960"/>
        <v>0</v>
      </c>
      <c r="EO1235">
        <f t="shared" ca="1" si="960"/>
        <v>0</v>
      </c>
      <c r="EP1235">
        <f t="shared" ca="1" si="960"/>
        <v>0</v>
      </c>
      <c r="EQ1235">
        <f t="shared" ca="1" si="960"/>
        <v>0</v>
      </c>
      <c r="ER1235">
        <f t="shared" ca="1" si="960"/>
        <v>0</v>
      </c>
      <c r="ES1235">
        <f t="shared" ca="1" si="960"/>
        <v>0</v>
      </c>
      <c r="ET1235">
        <f t="shared" ca="1" si="960"/>
        <v>0</v>
      </c>
      <c r="EU1235">
        <f t="shared" ca="1" si="960"/>
        <v>0</v>
      </c>
      <c r="EV1235">
        <f t="shared" ca="1" si="960"/>
        <v>0</v>
      </c>
      <c r="EW1235">
        <f t="shared" ca="1" si="960"/>
        <v>0</v>
      </c>
      <c r="EX1235">
        <f t="shared" ca="1" si="960"/>
        <v>0</v>
      </c>
      <c r="EY1235">
        <f t="shared" ca="1" si="961"/>
        <v>0</v>
      </c>
      <c r="EZ1235">
        <f t="shared" ca="1" si="955"/>
        <v>0</v>
      </c>
      <c r="FA1235">
        <f t="shared" ca="1" si="955"/>
        <v>0</v>
      </c>
      <c r="FB1235">
        <f t="shared" ca="1" si="955"/>
        <v>0</v>
      </c>
      <c r="FC1235">
        <f t="shared" ca="1" si="955"/>
        <v>0</v>
      </c>
      <c r="FD1235">
        <f t="shared" ca="1" si="955"/>
        <v>0</v>
      </c>
      <c r="FE1235">
        <f t="shared" ca="1" si="955"/>
        <v>0</v>
      </c>
      <c r="FF1235">
        <f t="shared" ca="1" si="955"/>
        <v>0</v>
      </c>
      <c r="FG1235">
        <f t="shared" ca="1" si="955"/>
        <v>0</v>
      </c>
      <c r="FH1235">
        <f t="shared" ca="1" si="955"/>
        <v>0</v>
      </c>
      <c r="FI1235">
        <f t="shared" ca="1" si="955"/>
        <v>0</v>
      </c>
      <c r="FJ1235">
        <f t="shared" ca="1" si="955"/>
        <v>0</v>
      </c>
      <c r="FK1235">
        <f t="shared" ca="1" si="955"/>
        <v>0</v>
      </c>
      <c r="FL1235">
        <f t="shared" ca="1" si="955"/>
        <v>0</v>
      </c>
      <c r="FM1235">
        <f t="shared" ca="1" si="955"/>
        <v>0</v>
      </c>
      <c r="FN1235">
        <f t="shared" ca="1" si="955"/>
        <v>0</v>
      </c>
      <c r="FO1235">
        <f t="shared" ca="1" si="956"/>
        <v>0</v>
      </c>
      <c r="FP1235">
        <f t="shared" ca="1" si="956"/>
        <v>0</v>
      </c>
      <c r="FQ1235">
        <f t="shared" ca="1" si="956"/>
        <v>0</v>
      </c>
      <c r="FR1235">
        <f t="shared" ca="1" si="956"/>
        <v>0</v>
      </c>
      <c r="FS1235">
        <f t="shared" ca="1" si="956"/>
        <v>0</v>
      </c>
      <c r="FT1235">
        <f t="shared" ca="1" si="956"/>
        <v>0</v>
      </c>
      <c r="FU1235">
        <f t="shared" ca="1" si="951"/>
        <v>0</v>
      </c>
      <c r="FV1235">
        <f t="shared" ca="1" si="951"/>
        <v>0</v>
      </c>
      <c r="FW1235">
        <f t="shared" ca="1" si="950"/>
        <v>0</v>
      </c>
      <c r="FX1235">
        <f t="shared" ca="1" si="950"/>
        <v>0</v>
      </c>
      <c r="FY1235">
        <f t="shared" ca="1" si="950"/>
        <v>0</v>
      </c>
      <c r="FZ1235">
        <f t="shared" ca="1" si="936"/>
        <v>0</v>
      </c>
      <c r="GA1235">
        <f t="shared" ca="1" si="936"/>
        <v>0</v>
      </c>
      <c r="GB1235">
        <f t="shared" ca="1" si="936"/>
        <v>0</v>
      </c>
      <c r="GC1235">
        <f t="shared" ca="1" si="936"/>
        <v>0</v>
      </c>
      <c r="GD1235">
        <f t="shared" ca="1" si="940"/>
        <v>0</v>
      </c>
      <c r="GE1235">
        <f t="shared" ca="1" si="940"/>
        <v>0</v>
      </c>
      <c r="GF1235">
        <f t="shared" ca="1" si="940"/>
        <v>0</v>
      </c>
    </row>
    <row r="1236" spans="1:188" x14ac:dyDescent="0.25">
      <c r="A1236" s="2">
        <v>1.0500028740701162E-3</v>
      </c>
      <c r="B1236" s="3">
        <v>7.3021640188259046E-2</v>
      </c>
      <c r="C1236" s="1">
        <f t="shared" ca="1" si="958"/>
        <v>0</v>
      </c>
      <c r="D1236">
        <f t="shared" ca="1" si="963"/>
        <v>0</v>
      </c>
      <c r="E1236">
        <f t="shared" ca="1" si="962"/>
        <v>0</v>
      </c>
      <c r="F1236">
        <f t="shared" ca="1" si="962"/>
        <v>0</v>
      </c>
      <c r="G1236">
        <f t="shared" ca="1" si="962"/>
        <v>0</v>
      </c>
      <c r="H1236">
        <f t="shared" ca="1" si="962"/>
        <v>0</v>
      </c>
      <c r="I1236">
        <f t="shared" ca="1" si="962"/>
        <v>0</v>
      </c>
      <c r="J1236">
        <f t="shared" ca="1" si="962"/>
        <v>0</v>
      </c>
      <c r="K1236">
        <f t="shared" ca="1" si="962"/>
        <v>0</v>
      </c>
      <c r="L1236">
        <f t="shared" ca="1" si="949"/>
        <v>0</v>
      </c>
      <c r="M1236">
        <f t="shared" ca="1" si="949"/>
        <v>0</v>
      </c>
      <c r="N1236">
        <f t="shared" ca="1" si="949"/>
        <v>0</v>
      </c>
      <c r="O1236">
        <f t="shared" ca="1" si="949"/>
        <v>0</v>
      </c>
      <c r="P1236">
        <f t="shared" ca="1" si="949"/>
        <v>0</v>
      </c>
      <c r="Q1236">
        <f t="shared" ca="1" si="949"/>
        <v>0</v>
      </c>
      <c r="R1236">
        <f t="shared" ca="1" si="949"/>
        <v>0</v>
      </c>
      <c r="S1236">
        <f t="shared" ca="1" si="949"/>
        <v>0</v>
      </c>
      <c r="T1236">
        <f t="shared" ca="1" si="949"/>
        <v>0</v>
      </c>
      <c r="U1236">
        <f t="shared" ca="1" si="949"/>
        <v>0</v>
      </c>
      <c r="V1236">
        <f t="shared" ca="1" si="949"/>
        <v>0</v>
      </c>
      <c r="W1236">
        <f t="shared" ca="1" si="949"/>
        <v>0</v>
      </c>
      <c r="X1236">
        <f t="shared" ca="1" si="949"/>
        <v>0</v>
      </c>
      <c r="Y1236">
        <f t="shared" ca="1" si="949"/>
        <v>0</v>
      </c>
      <c r="Z1236">
        <f t="shared" ca="1" si="965"/>
        <v>0</v>
      </c>
      <c r="AA1236">
        <f t="shared" ca="1" si="965"/>
        <v>0</v>
      </c>
      <c r="AB1236">
        <f t="shared" ca="1" si="965"/>
        <v>0</v>
      </c>
      <c r="AC1236">
        <f t="shared" ca="1" si="965"/>
        <v>0</v>
      </c>
      <c r="AD1236">
        <f t="shared" ca="1" si="965"/>
        <v>0</v>
      </c>
      <c r="AE1236">
        <f t="shared" ca="1" si="965"/>
        <v>0</v>
      </c>
      <c r="AF1236">
        <f t="shared" ca="1" si="965"/>
        <v>0</v>
      </c>
      <c r="AG1236">
        <f t="shared" ca="1" si="965"/>
        <v>0</v>
      </c>
      <c r="AH1236">
        <f t="shared" ca="1" si="965"/>
        <v>0</v>
      </c>
      <c r="AI1236">
        <f t="shared" ca="1" si="965"/>
        <v>0</v>
      </c>
      <c r="AJ1236">
        <f t="shared" ca="1" si="965"/>
        <v>0</v>
      </c>
      <c r="AK1236">
        <f t="shared" ca="1" si="945"/>
        <v>0</v>
      </c>
      <c r="AL1236">
        <f t="shared" ca="1" si="945"/>
        <v>0</v>
      </c>
      <c r="AM1236">
        <f t="shared" ca="1" si="945"/>
        <v>0</v>
      </c>
      <c r="AN1236">
        <f t="shared" ca="1" si="945"/>
        <v>0</v>
      </c>
      <c r="AO1236">
        <f t="shared" ca="1" si="945"/>
        <v>0</v>
      </c>
      <c r="AP1236">
        <f t="shared" ca="1" si="945"/>
        <v>0</v>
      </c>
      <c r="AQ1236">
        <f t="shared" ca="1" si="953"/>
        <v>0</v>
      </c>
      <c r="AR1236">
        <f t="shared" ca="1" si="953"/>
        <v>0</v>
      </c>
      <c r="AS1236">
        <f t="shared" ca="1" si="953"/>
        <v>0</v>
      </c>
      <c r="AT1236">
        <f t="shared" ca="1" si="953"/>
        <v>0</v>
      </c>
      <c r="AU1236">
        <f t="shared" ca="1" si="953"/>
        <v>0</v>
      </c>
      <c r="AV1236">
        <f t="shared" ca="1" si="953"/>
        <v>0</v>
      </c>
      <c r="AW1236">
        <f t="shared" ca="1" si="953"/>
        <v>0</v>
      </c>
      <c r="AX1236">
        <f t="shared" ca="1" si="953"/>
        <v>0</v>
      </c>
      <c r="AY1236">
        <f t="shared" ca="1" si="953"/>
        <v>0</v>
      </c>
      <c r="AZ1236">
        <f t="shared" ca="1" si="953"/>
        <v>0</v>
      </c>
      <c r="BA1236">
        <f t="shared" ca="1" si="953"/>
        <v>0</v>
      </c>
      <c r="BB1236">
        <f t="shared" ca="1" si="953"/>
        <v>0</v>
      </c>
      <c r="BC1236">
        <f t="shared" ca="1" si="943"/>
        <v>0</v>
      </c>
      <c r="BD1236">
        <f t="shared" ca="1" si="943"/>
        <v>0</v>
      </c>
      <c r="BE1236">
        <f t="shared" ca="1" si="943"/>
        <v>0</v>
      </c>
      <c r="BF1236">
        <f t="shared" ca="1" si="943"/>
        <v>0</v>
      </c>
      <c r="BG1236">
        <f t="shared" ca="1" si="943"/>
        <v>0</v>
      </c>
      <c r="BH1236">
        <f t="shared" ca="1" si="943"/>
        <v>0</v>
      </c>
      <c r="BI1236">
        <f t="shared" ca="1" si="943"/>
        <v>0</v>
      </c>
      <c r="BJ1236">
        <f t="shared" ca="1" si="943"/>
        <v>0</v>
      </c>
      <c r="BK1236">
        <f t="shared" ca="1" si="939"/>
        <v>0</v>
      </c>
      <c r="BL1236">
        <f t="shared" ca="1" si="938"/>
        <v>0</v>
      </c>
      <c r="BM1236">
        <f t="shared" ca="1" si="938"/>
        <v>0</v>
      </c>
      <c r="BN1236">
        <f t="shared" ca="1" si="938"/>
        <v>0</v>
      </c>
      <c r="BO1236">
        <f t="shared" ca="1" si="938"/>
        <v>0</v>
      </c>
      <c r="BP1236">
        <f t="shared" ca="1" si="938"/>
        <v>0</v>
      </c>
      <c r="BQ1236">
        <f t="shared" ca="1" si="938"/>
        <v>0</v>
      </c>
      <c r="BR1236">
        <f t="shared" ca="1" si="928"/>
        <v>0</v>
      </c>
      <c r="BS1236">
        <f t="shared" ca="1" si="928"/>
        <v>0</v>
      </c>
      <c r="BT1236">
        <f t="shared" ca="1" si="928"/>
        <v>0</v>
      </c>
      <c r="BU1236">
        <f t="shared" ca="1" si="928"/>
        <v>0</v>
      </c>
      <c r="BV1236">
        <f t="shared" ca="1" si="928"/>
        <v>0</v>
      </c>
      <c r="BW1236">
        <f t="shared" ca="1" si="928"/>
        <v>0</v>
      </c>
      <c r="BX1236">
        <f t="shared" ca="1" si="928"/>
        <v>0</v>
      </c>
      <c r="BY1236">
        <f t="shared" ca="1" si="964"/>
        <v>0</v>
      </c>
      <c r="BZ1236">
        <f t="shared" ca="1" si="964"/>
        <v>0</v>
      </c>
      <c r="CA1236">
        <f t="shared" ca="1" si="964"/>
        <v>0</v>
      </c>
      <c r="CB1236">
        <f t="shared" ca="1" si="964"/>
        <v>0</v>
      </c>
      <c r="CC1236">
        <f t="shared" ca="1" si="964"/>
        <v>0</v>
      </c>
      <c r="CD1236">
        <f t="shared" ca="1" si="964"/>
        <v>0</v>
      </c>
      <c r="CE1236">
        <f t="shared" ca="1" si="964"/>
        <v>0</v>
      </c>
      <c r="CF1236">
        <f t="shared" ca="1" si="964"/>
        <v>0</v>
      </c>
      <c r="CG1236">
        <f t="shared" ca="1" si="964"/>
        <v>0</v>
      </c>
      <c r="CH1236">
        <f t="shared" ca="1" si="964"/>
        <v>0</v>
      </c>
      <c r="CI1236">
        <f t="shared" ca="1" si="964"/>
        <v>0</v>
      </c>
      <c r="CJ1236">
        <f t="shared" ca="1" si="964"/>
        <v>0</v>
      </c>
      <c r="CK1236">
        <f t="shared" ca="1" si="930"/>
        <v>0</v>
      </c>
      <c r="CL1236">
        <f t="shared" ca="1" si="930"/>
        <v>0</v>
      </c>
      <c r="CM1236">
        <f t="shared" ca="1" si="930"/>
        <v>0</v>
      </c>
      <c r="CN1236">
        <f t="shared" ca="1" si="930"/>
        <v>0</v>
      </c>
      <c r="CO1236">
        <f t="shared" ca="1" si="930"/>
        <v>0</v>
      </c>
      <c r="CP1236">
        <f t="shared" ca="1" si="930"/>
        <v>0</v>
      </c>
      <c r="CQ1236">
        <f t="shared" ca="1" si="930"/>
        <v>0</v>
      </c>
      <c r="CR1236">
        <f t="shared" ca="1" si="930"/>
        <v>0</v>
      </c>
      <c r="CS1236">
        <f t="shared" ca="1" si="947"/>
        <v>0</v>
      </c>
      <c r="CT1236">
        <f t="shared" ca="1" si="947"/>
        <v>0</v>
      </c>
      <c r="CU1236">
        <f t="shared" ca="1" si="947"/>
        <v>0</v>
      </c>
      <c r="CV1236">
        <f t="shared" ca="1" si="947"/>
        <v>0</v>
      </c>
      <c r="CW1236">
        <f t="shared" ca="1" si="947"/>
        <v>0</v>
      </c>
      <c r="CX1236">
        <f t="shared" ca="1" si="947"/>
        <v>0</v>
      </c>
      <c r="CY1236">
        <f t="shared" ca="1" si="947"/>
        <v>0</v>
      </c>
      <c r="CZ1236">
        <f t="shared" ca="1" si="947"/>
        <v>0</v>
      </c>
      <c r="DA1236">
        <f t="shared" ca="1" si="966"/>
        <v>0</v>
      </c>
      <c r="DB1236">
        <f t="shared" ca="1" si="966"/>
        <v>0</v>
      </c>
      <c r="DC1236">
        <f t="shared" ca="1" si="966"/>
        <v>0</v>
      </c>
      <c r="DD1236">
        <f t="shared" ca="1" si="966"/>
        <v>0</v>
      </c>
      <c r="DE1236">
        <f t="shared" ca="1" si="966"/>
        <v>0</v>
      </c>
      <c r="DF1236">
        <f t="shared" ca="1" si="966"/>
        <v>0</v>
      </c>
      <c r="DG1236">
        <f t="shared" ca="1" si="966"/>
        <v>0</v>
      </c>
      <c r="DH1236">
        <f t="shared" ca="1" si="966"/>
        <v>0</v>
      </c>
      <c r="DI1236">
        <f t="shared" ca="1" si="966"/>
        <v>0</v>
      </c>
      <c r="DJ1236">
        <f t="shared" ca="1" si="966"/>
        <v>0</v>
      </c>
      <c r="DK1236">
        <f t="shared" ca="1" si="966"/>
        <v>0</v>
      </c>
      <c r="DL1236">
        <f t="shared" ca="1" si="959"/>
        <v>0</v>
      </c>
      <c r="DM1236">
        <f t="shared" ca="1" si="957"/>
        <v>0</v>
      </c>
      <c r="DN1236">
        <f t="shared" ca="1" si="957"/>
        <v>0</v>
      </c>
      <c r="DO1236">
        <f t="shared" ca="1" si="957"/>
        <v>0</v>
      </c>
      <c r="DP1236">
        <f t="shared" ca="1" si="957"/>
        <v>0</v>
      </c>
      <c r="DQ1236">
        <f t="shared" ca="1" si="957"/>
        <v>0</v>
      </c>
      <c r="DR1236">
        <f t="shared" ca="1" si="957"/>
        <v>0</v>
      </c>
      <c r="DS1236">
        <f t="shared" ca="1" si="954"/>
        <v>0</v>
      </c>
      <c r="DT1236">
        <f t="shared" ca="1" si="954"/>
        <v>0</v>
      </c>
      <c r="DU1236">
        <f t="shared" ca="1" si="954"/>
        <v>0</v>
      </c>
      <c r="DV1236">
        <f t="shared" ca="1" si="954"/>
        <v>0</v>
      </c>
      <c r="DW1236">
        <f t="shared" ca="1" si="954"/>
        <v>0</v>
      </c>
      <c r="DX1236">
        <f t="shared" ca="1" si="954"/>
        <v>0</v>
      </c>
      <c r="DY1236">
        <f t="shared" ca="1" si="954"/>
        <v>0</v>
      </c>
      <c r="DZ1236">
        <f t="shared" ca="1" si="954"/>
        <v>0</v>
      </c>
      <c r="EA1236">
        <f t="shared" ca="1" si="954"/>
        <v>0</v>
      </c>
      <c r="EB1236">
        <f t="shared" ca="1" si="954"/>
        <v>0</v>
      </c>
      <c r="EC1236">
        <f t="shared" ca="1" si="952"/>
        <v>0</v>
      </c>
      <c r="ED1236">
        <f t="shared" ca="1" si="946"/>
        <v>0</v>
      </c>
      <c r="EE1236">
        <f t="shared" ca="1" si="944"/>
        <v>0</v>
      </c>
      <c r="EF1236">
        <f t="shared" ca="1" si="944"/>
        <v>1.0500028740701162E-3</v>
      </c>
      <c r="EG1236">
        <f t="shared" ca="1" si="944"/>
        <v>0</v>
      </c>
      <c r="EH1236">
        <f t="shared" ca="1" si="933"/>
        <v>0</v>
      </c>
      <c r="EI1236">
        <f t="shared" ca="1" si="933"/>
        <v>0</v>
      </c>
      <c r="EJ1236">
        <f t="shared" ca="1" si="933"/>
        <v>0</v>
      </c>
      <c r="EK1236">
        <f t="shared" ca="1" si="933"/>
        <v>0</v>
      </c>
      <c r="EL1236">
        <f t="shared" ca="1" si="933"/>
        <v>0</v>
      </c>
      <c r="EM1236">
        <f t="shared" ca="1" si="960"/>
        <v>0</v>
      </c>
      <c r="EN1236">
        <f t="shared" ca="1" si="960"/>
        <v>0</v>
      </c>
      <c r="EO1236">
        <f t="shared" ca="1" si="960"/>
        <v>0</v>
      </c>
      <c r="EP1236">
        <f t="shared" ca="1" si="960"/>
        <v>0</v>
      </c>
      <c r="EQ1236">
        <f t="shared" ca="1" si="960"/>
        <v>0</v>
      </c>
      <c r="ER1236">
        <f t="shared" ca="1" si="960"/>
        <v>0</v>
      </c>
      <c r="ES1236">
        <f t="shared" ca="1" si="960"/>
        <v>0</v>
      </c>
      <c r="ET1236">
        <f t="shared" ca="1" si="960"/>
        <v>0</v>
      </c>
      <c r="EU1236">
        <f t="shared" ca="1" si="960"/>
        <v>0</v>
      </c>
      <c r="EV1236">
        <f t="shared" ca="1" si="960"/>
        <v>0</v>
      </c>
      <c r="EW1236">
        <f t="shared" ca="1" si="960"/>
        <v>0</v>
      </c>
      <c r="EX1236">
        <f t="shared" ca="1" si="960"/>
        <v>0</v>
      </c>
      <c r="EY1236">
        <f t="shared" ca="1" si="961"/>
        <v>0</v>
      </c>
      <c r="EZ1236">
        <f t="shared" ca="1" si="955"/>
        <v>0</v>
      </c>
      <c r="FA1236">
        <f t="shared" ca="1" si="955"/>
        <v>0</v>
      </c>
      <c r="FB1236">
        <f t="shared" ca="1" si="955"/>
        <v>0</v>
      </c>
      <c r="FC1236">
        <f t="shared" ca="1" si="955"/>
        <v>0</v>
      </c>
      <c r="FD1236">
        <f t="shared" ca="1" si="955"/>
        <v>0</v>
      </c>
      <c r="FE1236">
        <f t="shared" ca="1" si="955"/>
        <v>0</v>
      </c>
      <c r="FF1236">
        <f t="shared" ca="1" si="955"/>
        <v>0</v>
      </c>
      <c r="FG1236">
        <f t="shared" ca="1" si="955"/>
        <v>0</v>
      </c>
      <c r="FH1236">
        <f t="shared" ca="1" si="955"/>
        <v>0</v>
      </c>
      <c r="FI1236">
        <f t="shared" ca="1" si="955"/>
        <v>0</v>
      </c>
      <c r="FJ1236">
        <f t="shared" ca="1" si="955"/>
        <v>0</v>
      </c>
      <c r="FK1236">
        <f t="shared" ca="1" si="955"/>
        <v>0</v>
      </c>
      <c r="FL1236">
        <f t="shared" ca="1" si="955"/>
        <v>0</v>
      </c>
      <c r="FM1236">
        <f t="shared" ca="1" si="955"/>
        <v>0</v>
      </c>
      <c r="FN1236">
        <f t="shared" ca="1" si="955"/>
        <v>0</v>
      </c>
      <c r="FO1236">
        <f t="shared" ca="1" si="956"/>
        <v>0</v>
      </c>
      <c r="FP1236">
        <f t="shared" ca="1" si="956"/>
        <v>0</v>
      </c>
      <c r="FQ1236">
        <f t="shared" ca="1" si="956"/>
        <v>0</v>
      </c>
      <c r="FR1236">
        <f t="shared" ca="1" si="956"/>
        <v>0</v>
      </c>
      <c r="FS1236">
        <f t="shared" ca="1" si="956"/>
        <v>0</v>
      </c>
      <c r="FT1236">
        <f t="shared" ca="1" si="956"/>
        <v>0</v>
      </c>
      <c r="FU1236">
        <f t="shared" ca="1" si="951"/>
        <v>0</v>
      </c>
      <c r="FV1236">
        <f t="shared" ca="1" si="951"/>
        <v>0</v>
      </c>
      <c r="FW1236">
        <f t="shared" ca="1" si="950"/>
        <v>0</v>
      </c>
      <c r="FX1236">
        <f t="shared" ca="1" si="950"/>
        <v>0</v>
      </c>
      <c r="FY1236">
        <f t="shared" ca="1" si="950"/>
        <v>0</v>
      </c>
      <c r="FZ1236">
        <f t="shared" ca="1" si="936"/>
        <v>0</v>
      </c>
      <c r="GA1236">
        <f t="shared" ca="1" si="936"/>
        <v>0</v>
      </c>
      <c r="GB1236">
        <f t="shared" ca="1" si="936"/>
        <v>0</v>
      </c>
      <c r="GC1236">
        <f t="shared" ca="1" si="936"/>
        <v>0</v>
      </c>
      <c r="GD1236">
        <f t="shared" ca="1" si="940"/>
        <v>0</v>
      </c>
      <c r="GE1236">
        <f t="shared" ca="1" si="940"/>
        <v>0</v>
      </c>
      <c r="GF1236">
        <f t="shared" ca="1" si="940"/>
        <v>0</v>
      </c>
    </row>
    <row r="1237" spans="1:188" x14ac:dyDescent="0.25">
      <c r="A1237" s="2">
        <v>4.2074926454776507E-3</v>
      </c>
      <c r="B1237" s="3">
        <v>7.3022912955949038E-2</v>
      </c>
      <c r="C1237" s="1">
        <f t="shared" ca="1" si="958"/>
        <v>0</v>
      </c>
      <c r="D1237">
        <f t="shared" ca="1" si="963"/>
        <v>0</v>
      </c>
      <c r="E1237">
        <f t="shared" ca="1" si="962"/>
        <v>0</v>
      </c>
      <c r="F1237">
        <f t="shared" ca="1" si="962"/>
        <v>0</v>
      </c>
      <c r="G1237">
        <f t="shared" ca="1" si="962"/>
        <v>0</v>
      </c>
      <c r="H1237">
        <f t="shared" ca="1" si="962"/>
        <v>0</v>
      </c>
      <c r="I1237">
        <f t="shared" ca="1" si="962"/>
        <v>0</v>
      </c>
      <c r="J1237">
        <f t="shared" ca="1" si="962"/>
        <v>0</v>
      </c>
      <c r="K1237">
        <f t="shared" ca="1" si="962"/>
        <v>0</v>
      </c>
      <c r="L1237">
        <f t="shared" ca="1" si="949"/>
        <v>0</v>
      </c>
      <c r="M1237">
        <f t="shared" ca="1" si="949"/>
        <v>0</v>
      </c>
      <c r="N1237">
        <f t="shared" ca="1" si="949"/>
        <v>0</v>
      </c>
      <c r="O1237">
        <f t="shared" ca="1" si="949"/>
        <v>0</v>
      </c>
      <c r="P1237">
        <f t="shared" ca="1" si="949"/>
        <v>0</v>
      </c>
      <c r="Q1237">
        <f t="shared" ca="1" si="949"/>
        <v>0</v>
      </c>
      <c r="R1237">
        <f t="shared" ca="1" si="949"/>
        <v>0</v>
      </c>
      <c r="S1237">
        <f t="shared" ca="1" si="949"/>
        <v>0</v>
      </c>
      <c r="T1237">
        <f t="shared" ca="1" si="949"/>
        <v>0</v>
      </c>
      <c r="U1237">
        <f t="shared" ref="U1237:AC1272" ca="1" si="967">IF(AND($B1237&gt;T$6,$B1237&lt;=U$6),MAX($A1237,W1236),0)</f>
        <v>0</v>
      </c>
      <c r="V1237">
        <f t="shared" ca="1" si="967"/>
        <v>0</v>
      </c>
      <c r="W1237">
        <f t="shared" ca="1" si="967"/>
        <v>0</v>
      </c>
      <c r="X1237">
        <f t="shared" ca="1" si="967"/>
        <v>0</v>
      </c>
      <c r="Y1237">
        <f t="shared" ca="1" si="967"/>
        <v>0</v>
      </c>
      <c r="Z1237">
        <f t="shared" ca="1" si="965"/>
        <v>0</v>
      </c>
      <c r="AA1237">
        <f t="shared" ca="1" si="965"/>
        <v>0</v>
      </c>
      <c r="AB1237">
        <f t="shared" ca="1" si="965"/>
        <v>0</v>
      </c>
      <c r="AC1237">
        <f t="shared" ca="1" si="965"/>
        <v>0</v>
      </c>
      <c r="AD1237">
        <f t="shared" ca="1" si="965"/>
        <v>0</v>
      </c>
      <c r="AE1237">
        <f t="shared" ca="1" si="965"/>
        <v>0</v>
      </c>
      <c r="AF1237">
        <f t="shared" ca="1" si="965"/>
        <v>0</v>
      </c>
      <c r="AG1237">
        <f t="shared" ca="1" si="965"/>
        <v>0</v>
      </c>
      <c r="AH1237">
        <f t="shared" ca="1" si="965"/>
        <v>0</v>
      </c>
      <c r="AI1237">
        <f t="shared" ca="1" si="965"/>
        <v>0</v>
      </c>
      <c r="AJ1237">
        <f t="shared" ca="1" si="965"/>
        <v>0</v>
      </c>
      <c r="AK1237">
        <f t="shared" ca="1" si="945"/>
        <v>0</v>
      </c>
      <c r="AL1237">
        <f t="shared" ca="1" si="945"/>
        <v>0</v>
      </c>
      <c r="AM1237">
        <f t="shared" ca="1" si="945"/>
        <v>0</v>
      </c>
      <c r="AN1237">
        <f t="shared" ca="1" si="945"/>
        <v>0</v>
      </c>
      <c r="AO1237">
        <f t="shared" ca="1" si="945"/>
        <v>0</v>
      </c>
      <c r="AP1237">
        <f t="shared" ca="1" si="945"/>
        <v>0</v>
      </c>
      <c r="AQ1237">
        <f t="shared" ca="1" si="953"/>
        <v>0</v>
      </c>
      <c r="AR1237">
        <f t="shared" ca="1" si="953"/>
        <v>0</v>
      </c>
      <c r="AS1237">
        <f t="shared" ca="1" si="953"/>
        <v>0</v>
      </c>
      <c r="AT1237">
        <f t="shared" ca="1" si="953"/>
        <v>0</v>
      </c>
      <c r="AU1237">
        <f t="shared" ca="1" si="953"/>
        <v>0</v>
      </c>
      <c r="AV1237">
        <f t="shared" ca="1" si="953"/>
        <v>0</v>
      </c>
      <c r="AW1237">
        <f t="shared" ca="1" si="953"/>
        <v>0</v>
      </c>
      <c r="AX1237">
        <f t="shared" ca="1" si="953"/>
        <v>0</v>
      </c>
      <c r="AY1237">
        <f t="shared" ca="1" si="953"/>
        <v>0</v>
      </c>
      <c r="AZ1237">
        <f t="shared" ca="1" si="953"/>
        <v>0</v>
      </c>
      <c r="BA1237">
        <f t="shared" ca="1" si="953"/>
        <v>0</v>
      </c>
      <c r="BB1237">
        <f t="shared" ca="1" si="953"/>
        <v>0</v>
      </c>
      <c r="BC1237">
        <f t="shared" ca="1" si="943"/>
        <v>0</v>
      </c>
      <c r="BD1237">
        <f t="shared" ca="1" si="943"/>
        <v>0</v>
      </c>
      <c r="BE1237">
        <f t="shared" ca="1" si="943"/>
        <v>0</v>
      </c>
      <c r="BF1237">
        <f t="shared" ca="1" si="943"/>
        <v>0</v>
      </c>
      <c r="BG1237">
        <f t="shared" ca="1" si="943"/>
        <v>0</v>
      </c>
      <c r="BH1237">
        <f t="shared" ca="1" si="943"/>
        <v>0</v>
      </c>
      <c r="BI1237">
        <f t="shared" ca="1" si="943"/>
        <v>0</v>
      </c>
      <c r="BJ1237">
        <f t="shared" ref="BJ1237:BQ1296" ca="1" si="968">IF(AND($B1237&gt;BI$6,$B1237&lt;=BJ$6),MAX($A1237,BL1236),0)</f>
        <v>0</v>
      </c>
      <c r="BK1237">
        <f t="shared" ca="1" si="939"/>
        <v>0</v>
      </c>
      <c r="BL1237">
        <f t="shared" ca="1" si="938"/>
        <v>0</v>
      </c>
      <c r="BM1237">
        <f t="shared" ca="1" si="938"/>
        <v>0</v>
      </c>
      <c r="BN1237">
        <f t="shared" ca="1" si="938"/>
        <v>0</v>
      </c>
      <c r="BO1237">
        <f t="shared" ca="1" si="938"/>
        <v>0</v>
      </c>
      <c r="BP1237">
        <f t="shared" ca="1" si="938"/>
        <v>0</v>
      </c>
      <c r="BQ1237">
        <f t="shared" ca="1" si="938"/>
        <v>0</v>
      </c>
      <c r="BR1237">
        <f t="shared" ca="1" si="928"/>
        <v>0</v>
      </c>
      <c r="BS1237">
        <f t="shared" ca="1" si="928"/>
        <v>0</v>
      </c>
      <c r="BT1237">
        <f t="shared" ca="1" si="928"/>
        <v>0</v>
      </c>
      <c r="BU1237">
        <f t="shared" ca="1" si="928"/>
        <v>0</v>
      </c>
      <c r="BV1237">
        <f t="shared" ca="1" si="928"/>
        <v>0</v>
      </c>
      <c r="BW1237">
        <f t="shared" ca="1" si="928"/>
        <v>0</v>
      </c>
      <c r="BX1237">
        <f t="shared" ca="1" si="928"/>
        <v>0</v>
      </c>
      <c r="BY1237">
        <f t="shared" ca="1" si="964"/>
        <v>0</v>
      </c>
      <c r="BZ1237">
        <f t="shared" ca="1" si="964"/>
        <v>0</v>
      </c>
      <c r="CA1237">
        <f t="shared" ca="1" si="964"/>
        <v>0</v>
      </c>
      <c r="CB1237">
        <f t="shared" ca="1" si="964"/>
        <v>0</v>
      </c>
      <c r="CC1237">
        <f t="shared" ca="1" si="964"/>
        <v>0</v>
      </c>
      <c r="CD1237">
        <f t="shared" ca="1" si="964"/>
        <v>0</v>
      </c>
      <c r="CE1237">
        <f t="shared" ca="1" si="964"/>
        <v>0</v>
      </c>
      <c r="CF1237">
        <f t="shared" ca="1" si="964"/>
        <v>0</v>
      </c>
      <c r="CG1237">
        <f t="shared" ca="1" si="964"/>
        <v>0</v>
      </c>
      <c r="CH1237">
        <f t="shared" ca="1" si="964"/>
        <v>0</v>
      </c>
      <c r="CI1237">
        <f t="shared" ca="1" si="964"/>
        <v>0</v>
      </c>
      <c r="CJ1237">
        <f t="shared" ca="1" si="964"/>
        <v>0</v>
      </c>
      <c r="CK1237">
        <f t="shared" ca="1" si="930"/>
        <v>0</v>
      </c>
      <c r="CL1237">
        <f t="shared" ca="1" si="930"/>
        <v>0</v>
      </c>
      <c r="CM1237">
        <f t="shared" ca="1" si="930"/>
        <v>0</v>
      </c>
      <c r="CN1237">
        <f t="shared" ca="1" si="930"/>
        <v>0</v>
      </c>
      <c r="CO1237">
        <f t="shared" ca="1" si="930"/>
        <v>0</v>
      </c>
      <c r="CP1237">
        <f t="shared" ca="1" si="930"/>
        <v>0</v>
      </c>
      <c r="CQ1237">
        <f t="shared" ca="1" si="930"/>
        <v>0</v>
      </c>
      <c r="CR1237">
        <f t="shared" ca="1" si="930"/>
        <v>0</v>
      </c>
      <c r="CS1237">
        <f t="shared" ca="1" si="947"/>
        <v>0</v>
      </c>
      <c r="CT1237">
        <f t="shared" ca="1" si="947"/>
        <v>0</v>
      </c>
      <c r="CU1237">
        <f t="shared" ca="1" si="947"/>
        <v>0</v>
      </c>
      <c r="CV1237">
        <f t="shared" ca="1" si="947"/>
        <v>0</v>
      </c>
      <c r="CW1237">
        <f t="shared" ca="1" si="947"/>
        <v>0</v>
      </c>
      <c r="CX1237">
        <f t="shared" ca="1" si="947"/>
        <v>0</v>
      </c>
      <c r="CY1237">
        <f t="shared" ca="1" si="947"/>
        <v>0</v>
      </c>
      <c r="CZ1237">
        <f t="shared" ca="1" si="947"/>
        <v>0</v>
      </c>
      <c r="DA1237">
        <f t="shared" ca="1" si="966"/>
        <v>0</v>
      </c>
      <c r="DB1237">
        <f t="shared" ca="1" si="966"/>
        <v>0</v>
      </c>
      <c r="DC1237">
        <f t="shared" ca="1" si="966"/>
        <v>0</v>
      </c>
      <c r="DD1237">
        <f t="shared" ca="1" si="966"/>
        <v>0</v>
      </c>
      <c r="DE1237">
        <f t="shared" ca="1" si="966"/>
        <v>0</v>
      </c>
      <c r="DF1237">
        <f t="shared" ca="1" si="966"/>
        <v>0</v>
      </c>
      <c r="DG1237">
        <f t="shared" ca="1" si="966"/>
        <v>0</v>
      </c>
      <c r="DH1237">
        <f t="shared" ca="1" si="966"/>
        <v>0</v>
      </c>
      <c r="DI1237">
        <f t="shared" ca="1" si="966"/>
        <v>0</v>
      </c>
      <c r="DJ1237">
        <f t="shared" ca="1" si="966"/>
        <v>0</v>
      </c>
      <c r="DK1237">
        <f t="shared" ca="1" si="966"/>
        <v>0</v>
      </c>
      <c r="DL1237">
        <f t="shared" ca="1" si="959"/>
        <v>0</v>
      </c>
      <c r="DM1237">
        <f t="shared" ca="1" si="957"/>
        <v>0</v>
      </c>
      <c r="DN1237">
        <f t="shared" ca="1" si="957"/>
        <v>0</v>
      </c>
      <c r="DO1237">
        <f t="shared" ca="1" si="957"/>
        <v>0</v>
      </c>
      <c r="DP1237">
        <f t="shared" ca="1" si="957"/>
        <v>0</v>
      </c>
      <c r="DQ1237">
        <f t="shared" ca="1" si="957"/>
        <v>0</v>
      </c>
      <c r="DR1237">
        <f t="shared" ca="1" si="957"/>
        <v>0</v>
      </c>
      <c r="DS1237">
        <f t="shared" ca="1" si="954"/>
        <v>0</v>
      </c>
      <c r="DT1237">
        <f t="shared" ca="1" si="954"/>
        <v>0</v>
      </c>
      <c r="DU1237">
        <f t="shared" ca="1" si="954"/>
        <v>0</v>
      </c>
      <c r="DV1237">
        <f t="shared" ca="1" si="954"/>
        <v>0</v>
      </c>
      <c r="DW1237">
        <f t="shared" ca="1" si="954"/>
        <v>0</v>
      </c>
      <c r="DX1237">
        <f t="shared" ca="1" si="954"/>
        <v>0</v>
      </c>
      <c r="DY1237">
        <f t="shared" ca="1" si="954"/>
        <v>0</v>
      </c>
      <c r="DZ1237">
        <f t="shared" ca="1" si="954"/>
        <v>0</v>
      </c>
      <c r="EA1237">
        <f t="shared" ca="1" si="954"/>
        <v>0</v>
      </c>
      <c r="EB1237">
        <f t="shared" ca="1" si="954"/>
        <v>0</v>
      </c>
      <c r="EC1237">
        <f t="shared" ca="1" si="952"/>
        <v>0</v>
      </c>
      <c r="ED1237">
        <f t="shared" ca="1" si="946"/>
        <v>0</v>
      </c>
      <c r="EE1237">
        <f t="shared" ca="1" si="944"/>
        <v>0</v>
      </c>
      <c r="EF1237">
        <f t="shared" ca="1" si="944"/>
        <v>4.2074926454776507E-3</v>
      </c>
      <c r="EG1237">
        <f t="shared" ca="1" si="944"/>
        <v>0</v>
      </c>
      <c r="EH1237">
        <f t="shared" ca="1" si="933"/>
        <v>0</v>
      </c>
      <c r="EI1237">
        <f t="shared" ca="1" si="933"/>
        <v>0</v>
      </c>
      <c r="EJ1237">
        <f t="shared" ca="1" si="933"/>
        <v>0</v>
      </c>
      <c r="EK1237">
        <f t="shared" ca="1" si="933"/>
        <v>0</v>
      </c>
      <c r="EL1237">
        <f t="shared" ca="1" si="933"/>
        <v>0</v>
      </c>
      <c r="EM1237">
        <f t="shared" ca="1" si="960"/>
        <v>0</v>
      </c>
      <c r="EN1237">
        <f t="shared" ca="1" si="960"/>
        <v>0</v>
      </c>
      <c r="EO1237">
        <f t="shared" ca="1" si="960"/>
        <v>0</v>
      </c>
      <c r="EP1237">
        <f t="shared" ca="1" si="960"/>
        <v>0</v>
      </c>
      <c r="EQ1237">
        <f t="shared" ca="1" si="960"/>
        <v>0</v>
      </c>
      <c r="ER1237">
        <f t="shared" ca="1" si="960"/>
        <v>0</v>
      </c>
      <c r="ES1237">
        <f t="shared" ca="1" si="960"/>
        <v>0</v>
      </c>
      <c r="ET1237">
        <f t="shared" ca="1" si="960"/>
        <v>0</v>
      </c>
      <c r="EU1237">
        <f t="shared" ca="1" si="960"/>
        <v>0</v>
      </c>
      <c r="EV1237">
        <f t="shared" ca="1" si="960"/>
        <v>0</v>
      </c>
      <c r="EW1237">
        <f t="shared" ca="1" si="960"/>
        <v>0</v>
      </c>
      <c r="EX1237">
        <f t="shared" ca="1" si="960"/>
        <v>0</v>
      </c>
      <c r="EY1237">
        <f t="shared" ca="1" si="961"/>
        <v>0</v>
      </c>
      <c r="EZ1237">
        <f t="shared" ca="1" si="955"/>
        <v>0</v>
      </c>
      <c r="FA1237">
        <f t="shared" ca="1" si="955"/>
        <v>0</v>
      </c>
      <c r="FB1237">
        <f t="shared" ca="1" si="955"/>
        <v>0</v>
      </c>
      <c r="FC1237">
        <f t="shared" ca="1" si="955"/>
        <v>0</v>
      </c>
      <c r="FD1237">
        <f t="shared" ca="1" si="955"/>
        <v>0</v>
      </c>
      <c r="FE1237">
        <f t="shared" ca="1" si="955"/>
        <v>0</v>
      </c>
      <c r="FF1237">
        <f t="shared" ca="1" si="955"/>
        <v>0</v>
      </c>
      <c r="FG1237">
        <f t="shared" ca="1" si="955"/>
        <v>0</v>
      </c>
      <c r="FH1237">
        <f t="shared" ca="1" si="955"/>
        <v>0</v>
      </c>
      <c r="FI1237">
        <f t="shared" ca="1" si="955"/>
        <v>0</v>
      </c>
      <c r="FJ1237">
        <f t="shared" ca="1" si="955"/>
        <v>0</v>
      </c>
      <c r="FK1237">
        <f t="shared" ca="1" si="955"/>
        <v>0</v>
      </c>
      <c r="FL1237">
        <f t="shared" ca="1" si="955"/>
        <v>0</v>
      </c>
      <c r="FM1237">
        <f t="shared" ca="1" si="955"/>
        <v>0</v>
      </c>
      <c r="FN1237">
        <f t="shared" ca="1" si="955"/>
        <v>0</v>
      </c>
      <c r="FO1237">
        <f t="shared" ca="1" si="956"/>
        <v>0</v>
      </c>
      <c r="FP1237">
        <f t="shared" ca="1" si="956"/>
        <v>0</v>
      </c>
      <c r="FQ1237">
        <f t="shared" ca="1" si="956"/>
        <v>0</v>
      </c>
      <c r="FR1237">
        <f t="shared" ca="1" si="956"/>
        <v>0</v>
      </c>
      <c r="FS1237">
        <f t="shared" ca="1" si="956"/>
        <v>0</v>
      </c>
      <c r="FT1237">
        <f t="shared" ca="1" si="956"/>
        <v>0</v>
      </c>
      <c r="FU1237">
        <f t="shared" ca="1" si="951"/>
        <v>0</v>
      </c>
      <c r="FV1237">
        <f t="shared" ca="1" si="951"/>
        <v>0</v>
      </c>
      <c r="FW1237">
        <f t="shared" ca="1" si="950"/>
        <v>0</v>
      </c>
      <c r="FX1237">
        <f t="shared" ca="1" si="950"/>
        <v>0</v>
      </c>
      <c r="FY1237">
        <f t="shared" ca="1" si="950"/>
        <v>0</v>
      </c>
      <c r="FZ1237">
        <f t="shared" ca="1" si="936"/>
        <v>0</v>
      </c>
      <c r="GA1237">
        <f t="shared" ca="1" si="936"/>
        <v>0</v>
      </c>
      <c r="GB1237">
        <f t="shared" ca="1" si="936"/>
        <v>0</v>
      </c>
      <c r="GC1237">
        <f t="shared" ca="1" si="936"/>
        <v>0</v>
      </c>
      <c r="GD1237">
        <f t="shared" ca="1" si="940"/>
        <v>0</v>
      </c>
      <c r="GE1237">
        <f t="shared" ca="1" si="940"/>
        <v>0</v>
      </c>
      <c r="GF1237">
        <f t="shared" ca="1" si="940"/>
        <v>0</v>
      </c>
    </row>
    <row r="1238" spans="1:188" x14ac:dyDescent="0.25">
      <c r="A1238" s="2">
        <v>1.8145087393805492E-3</v>
      </c>
      <c r="B1238" s="3">
        <v>7.3024989548455765E-2</v>
      </c>
      <c r="C1238" s="1">
        <f t="shared" ca="1" si="958"/>
        <v>0</v>
      </c>
      <c r="D1238">
        <f t="shared" ca="1" si="963"/>
        <v>0</v>
      </c>
      <c r="E1238">
        <f t="shared" ca="1" si="962"/>
        <v>0</v>
      </c>
      <c r="F1238">
        <f t="shared" ca="1" si="962"/>
        <v>0</v>
      </c>
      <c r="G1238">
        <f t="shared" ca="1" si="962"/>
        <v>0</v>
      </c>
      <c r="H1238">
        <f t="shared" ca="1" si="962"/>
        <v>0</v>
      </c>
      <c r="I1238">
        <f t="shared" ca="1" si="962"/>
        <v>0</v>
      </c>
      <c r="J1238">
        <f t="shared" ca="1" si="962"/>
        <v>0</v>
      </c>
      <c r="K1238">
        <f t="shared" ca="1" si="962"/>
        <v>0</v>
      </c>
      <c r="L1238">
        <f t="shared" ca="1" si="962"/>
        <v>0</v>
      </c>
      <c r="M1238">
        <f t="shared" ca="1" si="962"/>
        <v>0</v>
      </c>
      <c r="N1238">
        <f t="shared" ca="1" si="962"/>
        <v>0</v>
      </c>
      <c r="O1238">
        <f t="shared" ca="1" si="962"/>
        <v>0</v>
      </c>
      <c r="P1238">
        <f t="shared" ca="1" si="962"/>
        <v>0</v>
      </c>
      <c r="Q1238">
        <f t="shared" ca="1" si="962"/>
        <v>0</v>
      </c>
      <c r="R1238">
        <f t="shared" ca="1" si="962"/>
        <v>0</v>
      </c>
      <c r="S1238">
        <f t="shared" ca="1" si="962"/>
        <v>0</v>
      </c>
      <c r="T1238">
        <f t="shared" ca="1" si="962"/>
        <v>0</v>
      </c>
      <c r="U1238">
        <f t="shared" ca="1" si="967"/>
        <v>0</v>
      </c>
      <c r="V1238">
        <f t="shared" ca="1" si="967"/>
        <v>0</v>
      </c>
      <c r="W1238">
        <f t="shared" ca="1" si="967"/>
        <v>0</v>
      </c>
      <c r="X1238">
        <f t="shared" ca="1" si="967"/>
        <v>0</v>
      </c>
      <c r="Y1238">
        <f t="shared" ca="1" si="967"/>
        <v>0</v>
      </c>
      <c r="Z1238">
        <f t="shared" ca="1" si="965"/>
        <v>0</v>
      </c>
      <c r="AA1238">
        <f t="shared" ca="1" si="965"/>
        <v>0</v>
      </c>
      <c r="AB1238">
        <f t="shared" ca="1" si="965"/>
        <v>0</v>
      </c>
      <c r="AC1238">
        <f t="shared" ca="1" si="965"/>
        <v>0</v>
      </c>
      <c r="AD1238">
        <f t="shared" ca="1" si="965"/>
        <v>0</v>
      </c>
      <c r="AE1238">
        <f t="shared" ca="1" si="965"/>
        <v>0</v>
      </c>
      <c r="AF1238">
        <f t="shared" ca="1" si="965"/>
        <v>0</v>
      </c>
      <c r="AG1238">
        <f t="shared" ca="1" si="965"/>
        <v>0</v>
      </c>
      <c r="AH1238">
        <f t="shared" ca="1" si="965"/>
        <v>0</v>
      </c>
      <c r="AI1238">
        <f t="shared" ca="1" si="965"/>
        <v>0</v>
      </c>
      <c r="AJ1238">
        <f t="shared" ca="1" si="965"/>
        <v>0</v>
      </c>
      <c r="AK1238">
        <f t="shared" ca="1" si="945"/>
        <v>0</v>
      </c>
      <c r="AL1238">
        <f t="shared" ca="1" si="945"/>
        <v>0</v>
      </c>
      <c r="AM1238">
        <f t="shared" ca="1" si="945"/>
        <v>0</v>
      </c>
      <c r="AN1238">
        <f t="shared" ca="1" si="945"/>
        <v>0</v>
      </c>
      <c r="AO1238">
        <f t="shared" ca="1" si="945"/>
        <v>0</v>
      </c>
      <c r="AP1238">
        <f t="shared" ca="1" si="945"/>
        <v>0</v>
      </c>
      <c r="AQ1238">
        <f t="shared" ca="1" si="953"/>
        <v>0</v>
      </c>
      <c r="AR1238">
        <f t="shared" ca="1" si="953"/>
        <v>0</v>
      </c>
      <c r="AS1238">
        <f t="shared" ca="1" si="953"/>
        <v>0</v>
      </c>
      <c r="AT1238">
        <f t="shared" ca="1" si="953"/>
        <v>0</v>
      </c>
      <c r="AU1238">
        <f t="shared" ca="1" si="953"/>
        <v>0</v>
      </c>
      <c r="AV1238">
        <f t="shared" ca="1" si="953"/>
        <v>0</v>
      </c>
      <c r="AW1238">
        <f t="shared" ca="1" si="953"/>
        <v>0</v>
      </c>
      <c r="AX1238">
        <f t="shared" ca="1" si="953"/>
        <v>0</v>
      </c>
      <c r="AY1238">
        <f t="shared" ca="1" si="953"/>
        <v>0</v>
      </c>
      <c r="AZ1238">
        <f t="shared" ca="1" si="953"/>
        <v>0</v>
      </c>
      <c r="BA1238">
        <f t="shared" ca="1" si="953"/>
        <v>0</v>
      </c>
      <c r="BB1238">
        <f t="shared" ca="1" si="953"/>
        <v>0</v>
      </c>
      <c r="BC1238">
        <f t="shared" ca="1" si="953"/>
        <v>0</v>
      </c>
      <c r="BD1238">
        <f t="shared" ca="1" si="953"/>
        <v>0</v>
      </c>
      <c r="BE1238">
        <f t="shared" ca="1" si="953"/>
        <v>0</v>
      </c>
      <c r="BF1238">
        <f t="shared" ca="1" si="953"/>
        <v>0</v>
      </c>
      <c r="BG1238">
        <f t="shared" ref="BG1238:BJ1301" ca="1" si="969">IF(AND($B1238&gt;BF$6,$B1238&lt;=BG$6),MAX($A1238,BI1237),0)</f>
        <v>0</v>
      </c>
      <c r="BH1238">
        <f t="shared" ca="1" si="969"/>
        <v>0</v>
      </c>
      <c r="BI1238">
        <f t="shared" ca="1" si="969"/>
        <v>0</v>
      </c>
      <c r="BJ1238">
        <f t="shared" ca="1" si="968"/>
        <v>0</v>
      </c>
      <c r="BK1238">
        <f t="shared" ca="1" si="939"/>
        <v>0</v>
      </c>
      <c r="BL1238">
        <f t="shared" ca="1" si="938"/>
        <v>0</v>
      </c>
      <c r="BM1238">
        <f t="shared" ca="1" si="938"/>
        <v>0</v>
      </c>
      <c r="BN1238">
        <f t="shared" ca="1" si="938"/>
        <v>0</v>
      </c>
      <c r="BO1238">
        <f t="shared" ca="1" si="938"/>
        <v>0</v>
      </c>
      <c r="BP1238">
        <f t="shared" ca="1" si="938"/>
        <v>0</v>
      </c>
      <c r="BQ1238">
        <f t="shared" ca="1" si="938"/>
        <v>0</v>
      </c>
      <c r="BR1238">
        <f t="shared" ca="1" si="928"/>
        <v>0</v>
      </c>
      <c r="BS1238">
        <f t="shared" ca="1" si="928"/>
        <v>0</v>
      </c>
      <c r="BT1238">
        <f t="shared" ca="1" si="928"/>
        <v>0</v>
      </c>
      <c r="BU1238">
        <f t="shared" ca="1" si="928"/>
        <v>0</v>
      </c>
      <c r="BV1238">
        <f t="shared" ca="1" si="928"/>
        <v>0</v>
      </c>
      <c r="BW1238">
        <f t="shared" ca="1" si="928"/>
        <v>0</v>
      </c>
      <c r="BX1238">
        <f t="shared" ca="1" si="928"/>
        <v>0</v>
      </c>
      <c r="BY1238">
        <f t="shared" ca="1" si="964"/>
        <v>0</v>
      </c>
      <c r="BZ1238">
        <f t="shared" ca="1" si="964"/>
        <v>0</v>
      </c>
      <c r="CA1238">
        <f t="shared" ca="1" si="964"/>
        <v>0</v>
      </c>
      <c r="CB1238">
        <f t="shared" ca="1" si="964"/>
        <v>0</v>
      </c>
      <c r="CC1238">
        <f t="shared" ca="1" si="964"/>
        <v>0</v>
      </c>
      <c r="CD1238">
        <f t="shared" ca="1" si="964"/>
        <v>0</v>
      </c>
      <c r="CE1238">
        <f t="shared" ca="1" si="964"/>
        <v>0</v>
      </c>
      <c r="CF1238">
        <f t="shared" ca="1" si="964"/>
        <v>0</v>
      </c>
      <c r="CG1238">
        <f t="shared" ca="1" si="964"/>
        <v>0</v>
      </c>
      <c r="CH1238">
        <f t="shared" ca="1" si="964"/>
        <v>0</v>
      </c>
      <c r="CI1238">
        <f t="shared" ca="1" si="964"/>
        <v>0</v>
      </c>
      <c r="CJ1238">
        <f t="shared" ca="1" si="964"/>
        <v>0</v>
      </c>
      <c r="CK1238">
        <f t="shared" ca="1" si="930"/>
        <v>0</v>
      </c>
      <c r="CL1238">
        <f t="shared" ca="1" si="930"/>
        <v>0</v>
      </c>
      <c r="CM1238">
        <f t="shared" ca="1" si="930"/>
        <v>0</v>
      </c>
      <c r="CN1238">
        <f t="shared" ca="1" si="930"/>
        <v>0</v>
      </c>
      <c r="CO1238">
        <f t="shared" ca="1" si="930"/>
        <v>0</v>
      </c>
      <c r="CP1238">
        <f t="shared" ca="1" si="930"/>
        <v>0</v>
      </c>
      <c r="CQ1238">
        <f t="shared" ca="1" si="930"/>
        <v>0</v>
      </c>
      <c r="CR1238">
        <f t="shared" ca="1" si="930"/>
        <v>0</v>
      </c>
      <c r="CS1238">
        <f t="shared" ca="1" si="947"/>
        <v>0</v>
      </c>
      <c r="CT1238">
        <f t="shared" ca="1" si="947"/>
        <v>0</v>
      </c>
      <c r="CU1238">
        <f t="shared" ca="1" si="947"/>
        <v>0</v>
      </c>
      <c r="CV1238">
        <f t="shared" ca="1" si="947"/>
        <v>0</v>
      </c>
      <c r="CW1238">
        <f t="shared" ca="1" si="947"/>
        <v>0</v>
      </c>
      <c r="CX1238">
        <f t="shared" ca="1" si="947"/>
        <v>0</v>
      </c>
      <c r="CY1238">
        <f t="shared" ca="1" si="947"/>
        <v>0</v>
      </c>
      <c r="CZ1238">
        <f t="shared" ca="1" si="947"/>
        <v>0</v>
      </c>
      <c r="DA1238">
        <f t="shared" ca="1" si="966"/>
        <v>0</v>
      </c>
      <c r="DB1238">
        <f t="shared" ca="1" si="966"/>
        <v>0</v>
      </c>
      <c r="DC1238">
        <f t="shared" ca="1" si="966"/>
        <v>0</v>
      </c>
      <c r="DD1238">
        <f t="shared" ca="1" si="966"/>
        <v>0</v>
      </c>
      <c r="DE1238">
        <f t="shared" ca="1" si="966"/>
        <v>0</v>
      </c>
      <c r="DF1238">
        <f t="shared" ca="1" si="966"/>
        <v>0</v>
      </c>
      <c r="DG1238">
        <f t="shared" ca="1" si="966"/>
        <v>0</v>
      </c>
      <c r="DH1238">
        <f t="shared" ca="1" si="966"/>
        <v>0</v>
      </c>
      <c r="DI1238">
        <f t="shared" ca="1" si="966"/>
        <v>0</v>
      </c>
      <c r="DJ1238">
        <f t="shared" ca="1" si="966"/>
        <v>0</v>
      </c>
      <c r="DK1238">
        <f t="shared" ca="1" si="966"/>
        <v>0</v>
      </c>
      <c r="DL1238">
        <f t="shared" ca="1" si="959"/>
        <v>0</v>
      </c>
      <c r="DM1238">
        <f t="shared" ca="1" si="957"/>
        <v>0</v>
      </c>
      <c r="DN1238">
        <f t="shared" ca="1" si="957"/>
        <v>0</v>
      </c>
      <c r="DO1238">
        <f t="shared" ca="1" si="957"/>
        <v>0</v>
      </c>
      <c r="DP1238">
        <f t="shared" ca="1" si="957"/>
        <v>0</v>
      </c>
      <c r="DQ1238">
        <f t="shared" ca="1" si="957"/>
        <v>0</v>
      </c>
      <c r="DR1238">
        <f t="shared" ca="1" si="957"/>
        <v>0</v>
      </c>
      <c r="DS1238">
        <f t="shared" ca="1" si="954"/>
        <v>0</v>
      </c>
      <c r="DT1238">
        <f t="shared" ca="1" si="954"/>
        <v>0</v>
      </c>
      <c r="DU1238">
        <f t="shared" ca="1" si="954"/>
        <v>0</v>
      </c>
      <c r="DV1238">
        <f t="shared" ca="1" si="954"/>
        <v>0</v>
      </c>
      <c r="DW1238">
        <f t="shared" ca="1" si="954"/>
        <v>0</v>
      </c>
      <c r="DX1238">
        <f t="shared" ca="1" si="954"/>
        <v>0</v>
      </c>
      <c r="DY1238">
        <f t="shared" ca="1" si="954"/>
        <v>0</v>
      </c>
      <c r="DZ1238">
        <f t="shared" ca="1" si="954"/>
        <v>0</v>
      </c>
      <c r="EA1238">
        <f t="shared" ca="1" si="954"/>
        <v>0</v>
      </c>
      <c r="EB1238">
        <f t="shared" ca="1" si="954"/>
        <v>0</v>
      </c>
      <c r="EC1238">
        <f t="shared" ca="1" si="952"/>
        <v>0</v>
      </c>
      <c r="ED1238">
        <f t="shared" ca="1" si="946"/>
        <v>0</v>
      </c>
      <c r="EE1238">
        <f t="shared" ca="1" si="944"/>
        <v>0</v>
      </c>
      <c r="EF1238">
        <f t="shared" ca="1" si="944"/>
        <v>1.8145087393805492E-3</v>
      </c>
      <c r="EG1238">
        <f t="shared" ca="1" si="944"/>
        <v>0</v>
      </c>
      <c r="EH1238">
        <f t="shared" ca="1" si="933"/>
        <v>0</v>
      </c>
      <c r="EI1238">
        <f t="shared" ca="1" si="933"/>
        <v>0</v>
      </c>
      <c r="EJ1238">
        <f t="shared" ca="1" si="933"/>
        <v>0</v>
      </c>
      <c r="EK1238">
        <f t="shared" ca="1" si="933"/>
        <v>0</v>
      </c>
      <c r="EL1238">
        <f t="shared" ca="1" si="933"/>
        <v>0</v>
      </c>
      <c r="EM1238">
        <f t="shared" ca="1" si="960"/>
        <v>0</v>
      </c>
      <c r="EN1238">
        <f t="shared" ca="1" si="960"/>
        <v>0</v>
      </c>
      <c r="EO1238">
        <f t="shared" ca="1" si="960"/>
        <v>0</v>
      </c>
      <c r="EP1238">
        <f t="shared" ca="1" si="960"/>
        <v>0</v>
      </c>
      <c r="EQ1238">
        <f t="shared" ca="1" si="960"/>
        <v>0</v>
      </c>
      <c r="ER1238">
        <f t="shared" ca="1" si="960"/>
        <v>0</v>
      </c>
      <c r="ES1238">
        <f t="shared" ca="1" si="960"/>
        <v>0</v>
      </c>
      <c r="ET1238">
        <f t="shared" ca="1" si="960"/>
        <v>0</v>
      </c>
      <c r="EU1238">
        <f t="shared" ca="1" si="960"/>
        <v>0</v>
      </c>
      <c r="EV1238">
        <f t="shared" ca="1" si="960"/>
        <v>0</v>
      </c>
      <c r="EW1238">
        <f t="shared" ca="1" si="960"/>
        <v>0</v>
      </c>
      <c r="EX1238">
        <f t="shared" ca="1" si="960"/>
        <v>0</v>
      </c>
      <c r="EY1238">
        <f t="shared" ca="1" si="961"/>
        <v>0</v>
      </c>
      <c r="EZ1238">
        <f t="shared" ca="1" si="955"/>
        <v>0</v>
      </c>
      <c r="FA1238">
        <f t="shared" ca="1" si="955"/>
        <v>0</v>
      </c>
      <c r="FB1238">
        <f t="shared" ca="1" si="955"/>
        <v>0</v>
      </c>
      <c r="FC1238">
        <f t="shared" ca="1" si="955"/>
        <v>0</v>
      </c>
      <c r="FD1238">
        <f t="shared" ca="1" si="955"/>
        <v>0</v>
      </c>
      <c r="FE1238">
        <f t="shared" ca="1" si="955"/>
        <v>0</v>
      </c>
      <c r="FF1238">
        <f t="shared" ca="1" si="955"/>
        <v>0</v>
      </c>
      <c r="FG1238">
        <f t="shared" ca="1" si="955"/>
        <v>0</v>
      </c>
      <c r="FH1238">
        <f t="shared" ca="1" si="955"/>
        <v>0</v>
      </c>
      <c r="FI1238">
        <f t="shared" ca="1" si="955"/>
        <v>0</v>
      </c>
      <c r="FJ1238">
        <f t="shared" ca="1" si="955"/>
        <v>0</v>
      </c>
      <c r="FK1238">
        <f t="shared" ca="1" si="955"/>
        <v>0</v>
      </c>
      <c r="FL1238">
        <f t="shared" ca="1" si="955"/>
        <v>0</v>
      </c>
      <c r="FM1238">
        <f t="shared" ca="1" si="955"/>
        <v>0</v>
      </c>
      <c r="FN1238">
        <f t="shared" ca="1" si="955"/>
        <v>0</v>
      </c>
      <c r="FO1238">
        <f t="shared" ca="1" si="956"/>
        <v>0</v>
      </c>
      <c r="FP1238">
        <f t="shared" ca="1" si="956"/>
        <v>0</v>
      </c>
      <c r="FQ1238">
        <f t="shared" ca="1" si="956"/>
        <v>0</v>
      </c>
      <c r="FR1238">
        <f t="shared" ca="1" si="956"/>
        <v>0</v>
      </c>
      <c r="FS1238">
        <f t="shared" ca="1" si="956"/>
        <v>0</v>
      </c>
      <c r="FT1238">
        <f t="shared" ca="1" si="956"/>
        <v>0</v>
      </c>
      <c r="FU1238">
        <f t="shared" ca="1" si="951"/>
        <v>0</v>
      </c>
      <c r="FV1238">
        <f t="shared" ca="1" si="951"/>
        <v>0</v>
      </c>
      <c r="FW1238">
        <f t="shared" ca="1" si="950"/>
        <v>0</v>
      </c>
      <c r="FX1238">
        <f t="shared" ca="1" si="950"/>
        <v>0</v>
      </c>
      <c r="FY1238">
        <f t="shared" ca="1" si="950"/>
        <v>0</v>
      </c>
      <c r="FZ1238">
        <f t="shared" ca="1" si="936"/>
        <v>0</v>
      </c>
      <c r="GA1238">
        <f t="shared" ca="1" si="936"/>
        <v>0</v>
      </c>
      <c r="GB1238">
        <f t="shared" ca="1" si="936"/>
        <v>0</v>
      </c>
      <c r="GC1238">
        <f t="shared" ca="1" si="936"/>
        <v>0</v>
      </c>
      <c r="GD1238">
        <f t="shared" ca="1" si="940"/>
        <v>0</v>
      </c>
      <c r="GE1238">
        <f t="shared" ca="1" si="940"/>
        <v>0</v>
      </c>
      <c r="GF1238">
        <f t="shared" ca="1" si="940"/>
        <v>0</v>
      </c>
    </row>
    <row r="1239" spans="1:188" x14ac:dyDescent="0.25">
      <c r="A1239" s="2">
        <v>2.7824888815904392E-3</v>
      </c>
      <c r="B1239" s="3">
        <v>7.3025369148517372E-2</v>
      </c>
      <c r="C1239" s="1">
        <f t="shared" ca="1" si="958"/>
        <v>0</v>
      </c>
      <c r="D1239">
        <f t="shared" ca="1" si="963"/>
        <v>0</v>
      </c>
      <c r="E1239">
        <f t="shared" ca="1" si="962"/>
        <v>0</v>
      </c>
      <c r="F1239">
        <f t="shared" ca="1" si="962"/>
        <v>0</v>
      </c>
      <c r="G1239">
        <f t="shared" ca="1" si="962"/>
        <v>0</v>
      </c>
      <c r="H1239">
        <f t="shared" ca="1" si="962"/>
        <v>0</v>
      </c>
      <c r="I1239">
        <f t="shared" ca="1" si="962"/>
        <v>0</v>
      </c>
      <c r="J1239">
        <f t="shared" ca="1" si="962"/>
        <v>0</v>
      </c>
      <c r="K1239">
        <f t="shared" ca="1" si="962"/>
        <v>0</v>
      </c>
      <c r="L1239">
        <f t="shared" ca="1" si="962"/>
        <v>0</v>
      </c>
      <c r="M1239">
        <f t="shared" ca="1" si="962"/>
        <v>0</v>
      </c>
      <c r="N1239">
        <f t="shared" ca="1" si="962"/>
        <v>0</v>
      </c>
      <c r="O1239">
        <f t="shared" ca="1" si="962"/>
        <v>0</v>
      </c>
      <c r="P1239">
        <f t="shared" ca="1" si="962"/>
        <v>0</v>
      </c>
      <c r="Q1239">
        <f t="shared" ca="1" si="962"/>
        <v>0</v>
      </c>
      <c r="R1239">
        <f t="shared" ca="1" si="962"/>
        <v>0</v>
      </c>
      <c r="S1239">
        <f t="shared" ca="1" si="962"/>
        <v>0</v>
      </c>
      <c r="T1239">
        <f t="shared" ca="1" si="962"/>
        <v>0</v>
      </c>
      <c r="U1239">
        <f t="shared" ca="1" si="967"/>
        <v>0</v>
      </c>
      <c r="V1239">
        <f t="shared" ca="1" si="967"/>
        <v>0</v>
      </c>
      <c r="W1239">
        <f t="shared" ca="1" si="967"/>
        <v>0</v>
      </c>
      <c r="X1239">
        <f t="shared" ca="1" si="967"/>
        <v>0</v>
      </c>
      <c r="Y1239">
        <f t="shared" ca="1" si="967"/>
        <v>0</v>
      </c>
      <c r="Z1239">
        <f t="shared" ca="1" si="965"/>
        <v>0</v>
      </c>
      <c r="AA1239">
        <f t="shared" ca="1" si="965"/>
        <v>0</v>
      </c>
      <c r="AB1239">
        <f t="shared" ca="1" si="965"/>
        <v>0</v>
      </c>
      <c r="AC1239">
        <f t="shared" ca="1" si="965"/>
        <v>0</v>
      </c>
      <c r="AD1239">
        <f t="shared" ca="1" si="965"/>
        <v>0</v>
      </c>
      <c r="AE1239">
        <f t="shared" ca="1" si="965"/>
        <v>0</v>
      </c>
      <c r="AF1239">
        <f t="shared" ca="1" si="965"/>
        <v>0</v>
      </c>
      <c r="AG1239">
        <f t="shared" ca="1" si="965"/>
        <v>0</v>
      </c>
      <c r="AH1239">
        <f t="shared" ca="1" si="965"/>
        <v>0</v>
      </c>
      <c r="AI1239">
        <f t="shared" ca="1" si="965"/>
        <v>0</v>
      </c>
      <c r="AJ1239">
        <f t="shared" ca="1" si="965"/>
        <v>0</v>
      </c>
      <c r="AK1239">
        <f t="shared" ca="1" si="945"/>
        <v>0</v>
      </c>
      <c r="AL1239">
        <f t="shared" ca="1" si="945"/>
        <v>0</v>
      </c>
      <c r="AM1239">
        <f t="shared" ca="1" si="945"/>
        <v>0</v>
      </c>
      <c r="AN1239">
        <f t="shared" ca="1" si="945"/>
        <v>0</v>
      </c>
      <c r="AO1239">
        <f t="shared" ca="1" si="945"/>
        <v>0</v>
      </c>
      <c r="AP1239">
        <f t="shared" ca="1" si="945"/>
        <v>0</v>
      </c>
      <c r="AQ1239">
        <f t="shared" ca="1" si="953"/>
        <v>0</v>
      </c>
      <c r="AR1239">
        <f t="shared" ca="1" si="953"/>
        <v>0</v>
      </c>
      <c r="AS1239">
        <f t="shared" ca="1" si="953"/>
        <v>0</v>
      </c>
      <c r="AT1239">
        <f t="shared" ca="1" si="953"/>
        <v>0</v>
      </c>
      <c r="AU1239">
        <f t="shared" ca="1" si="953"/>
        <v>0</v>
      </c>
      <c r="AV1239">
        <f t="shared" ca="1" si="953"/>
        <v>0</v>
      </c>
      <c r="AW1239">
        <f t="shared" ca="1" si="953"/>
        <v>0</v>
      </c>
      <c r="AX1239">
        <f t="shared" ca="1" si="953"/>
        <v>0</v>
      </c>
      <c r="AY1239">
        <f t="shared" ca="1" si="953"/>
        <v>0</v>
      </c>
      <c r="AZ1239">
        <f t="shared" ca="1" si="953"/>
        <v>0</v>
      </c>
      <c r="BA1239">
        <f t="shared" ca="1" si="953"/>
        <v>0</v>
      </c>
      <c r="BB1239">
        <f t="shared" ca="1" si="953"/>
        <v>0</v>
      </c>
      <c r="BC1239">
        <f t="shared" ca="1" si="953"/>
        <v>0</v>
      </c>
      <c r="BD1239">
        <f t="shared" ca="1" si="953"/>
        <v>0</v>
      </c>
      <c r="BE1239">
        <f t="shared" ca="1" si="953"/>
        <v>0</v>
      </c>
      <c r="BF1239">
        <f t="shared" ca="1" si="953"/>
        <v>0</v>
      </c>
      <c r="BG1239">
        <f t="shared" ca="1" si="969"/>
        <v>0</v>
      </c>
      <c r="BH1239">
        <f t="shared" ca="1" si="969"/>
        <v>0</v>
      </c>
      <c r="BI1239">
        <f t="shared" ca="1" si="969"/>
        <v>0</v>
      </c>
      <c r="BJ1239">
        <f t="shared" ca="1" si="968"/>
        <v>0</v>
      </c>
      <c r="BK1239">
        <f t="shared" ca="1" si="939"/>
        <v>0</v>
      </c>
      <c r="BL1239">
        <f t="shared" ca="1" si="938"/>
        <v>0</v>
      </c>
      <c r="BM1239">
        <f t="shared" ca="1" si="938"/>
        <v>0</v>
      </c>
      <c r="BN1239">
        <f t="shared" ca="1" si="938"/>
        <v>0</v>
      </c>
      <c r="BO1239">
        <f t="shared" ca="1" si="938"/>
        <v>0</v>
      </c>
      <c r="BP1239">
        <f t="shared" ca="1" si="938"/>
        <v>0</v>
      </c>
      <c r="BQ1239">
        <f t="shared" ca="1" si="938"/>
        <v>0</v>
      </c>
      <c r="BR1239">
        <f t="shared" ca="1" si="928"/>
        <v>0</v>
      </c>
      <c r="BS1239">
        <f t="shared" ca="1" si="928"/>
        <v>0</v>
      </c>
      <c r="BT1239">
        <f t="shared" ca="1" si="928"/>
        <v>0</v>
      </c>
      <c r="BU1239">
        <f t="shared" ca="1" si="928"/>
        <v>0</v>
      </c>
      <c r="BV1239">
        <f t="shared" ca="1" si="928"/>
        <v>0</v>
      </c>
      <c r="BW1239">
        <f t="shared" ca="1" si="928"/>
        <v>0</v>
      </c>
      <c r="BX1239">
        <f t="shared" ca="1" si="928"/>
        <v>0</v>
      </c>
      <c r="BY1239">
        <f t="shared" ca="1" si="964"/>
        <v>0</v>
      </c>
      <c r="BZ1239">
        <f t="shared" ca="1" si="964"/>
        <v>0</v>
      </c>
      <c r="CA1239">
        <f t="shared" ca="1" si="964"/>
        <v>0</v>
      </c>
      <c r="CB1239">
        <f t="shared" ca="1" si="964"/>
        <v>0</v>
      </c>
      <c r="CC1239">
        <f t="shared" ca="1" si="964"/>
        <v>0</v>
      </c>
      <c r="CD1239">
        <f t="shared" ca="1" si="964"/>
        <v>0</v>
      </c>
      <c r="CE1239">
        <f t="shared" ca="1" si="964"/>
        <v>0</v>
      </c>
      <c r="CF1239">
        <f t="shared" ca="1" si="964"/>
        <v>0</v>
      </c>
      <c r="CG1239">
        <f t="shared" ca="1" si="964"/>
        <v>0</v>
      </c>
      <c r="CH1239">
        <f t="shared" ca="1" si="964"/>
        <v>0</v>
      </c>
      <c r="CI1239">
        <f t="shared" ca="1" si="964"/>
        <v>0</v>
      </c>
      <c r="CJ1239">
        <f t="shared" ca="1" si="964"/>
        <v>0</v>
      </c>
      <c r="CK1239">
        <f t="shared" ca="1" si="930"/>
        <v>0</v>
      </c>
      <c r="CL1239">
        <f t="shared" ca="1" si="930"/>
        <v>0</v>
      </c>
      <c r="CM1239">
        <f t="shared" ca="1" si="930"/>
        <v>0</v>
      </c>
      <c r="CN1239">
        <f t="shared" ca="1" si="930"/>
        <v>0</v>
      </c>
      <c r="CO1239">
        <f t="shared" ca="1" si="930"/>
        <v>0</v>
      </c>
      <c r="CP1239">
        <f t="shared" ca="1" si="930"/>
        <v>0</v>
      </c>
      <c r="CQ1239">
        <f t="shared" ca="1" si="930"/>
        <v>0</v>
      </c>
      <c r="CR1239">
        <f t="shared" ca="1" si="930"/>
        <v>0</v>
      </c>
      <c r="CS1239">
        <f t="shared" ca="1" si="947"/>
        <v>0</v>
      </c>
      <c r="CT1239">
        <f t="shared" ca="1" si="947"/>
        <v>0</v>
      </c>
      <c r="CU1239">
        <f t="shared" ca="1" si="947"/>
        <v>0</v>
      </c>
      <c r="CV1239">
        <f t="shared" ca="1" si="947"/>
        <v>0</v>
      </c>
      <c r="CW1239">
        <f t="shared" ca="1" si="947"/>
        <v>0</v>
      </c>
      <c r="CX1239">
        <f t="shared" ca="1" si="947"/>
        <v>0</v>
      </c>
      <c r="CY1239">
        <f t="shared" ca="1" si="947"/>
        <v>0</v>
      </c>
      <c r="CZ1239">
        <f t="shared" ca="1" si="947"/>
        <v>0</v>
      </c>
      <c r="DA1239">
        <f t="shared" ca="1" si="966"/>
        <v>0</v>
      </c>
      <c r="DB1239">
        <f t="shared" ca="1" si="966"/>
        <v>0</v>
      </c>
      <c r="DC1239">
        <f t="shared" ca="1" si="966"/>
        <v>0</v>
      </c>
      <c r="DD1239">
        <f t="shared" ca="1" si="966"/>
        <v>0</v>
      </c>
      <c r="DE1239">
        <f t="shared" ca="1" si="966"/>
        <v>0</v>
      </c>
      <c r="DF1239">
        <f t="shared" ca="1" si="966"/>
        <v>0</v>
      </c>
      <c r="DG1239">
        <f t="shared" ca="1" si="966"/>
        <v>0</v>
      </c>
      <c r="DH1239">
        <f t="shared" ca="1" si="966"/>
        <v>0</v>
      </c>
      <c r="DI1239">
        <f t="shared" ca="1" si="966"/>
        <v>0</v>
      </c>
      <c r="DJ1239">
        <f t="shared" ca="1" si="966"/>
        <v>0</v>
      </c>
      <c r="DK1239">
        <f t="shared" ca="1" si="966"/>
        <v>0</v>
      </c>
      <c r="DL1239">
        <f t="shared" ca="1" si="959"/>
        <v>0</v>
      </c>
      <c r="DM1239">
        <f t="shared" ca="1" si="957"/>
        <v>0</v>
      </c>
      <c r="DN1239">
        <f t="shared" ca="1" si="957"/>
        <v>0</v>
      </c>
      <c r="DO1239">
        <f t="shared" ca="1" si="957"/>
        <v>0</v>
      </c>
      <c r="DP1239">
        <f t="shared" ca="1" si="957"/>
        <v>0</v>
      </c>
      <c r="DQ1239">
        <f t="shared" ca="1" si="957"/>
        <v>0</v>
      </c>
      <c r="DR1239">
        <f t="shared" ca="1" si="957"/>
        <v>0</v>
      </c>
      <c r="DS1239">
        <f t="shared" ca="1" si="954"/>
        <v>0</v>
      </c>
      <c r="DT1239">
        <f t="shared" ca="1" si="954"/>
        <v>0</v>
      </c>
      <c r="DU1239">
        <f t="shared" ca="1" si="954"/>
        <v>0</v>
      </c>
      <c r="DV1239">
        <f t="shared" ca="1" si="954"/>
        <v>0</v>
      </c>
      <c r="DW1239">
        <f t="shared" ca="1" si="954"/>
        <v>0</v>
      </c>
      <c r="DX1239">
        <f t="shared" ca="1" si="954"/>
        <v>0</v>
      </c>
      <c r="DY1239">
        <f t="shared" ca="1" si="954"/>
        <v>0</v>
      </c>
      <c r="DZ1239">
        <f t="shared" ca="1" si="954"/>
        <v>0</v>
      </c>
      <c r="EA1239">
        <f t="shared" ca="1" si="954"/>
        <v>0</v>
      </c>
      <c r="EB1239">
        <f t="shared" ca="1" si="954"/>
        <v>0</v>
      </c>
      <c r="EC1239">
        <f t="shared" ca="1" si="952"/>
        <v>0</v>
      </c>
      <c r="ED1239">
        <f t="shared" ca="1" si="946"/>
        <v>0</v>
      </c>
      <c r="EE1239">
        <f t="shared" ca="1" si="944"/>
        <v>0</v>
      </c>
      <c r="EF1239">
        <f t="shared" ca="1" si="944"/>
        <v>2.7824888815904392E-3</v>
      </c>
      <c r="EG1239">
        <f t="shared" ca="1" si="944"/>
        <v>0</v>
      </c>
      <c r="EH1239">
        <f t="shared" ca="1" si="933"/>
        <v>0</v>
      </c>
      <c r="EI1239">
        <f t="shared" ca="1" si="933"/>
        <v>0</v>
      </c>
      <c r="EJ1239">
        <f t="shared" ca="1" si="933"/>
        <v>0</v>
      </c>
      <c r="EK1239">
        <f t="shared" ca="1" si="933"/>
        <v>0</v>
      </c>
      <c r="EL1239">
        <f t="shared" ca="1" si="933"/>
        <v>0</v>
      </c>
      <c r="EM1239">
        <f t="shared" ca="1" si="960"/>
        <v>0</v>
      </c>
      <c r="EN1239">
        <f t="shared" ca="1" si="960"/>
        <v>0</v>
      </c>
      <c r="EO1239">
        <f t="shared" ca="1" si="960"/>
        <v>0</v>
      </c>
      <c r="EP1239">
        <f t="shared" ca="1" si="960"/>
        <v>0</v>
      </c>
      <c r="EQ1239">
        <f t="shared" ca="1" si="960"/>
        <v>0</v>
      </c>
      <c r="ER1239">
        <f t="shared" ca="1" si="960"/>
        <v>0</v>
      </c>
      <c r="ES1239">
        <f t="shared" ca="1" si="960"/>
        <v>0</v>
      </c>
      <c r="ET1239">
        <f t="shared" ca="1" si="960"/>
        <v>0</v>
      </c>
      <c r="EU1239">
        <f t="shared" ca="1" si="960"/>
        <v>0</v>
      </c>
      <c r="EV1239">
        <f t="shared" ca="1" si="960"/>
        <v>0</v>
      </c>
      <c r="EW1239">
        <f t="shared" ca="1" si="960"/>
        <v>0</v>
      </c>
      <c r="EX1239">
        <f t="shared" ca="1" si="960"/>
        <v>0</v>
      </c>
      <c r="EY1239">
        <f t="shared" ca="1" si="961"/>
        <v>0</v>
      </c>
      <c r="EZ1239">
        <f t="shared" ca="1" si="955"/>
        <v>0</v>
      </c>
      <c r="FA1239">
        <f t="shared" ca="1" si="955"/>
        <v>0</v>
      </c>
      <c r="FB1239">
        <f t="shared" ca="1" si="955"/>
        <v>0</v>
      </c>
      <c r="FC1239">
        <f t="shared" ca="1" si="955"/>
        <v>0</v>
      </c>
      <c r="FD1239">
        <f t="shared" ca="1" si="955"/>
        <v>0</v>
      </c>
      <c r="FE1239">
        <f t="shared" ca="1" si="955"/>
        <v>0</v>
      </c>
      <c r="FF1239">
        <f t="shared" ca="1" si="955"/>
        <v>0</v>
      </c>
      <c r="FG1239">
        <f t="shared" ca="1" si="955"/>
        <v>0</v>
      </c>
      <c r="FH1239">
        <f t="shared" ca="1" si="955"/>
        <v>0</v>
      </c>
      <c r="FI1239">
        <f t="shared" ca="1" si="955"/>
        <v>0</v>
      </c>
      <c r="FJ1239">
        <f t="shared" ca="1" si="955"/>
        <v>0</v>
      </c>
      <c r="FK1239">
        <f t="shared" ca="1" si="955"/>
        <v>0</v>
      </c>
      <c r="FL1239">
        <f t="shared" ca="1" si="955"/>
        <v>0</v>
      </c>
      <c r="FM1239">
        <f t="shared" ca="1" si="955"/>
        <v>0</v>
      </c>
      <c r="FN1239">
        <f t="shared" ca="1" si="955"/>
        <v>0</v>
      </c>
      <c r="FO1239">
        <f t="shared" ca="1" si="956"/>
        <v>0</v>
      </c>
      <c r="FP1239">
        <f t="shared" ca="1" si="956"/>
        <v>0</v>
      </c>
      <c r="FQ1239">
        <f t="shared" ca="1" si="956"/>
        <v>0</v>
      </c>
      <c r="FR1239">
        <f t="shared" ca="1" si="956"/>
        <v>0</v>
      </c>
      <c r="FS1239">
        <f t="shared" ca="1" si="956"/>
        <v>0</v>
      </c>
      <c r="FT1239">
        <f t="shared" ca="1" si="956"/>
        <v>0</v>
      </c>
      <c r="FU1239">
        <f t="shared" ca="1" si="951"/>
        <v>0</v>
      </c>
      <c r="FV1239">
        <f t="shared" ca="1" si="951"/>
        <v>0</v>
      </c>
      <c r="FW1239">
        <f t="shared" ca="1" si="950"/>
        <v>0</v>
      </c>
      <c r="FX1239">
        <f t="shared" ca="1" si="950"/>
        <v>0</v>
      </c>
      <c r="FY1239">
        <f t="shared" ca="1" si="950"/>
        <v>0</v>
      </c>
      <c r="FZ1239">
        <f t="shared" ca="1" si="936"/>
        <v>0</v>
      </c>
      <c r="GA1239">
        <f t="shared" ca="1" si="936"/>
        <v>0</v>
      </c>
      <c r="GB1239">
        <f t="shared" ca="1" si="936"/>
        <v>0</v>
      </c>
      <c r="GC1239">
        <f t="shared" ca="1" si="936"/>
        <v>0</v>
      </c>
      <c r="GD1239">
        <f t="shared" ca="1" si="940"/>
        <v>0</v>
      </c>
      <c r="GE1239">
        <f t="shared" ca="1" si="940"/>
        <v>0</v>
      </c>
      <c r="GF1239">
        <f t="shared" ca="1" si="940"/>
        <v>0</v>
      </c>
    </row>
    <row r="1240" spans="1:188" x14ac:dyDescent="0.25">
      <c r="A1240" s="2">
        <v>6.1563178237170058E-3</v>
      </c>
      <c r="B1240" s="3">
        <v>7.3038023213500336E-2</v>
      </c>
      <c r="C1240" s="1">
        <f t="shared" ca="1" si="958"/>
        <v>0</v>
      </c>
      <c r="D1240">
        <f t="shared" ca="1" si="963"/>
        <v>0</v>
      </c>
      <c r="E1240">
        <f t="shared" ca="1" si="962"/>
        <v>0</v>
      </c>
      <c r="F1240">
        <f t="shared" ca="1" si="962"/>
        <v>0</v>
      </c>
      <c r="G1240">
        <f t="shared" ca="1" si="962"/>
        <v>0</v>
      </c>
      <c r="H1240">
        <f t="shared" ca="1" si="962"/>
        <v>0</v>
      </c>
      <c r="I1240">
        <f t="shared" ca="1" si="962"/>
        <v>0</v>
      </c>
      <c r="J1240">
        <f t="shared" ca="1" si="962"/>
        <v>0</v>
      </c>
      <c r="K1240">
        <f t="shared" ca="1" si="962"/>
        <v>0</v>
      </c>
      <c r="L1240">
        <f t="shared" ca="1" si="962"/>
        <v>0</v>
      </c>
      <c r="M1240">
        <f t="shared" ca="1" si="962"/>
        <v>0</v>
      </c>
      <c r="N1240">
        <f t="shared" ca="1" si="962"/>
        <v>0</v>
      </c>
      <c r="O1240">
        <f t="shared" ca="1" si="962"/>
        <v>0</v>
      </c>
      <c r="P1240">
        <f t="shared" ca="1" si="962"/>
        <v>0</v>
      </c>
      <c r="Q1240">
        <f t="shared" ca="1" si="962"/>
        <v>0</v>
      </c>
      <c r="R1240">
        <f t="shared" ca="1" si="962"/>
        <v>0</v>
      </c>
      <c r="S1240">
        <f t="shared" ca="1" si="962"/>
        <v>0</v>
      </c>
      <c r="T1240">
        <f t="shared" ca="1" si="962"/>
        <v>0</v>
      </c>
      <c r="U1240">
        <f t="shared" ca="1" si="967"/>
        <v>0</v>
      </c>
      <c r="V1240">
        <f t="shared" ca="1" si="967"/>
        <v>0</v>
      </c>
      <c r="W1240">
        <f t="shared" ca="1" si="967"/>
        <v>0</v>
      </c>
      <c r="X1240">
        <f t="shared" ca="1" si="967"/>
        <v>0</v>
      </c>
      <c r="Y1240">
        <f t="shared" ca="1" si="967"/>
        <v>0</v>
      </c>
      <c r="Z1240">
        <f t="shared" ca="1" si="965"/>
        <v>0</v>
      </c>
      <c r="AA1240">
        <f t="shared" ca="1" si="965"/>
        <v>0</v>
      </c>
      <c r="AB1240">
        <f t="shared" ca="1" si="965"/>
        <v>0</v>
      </c>
      <c r="AC1240">
        <f t="shared" ca="1" si="965"/>
        <v>0</v>
      </c>
      <c r="AD1240">
        <f t="shared" ca="1" si="965"/>
        <v>0</v>
      </c>
      <c r="AE1240">
        <f t="shared" ca="1" si="965"/>
        <v>0</v>
      </c>
      <c r="AF1240">
        <f t="shared" ca="1" si="965"/>
        <v>0</v>
      </c>
      <c r="AG1240">
        <f t="shared" ca="1" si="965"/>
        <v>0</v>
      </c>
      <c r="AH1240">
        <f t="shared" ca="1" si="965"/>
        <v>0</v>
      </c>
      <c r="AI1240">
        <f t="shared" ca="1" si="965"/>
        <v>0</v>
      </c>
      <c r="AJ1240">
        <f t="shared" ca="1" si="965"/>
        <v>0</v>
      </c>
      <c r="AK1240">
        <f t="shared" ca="1" si="945"/>
        <v>0</v>
      </c>
      <c r="AL1240">
        <f t="shared" ca="1" si="945"/>
        <v>0</v>
      </c>
      <c r="AM1240">
        <f t="shared" ca="1" si="945"/>
        <v>0</v>
      </c>
      <c r="AN1240">
        <f t="shared" ca="1" si="945"/>
        <v>0</v>
      </c>
      <c r="AO1240">
        <f t="shared" ca="1" si="945"/>
        <v>0</v>
      </c>
      <c r="AP1240">
        <f t="shared" ca="1" si="945"/>
        <v>0</v>
      </c>
      <c r="AQ1240">
        <f t="shared" ca="1" si="953"/>
        <v>0</v>
      </c>
      <c r="AR1240">
        <f t="shared" ca="1" si="953"/>
        <v>0</v>
      </c>
      <c r="AS1240">
        <f t="shared" ca="1" si="953"/>
        <v>0</v>
      </c>
      <c r="AT1240">
        <f t="shared" ca="1" si="953"/>
        <v>0</v>
      </c>
      <c r="AU1240">
        <f t="shared" ca="1" si="953"/>
        <v>0</v>
      </c>
      <c r="AV1240">
        <f t="shared" ca="1" si="953"/>
        <v>0</v>
      </c>
      <c r="AW1240">
        <f t="shared" ca="1" si="953"/>
        <v>0</v>
      </c>
      <c r="AX1240">
        <f t="shared" ref="AX1240:BF1268" ca="1" si="970">IF(AND($B1240&gt;AW$6,$B1240&lt;=AX$6),MAX($A1240,AZ1239),0)</f>
        <v>0</v>
      </c>
      <c r="AY1240">
        <f t="shared" ca="1" si="970"/>
        <v>0</v>
      </c>
      <c r="AZ1240">
        <f t="shared" ca="1" si="970"/>
        <v>0</v>
      </c>
      <c r="BA1240">
        <f t="shared" ca="1" si="970"/>
        <v>0</v>
      </c>
      <c r="BB1240">
        <f t="shared" ca="1" si="970"/>
        <v>0</v>
      </c>
      <c r="BC1240">
        <f t="shared" ca="1" si="970"/>
        <v>0</v>
      </c>
      <c r="BD1240">
        <f t="shared" ca="1" si="970"/>
        <v>0</v>
      </c>
      <c r="BE1240">
        <f t="shared" ca="1" si="970"/>
        <v>0</v>
      </c>
      <c r="BF1240">
        <f t="shared" ca="1" si="970"/>
        <v>0</v>
      </c>
      <c r="BG1240">
        <f t="shared" ca="1" si="969"/>
        <v>0</v>
      </c>
      <c r="BH1240">
        <f t="shared" ca="1" si="969"/>
        <v>0</v>
      </c>
      <c r="BI1240">
        <f t="shared" ca="1" si="969"/>
        <v>0</v>
      </c>
      <c r="BJ1240">
        <f t="shared" ca="1" si="968"/>
        <v>0</v>
      </c>
      <c r="BK1240">
        <f t="shared" ca="1" si="939"/>
        <v>0</v>
      </c>
      <c r="BL1240">
        <f t="shared" ca="1" si="938"/>
        <v>0</v>
      </c>
      <c r="BM1240">
        <f t="shared" ca="1" si="938"/>
        <v>0</v>
      </c>
      <c r="BN1240">
        <f t="shared" ca="1" si="938"/>
        <v>0</v>
      </c>
      <c r="BO1240">
        <f t="shared" ref="BO1240:BW1274" ca="1" si="971">IF(AND($B1240&gt;BN$6,$B1240&lt;=BO$6),MAX($A1240,BQ1239),0)</f>
        <v>0</v>
      </c>
      <c r="BP1240">
        <f t="shared" ca="1" si="971"/>
        <v>0</v>
      </c>
      <c r="BQ1240">
        <f t="shared" ca="1" si="971"/>
        <v>0</v>
      </c>
      <c r="BR1240">
        <f t="shared" ca="1" si="928"/>
        <v>0</v>
      </c>
      <c r="BS1240">
        <f t="shared" ca="1" si="928"/>
        <v>0</v>
      </c>
      <c r="BT1240">
        <f t="shared" ca="1" si="928"/>
        <v>0</v>
      </c>
      <c r="BU1240">
        <f t="shared" ca="1" si="928"/>
        <v>0</v>
      </c>
      <c r="BV1240">
        <f t="shared" ca="1" si="928"/>
        <v>0</v>
      </c>
      <c r="BW1240">
        <f t="shared" ca="1" si="928"/>
        <v>0</v>
      </c>
      <c r="BX1240">
        <f t="shared" ca="1" si="928"/>
        <v>0</v>
      </c>
      <c r="BY1240">
        <f t="shared" ca="1" si="964"/>
        <v>0</v>
      </c>
      <c r="BZ1240">
        <f t="shared" ca="1" si="964"/>
        <v>0</v>
      </c>
      <c r="CA1240">
        <f t="shared" ca="1" si="964"/>
        <v>0</v>
      </c>
      <c r="CB1240">
        <f t="shared" ca="1" si="964"/>
        <v>0</v>
      </c>
      <c r="CC1240">
        <f t="shared" ca="1" si="964"/>
        <v>0</v>
      </c>
      <c r="CD1240">
        <f t="shared" ca="1" si="964"/>
        <v>0</v>
      </c>
      <c r="CE1240">
        <f t="shared" ca="1" si="964"/>
        <v>0</v>
      </c>
      <c r="CF1240">
        <f t="shared" ca="1" si="964"/>
        <v>0</v>
      </c>
      <c r="CG1240">
        <f t="shared" ca="1" si="964"/>
        <v>0</v>
      </c>
      <c r="CH1240">
        <f t="shared" ca="1" si="964"/>
        <v>0</v>
      </c>
      <c r="CI1240">
        <f t="shared" ca="1" si="964"/>
        <v>0</v>
      </c>
      <c r="CJ1240">
        <f t="shared" ca="1" si="964"/>
        <v>0</v>
      </c>
      <c r="CK1240">
        <f t="shared" ca="1" si="930"/>
        <v>0</v>
      </c>
      <c r="CL1240">
        <f t="shared" ca="1" si="930"/>
        <v>0</v>
      </c>
      <c r="CM1240">
        <f t="shared" ca="1" si="930"/>
        <v>0</v>
      </c>
      <c r="CN1240">
        <f t="shared" ref="CN1240:CW1273" ca="1" si="972">IF(AND($B1240&gt;CM$6,$B1240&lt;=CN$6),MAX($A1240,CP1239),0)</f>
        <v>0</v>
      </c>
      <c r="CO1240">
        <f t="shared" ca="1" si="972"/>
        <v>0</v>
      </c>
      <c r="CP1240">
        <f t="shared" ca="1" si="972"/>
        <v>0</v>
      </c>
      <c r="CQ1240">
        <f t="shared" ca="1" si="972"/>
        <v>0</v>
      </c>
      <c r="CR1240">
        <f t="shared" ca="1" si="972"/>
        <v>0</v>
      </c>
      <c r="CS1240">
        <f t="shared" ca="1" si="947"/>
        <v>0</v>
      </c>
      <c r="CT1240">
        <f t="shared" ca="1" si="947"/>
        <v>0</v>
      </c>
      <c r="CU1240">
        <f t="shared" ca="1" si="947"/>
        <v>0</v>
      </c>
      <c r="CV1240">
        <f t="shared" ca="1" si="947"/>
        <v>0</v>
      </c>
      <c r="CW1240">
        <f t="shared" ca="1" si="947"/>
        <v>0</v>
      </c>
      <c r="CX1240">
        <f t="shared" ca="1" si="947"/>
        <v>0</v>
      </c>
      <c r="CY1240">
        <f t="shared" ca="1" si="947"/>
        <v>0</v>
      </c>
      <c r="CZ1240">
        <f t="shared" ca="1" si="947"/>
        <v>0</v>
      </c>
      <c r="DA1240">
        <f t="shared" ca="1" si="966"/>
        <v>0</v>
      </c>
      <c r="DB1240">
        <f t="shared" ca="1" si="966"/>
        <v>0</v>
      </c>
      <c r="DC1240">
        <f t="shared" ca="1" si="966"/>
        <v>0</v>
      </c>
      <c r="DD1240">
        <f t="shared" ca="1" si="966"/>
        <v>0</v>
      </c>
      <c r="DE1240">
        <f t="shared" ca="1" si="966"/>
        <v>0</v>
      </c>
      <c r="DF1240">
        <f t="shared" ca="1" si="966"/>
        <v>0</v>
      </c>
      <c r="DG1240">
        <f t="shared" ca="1" si="966"/>
        <v>0</v>
      </c>
      <c r="DH1240">
        <f t="shared" ca="1" si="966"/>
        <v>0</v>
      </c>
      <c r="DI1240">
        <f t="shared" ca="1" si="966"/>
        <v>0</v>
      </c>
      <c r="DJ1240">
        <f t="shared" ca="1" si="966"/>
        <v>0</v>
      </c>
      <c r="DK1240">
        <f t="shared" ca="1" si="966"/>
        <v>0</v>
      </c>
      <c r="DL1240">
        <f t="shared" ca="1" si="959"/>
        <v>0</v>
      </c>
      <c r="DM1240">
        <f t="shared" ca="1" si="957"/>
        <v>0</v>
      </c>
      <c r="DN1240">
        <f t="shared" ca="1" si="957"/>
        <v>0</v>
      </c>
      <c r="DO1240">
        <f t="shared" ca="1" si="957"/>
        <v>0</v>
      </c>
      <c r="DP1240">
        <f t="shared" ca="1" si="957"/>
        <v>0</v>
      </c>
      <c r="DQ1240">
        <f t="shared" ca="1" si="957"/>
        <v>0</v>
      </c>
      <c r="DR1240">
        <f t="shared" ca="1" si="957"/>
        <v>0</v>
      </c>
      <c r="DS1240">
        <f t="shared" ca="1" si="954"/>
        <v>0</v>
      </c>
      <c r="DT1240">
        <f t="shared" ca="1" si="954"/>
        <v>0</v>
      </c>
      <c r="DU1240">
        <f t="shared" ca="1" si="954"/>
        <v>0</v>
      </c>
      <c r="DV1240">
        <f t="shared" ca="1" si="954"/>
        <v>0</v>
      </c>
      <c r="DW1240">
        <f t="shared" ca="1" si="954"/>
        <v>0</v>
      </c>
      <c r="DX1240">
        <f t="shared" ca="1" si="954"/>
        <v>0</v>
      </c>
      <c r="DY1240">
        <f t="shared" ca="1" si="954"/>
        <v>0</v>
      </c>
      <c r="DZ1240">
        <f t="shared" ca="1" si="954"/>
        <v>0</v>
      </c>
      <c r="EA1240">
        <f t="shared" ca="1" si="954"/>
        <v>0</v>
      </c>
      <c r="EB1240">
        <f t="shared" ca="1" si="954"/>
        <v>0</v>
      </c>
      <c r="EC1240">
        <f t="shared" ca="1" si="952"/>
        <v>0</v>
      </c>
      <c r="ED1240">
        <f t="shared" ca="1" si="946"/>
        <v>0</v>
      </c>
      <c r="EE1240">
        <f t="shared" ca="1" si="944"/>
        <v>0</v>
      </c>
      <c r="EF1240">
        <f t="shared" ca="1" si="944"/>
        <v>6.1563178237170058E-3</v>
      </c>
      <c r="EG1240">
        <f t="shared" ca="1" si="944"/>
        <v>0</v>
      </c>
      <c r="EH1240">
        <f t="shared" ca="1" si="933"/>
        <v>0</v>
      </c>
      <c r="EI1240">
        <f t="shared" ca="1" si="933"/>
        <v>0</v>
      </c>
      <c r="EJ1240">
        <f t="shared" ca="1" si="933"/>
        <v>0</v>
      </c>
      <c r="EK1240">
        <f t="shared" ca="1" si="933"/>
        <v>0</v>
      </c>
      <c r="EL1240">
        <f t="shared" ca="1" si="933"/>
        <v>0</v>
      </c>
      <c r="EM1240">
        <f t="shared" ca="1" si="960"/>
        <v>0</v>
      </c>
      <c r="EN1240">
        <f t="shared" ca="1" si="960"/>
        <v>0</v>
      </c>
      <c r="EO1240">
        <f t="shared" ca="1" si="960"/>
        <v>0</v>
      </c>
      <c r="EP1240">
        <f t="shared" ca="1" si="960"/>
        <v>0</v>
      </c>
      <c r="EQ1240">
        <f t="shared" ca="1" si="960"/>
        <v>0</v>
      </c>
      <c r="ER1240">
        <f t="shared" ca="1" si="960"/>
        <v>0</v>
      </c>
      <c r="ES1240">
        <f t="shared" ca="1" si="960"/>
        <v>0</v>
      </c>
      <c r="ET1240">
        <f t="shared" ca="1" si="960"/>
        <v>0</v>
      </c>
      <c r="EU1240">
        <f t="shared" ca="1" si="960"/>
        <v>0</v>
      </c>
      <c r="EV1240">
        <f t="shared" ca="1" si="960"/>
        <v>0</v>
      </c>
      <c r="EW1240">
        <f t="shared" ca="1" si="960"/>
        <v>0</v>
      </c>
      <c r="EX1240">
        <f t="shared" ca="1" si="960"/>
        <v>0</v>
      </c>
      <c r="EY1240">
        <f t="shared" ca="1" si="961"/>
        <v>0</v>
      </c>
      <c r="EZ1240">
        <f t="shared" ca="1" si="955"/>
        <v>0</v>
      </c>
      <c r="FA1240">
        <f t="shared" ca="1" si="955"/>
        <v>0</v>
      </c>
      <c r="FB1240">
        <f t="shared" ca="1" si="955"/>
        <v>0</v>
      </c>
      <c r="FC1240">
        <f t="shared" ca="1" si="955"/>
        <v>0</v>
      </c>
      <c r="FD1240">
        <f t="shared" ca="1" si="955"/>
        <v>0</v>
      </c>
      <c r="FE1240">
        <f t="shared" ca="1" si="955"/>
        <v>0</v>
      </c>
      <c r="FF1240">
        <f t="shared" ca="1" si="955"/>
        <v>0</v>
      </c>
      <c r="FG1240">
        <f t="shared" ca="1" si="955"/>
        <v>0</v>
      </c>
      <c r="FH1240">
        <f t="shared" ca="1" si="955"/>
        <v>0</v>
      </c>
      <c r="FI1240">
        <f t="shared" ca="1" si="955"/>
        <v>0</v>
      </c>
      <c r="FJ1240">
        <f t="shared" ref="FJ1240:FQ1281" ca="1" si="973">IF(AND($B1240&gt;FI$6,$B1240&lt;=FJ$6),MAX($A1240,FL1239),0)</f>
        <v>0</v>
      </c>
      <c r="FK1240">
        <f t="shared" ca="1" si="973"/>
        <v>0</v>
      </c>
      <c r="FL1240">
        <f t="shared" ca="1" si="973"/>
        <v>0</v>
      </c>
      <c r="FM1240">
        <f t="shared" ca="1" si="973"/>
        <v>0</v>
      </c>
      <c r="FN1240">
        <f t="shared" ca="1" si="973"/>
        <v>0</v>
      </c>
      <c r="FO1240">
        <f t="shared" ca="1" si="956"/>
        <v>0</v>
      </c>
      <c r="FP1240">
        <f t="shared" ca="1" si="956"/>
        <v>0</v>
      </c>
      <c r="FQ1240">
        <f t="shared" ca="1" si="956"/>
        <v>0</v>
      </c>
      <c r="FR1240">
        <f t="shared" ca="1" si="956"/>
        <v>0</v>
      </c>
      <c r="FS1240">
        <f t="shared" ca="1" si="956"/>
        <v>0</v>
      </c>
      <c r="FT1240">
        <f t="shared" ca="1" si="956"/>
        <v>0</v>
      </c>
      <c r="FU1240">
        <f t="shared" ca="1" si="951"/>
        <v>0</v>
      </c>
      <c r="FV1240">
        <f t="shared" ca="1" si="951"/>
        <v>0</v>
      </c>
      <c r="FW1240">
        <f t="shared" ca="1" si="950"/>
        <v>0</v>
      </c>
      <c r="FX1240">
        <f t="shared" ca="1" si="950"/>
        <v>0</v>
      </c>
      <c r="FY1240">
        <f t="shared" ca="1" si="950"/>
        <v>0</v>
      </c>
      <c r="FZ1240">
        <f t="shared" ca="1" si="936"/>
        <v>0</v>
      </c>
      <c r="GA1240">
        <f t="shared" ca="1" si="936"/>
        <v>0</v>
      </c>
      <c r="GB1240">
        <f t="shared" ca="1" si="936"/>
        <v>0</v>
      </c>
      <c r="GC1240">
        <f t="shared" ca="1" si="936"/>
        <v>0</v>
      </c>
      <c r="GD1240">
        <f t="shared" ca="1" si="940"/>
        <v>0</v>
      </c>
      <c r="GE1240">
        <f t="shared" ca="1" si="940"/>
        <v>0</v>
      </c>
      <c r="GF1240">
        <f t="shared" ca="1" si="940"/>
        <v>0</v>
      </c>
    </row>
    <row r="1241" spans="1:188" x14ac:dyDescent="0.25">
      <c r="A1241" s="2">
        <v>3.8600909428683772E-3</v>
      </c>
      <c r="B1241" s="3">
        <v>7.3038151527753115E-2</v>
      </c>
      <c r="C1241" s="1">
        <f t="shared" ca="1" si="958"/>
        <v>0</v>
      </c>
      <c r="D1241">
        <f t="shared" ca="1" si="963"/>
        <v>0</v>
      </c>
      <c r="E1241">
        <f t="shared" ca="1" si="962"/>
        <v>0</v>
      </c>
      <c r="F1241">
        <f t="shared" ca="1" si="962"/>
        <v>0</v>
      </c>
      <c r="G1241">
        <f t="shared" ca="1" si="962"/>
        <v>0</v>
      </c>
      <c r="H1241">
        <f t="shared" ca="1" si="962"/>
        <v>0</v>
      </c>
      <c r="I1241">
        <f t="shared" ca="1" si="962"/>
        <v>0</v>
      </c>
      <c r="J1241">
        <f t="shared" ca="1" si="962"/>
        <v>0</v>
      </c>
      <c r="K1241">
        <f t="shared" ca="1" si="962"/>
        <v>0</v>
      </c>
      <c r="L1241">
        <f t="shared" ca="1" si="962"/>
        <v>0</v>
      </c>
      <c r="M1241">
        <f t="shared" ca="1" si="962"/>
        <v>0</v>
      </c>
      <c r="N1241">
        <f t="shared" ca="1" si="962"/>
        <v>0</v>
      </c>
      <c r="O1241">
        <f t="shared" ca="1" si="962"/>
        <v>0</v>
      </c>
      <c r="P1241">
        <f t="shared" ca="1" si="962"/>
        <v>0</v>
      </c>
      <c r="Q1241">
        <f t="shared" ca="1" si="962"/>
        <v>0</v>
      </c>
      <c r="R1241">
        <f t="shared" ca="1" si="962"/>
        <v>0</v>
      </c>
      <c r="S1241">
        <f t="shared" ca="1" si="962"/>
        <v>0</v>
      </c>
      <c r="T1241">
        <f t="shared" ca="1" si="962"/>
        <v>0</v>
      </c>
      <c r="U1241">
        <f t="shared" ca="1" si="967"/>
        <v>0</v>
      </c>
      <c r="V1241">
        <f t="shared" ca="1" si="967"/>
        <v>0</v>
      </c>
      <c r="W1241">
        <f t="shared" ca="1" si="967"/>
        <v>0</v>
      </c>
      <c r="X1241">
        <f t="shared" ca="1" si="967"/>
        <v>0</v>
      </c>
      <c r="Y1241">
        <f t="shared" ca="1" si="967"/>
        <v>0</v>
      </c>
      <c r="Z1241">
        <f t="shared" ca="1" si="965"/>
        <v>0</v>
      </c>
      <c r="AA1241">
        <f t="shared" ca="1" si="965"/>
        <v>0</v>
      </c>
      <c r="AB1241">
        <f t="shared" ca="1" si="965"/>
        <v>0</v>
      </c>
      <c r="AC1241">
        <f t="shared" ca="1" si="965"/>
        <v>0</v>
      </c>
      <c r="AD1241">
        <f t="shared" ca="1" si="965"/>
        <v>0</v>
      </c>
      <c r="AE1241">
        <f t="shared" ca="1" si="965"/>
        <v>0</v>
      </c>
      <c r="AF1241">
        <f t="shared" ca="1" si="965"/>
        <v>0</v>
      </c>
      <c r="AG1241">
        <f t="shared" ca="1" si="965"/>
        <v>0</v>
      </c>
      <c r="AH1241">
        <f t="shared" ca="1" si="965"/>
        <v>0</v>
      </c>
      <c r="AI1241">
        <f t="shared" ca="1" si="965"/>
        <v>0</v>
      </c>
      <c r="AJ1241">
        <f t="shared" ca="1" si="965"/>
        <v>0</v>
      </c>
      <c r="AK1241">
        <f t="shared" ca="1" si="945"/>
        <v>0</v>
      </c>
      <c r="AL1241">
        <f t="shared" ca="1" si="945"/>
        <v>0</v>
      </c>
      <c r="AM1241">
        <f t="shared" ca="1" si="945"/>
        <v>0</v>
      </c>
      <c r="AN1241">
        <f t="shared" ca="1" si="945"/>
        <v>0</v>
      </c>
      <c r="AO1241">
        <f t="shared" ca="1" si="945"/>
        <v>0</v>
      </c>
      <c r="AP1241">
        <f t="shared" ca="1" si="945"/>
        <v>0</v>
      </c>
      <c r="AQ1241">
        <f t="shared" ca="1" si="945"/>
        <v>0</v>
      </c>
      <c r="AR1241">
        <f t="shared" ca="1" si="945"/>
        <v>0</v>
      </c>
      <c r="AS1241">
        <f t="shared" ca="1" si="945"/>
        <v>0</v>
      </c>
      <c r="AT1241">
        <f t="shared" ca="1" si="945"/>
        <v>0</v>
      </c>
      <c r="AU1241">
        <f t="shared" ca="1" si="945"/>
        <v>0</v>
      </c>
      <c r="AV1241">
        <f t="shared" ca="1" si="945"/>
        <v>0</v>
      </c>
      <c r="AW1241">
        <f t="shared" ca="1" si="945"/>
        <v>0</v>
      </c>
      <c r="AX1241">
        <f t="shared" ca="1" si="970"/>
        <v>0</v>
      </c>
      <c r="AY1241">
        <f t="shared" ca="1" si="970"/>
        <v>0</v>
      </c>
      <c r="AZ1241">
        <f t="shared" ca="1" si="970"/>
        <v>0</v>
      </c>
      <c r="BA1241">
        <f t="shared" ca="1" si="970"/>
        <v>0</v>
      </c>
      <c r="BB1241">
        <f t="shared" ca="1" si="970"/>
        <v>0</v>
      </c>
      <c r="BC1241">
        <f t="shared" ca="1" si="970"/>
        <v>0</v>
      </c>
      <c r="BD1241">
        <f t="shared" ca="1" si="970"/>
        <v>0</v>
      </c>
      <c r="BE1241">
        <f t="shared" ca="1" si="970"/>
        <v>0</v>
      </c>
      <c r="BF1241">
        <f t="shared" ca="1" si="970"/>
        <v>0</v>
      </c>
      <c r="BG1241">
        <f t="shared" ca="1" si="969"/>
        <v>0</v>
      </c>
      <c r="BH1241">
        <f t="shared" ca="1" si="969"/>
        <v>0</v>
      </c>
      <c r="BI1241">
        <f t="shared" ca="1" si="969"/>
        <v>0</v>
      </c>
      <c r="BJ1241">
        <f t="shared" ca="1" si="968"/>
        <v>0</v>
      </c>
      <c r="BK1241">
        <f t="shared" ca="1" si="939"/>
        <v>0</v>
      </c>
      <c r="BL1241">
        <f t="shared" ca="1" si="939"/>
        <v>0</v>
      </c>
      <c r="BM1241">
        <f t="shared" ca="1" si="939"/>
        <v>0</v>
      </c>
      <c r="BN1241">
        <f t="shared" ca="1" si="939"/>
        <v>0</v>
      </c>
      <c r="BO1241">
        <f t="shared" ca="1" si="971"/>
        <v>0</v>
      </c>
      <c r="BP1241">
        <f t="shared" ca="1" si="971"/>
        <v>0</v>
      </c>
      <c r="BQ1241">
        <f t="shared" ca="1" si="971"/>
        <v>0</v>
      </c>
      <c r="BR1241">
        <f t="shared" ca="1" si="928"/>
        <v>0</v>
      </c>
      <c r="BS1241">
        <f t="shared" ca="1" si="928"/>
        <v>0</v>
      </c>
      <c r="BT1241">
        <f t="shared" ca="1" si="928"/>
        <v>0</v>
      </c>
      <c r="BU1241">
        <f t="shared" ca="1" si="928"/>
        <v>0</v>
      </c>
      <c r="BV1241">
        <f t="shared" ca="1" si="928"/>
        <v>0</v>
      </c>
      <c r="BW1241">
        <f t="shared" ca="1" si="928"/>
        <v>0</v>
      </c>
      <c r="BX1241">
        <f t="shared" ca="1" si="928"/>
        <v>0</v>
      </c>
      <c r="BY1241">
        <f t="shared" ca="1" si="964"/>
        <v>0</v>
      </c>
      <c r="BZ1241">
        <f t="shared" ca="1" si="964"/>
        <v>0</v>
      </c>
      <c r="CA1241">
        <f t="shared" ca="1" si="964"/>
        <v>0</v>
      </c>
      <c r="CB1241">
        <f t="shared" ca="1" si="964"/>
        <v>0</v>
      </c>
      <c r="CC1241">
        <f t="shared" ca="1" si="964"/>
        <v>0</v>
      </c>
      <c r="CD1241">
        <f t="shared" ca="1" si="964"/>
        <v>0</v>
      </c>
      <c r="CE1241">
        <f t="shared" ca="1" si="964"/>
        <v>0</v>
      </c>
      <c r="CF1241">
        <f t="shared" ca="1" si="964"/>
        <v>0</v>
      </c>
      <c r="CG1241">
        <f t="shared" ca="1" si="964"/>
        <v>0</v>
      </c>
      <c r="CH1241">
        <f t="shared" ca="1" si="964"/>
        <v>0</v>
      </c>
      <c r="CI1241">
        <f t="shared" ca="1" si="964"/>
        <v>0</v>
      </c>
      <c r="CJ1241">
        <f t="shared" ca="1" si="964"/>
        <v>0</v>
      </c>
      <c r="CK1241">
        <f t="shared" ca="1" si="964"/>
        <v>0</v>
      </c>
      <c r="CL1241">
        <f t="shared" ca="1" si="964"/>
        <v>0</v>
      </c>
      <c r="CM1241">
        <f t="shared" ca="1" si="964"/>
        <v>0</v>
      </c>
      <c r="CN1241">
        <f t="shared" ca="1" si="972"/>
        <v>0</v>
      </c>
      <c r="CO1241">
        <f t="shared" ca="1" si="972"/>
        <v>0</v>
      </c>
      <c r="CP1241">
        <f t="shared" ca="1" si="972"/>
        <v>0</v>
      </c>
      <c r="CQ1241">
        <f t="shared" ca="1" si="972"/>
        <v>0</v>
      </c>
      <c r="CR1241">
        <f t="shared" ca="1" si="972"/>
        <v>0</v>
      </c>
      <c r="CS1241">
        <f t="shared" ca="1" si="947"/>
        <v>0</v>
      </c>
      <c r="CT1241">
        <f t="shared" ca="1" si="947"/>
        <v>0</v>
      </c>
      <c r="CU1241">
        <f t="shared" ca="1" si="947"/>
        <v>0</v>
      </c>
      <c r="CV1241">
        <f t="shared" ca="1" si="947"/>
        <v>0</v>
      </c>
      <c r="CW1241">
        <f t="shared" ca="1" si="947"/>
        <v>0</v>
      </c>
      <c r="CX1241">
        <f t="shared" ca="1" si="947"/>
        <v>0</v>
      </c>
      <c r="CY1241">
        <f t="shared" ca="1" si="947"/>
        <v>0</v>
      </c>
      <c r="CZ1241">
        <f t="shared" ca="1" si="947"/>
        <v>0</v>
      </c>
      <c r="DA1241">
        <f t="shared" ca="1" si="966"/>
        <v>0</v>
      </c>
      <c r="DB1241">
        <f t="shared" ca="1" si="966"/>
        <v>0</v>
      </c>
      <c r="DC1241">
        <f t="shared" ca="1" si="966"/>
        <v>0</v>
      </c>
      <c r="DD1241">
        <f t="shared" ca="1" si="966"/>
        <v>0</v>
      </c>
      <c r="DE1241">
        <f t="shared" ca="1" si="966"/>
        <v>0</v>
      </c>
      <c r="DF1241">
        <f t="shared" ca="1" si="966"/>
        <v>0</v>
      </c>
      <c r="DG1241">
        <f t="shared" ca="1" si="966"/>
        <v>0</v>
      </c>
      <c r="DH1241">
        <f t="shared" ca="1" si="966"/>
        <v>0</v>
      </c>
      <c r="DI1241">
        <f t="shared" ca="1" si="966"/>
        <v>0</v>
      </c>
      <c r="DJ1241">
        <f t="shared" ca="1" si="966"/>
        <v>0</v>
      </c>
      <c r="DK1241">
        <f t="shared" ca="1" si="966"/>
        <v>0</v>
      </c>
      <c r="DL1241">
        <f t="shared" ca="1" si="959"/>
        <v>0</v>
      </c>
      <c r="DM1241">
        <f t="shared" ca="1" si="957"/>
        <v>0</v>
      </c>
      <c r="DN1241">
        <f t="shared" ca="1" si="957"/>
        <v>0</v>
      </c>
      <c r="DO1241">
        <f t="shared" ca="1" si="957"/>
        <v>0</v>
      </c>
      <c r="DP1241">
        <f t="shared" ca="1" si="957"/>
        <v>0</v>
      </c>
      <c r="DQ1241">
        <f t="shared" ca="1" si="957"/>
        <v>0</v>
      </c>
      <c r="DR1241">
        <f t="shared" ca="1" si="957"/>
        <v>0</v>
      </c>
      <c r="DS1241">
        <f t="shared" ca="1" si="954"/>
        <v>0</v>
      </c>
      <c r="DT1241">
        <f t="shared" ca="1" si="954"/>
        <v>0</v>
      </c>
      <c r="DU1241">
        <f t="shared" ca="1" si="954"/>
        <v>0</v>
      </c>
      <c r="DV1241">
        <f t="shared" ca="1" si="954"/>
        <v>0</v>
      </c>
      <c r="DW1241">
        <f t="shared" ca="1" si="954"/>
        <v>0</v>
      </c>
      <c r="DX1241">
        <f t="shared" ca="1" si="954"/>
        <v>0</v>
      </c>
      <c r="DY1241">
        <f t="shared" ca="1" si="954"/>
        <v>0</v>
      </c>
      <c r="DZ1241">
        <f t="shared" ca="1" si="954"/>
        <v>0</v>
      </c>
      <c r="EA1241">
        <f t="shared" ca="1" si="954"/>
        <v>0</v>
      </c>
      <c r="EB1241">
        <f t="shared" ca="1" si="954"/>
        <v>0</v>
      </c>
      <c r="EC1241">
        <f t="shared" ca="1" si="952"/>
        <v>0</v>
      </c>
      <c r="ED1241">
        <f t="shared" ca="1" si="946"/>
        <v>0</v>
      </c>
      <c r="EE1241">
        <f t="shared" ca="1" si="944"/>
        <v>0</v>
      </c>
      <c r="EF1241">
        <f t="shared" ca="1" si="944"/>
        <v>3.8600909428683772E-3</v>
      </c>
      <c r="EG1241">
        <f t="shared" ca="1" si="944"/>
        <v>0</v>
      </c>
      <c r="EH1241">
        <f t="shared" ca="1" si="933"/>
        <v>0</v>
      </c>
      <c r="EI1241">
        <f t="shared" ca="1" si="933"/>
        <v>0</v>
      </c>
      <c r="EJ1241">
        <f t="shared" ca="1" si="933"/>
        <v>0</v>
      </c>
      <c r="EK1241">
        <f t="shared" ca="1" si="933"/>
        <v>0</v>
      </c>
      <c r="EL1241">
        <f t="shared" ca="1" si="933"/>
        <v>0</v>
      </c>
      <c r="EM1241">
        <f t="shared" ca="1" si="960"/>
        <v>0</v>
      </c>
      <c r="EN1241">
        <f t="shared" ca="1" si="960"/>
        <v>0</v>
      </c>
      <c r="EO1241">
        <f t="shared" ca="1" si="960"/>
        <v>0</v>
      </c>
      <c r="EP1241">
        <f t="shared" ca="1" si="960"/>
        <v>0</v>
      </c>
      <c r="EQ1241">
        <f t="shared" ca="1" si="960"/>
        <v>0</v>
      </c>
      <c r="ER1241">
        <f t="shared" ca="1" si="960"/>
        <v>0</v>
      </c>
      <c r="ES1241">
        <f t="shared" ca="1" si="960"/>
        <v>0</v>
      </c>
      <c r="ET1241">
        <f t="shared" ca="1" si="960"/>
        <v>0</v>
      </c>
      <c r="EU1241">
        <f t="shared" ca="1" si="960"/>
        <v>0</v>
      </c>
      <c r="EV1241">
        <f t="shared" ca="1" si="960"/>
        <v>0</v>
      </c>
      <c r="EW1241">
        <f t="shared" ca="1" si="960"/>
        <v>0</v>
      </c>
      <c r="EX1241">
        <f t="shared" ca="1" si="960"/>
        <v>0</v>
      </c>
      <c r="EY1241">
        <f t="shared" ca="1" si="961"/>
        <v>0</v>
      </c>
      <c r="EZ1241">
        <f t="shared" ca="1" si="961"/>
        <v>0</v>
      </c>
      <c r="FA1241">
        <f t="shared" ca="1" si="961"/>
        <v>0</v>
      </c>
      <c r="FB1241">
        <f t="shared" ca="1" si="961"/>
        <v>0</v>
      </c>
      <c r="FC1241">
        <f t="shared" ca="1" si="961"/>
        <v>0</v>
      </c>
      <c r="FD1241">
        <f t="shared" ca="1" si="961"/>
        <v>0</v>
      </c>
      <c r="FE1241">
        <f t="shared" ca="1" si="961"/>
        <v>0</v>
      </c>
      <c r="FF1241">
        <f t="shared" ca="1" si="961"/>
        <v>0</v>
      </c>
      <c r="FG1241">
        <f t="shared" ca="1" si="961"/>
        <v>0</v>
      </c>
      <c r="FH1241">
        <f t="shared" ca="1" si="961"/>
        <v>0</v>
      </c>
      <c r="FI1241">
        <f t="shared" ca="1" si="961"/>
        <v>0</v>
      </c>
      <c r="FJ1241">
        <f t="shared" ca="1" si="973"/>
        <v>0</v>
      </c>
      <c r="FK1241">
        <f t="shared" ca="1" si="973"/>
        <v>0</v>
      </c>
      <c r="FL1241">
        <f t="shared" ca="1" si="973"/>
        <v>0</v>
      </c>
      <c r="FM1241">
        <f t="shared" ca="1" si="973"/>
        <v>0</v>
      </c>
      <c r="FN1241">
        <f t="shared" ca="1" si="973"/>
        <v>0</v>
      </c>
      <c r="FO1241">
        <f t="shared" ca="1" si="956"/>
        <v>0</v>
      </c>
      <c r="FP1241">
        <f t="shared" ca="1" si="956"/>
        <v>0</v>
      </c>
      <c r="FQ1241">
        <f t="shared" ca="1" si="956"/>
        <v>0</v>
      </c>
      <c r="FR1241">
        <f t="shared" ca="1" si="956"/>
        <v>0</v>
      </c>
      <c r="FS1241">
        <f t="shared" ca="1" si="956"/>
        <v>0</v>
      </c>
      <c r="FT1241">
        <f t="shared" ca="1" si="956"/>
        <v>0</v>
      </c>
      <c r="FU1241">
        <f t="shared" ca="1" si="951"/>
        <v>0</v>
      </c>
      <c r="FV1241">
        <f t="shared" ca="1" si="951"/>
        <v>0</v>
      </c>
      <c r="FW1241">
        <f t="shared" ca="1" si="950"/>
        <v>0</v>
      </c>
      <c r="FX1241">
        <f t="shared" ca="1" si="950"/>
        <v>0</v>
      </c>
      <c r="FY1241">
        <f t="shared" ca="1" si="950"/>
        <v>0</v>
      </c>
      <c r="FZ1241">
        <f t="shared" ca="1" si="936"/>
        <v>0</v>
      </c>
      <c r="GA1241">
        <f t="shared" ca="1" si="936"/>
        <v>0</v>
      </c>
      <c r="GB1241">
        <f t="shared" ca="1" si="936"/>
        <v>0</v>
      </c>
      <c r="GC1241">
        <f t="shared" ca="1" si="936"/>
        <v>0</v>
      </c>
      <c r="GD1241">
        <f t="shared" ca="1" si="940"/>
        <v>0</v>
      </c>
      <c r="GE1241">
        <f t="shared" ca="1" si="940"/>
        <v>0</v>
      </c>
      <c r="GF1241">
        <f t="shared" ca="1" si="940"/>
        <v>0</v>
      </c>
    </row>
    <row r="1242" spans="1:188" x14ac:dyDescent="0.25">
      <c r="A1242" s="2">
        <v>3.305210039689338E-3</v>
      </c>
      <c r="B1242" s="3">
        <v>7.3039038708712006E-2</v>
      </c>
      <c r="C1242" s="1">
        <f t="shared" ca="1" si="958"/>
        <v>0</v>
      </c>
      <c r="D1242">
        <f t="shared" ca="1" si="963"/>
        <v>0</v>
      </c>
      <c r="E1242">
        <f t="shared" ca="1" si="962"/>
        <v>0</v>
      </c>
      <c r="F1242">
        <f t="shared" ca="1" si="962"/>
        <v>0</v>
      </c>
      <c r="G1242">
        <f t="shared" ca="1" si="962"/>
        <v>0</v>
      </c>
      <c r="H1242">
        <f t="shared" ca="1" si="962"/>
        <v>0</v>
      </c>
      <c r="I1242">
        <f t="shared" ca="1" si="962"/>
        <v>0</v>
      </c>
      <c r="J1242">
        <f t="shared" ca="1" si="962"/>
        <v>0</v>
      </c>
      <c r="K1242">
        <f t="shared" ca="1" si="962"/>
        <v>0</v>
      </c>
      <c r="L1242">
        <f t="shared" ca="1" si="962"/>
        <v>0</v>
      </c>
      <c r="M1242">
        <f t="shared" ca="1" si="962"/>
        <v>0</v>
      </c>
      <c r="N1242">
        <f t="shared" ca="1" si="962"/>
        <v>0</v>
      </c>
      <c r="O1242">
        <f t="shared" ca="1" si="962"/>
        <v>0</v>
      </c>
      <c r="P1242">
        <f t="shared" ca="1" si="962"/>
        <v>0</v>
      </c>
      <c r="Q1242">
        <f t="shared" ca="1" si="962"/>
        <v>0</v>
      </c>
      <c r="R1242">
        <f t="shared" ca="1" si="962"/>
        <v>0</v>
      </c>
      <c r="S1242">
        <f t="shared" ca="1" si="962"/>
        <v>0</v>
      </c>
      <c r="T1242">
        <f t="shared" ca="1" si="962"/>
        <v>0</v>
      </c>
      <c r="U1242">
        <f t="shared" ca="1" si="967"/>
        <v>0</v>
      </c>
      <c r="V1242">
        <f t="shared" ca="1" si="967"/>
        <v>0</v>
      </c>
      <c r="W1242">
        <f t="shared" ca="1" si="967"/>
        <v>0</v>
      </c>
      <c r="X1242">
        <f t="shared" ca="1" si="967"/>
        <v>0</v>
      </c>
      <c r="Y1242">
        <f t="shared" ca="1" si="967"/>
        <v>0</v>
      </c>
      <c r="Z1242">
        <f t="shared" ca="1" si="965"/>
        <v>0</v>
      </c>
      <c r="AA1242">
        <f t="shared" ca="1" si="965"/>
        <v>0</v>
      </c>
      <c r="AB1242">
        <f t="shared" ca="1" si="965"/>
        <v>0</v>
      </c>
      <c r="AC1242">
        <f t="shared" ca="1" si="965"/>
        <v>0</v>
      </c>
      <c r="AD1242">
        <f t="shared" ca="1" si="965"/>
        <v>0</v>
      </c>
      <c r="AE1242">
        <f t="shared" ca="1" si="965"/>
        <v>0</v>
      </c>
      <c r="AF1242">
        <f t="shared" ca="1" si="965"/>
        <v>0</v>
      </c>
      <c r="AG1242">
        <f t="shared" ca="1" si="965"/>
        <v>0</v>
      </c>
      <c r="AH1242">
        <f t="shared" ca="1" si="965"/>
        <v>0</v>
      </c>
      <c r="AI1242">
        <f t="shared" ca="1" si="965"/>
        <v>0</v>
      </c>
      <c r="AJ1242">
        <f t="shared" ca="1" si="965"/>
        <v>0</v>
      </c>
      <c r="AK1242">
        <f t="shared" ca="1" si="945"/>
        <v>0</v>
      </c>
      <c r="AL1242">
        <f t="shared" ca="1" si="945"/>
        <v>0</v>
      </c>
      <c r="AM1242">
        <f t="shared" ca="1" si="945"/>
        <v>0</v>
      </c>
      <c r="AN1242">
        <f t="shared" ca="1" si="945"/>
        <v>0</v>
      </c>
      <c r="AO1242">
        <f t="shared" ca="1" si="945"/>
        <v>0</v>
      </c>
      <c r="AP1242">
        <f t="shared" ca="1" si="945"/>
        <v>0</v>
      </c>
      <c r="AQ1242">
        <f t="shared" ca="1" si="945"/>
        <v>0</v>
      </c>
      <c r="AR1242">
        <f t="shared" ca="1" si="945"/>
        <v>0</v>
      </c>
      <c r="AS1242">
        <f t="shared" ca="1" si="945"/>
        <v>0</v>
      </c>
      <c r="AT1242">
        <f t="shared" ca="1" si="945"/>
        <v>0</v>
      </c>
      <c r="AU1242">
        <f t="shared" ca="1" si="945"/>
        <v>0</v>
      </c>
      <c r="AV1242">
        <f t="shared" ca="1" si="945"/>
        <v>0</v>
      </c>
      <c r="AW1242">
        <f t="shared" ca="1" si="945"/>
        <v>0</v>
      </c>
      <c r="AX1242">
        <f t="shared" ca="1" si="970"/>
        <v>0</v>
      </c>
      <c r="AY1242">
        <f t="shared" ca="1" si="970"/>
        <v>0</v>
      </c>
      <c r="AZ1242">
        <f t="shared" ca="1" si="970"/>
        <v>0</v>
      </c>
      <c r="BA1242">
        <f t="shared" ca="1" si="970"/>
        <v>0</v>
      </c>
      <c r="BB1242">
        <f t="shared" ca="1" si="970"/>
        <v>0</v>
      </c>
      <c r="BC1242">
        <f t="shared" ca="1" si="970"/>
        <v>0</v>
      </c>
      <c r="BD1242">
        <f t="shared" ca="1" si="970"/>
        <v>0</v>
      </c>
      <c r="BE1242">
        <f t="shared" ca="1" si="970"/>
        <v>0</v>
      </c>
      <c r="BF1242">
        <f t="shared" ca="1" si="970"/>
        <v>0</v>
      </c>
      <c r="BG1242">
        <f t="shared" ca="1" si="969"/>
        <v>0</v>
      </c>
      <c r="BH1242">
        <f t="shared" ca="1" si="969"/>
        <v>0</v>
      </c>
      <c r="BI1242">
        <f t="shared" ca="1" si="969"/>
        <v>0</v>
      </c>
      <c r="BJ1242">
        <f t="shared" ca="1" si="968"/>
        <v>0</v>
      </c>
      <c r="BK1242">
        <f t="shared" ca="1" si="939"/>
        <v>0</v>
      </c>
      <c r="BL1242">
        <f t="shared" ca="1" si="939"/>
        <v>0</v>
      </c>
      <c r="BM1242">
        <f t="shared" ca="1" si="939"/>
        <v>0</v>
      </c>
      <c r="BN1242">
        <f t="shared" ca="1" si="939"/>
        <v>0</v>
      </c>
      <c r="BO1242">
        <f t="shared" ca="1" si="971"/>
        <v>0</v>
      </c>
      <c r="BP1242">
        <f t="shared" ca="1" si="971"/>
        <v>0</v>
      </c>
      <c r="BQ1242">
        <f t="shared" ca="1" si="971"/>
        <v>0</v>
      </c>
      <c r="BR1242">
        <f t="shared" ca="1" si="928"/>
        <v>0</v>
      </c>
      <c r="BS1242">
        <f t="shared" ca="1" si="928"/>
        <v>0</v>
      </c>
      <c r="BT1242">
        <f t="shared" ca="1" si="928"/>
        <v>0</v>
      </c>
      <c r="BU1242">
        <f t="shared" ca="1" si="928"/>
        <v>0</v>
      </c>
      <c r="BV1242">
        <f t="shared" ca="1" si="928"/>
        <v>0</v>
      </c>
      <c r="BW1242">
        <f t="shared" ca="1" si="928"/>
        <v>0</v>
      </c>
      <c r="BX1242">
        <f t="shared" ca="1" si="928"/>
        <v>0</v>
      </c>
      <c r="BY1242">
        <f t="shared" ca="1" si="964"/>
        <v>0</v>
      </c>
      <c r="BZ1242">
        <f t="shared" ca="1" si="964"/>
        <v>0</v>
      </c>
      <c r="CA1242">
        <f t="shared" ca="1" si="964"/>
        <v>0</v>
      </c>
      <c r="CB1242">
        <f t="shared" ca="1" si="964"/>
        <v>0</v>
      </c>
      <c r="CC1242">
        <f t="shared" ca="1" si="964"/>
        <v>0</v>
      </c>
      <c r="CD1242">
        <f t="shared" ca="1" si="964"/>
        <v>0</v>
      </c>
      <c r="CE1242">
        <f t="shared" ca="1" si="964"/>
        <v>0</v>
      </c>
      <c r="CF1242">
        <f t="shared" ca="1" si="964"/>
        <v>0</v>
      </c>
      <c r="CG1242">
        <f t="shared" ca="1" si="964"/>
        <v>0</v>
      </c>
      <c r="CH1242">
        <f t="shared" ca="1" si="964"/>
        <v>0</v>
      </c>
      <c r="CI1242">
        <f t="shared" ca="1" si="964"/>
        <v>0</v>
      </c>
      <c r="CJ1242">
        <f t="shared" ca="1" si="964"/>
        <v>0</v>
      </c>
      <c r="CK1242">
        <f t="shared" ca="1" si="964"/>
        <v>0</v>
      </c>
      <c r="CL1242">
        <f t="shared" ca="1" si="964"/>
        <v>0</v>
      </c>
      <c r="CM1242">
        <f t="shared" ca="1" si="964"/>
        <v>0</v>
      </c>
      <c r="CN1242">
        <f t="shared" ca="1" si="972"/>
        <v>0</v>
      </c>
      <c r="CO1242">
        <f t="shared" ca="1" si="972"/>
        <v>0</v>
      </c>
      <c r="CP1242">
        <f t="shared" ca="1" si="972"/>
        <v>0</v>
      </c>
      <c r="CQ1242">
        <f t="shared" ca="1" si="972"/>
        <v>0</v>
      </c>
      <c r="CR1242">
        <f t="shared" ca="1" si="972"/>
        <v>0</v>
      </c>
      <c r="CS1242">
        <f t="shared" ca="1" si="947"/>
        <v>0</v>
      </c>
      <c r="CT1242">
        <f t="shared" ca="1" si="947"/>
        <v>0</v>
      </c>
      <c r="CU1242">
        <f t="shared" ca="1" si="947"/>
        <v>0</v>
      </c>
      <c r="CV1242">
        <f t="shared" ca="1" si="947"/>
        <v>0</v>
      </c>
      <c r="CW1242">
        <f t="shared" ca="1" si="947"/>
        <v>0</v>
      </c>
      <c r="CX1242">
        <f t="shared" ca="1" si="947"/>
        <v>0</v>
      </c>
      <c r="CY1242">
        <f t="shared" ca="1" si="947"/>
        <v>0</v>
      </c>
      <c r="CZ1242">
        <f t="shared" ca="1" si="947"/>
        <v>0</v>
      </c>
      <c r="DA1242">
        <f t="shared" ca="1" si="966"/>
        <v>0</v>
      </c>
      <c r="DB1242">
        <f t="shared" ca="1" si="966"/>
        <v>0</v>
      </c>
      <c r="DC1242">
        <f t="shared" ca="1" si="966"/>
        <v>0</v>
      </c>
      <c r="DD1242">
        <f t="shared" ca="1" si="966"/>
        <v>0</v>
      </c>
      <c r="DE1242">
        <f t="shared" ca="1" si="966"/>
        <v>0</v>
      </c>
      <c r="DF1242">
        <f t="shared" ca="1" si="966"/>
        <v>0</v>
      </c>
      <c r="DG1242">
        <f t="shared" ca="1" si="966"/>
        <v>0</v>
      </c>
      <c r="DH1242">
        <f t="shared" ca="1" si="966"/>
        <v>0</v>
      </c>
      <c r="DI1242">
        <f t="shared" ca="1" si="966"/>
        <v>0</v>
      </c>
      <c r="DJ1242">
        <f t="shared" ca="1" si="966"/>
        <v>0</v>
      </c>
      <c r="DK1242">
        <f t="shared" ca="1" si="966"/>
        <v>0</v>
      </c>
      <c r="DL1242">
        <f t="shared" ca="1" si="959"/>
        <v>0</v>
      </c>
      <c r="DM1242">
        <f t="shared" ca="1" si="957"/>
        <v>0</v>
      </c>
      <c r="DN1242">
        <f t="shared" ca="1" si="957"/>
        <v>0</v>
      </c>
      <c r="DO1242">
        <f t="shared" ca="1" si="957"/>
        <v>0</v>
      </c>
      <c r="DP1242">
        <f t="shared" ca="1" si="957"/>
        <v>0</v>
      </c>
      <c r="DQ1242">
        <f t="shared" ca="1" si="957"/>
        <v>0</v>
      </c>
      <c r="DR1242">
        <f t="shared" ca="1" si="957"/>
        <v>0</v>
      </c>
      <c r="DS1242">
        <f t="shared" ca="1" si="954"/>
        <v>0</v>
      </c>
      <c r="DT1242">
        <f t="shared" ca="1" si="954"/>
        <v>0</v>
      </c>
      <c r="DU1242">
        <f t="shared" ca="1" si="954"/>
        <v>0</v>
      </c>
      <c r="DV1242">
        <f t="shared" ca="1" si="954"/>
        <v>0</v>
      </c>
      <c r="DW1242">
        <f t="shared" ca="1" si="954"/>
        <v>0</v>
      </c>
      <c r="DX1242">
        <f t="shared" ca="1" si="954"/>
        <v>0</v>
      </c>
      <c r="DY1242">
        <f t="shared" ca="1" si="954"/>
        <v>0</v>
      </c>
      <c r="DZ1242">
        <f t="shared" ca="1" si="954"/>
        <v>0</v>
      </c>
      <c r="EA1242">
        <f t="shared" ca="1" si="954"/>
        <v>0</v>
      </c>
      <c r="EB1242">
        <f t="shared" ca="1" si="954"/>
        <v>0</v>
      </c>
      <c r="EC1242">
        <f t="shared" ca="1" si="952"/>
        <v>0</v>
      </c>
      <c r="ED1242">
        <f t="shared" ca="1" si="946"/>
        <v>0</v>
      </c>
      <c r="EE1242">
        <f t="shared" ca="1" si="944"/>
        <v>0</v>
      </c>
      <c r="EF1242">
        <f t="shared" ca="1" si="944"/>
        <v>3.305210039689338E-3</v>
      </c>
      <c r="EG1242">
        <f t="shared" ca="1" si="944"/>
        <v>0</v>
      </c>
      <c r="EH1242">
        <f t="shared" ca="1" si="933"/>
        <v>0</v>
      </c>
      <c r="EI1242">
        <f t="shared" ca="1" si="933"/>
        <v>0</v>
      </c>
      <c r="EJ1242">
        <f t="shared" ca="1" si="933"/>
        <v>0</v>
      </c>
      <c r="EK1242">
        <f t="shared" ca="1" si="933"/>
        <v>0</v>
      </c>
      <c r="EL1242">
        <f t="shared" ca="1" si="933"/>
        <v>0</v>
      </c>
      <c r="EM1242">
        <f t="shared" ca="1" si="960"/>
        <v>0</v>
      </c>
      <c r="EN1242">
        <f t="shared" ca="1" si="960"/>
        <v>0</v>
      </c>
      <c r="EO1242">
        <f t="shared" ca="1" si="960"/>
        <v>0</v>
      </c>
      <c r="EP1242">
        <f t="shared" ca="1" si="960"/>
        <v>0</v>
      </c>
      <c r="EQ1242">
        <f t="shared" ca="1" si="960"/>
        <v>0</v>
      </c>
      <c r="ER1242">
        <f t="shared" ca="1" si="960"/>
        <v>0</v>
      </c>
      <c r="ES1242">
        <f t="shared" ca="1" si="960"/>
        <v>0</v>
      </c>
      <c r="ET1242">
        <f t="shared" ca="1" si="960"/>
        <v>0</v>
      </c>
      <c r="EU1242">
        <f t="shared" ca="1" si="960"/>
        <v>0</v>
      </c>
      <c r="EV1242">
        <f t="shared" ca="1" si="960"/>
        <v>0</v>
      </c>
      <c r="EW1242">
        <f t="shared" ca="1" si="960"/>
        <v>0</v>
      </c>
      <c r="EX1242">
        <f t="shared" ca="1" si="960"/>
        <v>0</v>
      </c>
      <c r="EY1242">
        <f t="shared" ca="1" si="961"/>
        <v>0</v>
      </c>
      <c r="EZ1242">
        <f t="shared" ca="1" si="961"/>
        <v>0</v>
      </c>
      <c r="FA1242">
        <f t="shared" ca="1" si="961"/>
        <v>0</v>
      </c>
      <c r="FB1242">
        <f t="shared" ca="1" si="961"/>
        <v>0</v>
      </c>
      <c r="FC1242">
        <f t="shared" ca="1" si="961"/>
        <v>0</v>
      </c>
      <c r="FD1242">
        <f t="shared" ca="1" si="961"/>
        <v>0</v>
      </c>
      <c r="FE1242">
        <f t="shared" ca="1" si="961"/>
        <v>0</v>
      </c>
      <c r="FF1242">
        <f t="shared" ca="1" si="961"/>
        <v>0</v>
      </c>
      <c r="FG1242">
        <f t="shared" ca="1" si="961"/>
        <v>0</v>
      </c>
      <c r="FH1242">
        <f t="shared" ca="1" si="961"/>
        <v>0</v>
      </c>
      <c r="FI1242">
        <f t="shared" ca="1" si="961"/>
        <v>0</v>
      </c>
      <c r="FJ1242">
        <f t="shared" ca="1" si="973"/>
        <v>0</v>
      </c>
      <c r="FK1242">
        <f t="shared" ca="1" si="973"/>
        <v>0</v>
      </c>
      <c r="FL1242">
        <f t="shared" ca="1" si="973"/>
        <v>0</v>
      </c>
      <c r="FM1242">
        <f t="shared" ca="1" si="973"/>
        <v>0</v>
      </c>
      <c r="FN1242">
        <f t="shared" ca="1" si="973"/>
        <v>0</v>
      </c>
      <c r="FO1242">
        <f t="shared" ca="1" si="956"/>
        <v>0</v>
      </c>
      <c r="FP1242">
        <f t="shared" ca="1" si="956"/>
        <v>0</v>
      </c>
      <c r="FQ1242">
        <f t="shared" ca="1" si="956"/>
        <v>0</v>
      </c>
      <c r="FR1242">
        <f t="shared" ca="1" si="956"/>
        <v>0</v>
      </c>
      <c r="FS1242">
        <f t="shared" ca="1" si="956"/>
        <v>0</v>
      </c>
      <c r="FT1242">
        <f t="shared" ca="1" si="956"/>
        <v>0</v>
      </c>
      <c r="FU1242">
        <f t="shared" ca="1" si="951"/>
        <v>0</v>
      </c>
      <c r="FV1242">
        <f t="shared" ca="1" si="951"/>
        <v>0</v>
      </c>
      <c r="FW1242">
        <f t="shared" ca="1" si="950"/>
        <v>0</v>
      </c>
      <c r="FX1242">
        <f t="shared" ca="1" si="950"/>
        <v>0</v>
      </c>
      <c r="FY1242">
        <f t="shared" ca="1" si="950"/>
        <v>0</v>
      </c>
      <c r="FZ1242">
        <f t="shared" ca="1" si="936"/>
        <v>0</v>
      </c>
      <c r="GA1242">
        <f t="shared" ca="1" si="936"/>
        <v>0</v>
      </c>
      <c r="GB1242">
        <f t="shared" ca="1" si="936"/>
        <v>0</v>
      </c>
      <c r="GC1242">
        <f t="shared" ca="1" si="936"/>
        <v>0</v>
      </c>
      <c r="GD1242">
        <f t="shared" ca="1" si="940"/>
        <v>0</v>
      </c>
      <c r="GE1242">
        <f t="shared" ca="1" si="940"/>
        <v>0</v>
      </c>
      <c r="GF1242">
        <f t="shared" ca="1" si="940"/>
        <v>0</v>
      </c>
    </row>
    <row r="1243" spans="1:188" x14ac:dyDescent="0.25">
      <c r="A1243" s="2">
        <v>4.7557907402000499E-3</v>
      </c>
      <c r="B1243" s="3">
        <v>7.3040820464198852E-2</v>
      </c>
      <c r="C1243" s="1">
        <f t="shared" ca="1" si="958"/>
        <v>0</v>
      </c>
      <c r="D1243">
        <f t="shared" ca="1" si="963"/>
        <v>0</v>
      </c>
      <c r="E1243">
        <f t="shared" ca="1" si="962"/>
        <v>0</v>
      </c>
      <c r="F1243">
        <f t="shared" ca="1" si="962"/>
        <v>0</v>
      </c>
      <c r="G1243">
        <f t="shared" ca="1" si="962"/>
        <v>0</v>
      </c>
      <c r="H1243">
        <f t="shared" ca="1" si="962"/>
        <v>0</v>
      </c>
      <c r="I1243">
        <f t="shared" ca="1" si="962"/>
        <v>0</v>
      </c>
      <c r="J1243">
        <f t="shared" ca="1" si="962"/>
        <v>0</v>
      </c>
      <c r="K1243">
        <f t="shared" ca="1" si="962"/>
        <v>0</v>
      </c>
      <c r="L1243">
        <f t="shared" ca="1" si="962"/>
        <v>0</v>
      </c>
      <c r="M1243">
        <f t="shared" ca="1" si="962"/>
        <v>0</v>
      </c>
      <c r="N1243">
        <f t="shared" ca="1" si="962"/>
        <v>0</v>
      </c>
      <c r="O1243">
        <f t="shared" ca="1" si="962"/>
        <v>0</v>
      </c>
      <c r="P1243">
        <f t="shared" ca="1" si="962"/>
        <v>0</v>
      </c>
      <c r="Q1243">
        <f t="shared" ca="1" si="962"/>
        <v>0</v>
      </c>
      <c r="R1243">
        <f t="shared" ca="1" si="962"/>
        <v>0</v>
      </c>
      <c r="S1243">
        <f t="shared" ca="1" si="962"/>
        <v>0</v>
      </c>
      <c r="T1243">
        <f t="shared" ca="1" si="962"/>
        <v>0</v>
      </c>
      <c r="U1243">
        <f t="shared" ca="1" si="967"/>
        <v>0</v>
      </c>
      <c r="V1243">
        <f t="shared" ca="1" si="967"/>
        <v>0</v>
      </c>
      <c r="W1243">
        <f t="shared" ca="1" si="967"/>
        <v>0</v>
      </c>
      <c r="X1243">
        <f t="shared" ca="1" si="967"/>
        <v>0</v>
      </c>
      <c r="Y1243">
        <f t="shared" ca="1" si="967"/>
        <v>0</v>
      </c>
      <c r="Z1243">
        <f t="shared" ca="1" si="965"/>
        <v>0</v>
      </c>
      <c r="AA1243">
        <f t="shared" ca="1" si="965"/>
        <v>0</v>
      </c>
      <c r="AB1243">
        <f t="shared" ca="1" si="965"/>
        <v>0</v>
      </c>
      <c r="AC1243">
        <f t="shared" ca="1" si="965"/>
        <v>0</v>
      </c>
      <c r="AD1243">
        <f t="shared" ca="1" si="965"/>
        <v>0</v>
      </c>
      <c r="AE1243">
        <f t="shared" ca="1" si="965"/>
        <v>0</v>
      </c>
      <c r="AF1243">
        <f t="shared" ca="1" si="965"/>
        <v>0</v>
      </c>
      <c r="AG1243">
        <f t="shared" ca="1" si="965"/>
        <v>0</v>
      </c>
      <c r="AH1243">
        <f t="shared" ca="1" si="965"/>
        <v>0</v>
      </c>
      <c r="AI1243">
        <f t="shared" ca="1" si="965"/>
        <v>0</v>
      </c>
      <c r="AJ1243">
        <f t="shared" ca="1" si="965"/>
        <v>0</v>
      </c>
      <c r="AK1243">
        <f t="shared" ca="1" si="945"/>
        <v>0</v>
      </c>
      <c r="AL1243">
        <f t="shared" ca="1" si="945"/>
        <v>0</v>
      </c>
      <c r="AM1243">
        <f t="shared" ca="1" si="945"/>
        <v>0</v>
      </c>
      <c r="AN1243">
        <f t="shared" ca="1" si="945"/>
        <v>0</v>
      </c>
      <c r="AO1243">
        <f t="shared" ca="1" si="945"/>
        <v>0</v>
      </c>
      <c r="AP1243">
        <f t="shared" ca="1" si="945"/>
        <v>0</v>
      </c>
      <c r="AQ1243">
        <f t="shared" ca="1" si="945"/>
        <v>0</v>
      </c>
      <c r="AR1243">
        <f t="shared" ca="1" si="945"/>
        <v>0</v>
      </c>
      <c r="AS1243">
        <f t="shared" ca="1" si="945"/>
        <v>0</v>
      </c>
      <c r="AT1243">
        <f t="shared" ca="1" si="945"/>
        <v>0</v>
      </c>
      <c r="AU1243">
        <f t="shared" ca="1" si="945"/>
        <v>0</v>
      </c>
      <c r="AV1243">
        <f t="shared" ca="1" si="945"/>
        <v>0</v>
      </c>
      <c r="AW1243">
        <f t="shared" ca="1" si="945"/>
        <v>0</v>
      </c>
      <c r="AX1243">
        <f t="shared" ca="1" si="970"/>
        <v>0</v>
      </c>
      <c r="AY1243">
        <f t="shared" ca="1" si="970"/>
        <v>0</v>
      </c>
      <c r="AZ1243">
        <f t="shared" ca="1" si="970"/>
        <v>0</v>
      </c>
      <c r="BA1243">
        <f t="shared" ca="1" si="970"/>
        <v>0</v>
      </c>
      <c r="BB1243">
        <f t="shared" ca="1" si="970"/>
        <v>0</v>
      </c>
      <c r="BC1243">
        <f t="shared" ca="1" si="970"/>
        <v>0</v>
      </c>
      <c r="BD1243">
        <f t="shared" ca="1" si="970"/>
        <v>0</v>
      </c>
      <c r="BE1243">
        <f t="shared" ca="1" si="970"/>
        <v>0</v>
      </c>
      <c r="BF1243">
        <f t="shared" ca="1" si="970"/>
        <v>0</v>
      </c>
      <c r="BG1243">
        <f t="shared" ca="1" si="969"/>
        <v>0</v>
      </c>
      <c r="BH1243">
        <f t="shared" ca="1" si="969"/>
        <v>0</v>
      </c>
      <c r="BI1243">
        <f t="shared" ca="1" si="969"/>
        <v>0</v>
      </c>
      <c r="BJ1243">
        <f t="shared" ca="1" si="968"/>
        <v>0</v>
      </c>
      <c r="BK1243">
        <f t="shared" ca="1" si="939"/>
        <v>0</v>
      </c>
      <c r="BL1243">
        <f t="shared" ca="1" si="939"/>
        <v>0</v>
      </c>
      <c r="BM1243">
        <f t="shared" ca="1" si="939"/>
        <v>0</v>
      </c>
      <c r="BN1243">
        <f t="shared" ca="1" si="939"/>
        <v>0</v>
      </c>
      <c r="BO1243">
        <f t="shared" ca="1" si="971"/>
        <v>0</v>
      </c>
      <c r="BP1243">
        <f t="shared" ca="1" si="971"/>
        <v>0</v>
      </c>
      <c r="BQ1243">
        <f t="shared" ca="1" si="971"/>
        <v>0</v>
      </c>
      <c r="BR1243">
        <f t="shared" ca="1" si="928"/>
        <v>0</v>
      </c>
      <c r="BS1243">
        <f t="shared" ca="1" si="928"/>
        <v>0</v>
      </c>
      <c r="BT1243">
        <f t="shared" ca="1" si="928"/>
        <v>0</v>
      </c>
      <c r="BU1243">
        <f t="shared" ca="1" si="928"/>
        <v>0</v>
      </c>
      <c r="BV1243">
        <f t="shared" ca="1" si="928"/>
        <v>0</v>
      </c>
      <c r="BW1243">
        <f t="shared" ca="1" si="928"/>
        <v>0</v>
      </c>
      <c r="BX1243">
        <f t="shared" ca="1" si="928"/>
        <v>0</v>
      </c>
      <c r="BY1243">
        <f t="shared" ca="1" si="964"/>
        <v>0</v>
      </c>
      <c r="BZ1243">
        <f t="shared" ca="1" si="964"/>
        <v>0</v>
      </c>
      <c r="CA1243">
        <f t="shared" ca="1" si="964"/>
        <v>0</v>
      </c>
      <c r="CB1243">
        <f t="shared" ca="1" si="964"/>
        <v>0</v>
      </c>
      <c r="CC1243">
        <f t="shared" ca="1" si="964"/>
        <v>0</v>
      </c>
      <c r="CD1243">
        <f t="shared" ca="1" si="964"/>
        <v>0</v>
      </c>
      <c r="CE1243">
        <f t="shared" ca="1" si="964"/>
        <v>0</v>
      </c>
      <c r="CF1243">
        <f t="shared" ca="1" si="964"/>
        <v>0</v>
      </c>
      <c r="CG1243">
        <f t="shared" ca="1" si="964"/>
        <v>0</v>
      </c>
      <c r="CH1243">
        <f t="shared" ca="1" si="964"/>
        <v>0</v>
      </c>
      <c r="CI1243">
        <f t="shared" ca="1" si="964"/>
        <v>0</v>
      </c>
      <c r="CJ1243">
        <f t="shared" ca="1" si="964"/>
        <v>0</v>
      </c>
      <c r="CK1243">
        <f t="shared" ca="1" si="964"/>
        <v>0</v>
      </c>
      <c r="CL1243">
        <f t="shared" ca="1" si="964"/>
        <v>0</v>
      </c>
      <c r="CM1243">
        <f t="shared" ca="1" si="964"/>
        <v>0</v>
      </c>
      <c r="CN1243">
        <f t="shared" ca="1" si="972"/>
        <v>0</v>
      </c>
      <c r="CO1243">
        <f t="shared" ca="1" si="972"/>
        <v>0</v>
      </c>
      <c r="CP1243">
        <f t="shared" ca="1" si="972"/>
        <v>0</v>
      </c>
      <c r="CQ1243">
        <f t="shared" ca="1" si="972"/>
        <v>0</v>
      </c>
      <c r="CR1243">
        <f t="shared" ca="1" si="972"/>
        <v>0</v>
      </c>
      <c r="CS1243">
        <f t="shared" ca="1" si="947"/>
        <v>0</v>
      </c>
      <c r="CT1243">
        <f t="shared" ca="1" si="947"/>
        <v>0</v>
      </c>
      <c r="CU1243">
        <f t="shared" ca="1" si="947"/>
        <v>0</v>
      </c>
      <c r="CV1243">
        <f t="shared" ca="1" si="947"/>
        <v>0</v>
      </c>
      <c r="CW1243">
        <f t="shared" ca="1" si="947"/>
        <v>0</v>
      </c>
      <c r="CX1243">
        <f t="shared" ca="1" si="947"/>
        <v>0</v>
      </c>
      <c r="CY1243">
        <f t="shared" ca="1" si="947"/>
        <v>0</v>
      </c>
      <c r="CZ1243">
        <f t="shared" ca="1" si="947"/>
        <v>0</v>
      </c>
      <c r="DA1243">
        <f t="shared" ca="1" si="966"/>
        <v>0</v>
      </c>
      <c r="DB1243">
        <f t="shared" ca="1" si="966"/>
        <v>0</v>
      </c>
      <c r="DC1243">
        <f t="shared" ca="1" si="966"/>
        <v>0</v>
      </c>
      <c r="DD1243">
        <f t="shared" ca="1" si="966"/>
        <v>0</v>
      </c>
      <c r="DE1243">
        <f t="shared" ca="1" si="966"/>
        <v>0</v>
      </c>
      <c r="DF1243">
        <f t="shared" ca="1" si="966"/>
        <v>0</v>
      </c>
      <c r="DG1243">
        <f t="shared" ca="1" si="966"/>
        <v>0</v>
      </c>
      <c r="DH1243">
        <f t="shared" ca="1" si="966"/>
        <v>0</v>
      </c>
      <c r="DI1243">
        <f t="shared" ca="1" si="966"/>
        <v>0</v>
      </c>
      <c r="DJ1243">
        <f t="shared" ca="1" si="966"/>
        <v>0</v>
      </c>
      <c r="DK1243">
        <f t="shared" ca="1" si="966"/>
        <v>0</v>
      </c>
      <c r="DL1243">
        <f t="shared" ca="1" si="959"/>
        <v>0</v>
      </c>
      <c r="DM1243">
        <f t="shared" ca="1" si="957"/>
        <v>0</v>
      </c>
      <c r="DN1243">
        <f t="shared" ca="1" si="957"/>
        <v>0</v>
      </c>
      <c r="DO1243">
        <f t="shared" ca="1" si="957"/>
        <v>0</v>
      </c>
      <c r="DP1243">
        <f t="shared" ca="1" si="957"/>
        <v>0</v>
      </c>
      <c r="DQ1243">
        <f t="shared" ca="1" si="957"/>
        <v>0</v>
      </c>
      <c r="DR1243">
        <f t="shared" ca="1" si="957"/>
        <v>0</v>
      </c>
      <c r="DS1243">
        <f t="shared" ca="1" si="954"/>
        <v>0</v>
      </c>
      <c r="DT1243">
        <f t="shared" ca="1" si="954"/>
        <v>0</v>
      </c>
      <c r="DU1243">
        <f t="shared" ca="1" si="954"/>
        <v>0</v>
      </c>
      <c r="DV1243">
        <f t="shared" ca="1" si="954"/>
        <v>0</v>
      </c>
      <c r="DW1243">
        <f t="shared" ca="1" si="954"/>
        <v>0</v>
      </c>
      <c r="DX1243">
        <f t="shared" ca="1" si="954"/>
        <v>0</v>
      </c>
      <c r="DY1243">
        <f t="shared" ca="1" si="954"/>
        <v>0</v>
      </c>
      <c r="DZ1243">
        <f t="shared" ca="1" si="954"/>
        <v>0</v>
      </c>
      <c r="EA1243">
        <f t="shared" ca="1" si="954"/>
        <v>0</v>
      </c>
      <c r="EB1243">
        <f t="shared" ca="1" si="954"/>
        <v>0</v>
      </c>
      <c r="EC1243">
        <f t="shared" ca="1" si="952"/>
        <v>0</v>
      </c>
      <c r="ED1243">
        <f t="shared" ca="1" si="946"/>
        <v>0</v>
      </c>
      <c r="EE1243">
        <f t="shared" ca="1" si="944"/>
        <v>0</v>
      </c>
      <c r="EF1243">
        <f t="shared" ca="1" si="944"/>
        <v>4.7557907402000499E-3</v>
      </c>
      <c r="EG1243">
        <f t="shared" ca="1" si="944"/>
        <v>0</v>
      </c>
      <c r="EH1243">
        <f t="shared" ca="1" si="933"/>
        <v>0</v>
      </c>
      <c r="EI1243">
        <f t="shared" ca="1" si="933"/>
        <v>0</v>
      </c>
      <c r="EJ1243">
        <f t="shared" ca="1" si="933"/>
        <v>0</v>
      </c>
      <c r="EK1243">
        <f t="shared" ca="1" si="933"/>
        <v>0</v>
      </c>
      <c r="EL1243">
        <f t="shared" ca="1" si="933"/>
        <v>0</v>
      </c>
      <c r="EM1243">
        <f t="shared" ca="1" si="960"/>
        <v>0</v>
      </c>
      <c r="EN1243">
        <f t="shared" ca="1" si="960"/>
        <v>0</v>
      </c>
      <c r="EO1243">
        <f t="shared" ca="1" si="960"/>
        <v>0</v>
      </c>
      <c r="EP1243">
        <f t="shared" ca="1" si="960"/>
        <v>0</v>
      </c>
      <c r="EQ1243">
        <f t="shared" ca="1" si="960"/>
        <v>0</v>
      </c>
      <c r="ER1243">
        <f t="shared" ca="1" si="960"/>
        <v>0</v>
      </c>
      <c r="ES1243">
        <f t="shared" ca="1" si="960"/>
        <v>0</v>
      </c>
      <c r="ET1243">
        <f t="shared" ca="1" si="960"/>
        <v>0</v>
      </c>
      <c r="EU1243">
        <f t="shared" ca="1" si="960"/>
        <v>0</v>
      </c>
      <c r="EV1243">
        <f t="shared" ca="1" si="960"/>
        <v>0</v>
      </c>
      <c r="EW1243">
        <f t="shared" ca="1" si="960"/>
        <v>0</v>
      </c>
      <c r="EX1243">
        <f t="shared" ca="1" si="960"/>
        <v>0</v>
      </c>
      <c r="EY1243">
        <f t="shared" ca="1" si="961"/>
        <v>0</v>
      </c>
      <c r="EZ1243">
        <f t="shared" ca="1" si="961"/>
        <v>0</v>
      </c>
      <c r="FA1243">
        <f t="shared" ca="1" si="961"/>
        <v>0</v>
      </c>
      <c r="FB1243">
        <f t="shared" ca="1" si="961"/>
        <v>0</v>
      </c>
      <c r="FC1243">
        <f t="shared" ca="1" si="961"/>
        <v>0</v>
      </c>
      <c r="FD1243">
        <f t="shared" ca="1" si="961"/>
        <v>0</v>
      </c>
      <c r="FE1243">
        <f t="shared" ca="1" si="961"/>
        <v>0</v>
      </c>
      <c r="FF1243">
        <f t="shared" ca="1" si="961"/>
        <v>0</v>
      </c>
      <c r="FG1243">
        <f t="shared" ca="1" si="961"/>
        <v>0</v>
      </c>
      <c r="FH1243">
        <f t="shared" ca="1" si="961"/>
        <v>0</v>
      </c>
      <c r="FI1243">
        <f t="shared" ca="1" si="961"/>
        <v>0</v>
      </c>
      <c r="FJ1243">
        <f t="shared" ca="1" si="973"/>
        <v>0</v>
      </c>
      <c r="FK1243">
        <f t="shared" ca="1" si="973"/>
        <v>0</v>
      </c>
      <c r="FL1243">
        <f t="shared" ca="1" si="973"/>
        <v>0</v>
      </c>
      <c r="FM1243">
        <f t="shared" ca="1" si="973"/>
        <v>0</v>
      </c>
      <c r="FN1243">
        <f t="shared" ca="1" si="973"/>
        <v>0</v>
      </c>
      <c r="FO1243">
        <f t="shared" ca="1" si="956"/>
        <v>0</v>
      </c>
      <c r="FP1243">
        <f t="shared" ca="1" si="956"/>
        <v>0</v>
      </c>
      <c r="FQ1243">
        <f t="shared" ca="1" si="956"/>
        <v>0</v>
      </c>
      <c r="FR1243">
        <f t="shared" ca="1" si="956"/>
        <v>0</v>
      </c>
      <c r="FS1243">
        <f t="shared" ca="1" si="956"/>
        <v>0</v>
      </c>
      <c r="FT1243">
        <f t="shared" ca="1" si="956"/>
        <v>0</v>
      </c>
      <c r="FU1243">
        <f t="shared" ca="1" si="951"/>
        <v>0</v>
      </c>
      <c r="FV1243">
        <f t="shared" ca="1" si="951"/>
        <v>0</v>
      </c>
      <c r="FW1243">
        <f t="shared" ca="1" si="950"/>
        <v>0</v>
      </c>
      <c r="FX1243">
        <f t="shared" ca="1" si="950"/>
        <v>0</v>
      </c>
      <c r="FY1243">
        <f t="shared" ca="1" si="950"/>
        <v>0</v>
      </c>
      <c r="FZ1243">
        <f t="shared" ca="1" si="936"/>
        <v>0</v>
      </c>
      <c r="GA1243">
        <f t="shared" ca="1" si="936"/>
        <v>0</v>
      </c>
      <c r="GB1243">
        <f t="shared" ca="1" si="936"/>
        <v>0</v>
      </c>
      <c r="GC1243">
        <f t="shared" ca="1" si="936"/>
        <v>0</v>
      </c>
      <c r="GD1243">
        <f t="shared" ca="1" si="940"/>
        <v>0</v>
      </c>
      <c r="GE1243">
        <f t="shared" ca="1" si="940"/>
        <v>0</v>
      </c>
      <c r="GF1243">
        <f t="shared" ca="1" si="940"/>
        <v>0</v>
      </c>
    </row>
    <row r="1244" spans="1:188" x14ac:dyDescent="0.25">
      <c r="A1244" s="2">
        <v>1.8558594954015684E-3</v>
      </c>
      <c r="B1244" s="3">
        <v>7.3042158284091718E-2</v>
      </c>
      <c r="C1244" s="1">
        <f t="shared" ca="1" si="958"/>
        <v>0</v>
      </c>
      <c r="D1244">
        <f t="shared" ca="1" si="963"/>
        <v>0</v>
      </c>
      <c r="E1244">
        <f t="shared" ca="1" si="962"/>
        <v>0</v>
      </c>
      <c r="F1244">
        <f t="shared" ca="1" si="962"/>
        <v>0</v>
      </c>
      <c r="G1244">
        <f t="shared" ca="1" si="962"/>
        <v>0</v>
      </c>
      <c r="H1244">
        <f t="shared" ca="1" si="962"/>
        <v>0</v>
      </c>
      <c r="I1244">
        <f t="shared" ca="1" si="962"/>
        <v>0</v>
      </c>
      <c r="J1244">
        <f t="shared" ca="1" si="962"/>
        <v>0</v>
      </c>
      <c r="K1244">
        <f t="shared" ca="1" si="962"/>
        <v>0</v>
      </c>
      <c r="L1244">
        <f t="shared" ca="1" si="962"/>
        <v>0</v>
      </c>
      <c r="M1244">
        <f t="shared" ca="1" si="962"/>
        <v>0</v>
      </c>
      <c r="N1244">
        <f t="shared" ca="1" si="962"/>
        <v>0</v>
      </c>
      <c r="O1244">
        <f t="shared" ca="1" si="962"/>
        <v>0</v>
      </c>
      <c r="P1244">
        <f t="shared" ca="1" si="962"/>
        <v>0</v>
      </c>
      <c r="Q1244">
        <f t="shared" ca="1" si="962"/>
        <v>0</v>
      </c>
      <c r="R1244">
        <f t="shared" ca="1" si="962"/>
        <v>0</v>
      </c>
      <c r="S1244">
        <f t="shared" ca="1" si="962"/>
        <v>0</v>
      </c>
      <c r="T1244">
        <f t="shared" ca="1" si="962"/>
        <v>0</v>
      </c>
      <c r="U1244">
        <f t="shared" ca="1" si="967"/>
        <v>0</v>
      </c>
      <c r="V1244">
        <f t="shared" ca="1" si="967"/>
        <v>0</v>
      </c>
      <c r="W1244">
        <f t="shared" ca="1" si="967"/>
        <v>0</v>
      </c>
      <c r="X1244">
        <f t="shared" ca="1" si="967"/>
        <v>0</v>
      </c>
      <c r="Y1244">
        <f t="shared" ca="1" si="967"/>
        <v>0</v>
      </c>
      <c r="Z1244">
        <f t="shared" ca="1" si="965"/>
        <v>0</v>
      </c>
      <c r="AA1244">
        <f t="shared" ca="1" si="965"/>
        <v>0</v>
      </c>
      <c r="AB1244">
        <f t="shared" ca="1" si="965"/>
        <v>0</v>
      </c>
      <c r="AC1244">
        <f t="shared" ca="1" si="965"/>
        <v>0</v>
      </c>
      <c r="AD1244">
        <f t="shared" ca="1" si="965"/>
        <v>0</v>
      </c>
      <c r="AE1244">
        <f t="shared" ca="1" si="965"/>
        <v>0</v>
      </c>
      <c r="AF1244">
        <f t="shared" ca="1" si="965"/>
        <v>0</v>
      </c>
      <c r="AG1244">
        <f t="shared" ca="1" si="965"/>
        <v>0</v>
      </c>
      <c r="AH1244">
        <f t="shared" ca="1" si="965"/>
        <v>0</v>
      </c>
      <c r="AI1244">
        <f t="shared" ca="1" si="965"/>
        <v>0</v>
      </c>
      <c r="AJ1244">
        <f t="shared" ca="1" si="965"/>
        <v>0</v>
      </c>
      <c r="AK1244">
        <f t="shared" ca="1" si="945"/>
        <v>0</v>
      </c>
      <c r="AL1244">
        <f t="shared" ca="1" si="945"/>
        <v>0</v>
      </c>
      <c r="AM1244">
        <f t="shared" ca="1" si="945"/>
        <v>0</v>
      </c>
      <c r="AN1244">
        <f t="shared" ca="1" si="945"/>
        <v>0</v>
      </c>
      <c r="AO1244">
        <f t="shared" ca="1" si="945"/>
        <v>0</v>
      </c>
      <c r="AP1244">
        <f t="shared" ca="1" si="945"/>
        <v>0</v>
      </c>
      <c r="AQ1244">
        <f t="shared" ca="1" si="945"/>
        <v>0</v>
      </c>
      <c r="AR1244">
        <f t="shared" ca="1" si="945"/>
        <v>0</v>
      </c>
      <c r="AS1244">
        <f t="shared" ca="1" si="945"/>
        <v>0</v>
      </c>
      <c r="AT1244">
        <f t="shared" ca="1" si="945"/>
        <v>0</v>
      </c>
      <c r="AU1244">
        <f t="shared" ca="1" si="945"/>
        <v>0</v>
      </c>
      <c r="AV1244">
        <f t="shared" ca="1" si="945"/>
        <v>0</v>
      </c>
      <c r="AW1244">
        <f t="shared" ca="1" si="945"/>
        <v>0</v>
      </c>
      <c r="AX1244">
        <f t="shared" ca="1" si="970"/>
        <v>0</v>
      </c>
      <c r="AY1244">
        <f t="shared" ca="1" si="970"/>
        <v>0</v>
      </c>
      <c r="AZ1244">
        <f t="shared" ca="1" si="970"/>
        <v>0</v>
      </c>
      <c r="BA1244">
        <f t="shared" ca="1" si="970"/>
        <v>0</v>
      </c>
      <c r="BB1244">
        <f t="shared" ca="1" si="970"/>
        <v>0</v>
      </c>
      <c r="BC1244">
        <f t="shared" ca="1" si="970"/>
        <v>0</v>
      </c>
      <c r="BD1244">
        <f t="shared" ca="1" si="970"/>
        <v>0</v>
      </c>
      <c r="BE1244">
        <f t="shared" ca="1" si="970"/>
        <v>0</v>
      </c>
      <c r="BF1244">
        <f t="shared" ca="1" si="970"/>
        <v>0</v>
      </c>
      <c r="BG1244">
        <f t="shared" ca="1" si="969"/>
        <v>0</v>
      </c>
      <c r="BH1244">
        <f t="shared" ca="1" si="969"/>
        <v>0</v>
      </c>
      <c r="BI1244">
        <f t="shared" ca="1" si="969"/>
        <v>0</v>
      </c>
      <c r="BJ1244">
        <f t="shared" ca="1" si="968"/>
        <v>0</v>
      </c>
      <c r="BK1244">
        <f t="shared" ca="1" si="939"/>
        <v>0</v>
      </c>
      <c r="BL1244">
        <f t="shared" ca="1" si="939"/>
        <v>0</v>
      </c>
      <c r="BM1244">
        <f t="shared" ca="1" si="939"/>
        <v>0</v>
      </c>
      <c r="BN1244">
        <f t="shared" ca="1" si="939"/>
        <v>0</v>
      </c>
      <c r="BO1244">
        <f t="shared" ca="1" si="971"/>
        <v>0</v>
      </c>
      <c r="BP1244">
        <f t="shared" ca="1" si="971"/>
        <v>0</v>
      </c>
      <c r="BQ1244">
        <f t="shared" ca="1" si="971"/>
        <v>0</v>
      </c>
      <c r="BR1244">
        <f t="shared" ca="1" si="928"/>
        <v>0</v>
      </c>
      <c r="BS1244">
        <f t="shared" ca="1" si="928"/>
        <v>0</v>
      </c>
      <c r="BT1244">
        <f t="shared" ca="1" si="928"/>
        <v>0</v>
      </c>
      <c r="BU1244">
        <f t="shared" ca="1" si="928"/>
        <v>0</v>
      </c>
      <c r="BV1244">
        <f t="shared" ca="1" si="928"/>
        <v>0</v>
      </c>
      <c r="BW1244">
        <f t="shared" ca="1" si="928"/>
        <v>0</v>
      </c>
      <c r="BX1244">
        <f t="shared" ca="1" si="928"/>
        <v>0</v>
      </c>
      <c r="BY1244">
        <f t="shared" ca="1" si="964"/>
        <v>0</v>
      </c>
      <c r="BZ1244">
        <f t="shared" ca="1" si="964"/>
        <v>0</v>
      </c>
      <c r="CA1244">
        <f t="shared" ca="1" si="964"/>
        <v>0</v>
      </c>
      <c r="CB1244">
        <f t="shared" ca="1" si="964"/>
        <v>0</v>
      </c>
      <c r="CC1244">
        <f t="shared" ca="1" si="964"/>
        <v>0</v>
      </c>
      <c r="CD1244">
        <f t="shared" ca="1" si="964"/>
        <v>0</v>
      </c>
      <c r="CE1244">
        <f t="shared" ca="1" si="964"/>
        <v>0</v>
      </c>
      <c r="CF1244">
        <f t="shared" ca="1" si="964"/>
        <v>0</v>
      </c>
      <c r="CG1244">
        <f t="shared" ca="1" si="964"/>
        <v>0</v>
      </c>
      <c r="CH1244">
        <f t="shared" ca="1" si="964"/>
        <v>0</v>
      </c>
      <c r="CI1244">
        <f t="shared" ca="1" si="964"/>
        <v>0</v>
      </c>
      <c r="CJ1244">
        <f t="shared" ca="1" si="964"/>
        <v>0</v>
      </c>
      <c r="CK1244">
        <f t="shared" ca="1" si="964"/>
        <v>0</v>
      </c>
      <c r="CL1244">
        <f t="shared" ca="1" si="964"/>
        <v>0</v>
      </c>
      <c r="CM1244">
        <f t="shared" ca="1" si="964"/>
        <v>0</v>
      </c>
      <c r="CN1244">
        <f t="shared" ca="1" si="972"/>
        <v>0</v>
      </c>
      <c r="CO1244">
        <f t="shared" ca="1" si="972"/>
        <v>0</v>
      </c>
      <c r="CP1244">
        <f t="shared" ca="1" si="972"/>
        <v>0</v>
      </c>
      <c r="CQ1244">
        <f t="shared" ca="1" si="972"/>
        <v>0</v>
      </c>
      <c r="CR1244">
        <f t="shared" ca="1" si="972"/>
        <v>0</v>
      </c>
      <c r="CS1244">
        <f t="shared" ca="1" si="947"/>
        <v>0</v>
      </c>
      <c r="CT1244">
        <f t="shared" ca="1" si="947"/>
        <v>0</v>
      </c>
      <c r="CU1244">
        <f t="shared" ca="1" si="947"/>
        <v>0</v>
      </c>
      <c r="CV1244">
        <f t="shared" ca="1" si="947"/>
        <v>0</v>
      </c>
      <c r="CW1244">
        <f t="shared" ca="1" si="947"/>
        <v>0</v>
      </c>
      <c r="CX1244">
        <f t="shared" ca="1" si="947"/>
        <v>0</v>
      </c>
      <c r="CY1244">
        <f t="shared" ca="1" si="947"/>
        <v>0</v>
      </c>
      <c r="CZ1244">
        <f t="shared" ca="1" si="947"/>
        <v>0</v>
      </c>
      <c r="DA1244">
        <f t="shared" ca="1" si="966"/>
        <v>0</v>
      </c>
      <c r="DB1244">
        <f t="shared" ca="1" si="966"/>
        <v>0</v>
      </c>
      <c r="DC1244">
        <f t="shared" ca="1" si="966"/>
        <v>0</v>
      </c>
      <c r="DD1244">
        <f t="shared" ca="1" si="966"/>
        <v>0</v>
      </c>
      <c r="DE1244">
        <f t="shared" ca="1" si="966"/>
        <v>0</v>
      </c>
      <c r="DF1244">
        <f t="shared" ca="1" si="966"/>
        <v>0</v>
      </c>
      <c r="DG1244">
        <f t="shared" ca="1" si="966"/>
        <v>0</v>
      </c>
      <c r="DH1244">
        <f t="shared" ca="1" si="966"/>
        <v>0</v>
      </c>
      <c r="DI1244">
        <f t="shared" ca="1" si="966"/>
        <v>0</v>
      </c>
      <c r="DJ1244">
        <f t="shared" ca="1" si="966"/>
        <v>0</v>
      </c>
      <c r="DK1244">
        <f t="shared" ca="1" si="966"/>
        <v>0</v>
      </c>
      <c r="DL1244">
        <f t="shared" ca="1" si="959"/>
        <v>0</v>
      </c>
      <c r="DM1244">
        <f t="shared" ca="1" si="957"/>
        <v>0</v>
      </c>
      <c r="DN1244">
        <f t="shared" ca="1" si="957"/>
        <v>0</v>
      </c>
      <c r="DO1244">
        <f t="shared" ca="1" si="957"/>
        <v>0</v>
      </c>
      <c r="DP1244">
        <f t="shared" ca="1" si="957"/>
        <v>0</v>
      </c>
      <c r="DQ1244">
        <f t="shared" ca="1" si="957"/>
        <v>0</v>
      </c>
      <c r="DR1244">
        <f t="shared" ca="1" si="957"/>
        <v>0</v>
      </c>
      <c r="DS1244">
        <f t="shared" ca="1" si="954"/>
        <v>0</v>
      </c>
      <c r="DT1244">
        <f t="shared" ca="1" si="954"/>
        <v>0</v>
      </c>
      <c r="DU1244">
        <f t="shared" ca="1" si="954"/>
        <v>0</v>
      </c>
      <c r="DV1244">
        <f t="shared" ca="1" si="954"/>
        <v>0</v>
      </c>
      <c r="DW1244">
        <f t="shared" ca="1" si="954"/>
        <v>0</v>
      </c>
      <c r="DX1244">
        <f t="shared" ca="1" si="954"/>
        <v>0</v>
      </c>
      <c r="DY1244">
        <f t="shared" ca="1" si="954"/>
        <v>0</v>
      </c>
      <c r="DZ1244">
        <f t="shared" ca="1" si="954"/>
        <v>0</v>
      </c>
      <c r="EA1244">
        <f t="shared" ca="1" si="954"/>
        <v>0</v>
      </c>
      <c r="EB1244">
        <f t="shared" ca="1" si="954"/>
        <v>0</v>
      </c>
      <c r="EC1244">
        <f t="shared" ca="1" si="952"/>
        <v>0</v>
      </c>
      <c r="ED1244">
        <f t="shared" ca="1" si="946"/>
        <v>0</v>
      </c>
      <c r="EE1244">
        <f t="shared" ca="1" si="944"/>
        <v>0</v>
      </c>
      <c r="EF1244">
        <f t="shared" ca="1" si="944"/>
        <v>1.8558594954015684E-3</v>
      </c>
      <c r="EG1244">
        <f t="shared" ca="1" si="944"/>
        <v>0</v>
      </c>
      <c r="EH1244">
        <f t="shared" ca="1" si="933"/>
        <v>0</v>
      </c>
      <c r="EI1244">
        <f t="shared" ca="1" si="933"/>
        <v>0</v>
      </c>
      <c r="EJ1244">
        <f t="shared" ca="1" si="933"/>
        <v>0</v>
      </c>
      <c r="EK1244">
        <f t="shared" ca="1" si="933"/>
        <v>0</v>
      </c>
      <c r="EL1244">
        <f t="shared" ca="1" si="933"/>
        <v>0</v>
      </c>
      <c r="EM1244">
        <f t="shared" ca="1" si="960"/>
        <v>0</v>
      </c>
      <c r="EN1244">
        <f t="shared" ca="1" si="960"/>
        <v>0</v>
      </c>
      <c r="EO1244">
        <f t="shared" ca="1" si="960"/>
        <v>0</v>
      </c>
      <c r="EP1244">
        <f t="shared" ca="1" si="960"/>
        <v>0</v>
      </c>
      <c r="EQ1244">
        <f t="shared" ca="1" si="960"/>
        <v>0</v>
      </c>
      <c r="ER1244">
        <f t="shared" ca="1" si="960"/>
        <v>0</v>
      </c>
      <c r="ES1244">
        <f t="shared" ca="1" si="960"/>
        <v>0</v>
      </c>
      <c r="ET1244">
        <f t="shared" ca="1" si="960"/>
        <v>0</v>
      </c>
      <c r="EU1244">
        <f t="shared" ca="1" si="960"/>
        <v>0</v>
      </c>
      <c r="EV1244">
        <f t="shared" ca="1" si="960"/>
        <v>0</v>
      </c>
      <c r="EW1244">
        <f t="shared" ca="1" si="960"/>
        <v>0</v>
      </c>
      <c r="EX1244">
        <f t="shared" ca="1" si="960"/>
        <v>0</v>
      </c>
      <c r="EY1244">
        <f t="shared" ca="1" si="961"/>
        <v>0</v>
      </c>
      <c r="EZ1244">
        <f t="shared" ca="1" si="961"/>
        <v>0</v>
      </c>
      <c r="FA1244">
        <f t="shared" ca="1" si="961"/>
        <v>0</v>
      </c>
      <c r="FB1244">
        <f t="shared" ca="1" si="961"/>
        <v>0</v>
      </c>
      <c r="FC1244">
        <f t="shared" ca="1" si="961"/>
        <v>0</v>
      </c>
      <c r="FD1244">
        <f t="shared" ca="1" si="961"/>
        <v>0</v>
      </c>
      <c r="FE1244">
        <f t="shared" ca="1" si="961"/>
        <v>0</v>
      </c>
      <c r="FF1244">
        <f t="shared" ca="1" si="961"/>
        <v>0</v>
      </c>
      <c r="FG1244">
        <f t="shared" ca="1" si="961"/>
        <v>0</v>
      </c>
      <c r="FH1244">
        <f t="shared" ca="1" si="961"/>
        <v>0</v>
      </c>
      <c r="FI1244">
        <f t="shared" ca="1" si="961"/>
        <v>0</v>
      </c>
      <c r="FJ1244">
        <f t="shared" ca="1" si="973"/>
        <v>0</v>
      </c>
      <c r="FK1244">
        <f t="shared" ca="1" si="973"/>
        <v>0</v>
      </c>
      <c r="FL1244">
        <f t="shared" ca="1" si="973"/>
        <v>0</v>
      </c>
      <c r="FM1244">
        <f t="shared" ca="1" si="973"/>
        <v>0</v>
      </c>
      <c r="FN1244">
        <f t="shared" ca="1" si="973"/>
        <v>0</v>
      </c>
      <c r="FO1244">
        <f t="shared" ca="1" si="956"/>
        <v>0</v>
      </c>
      <c r="FP1244">
        <f t="shared" ca="1" si="956"/>
        <v>0</v>
      </c>
      <c r="FQ1244">
        <f t="shared" ca="1" si="956"/>
        <v>0</v>
      </c>
      <c r="FR1244">
        <f t="shared" ca="1" si="956"/>
        <v>0</v>
      </c>
      <c r="FS1244">
        <f t="shared" ca="1" si="956"/>
        <v>0</v>
      </c>
      <c r="FT1244">
        <f t="shared" ca="1" si="956"/>
        <v>0</v>
      </c>
      <c r="FU1244">
        <f t="shared" ca="1" si="951"/>
        <v>0</v>
      </c>
      <c r="FV1244">
        <f t="shared" ca="1" si="951"/>
        <v>0</v>
      </c>
      <c r="FW1244">
        <f t="shared" ca="1" si="950"/>
        <v>0</v>
      </c>
      <c r="FX1244">
        <f t="shared" ca="1" si="950"/>
        <v>0</v>
      </c>
      <c r="FY1244">
        <f t="shared" ca="1" si="950"/>
        <v>0</v>
      </c>
      <c r="FZ1244">
        <f t="shared" ca="1" si="936"/>
        <v>0</v>
      </c>
      <c r="GA1244">
        <f t="shared" ca="1" si="936"/>
        <v>0</v>
      </c>
      <c r="GB1244">
        <f t="shared" ca="1" si="936"/>
        <v>0</v>
      </c>
      <c r="GC1244">
        <f t="shared" ca="1" si="936"/>
        <v>0</v>
      </c>
      <c r="GD1244">
        <f t="shared" ca="1" si="940"/>
        <v>0</v>
      </c>
      <c r="GE1244">
        <f t="shared" ca="1" si="940"/>
        <v>0</v>
      </c>
      <c r="GF1244">
        <f t="shared" ca="1" si="940"/>
        <v>0</v>
      </c>
    </row>
    <row r="1245" spans="1:188" x14ac:dyDescent="0.25">
      <c r="A1245" s="2">
        <v>2.7942182370800372E-3</v>
      </c>
      <c r="B1245" s="3">
        <v>7.3061322309292576E-2</v>
      </c>
      <c r="C1245" s="1">
        <f t="shared" ca="1" si="958"/>
        <v>0</v>
      </c>
      <c r="D1245">
        <f t="shared" ca="1" si="963"/>
        <v>0</v>
      </c>
      <c r="E1245">
        <f t="shared" ca="1" si="962"/>
        <v>0</v>
      </c>
      <c r="F1245">
        <f t="shared" ca="1" si="962"/>
        <v>0</v>
      </c>
      <c r="G1245">
        <f t="shared" ca="1" si="962"/>
        <v>0</v>
      </c>
      <c r="H1245">
        <f t="shared" ca="1" si="962"/>
        <v>0</v>
      </c>
      <c r="I1245">
        <f t="shared" ca="1" si="962"/>
        <v>0</v>
      </c>
      <c r="J1245">
        <f t="shared" ca="1" si="962"/>
        <v>0</v>
      </c>
      <c r="K1245">
        <f t="shared" ca="1" si="962"/>
        <v>0</v>
      </c>
      <c r="L1245">
        <f t="shared" ca="1" si="962"/>
        <v>0</v>
      </c>
      <c r="M1245">
        <f t="shared" ca="1" si="962"/>
        <v>0</v>
      </c>
      <c r="N1245">
        <f t="shared" ca="1" si="962"/>
        <v>0</v>
      </c>
      <c r="O1245">
        <f t="shared" ca="1" si="962"/>
        <v>0</v>
      </c>
      <c r="P1245">
        <f t="shared" ca="1" si="962"/>
        <v>0</v>
      </c>
      <c r="Q1245">
        <f t="shared" ca="1" si="962"/>
        <v>0</v>
      </c>
      <c r="R1245">
        <f t="shared" ca="1" si="962"/>
        <v>0</v>
      </c>
      <c r="S1245">
        <f t="shared" ca="1" si="962"/>
        <v>0</v>
      </c>
      <c r="T1245">
        <f t="shared" ca="1" si="962"/>
        <v>0</v>
      </c>
      <c r="U1245">
        <f t="shared" ca="1" si="967"/>
        <v>0</v>
      </c>
      <c r="V1245">
        <f t="shared" ca="1" si="967"/>
        <v>0</v>
      </c>
      <c r="W1245">
        <f t="shared" ca="1" si="967"/>
        <v>0</v>
      </c>
      <c r="X1245">
        <f t="shared" ca="1" si="967"/>
        <v>0</v>
      </c>
      <c r="Y1245">
        <f t="shared" ca="1" si="967"/>
        <v>0</v>
      </c>
      <c r="Z1245">
        <f t="shared" ca="1" si="965"/>
        <v>0</v>
      </c>
      <c r="AA1245">
        <f t="shared" ca="1" si="965"/>
        <v>0</v>
      </c>
      <c r="AB1245">
        <f t="shared" ca="1" si="965"/>
        <v>0</v>
      </c>
      <c r="AC1245">
        <f t="shared" ca="1" si="965"/>
        <v>0</v>
      </c>
      <c r="AD1245">
        <f t="shared" ca="1" si="965"/>
        <v>0</v>
      </c>
      <c r="AE1245">
        <f t="shared" ca="1" si="965"/>
        <v>0</v>
      </c>
      <c r="AF1245">
        <f t="shared" ca="1" si="965"/>
        <v>0</v>
      </c>
      <c r="AG1245">
        <f t="shared" ca="1" si="965"/>
        <v>0</v>
      </c>
      <c r="AH1245">
        <f t="shared" ca="1" si="965"/>
        <v>0</v>
      </c>
      <c r="AI1245">
        <f t="shared" ca="1" si="965"/>
        <v>0</v>
      </c>
      <c r="AJ1245">
        <f t="shared" ca="1" si="965"/>
        <v>0</v>
      </c>
      <c r="AK1245">
        <f t="shared" ca="1" si="945"/>
        <v>0</v>
      </c>
      <c r="AL1245">
        <f t="shared" ca="1" si="945"/>
        <v>0</v>
      </c>
      <c r="AM1245">
        <f t="shared" ca="1" si="945"/>
        <v>0</v>
      </c>
      <c r="AN1245">
        <f t="shared" ca="1" si="945"/>
        <v>0</v>
      </c>
      <c r="AO1245">
        <f t="shared" ca="1" si="945"/>
        <v>0</v>
      </c>
      <c r="AP1245">
        <f t="shared" ca="1" si="945"/>
        <v>0</v>
      </c>
      <c r="AQ1245">
        <f t="shared" ca="1" si="945"/>
        <v>0</v>
      </c>
      <c r="AR1245">
        <f t="shared" ca="1" si="945"/>
        <v>0</v>
      </c>
      <c r="AS1245">
        <f t="shared" ca="1" si="945"/>
        <v>0</v>
      </c>
      <c r="AT1245">
        <f t="shared" ca="1" si="945"/>
        <v>0</v>
      </c>
      <c r="AU1245">
        <f t="shared" ca="1" si="945"/>
        <v>0</v>
      </c>
      <c r="AV1245">
        <f t="shared" ca="1" si="945"/>
        <v>0</v>
      </c>
      <c r="AW1245">
        <f t="shared" ca="1" si="945"/>
        <v>0</v>
      </c>
      <c r="AX1245">
        <f t="shared" ca="1" si="970"/>
        <v>0</v>
      </c>
      <c r="AY1245">
        <f t="shared" ca="1" si="970"/>
        <v>0</v>
      </c>
      <c r="AZ1245">
        <f t="shared" ca="1" si="970"/>
        <v>0</v>
      </c>
      <c r="BA1245">
        <f t="shared" ca="1" si="970"/>
        <v>0</v>
      </c>
      <c r="BB1245">
        <f t="shared" ca="1" si="970"/>
        <v>0</v>
      </c>
      <c r="BC1245">
        <f t="shared" ca="1" si="970"/>
        <v>0</v>
      </c>
      <c r="BD1245">
        <f t="shared" ca="1" si="970"/>
        <v>0</v>
      </c>
      <c r="BE1245">
        <f t="shared" ca="1" si="970"/>
        <v>0</v>
      </c>
      <c r="BF1245">
        <f t="shared" ca="1" si="970"/>
        <v>0</v>
      </c>
      <c r="BG1245">
        <f t="shared" ca="1" si="969"/>
        <v>0</v>
      </c>
      <c r="BH1245">
        <f t="shared" ca="1" si="969"/>
        <v>0</v>
      </c>
      <c r="BI1245">
        <f t="shared" ca="1" si="969"/>
        <v>0</v>
      </c>
      <c r="BJ1245">
        <f t="shared" ca="1" si="968"/>
        <v>0</v>
      </c>
      <c r="BK1245">
        <f t="shared" ca="1" si="939"/>
        <v>0</v>
      </c>
      <c r="BL1245">
        <f t="shared" ca="1" si="939"/>
        <v>0</v>
      </c>
      <c r="BM1245">
        <f t="shared" ca="1" si="939"/>
        <v>0</v>
      </c>
      <c r="BN1245">
        <f t="shared" ca="1" si="939"/>
        <v>0</v>
      </c>
      <c r="BO1245">
        <f t="shared" ca="1" si="971"/>
        <v>0</v>
      </c>
      <c r="BP1245">
        <f t="shared" ca="1" si="971"/>
        <v>0</v>
      </c>
      <c r="BQ1245">
        <f t="shared" ca="1" si="971"/>
        <v>0</v>
      </c>
      <c r="BR1245">
        <f t="shared" ca="1" si="928"/>
        <v>0</v>
      </c>
      <c r="BS1245">
        <f t="shared" ca="1" si="928"/>
        <v>0</v>
      </c>
      <c r="BT1245">
        <f t="shared" ca="1" si="928"/>
        <v>0</v>
      </c>
      <c r="BU1245">
        <f t="shared" ca="1" si="928"/>
        <v>0</v>
      </c>
      <c r="BV1245">
        <f t="shared" ca="1" si="928"/>
        <v>0</v>
      </c>
      <c r="BW1245">
        <f t="shared" ca="1" si="928"/>
        <v>0</v>
      </c>
      <c r="BX1245">
        <f t="shared" ca="1" si="928"/>
        <v>0</v>
      </c>
      <c r="BY1245">
        <f t="shared" ca="1" si="964"/>
        <v>0</v>
      </c>
      <c r="BZ1245">
        <f t="shared" ca="1" si="964"/>
        <v>0</v>
      </c>
      <c r="CA1245">
        <f t="shared" ca="1" si="964"/>
        <v>0</v>
      </c>
      <c r="CB1245">
        <f t="shared" ca="1" si="964"/>
        <v>0</v>
      </c>
      <c r="CC1245">
        <f t="shared" ca="1" si="964"/>
        <v>0</v>
      </c>
      <c r="CD1245">
        <f t="shared" ca="1" si="964"/>
        <v>0</v>
      </c>
      <c r="CE1245">
        <f t="shared" ca="1" si="964"/>
        <v>0</v>
      </c>
      <c r="CF1245">
        <f t="shared" ca="1" si="964"/>
        <v>0</v>
      </c>
      <c r="CG1245">
        <f t="shared" ca="1" si="964"/>
        <v>0</v>
      </c>
      <c r="CH1245">
        <f t="shared" ca="1" si="964"/>
        <v>0</v>
      </c>
      <c r="CI1245">
        <f t="shared" ca="1" si="964"/>
        <v>0</v>
      </c>
      <c r="CJ1245">
        <f t="shared" ca="1" si="964"/>
        <v>0</v>
      </c>
      <c r="CK1245">
        <f t="shared" ca="1" si="964"/>
        <v>0</v>
      </c>
      <c r="CL1245">
        <f t="shared" ca="1" si="964"/>
        <v>0</v>
      </c>
      <c r="CM1245">
        <f t="shared" ca="1" si="964"/>
        <v>0</v>
      </c>
      <c r="CN1245">
        <f t="shared" ca="1" si="972"/>
        <v>0</v>
      </c>
      <c r="CO1245">
        <f t="shared" ca="1" si="972"/>
        <v>0</v>
      </c>
      <c r="CP1245">
        <f t="shared" ca="1" si="972"/>
        <v>0</v>
      </c>
      <c r="CQ1245">
        <f t="shared" ca="1" si="972"/>
        <v>0</v>
      </c>
      <c r="CR1245">
        <f t="shared" ca="1" si="972"/>
        <v>0</v>
      </c>
      <c r="CS1245">
        <f t="shared" ca="1" si="947"/>
        <v>0</v>
      </c>
      <c r="CT1245">
        <f t="shared" ca="1" si="947"/>
        <v>0</v>
      </c>
      <c r="CU1245">
        <f t="shared" ca="1" si="947"/>
        <v>0</v>
      </c>
      <c r="CV1245">
        <f t="shared" ca="1" si="947"/>
        <v>0</v>
      </c>
      <c r="CW1245">
        <f t="shared" ca="1" si="947"/>
        <v>0</v>
      </c>
      <c r="CX1245">
        <f t="shared" ca="1" si="947"/>
        <v>0</v>
      </c>
      <c r="CY1245">
        <f t="shared" ca="1" si="947"/>
        <v>0</v>
      </c>
      <c r="CZ1245">
        <f t="shared" ca="1" si="947"/>
        <v>0</v>
      </c>
      <c r="DA1245">
        <f t="shared" ca="1" si="966"/>
        <v>0</v>
      </c>
      <c r="DB1245">
        <f t="shared" ca="1" si="966"/>
        <v>0</v>
      </c>
      <c r="DC1245">
        <f t="shared" ca="1" si="966"/>
        <v>0</v>
      </c>
      <c r="DD1245">
        <f t="shared" ca="1" si="966"/>
        <v>0</v>
      </c>
      <c r="DE1245">
        <f t="shared" ca="1" si="966"/>
        <v>0</v>
      </c>
      <c r="DF1245">
        <f t="shared" ca="1" si="966"/>
        <v>0</v>
      </c>
      <c r="DG1245">
        <f t="shared" ca="1" si="966"/>
        <v>0</v>
      </c>
      <c r="DH1245">
        <f t="shared" ca="1" si="966"/>
        <v>0</v>
      </c>
      <c r="DI1245">
        <f t="shared" ca="1" si="966"/>
        <v>0</v>
      </c>
      <c r="DJ1245">
        <f t="shared" ca="1" si="966"/>
        <v>0</v>
      </c>
      <c r="DK1245">
        <f t="shared" ca="1" si="966"/>
        <v>0</v>
      </c>
      <c r="DL1245">
        <f t="shared" ca="1" si="959"/>
        <v>0</v>
      </c>
      <c r="DM1245">
        <f t="shared" ca="1" si="957"/>
        <v>0</v>
      </c>
      <c r="DN1245">
        <f t="shared" ca="1" si="957"/>
        <v>0</v>
      </c>
      <c r="DO1245">
        <f t="shared" ca="1" si="957"/>
        <v>0</v>
      </c>
      <c r="DP1245">
        <f t="shared" ca="1" si="957"/>
        <v>0</v>
      </c>
      <c r="DQ1245">
        <f t="shared" ca="1" si="957"/>
        <v>0</v>
      </c>
      <c r="DR1245">
        <f t="shared" ca="1" si="957"/>
        <v>0</v>
      </c>
      <c r="DS1245">
        <f t="shared" ca="1" si="954"/>
        <v>0</v>
      </c>
      <c r="DT1245">
        <f t="shared" ca="1" si="954"/>
        <v>0</v>
      </c>
      <c r="DU1245">
        <f t="shared" ca="1" si="954"/>
        <v>0</v>
      </c>
      <c r="DV1245">
        <f t="shared" ca="1" si="954"/>
        <v>0</v>
      </c>
      <c r="DW1245">
        <f t="shared" ca="1" si="954"/>
        <v>0</v>
      </c>
      <c r="DX1245">
        <f t="shared" ref="DX1245:EL1287" ca="1" si="974">IF(AND($B1245&gt;DW$6,$B1245&lt;=DX$6),MAX($A1245,DZ1244),0)</f>
        <v>0</v>
      </c>
      <c r="DY1245">
        <f t="shared" ca="1" si="974"/>
        <v>0</v>
      </c>
      <c r="DZ1245">
        <f t="shared" ca="1" si="974"/>
        <v>0</v>
      </c>
      <c r="EA1245">
        <f t="shared" ca="1" si="974"/>
        <v>0</v>
      </c>
      <c r="EB1245">
        <f t="shared" ca="1" si="974"/>
        <v>0</v>
      </c>
      <c r="EC1245">
        <f t="shared" ca="1" si="952"/>
        <v>0</v>
      </c>
      <c r="ED1245">
        <f t="shared" ca="1" si="946"/>
        <v>0</v>
      </c>
      <c r="EE1245">
        <f t="shared" ca="1" si="944"/>
        <v>0</v>
      </c>
      <c r="EF1245">
        <f t="shared" ca="1" si="944"/>
        <v>0</v>
      </c>
      <c r="EG1245">
        <f t="shared" ca="1" si="944"/>
        <v>2.7942182370800372E-3</v>
      </c>
      <c r="EH1245">
        <f t="shared" ca="1" si="933"/>
        <v>0</v>
      </c>
      <c r="EI1245">
        <f t="shared" ca="1" si="933"/>
        <v>0</v>
      </c>
      <c r="EJ1245">
        <f t="shared" ca="1" si="933"/>
        <v>0</v>
      </c>
      <c r="EK1245">
        <f t="shared" ca="1" si="933"/>
        <v>0</v>
      </c>
      <c r="EL1245">
        <f t="shared" ca="1" si="933"/>
        <v>0</v>
      </c>
      <c r="EM1245">
        <f t="shared" ca="1" si="960"/>
        <v>0</v>
      </c>
      <c r="EN1245">
        <f t="shared" ca="1" si="960"/>
        <v>0</v>
      </c>
      <c r="EO1245">
        <f t="shared" ca="1" si="960"/>
        <v>0</v>
      </c>
      <c r="EP1245">
        <f t="shared" ca="1" si="960"/>
        <v>0</v>
      </c>
      <c r="EQ1245">
        <f t="shared" ca="1" si="960"/>
        <v>0</v>
      </c>
      <c r="ER1245">
        <f t="shared" ca="1" si="960"/>
        <v>0</v>
      </c>
      <c r="ES1245">
        <f t="shared" ca="1" si="960"/>
        <v>0</v>
      </c>
      <c r="ET1245">
        <f t="shared" ca="1" si="960"/>
        <v>0</v>
      </c>
      <c r="EU1245">
        <f t="shared" ca="1" si="960"/>
        <v>0</v>
      </c>
      <c r="EV1245">
        <f t="shared" ca="1" si="960"/>
        <v>0</v>
      </c>
      <c r="EW1245">
        <f t="shared" ca="1" si="960"/>
        <v>0</v>
      </c>
      <c r="EX1245">
        <f t="shared" ca="1" si="960"/>
        <v>0</v>
      </c>
      <c r="EY1245">
        <f t="shared" ca="1" si="961"/>
        <v>0</v>
      </c>
      <c r="EZ1245">
        <f t="shared" ca="1" si="961"/>
        <v>0</v>
      </c>
      <c r="FA1245">
        <f t="shared" ca="1" si="961"/>
        <v>0</v>
      </c>
      <c r="FB1245">
        <f t="shared" ca="1" si="961"/>
        <v>0</v>
      </c>
      <c r="FC1245">
        <f t="shared" ca="1" si="961"/>
        <v>0</v>
      </c>
      <c r="FD1245">
        <f t="shared" ca="1" si="961"/>
        <v>0</v>
      </c>
      <c r="FE1245">
        <f t="shared" ca="1" si="961"/>
        <v>0</v>
      </c>
      <c r="FF1245">
        <f t="shared" ca="1" si="961"/>
        <v>0</v>
      </c>
      <c r="FG1245">
        <f t="shared" ca="1" si="961"/>
        <v>0</v>
      </c>
      <c r="FH1245">
        <f t="shared" ca="1" si="961"/>
        <v>0</v>
      </c>
      <c r="FI1245">
        <f t="shared" ca="1" si="961"/>
        <v>0</v>
      </c>
      <c r="FJ1245">
        <f t="shared" ca="1" si="973"/>
        <v>0</v>
      </c>
      <c r="FK1245">
        <f t="shared" ca="1" si="973"/>
        <v>0</v>
      </c>
      <c r="FL1245">
        <f t="shared" ca="1" si="973"/>
        <v>0</v>
      </c>
      <c r="FM1245">
        <f t="shared" ca="1" si="973"/>
        <v>0</v>
      </c>
      <c r="FN1245">
        <f t="shared" ca="1" si="973"/>
        <v>0</v>
      </c>
      <c r="FO1245">
        <f t="shared" ca="1" si="956"/>
        <v>0</v>
      </c>
      <c r="FP1245">
        <f t="shared" ca="1" si="956"/>
        <v>0</v>
      </c>
      <c r="FQ1245">
        <f t="shared" ca="1" si="956"/>
        <v>0</v>
      </c>
      <c r="FR1245">
        <f t="shared" ca="1" si="956"/>
        <v>0</v>
      </c>
      <c r="FS1245">
        <f t="shared" ca="1" si="956"/>
        <v>0</v>
      </c>
      <c r="FT1245">
        <f t="shared" ca="1" si="956"/>
        <v>0</v>
      </c>
      <c r="FU1245">
        <f t="shared" ca="1" si="951"/>
        <v>0</v>
      </c>
      <c r="FV1245">
        <f t="shared" ca="1" si="951"/>
        <v>0</v>
      </c>
      <c r="FW1245">
        <f t="shared" ca="1" si="950"/>
        <v>0</v>
      </c>
      <c r="FX1245">
        <f t="shared" ca="1" si="950"/>
        <v>0</v>
      </c>
      <c r="FY1245">
        <f t="shared" ca="1" si="950"/>
        <v>0</v>
      </c>
      <c r="FZ1245">
        <f t="shared" ca="1" si="936"/>
        <v>0</v>
      </c>
      <c r="GA1245">
        <f t="shared" ca="1" si="936"/>
        <v>0</v>
      </c>
      <c r="GB1245">
        <f t="shared" ca="1" si="936"/>
        <v>0</v>
      </c>
      <c r="GC1245">
        <f t="shared" ca="1" si="936"/>
        <v>0</v>
      </c>
      <c r="GD1245">
        <f t="shared" ca="1" si="940"/>
        <v>0</v>
      </c>
      <c r="GE1245">
        <f t="shared" ca="1" si="940"/>
        <v>0</v>
      </c>
      <c r="GF1245">
        <f t="shared" ca="1" si="940"/>
        <v>0</v>
      </c>
    </row>
    <row r="1246" spans="1:188" x14ac:dyDescent="0.25">
      <c r="A1246" s="2">
        <v>3.2065418952075819E-3</v>
      </c>
      <c r="B1246" s="3">
        <v>7.3063839327460467E-2</v>
      </c>
      <c r="C1246" s="1">
        <f t="shared" ca="1" si="958"/>
        <v>0</v>
      </c>
      <c r="D1246">
        <f t="shared" ca="1" si="963"/>
        <v>0</v>
      </c>
      <c r="E1246">
        <f t="shared" ca="1" si="962"/>
        <v>0</v>
      </c>
      <c r="F1246">
        <f t="shared" ca="1" si="962"/>
        <v>0</v>
      </c>
      <c r="G1246">
        <f t="shared" ca="1" si="962"/>
        <v>0</v>
      </c>
      <c r="H1246">
        <f t="shared" ca="1" si="962"/>
        <v>0</v>
      </c>
      <c r="I1246">
        <f t="shared" ca="1" si="962"/>
        <v>0</v>
      </c>
      <c r="J1246">
        <f t="shared" ca="1" si="962"/>
        <v>0</v>
      </c>
      <c r="K1246">
        <f t="shared" ca="1" si="962"/>
        <v>0</v>
      </c>
      <c r="L1246">
        <f t="shared" ca="1" si="962"/>
        <v>0</v>
      </c>
      <c r="M1246">
        <f t="shared" ca="1" si="962"/>
        <v>0</v>
      </c>
      <c r="N1246">
        <f t="shared" ca="1" si="962"/>
        <v>0</v>
      </c>
      <c r="O1246">
        <f t="shared" ca="1" si="962"/>
        <v>0</v>
      </c>
      <c r="P1246">
        <f t="shared" ca="1" si="962"/>
        <v>0</v>
      </c>
      <c r="Q1246">
        <f t="shared" ca="1" si="962"/>
        <v>0</v>
      </c>
      <c r="R1246">
        <f t="shared" ca="1" si="962"/>
        <v>0</v>
      </c>
      <c r="S1246">
        <f t="shared" ca="1" si="962"/>
        <v>0</v>
      </c>
      <c r="T1246">
        <f t="shared" ca="1" si="962"/>
        <v>0</v>
      </c>
      <c r="U1246">
        <f t="shared" ca="1" si="967"/>
        <v>0</v>
      </c>
      <c r="V1246">
        <f t="shared" ca="1" si="967"/>
        <v>0</v>
      </c>
      <c r="W1246">
        <f t="shared" ca="1" si="967"/>
        <v>0</v>
      </c>
      <c r="X1246">
        <f t="shared" ca="1" si="967"/>
        <v>0</v>
      </c>
      <c r="Y1246">
        <f t="shared" ca="1" si="967"/>
        <v>0</v>
      </c>
      <c r="Z1246">
        <f t="shared" ca="1" si="965"/>
        <v>0</v>
      </c>
      <c r="AA1246">
        <f t="shared" ca="1" si="965"/>
        <v>0</v>
      </c>
      <c r="AB1246">
        <f t="shared" ca="1" si="965"/>
        <v>0</v>
      </c>
      <c r="AC1246">
        <f t="shared" ca="1" si="965"/>
        <v>0</v>
      </c>
      <c r="AD1246">
        <f t="shared" ca="1" si="965"/>
        <v>0</v>
      </c>
      <c r="AE1246">
        <f t="shared" ca="1" si="965"/>
        <v>0</v>
      </c>
      <c r="AF1246">
        <f t="shared" ca="1" si="965"/>
        <v>0</v>
      </c>
      <c r="AG1246">
        <f t="shared" ca="1" si="965"/>
        <v>0</v>
      </c>
      <c r="AH1246">
        <f t="shared" ca="1" si="965"/>
        <v>0</v>
      </c>
      <c r="AI1246">
        <f t="shared" ca="1" si="965"/>
        <v>0</v>
      </c>
      <c r="AJ1246">
        <f t="shared" ca="1" si="965"/>
        <v>0</v>
      </c>
      <c r="AK1246">
        <f t="shared" ca="1" si="945"/>
        <v>0</v>
      </c>
      <c r="AL1246">
        <f t="shared" ca="1" si="945"/>
        <v>0</v>
      </c>
      <c r="AM1246">
        <f t="shared" ca="1" si="945"/>
        <v>0</v>
      </c>
      <c r="AN1246">
        <f t="shared" ca="1" si="945"/>
        <v>0</v>
      </c>
      <c r="AO1246">
        <f t="shared" ca="1" si="945"/>
        <v>0</v>
      </c>
      <c r="AP1246">
        <f t="shared" ca="1" si="945"/>
        <v>0</v>
      </c>
      <c r="AQ1246">
        <f t="shared" ca="1" si="945"/>
        <v>0</v>
      </c>
      <c r="AR1246">
        <f t="shared" ca="1" si="945"/>
        <v>0</v>
      </c>
      <c r="AS1246">
        <f t="shared" ca="1" si="945"/>
        <v>0</v>
      </c>
      <c r="AT1246">
        <f t="shared" ca="1" si="945"/>
        <v>0</v>
      </c>
      <c r="AU1246">
        <f t="shared" ca="1" si="945"/>
        <v>0</v>
      </c>
      <c r="AV1246">
        <f t="shared" ca="1" si="945"/>
        <v>0</v>
      </c>
      <c r="AW1246">
        <f t="shared" ca="1" si="945"/>
        <v>0</v>
      </c>
      <c r="AX1246">
        <f t="shared" ca="1" si="970"/>
        <v>0</v>
      </c>
      <c r="AY1246">
        <f t="shared" ca="1" si="970"/>
        <v>0</v>
      </c>
      <c r="AZ1246">
        <f t="shared" ca="1" si="970"/>
        <v>0</v>
      </c>
      <c r="BA1246">
        <f t="shared" ca="1" si="970"/>
        <v>0</v>
      </c>
      <c r="BB1246">
        <f t="shared" ca="1" si="970"/>
        <v>0</v>
      </c>
      <c r="BC1246">
        <f t="shared" ca="1" si="970"/>
        <v>0</v>
      </c>
      <c r="BD1246">
        <f t="shared" ca="1" si="970"/>
        <v>0</v>
      </c>
      <c r="BE1246">
        <f t="shared" ca="1" si="970"/>
        <v>0</v>
      </c>
      <c r="BF1246">
        <f t="shared" ca="1" si="970"/>
        <v>0</v>
      </c>
      <c r="BG1246">
        <f t="shared" ca="1" si="969"/>
        <v>0</v>
      </c>
      <c r="BH1246">
        <f t="shared" ca="1" si="969"/>
        <v>0</v>
      </c>
      <c r="BI1246">
        <f t="shared" ca="1" si="969"/>
        <v>0</v>
      </c>
      <c r="BJ1246">
        <f t="shared" ca="1" si="968"/>
        <v>0</v>
      </c>
      <c r="BK1246">
        <f t="shared" ca="1" si="939"/>
        <v>0</v>
      </c>
      <c r="BL1246">
        <f t="shared" ca="1" si="939"/>
        <v>0</v>
      </c>
      <c r="BM1246">
        <f t="shared" ca="1" si="939"/>
        <v>0</v>
      </c>
      <c r="BN1246">
        <f t="shared" ca="1" si="939"/>
        <v>0</v>
      </c>
      <c r="BO1246">
        <f t="shared" ca="1" si="971"/>
        <v>0</v>
      </c>
      <c r="BP1246">
        <f t="shared" ca="1" si="971"/>
        <v>0</v>
      </c>
      <c r="BQ1246">
        <f t="shared" ca="1" si="971"/>
        <v>0</v>
      </c>
      <c r="BR1246">
        <f t="shared" ca="1" si="928"/>
        <v>0</v>
      </c>
      <c r="BS1246">
        <f t="shared" ca="1" si="928"/>
        <v>0</v>
      </c>
      <c r="BT1246">
        <f t="shared" ca="1" si="928"/>
        <v>0</v>
      </c>
      <c r="BU1246">
        <f t="shared" ca="1" si="928"/>
        <v>0</v>
      </c>
      <c r="BV1246">
        <f t="shared" ca="1" si="928"/>
        <v>0</v>
      </c>
      <c r="BW1246">
        <f t="shared" ca="1" si="928"/>
        <v>0</v>
      </c>
      <c r="BX1246">
        <f t="shared" ca="1" si="928"/>
        <v>0</v>
      </c>
      <c r="BY1246">
        <f t="shared" ca="1" si="964"/>
        <v>0</v>
      </c>
      <c r="BZ1246">
        <f t="shared" ca="1" si="964"/>
        <v>0</v>
      </c>
      <c r="CA1246">
        <f t="shared" ca="1" si="964"/>
        <v>0</v>
      </c>
      <c r="CB1246">
        <f t="shared" ca="1" si="964"/>
        <v>0</v>
      </c>
      <c r="CC1246">
        <f t="shared" ca="1" si="964"/>
        <v>0</v>
      </c>
      <c r="CD1246">
        <f t="shared" ca="1" si="964"/>
        <v>0</v>
      </c>
      <c r="CE1246">
        <f t="shared" ca="1" si="964"/>
        <v>0</v>
      </c>
      <c r="CF1246">
        <f t="shared" ca="1" si="964"/>
        <v>0</v>
      </c>
      <c r="CG1246">
        <f t="shared" ca="1" si="964"/>
        <v>0</v>
      </c>
      <c r="CH1246">
        <f t="shared" ca="1" si="964"/>
        <v>0</v>
      </c>
      <c r="CI1246">
        <f t="shared" ca="1" si="964"/>
        <v>0</v>
      </c>
      <c r="CJ1246">
        <f t="shared" ca="1" si="964"/>
        <v>0</v>
      </c>
      <c r="CK1246">
        <f t="shared" ca="1" si="964"/>
        <v>0</v>
      </c>
      <c r="CL1246">
        <f t="shared" ca="1" si="964"/>
        <v>0</v>
      </c>
      <c r="CM1246">
        <f t="shared" ca="1" si="964"/>
        <v>0</v>
      </c>
      <c r="CN1246">
        <f t="shared" ca="1" si="972"/>
        <v>0</v>
      </c>
      <c r="CO1246">
        <f t="shared" ca="1" si="972"/>
        <v>0</v>
      </c>
      <c r="CP1246">
        <f t="shared" ca="1" si="972"/>
        <v>0</v>
      </c>
      <c r="CQ1246">
        <f t="shared" ca="1" si="972"/>
        <v>0</v>
      </c>
      <c r="CR1246">
        <f t="shared" ca="1" si="972"/>
        <v>0</v>
      </c>
      <c r="CS1246">
        <f t="shared" ca="1" si="947"/>
        <v>0</v>
      </c>
      <c r="CT1246">
        <f t="shared" ca="1" si="947"/>
        <v>0</v>
      </c>
      <c r="CU1246">
        <f t="shared" ca="1" si="947"/>
        <v>0</v>
      </c>
      <c r="CV1246">
        <f t="shared" ca="1" si="947"/>
        <v>0</v>
      </c>
      <c r="CW1246">
        <f t="shared" ca="1" si="947"/>
        <v>0</v>
      </c>
      <c r="CX1246">
        <f t="shared" ca="1" si="947"/>
        <v>0</v>
      </c>
      <c r="CY1246">
        <f t="shared" ca="1" si="947"/>
        <v>0</v>
      </c>
      <c r="CZ1246">
        <f t="shared" ca="1" si="947"/>
        <v>0</v>
      </c>
      <c r="DA1246">
        <f t="shared" ca="1" si="966"/>
        <v>0</v>
      </c>
      <c r="DB1246">
        <f t="shared" ca="1" si="966"/>
        <v>0</v>
      </c>
      <c r="DC1246">
        <f t="shared" ca="1" si="966"/>
        <v>0</v>
      </c>
      <c r="DD1246">
        <f t="shared" ca="1" si="966"/>
        <v>0</v>
      </c>
      <c r="DE1246">
        <f t="shared" ca="1" si="966"/>
        <v>0</v>
      </c>
      <c r="DF1246">
        <f t="shared" ca="1" si="966"/>
        <v>0</v>
      </c>
      <c r="DG1246">
        <f t="shared" ca="1" si="966"/>
        <v>0</v>
      </c>
      <c r="DH1246">
        <f t="shared" ca="1" si="966"/>
        <v>0</v>
      </c>
      <c r="DI1246">
        <f t="shared" ca="1" si="966"/>
        <v>0</v>
      </c>
      <c r="DJ1246">
        <f t="shared" ca="1" si="966"/>
        <v>0</v>
      </c>
      <c r="DK1246">
        <f t="shared" ca="1" si="966"/>
        <v>0</v>
      </c>
      <c r="DL1246">
        <f t="shared" ca="1" si="959"/>
        <v>0</v>
      </c>
      <c r="DM1246">
        <f t="shared" ca="1" si="957"/>
        <v>0</v>
      </c>
      <c r="DN1246">
        <f t="shared" ca="1" si="957"/>
        <v>0</v>
      </c>
      <c r="DO1246">
        <f t="shared" ca="1" si="957"/>
        <v>0</v>
      </c>
      <c r="DP1246">
        <f t="shared" ca="1" si="957"/>
        <v>0</v>
      </c>
      <c r="DQ1246">
        <f t="shared" ca="1" si="957"/>
        <v>0</v>
      </c>
      <c r="DR1246">
        <f t="shared" ca="1" si="957"/>
        <v>0</v>
      </c>
      <c r="DS1246">
        <f t="shared" ca="1" si="957"/>
        <v>0</v>
      </c>
      <c r="DT1246">
        <f t="shared" ca="1" si="957"/>
        <v>0</v>
      </c>
      <c r="DU1246">
        <f t="shared" ca="1" si="957"/>
        <v>0</v>
      </c>
      <c r="DV1246">
        <f t="shared" ca="1" si="957"/>
        <v>0</v>
      </c>
      <c r="DW1246">
        <f t="shared" ca="1" si="957"/>
        <v>0</v>
      </c>
      <c r="DX1246">
        <f t="shared" ca="1" si="974"/>
        <v>0</v>
      </c>
      <c r="DY1246">
        <f t="shared" ca="1" si="974"/>
        <v>0</v>
      </c>
      <c r="DZ1246">
        <f t="shared" ca="1" si="974"/>
        <v>0</v>
      </c>
      <c r="EA1246">
        <f t="shared" ca="1" si="974"/>
        <v>0</v>
      </c>
      <c r="EB1246">
        <f t="shared" ca="1" si="974"/>
        <v>0</v>
      </c>
      <c r="EC1246">
        <f t="shared" ca="1" si="952"/>
        <v>0</v>
      </c>
      <c r="ED1246">
        <f t="shared" ca="1" si="946"/>
        <v>0</v>
      </c>
      <c r="EE1246">
        <f t="shared" ca="1" si="944"/>
        <v>0</v>
      </c>
      <c r="EF1246">
        <f t="shared" ca="1" si="944"/>
        <v>0</v>
      </c>
      <c r="EG1246">
        <f t="shared" ca="1" si="944"/>
        <v>3.2065418952075819E-3</v>
      </c>
      <c r="EH1246">
        <f t="shared" ca="1" si="933"/>
        <v>0</v>
      </c>
      <c r="EI1246">
        <f t="shared" ca="1" si="933"/>
        <v>0</v>
      </c>
      <c r="EJ1246">
        <f t="shared" ca="1" si="933"/>
        <v>0</v>
      </c>
      <c r="EK1246">
        <f t="shared" ca="1" si="933"/>
        <v>0</v>
      </c>
      <c r="EL1246">
        <f t="shared" ca="1" si="933"/>
        <v>0</v>
      </c>
      <c r="EM1246">
        <f t="shared" ca="1" si="960"/>
        <v>0</v>
      </c>
      <c r="EN1246">
        <f t="shared" ca="1" si="960"/>
        <v>0</v>
      </c>
      <c r="EO1246">
        <f t="shared" ca="1" si="960"/>
        <v>0</v>
      </c>
      <c r="EP1246">
        <f t="shared" ca="1" si="960"/>
        <v>0</v>
      </c>
      <c r="EQ1246">
        <f t="shared" ca="1" si="960"/>
        <v>0</v>
      </c>
      <c r="ER1246">
        <f t="shared" ca="1" si="960"/>
        <v>0</v>
      </c>
      <c r="ES1246">
        <f t="shared" ca="1" si="960"/>
        <v>0</v>
      </c>
      <c r="ET1246">
        <f t="shared" ca="1" si="960"/>
        <v>0</v>
      </c>
      <c r="EU1246">
        <f t="shared" ca="1" si="960"/>
        <v>0</v>
      </c>
      <c r="EV1246">
        <f t="shared" ca="1" si="960"/>
        <v>0</v>
      </c>
      <c r="EW1246">
        <f t="shared" ca="1" si="960"/>
        <v>0</v>
      </c>
      <c r="EX1246">
        <f t="shared" ca="1" si="960"/>
        <v>0</v>
      </c>
      <c r="EY1246">
        <f t="shared" ca="1" si="961"/>
        <v>0</v>
      </c>
      <c r="EZ1246">
        <f t="shared" ca="1" si="961"/>
        <v>0</v>
      </c>
      <c r="FA1246">
        <f t="shared" ca="1" si="961"/>
        <v>0</v>
      </c>
      <c r="FB1246">
        <f t="shared" ca="1" si="961"/>
        <v>0</v>
      </c>
      <c r="FC1246">
        <f t="shared" ca="1" si="961"/>
        <v>0</v>
      </c>
      <c r="FD1246">
        <f t="shared" ca="1" si="961"/>
        <v>0</v>
      </c>
      <c r="FE1246">
        <f t="shared" ca="1" si="961"/>
        <v>0</v>
      </c>
      <c r="FF1246">
        <f t="shared" ca="1" si="961"/>
        <v>0</v>
      </c>
      <c r="FG1246">
        <f t="shared" ca="1" si="961"/>
        <v>0</v>
      </c>
      <c r="FH1246">
        <f t="shared" ca="1" si="961"/>
        <v>0</v>
      </c>
      <c r="FI1246">
        <f t="shared" ca="1" si="961"/>
        <v>0</v>
      </c>
      <c r="FJ1246">
        <f t="shared" ca="1" si="973"/>
        <v>0</v>
      </c>
      <c r="FK1246">
        <f t="shared" ca="1" si="973"/>
        <v>0</v>
      </c>
      <c r="FL1246">
        <f t="shared" ca="1" si="973"/>
        <v>0</v>
      </c>
      <c r="FM1246">
        <f t="shared" ca="1" si="973"/>
        <v>0</v>
      </c>
      <c r="FN1246">
        <f t="shared" ca="1" si="973"/>
        <v>0</v>
      </c>
      <c r="FO1246">
        <f t="shared" ca="1" si="956"/>
        <v>0</v>
      </c>
      <c r="FP1246">
        <f t="shared" ca="1" si="956"/>
        <v>0</v>
      </c>
      <c r="FQ1246">
        <f t="shared" ca="1" si="956"/>
        <v>0</v>
      </c>
      <c r="FR1246">
        <f t="shared" ca="1" si="956"/>
        <v>0</v>
      </c>
      <c r="FS1246">
        <f t="shared" ca="1" si="956"/>
        <v>0</v>
      </c>
      <c r="FT1246">
        <f t="shared" ca="1" si="956"/>
        <v>0</v>
      </c>
      <c r="FU1246">
        <f t="shared" ca="1" si="951"/>
        <v>0</v>
      </c>
      <c r="FV1246">
        <f t="shared" ca="1" si="951"/>
        <v>0</v>
      </c>
      <c r="FW1246">
        <f t="shared" ca="1" si="950"/>
        <v>0</v>
      </c>
      <c r="FX1246">
        <f t="shared" ca="1" si="950"/>
        <v>0</v>
      </c>
      <c r="FY1246">
        <f t="shared" ca="1" si="950"/>
        <v>0</v>
      </c>
      <c r="FZ1246">
        <f t="shared" ca="1" si="936"/>
        <v>0</v>
      </c>
      <c r="GA1246">
        <f t="shared" ca="1" si="936"/>
        <v>0</v>
      </c>
      <c r="GB1246">
        <f t="shared" ca="1" si="936"/>
        <v>0</v>
      </c>
      <c r="GC1246">
        <f t="shared" ca="1" si="936"/>
        <v>0</v>
      </c>
      <c r="GD1246">
        <f t="shared" ca="1" si="940"/>
        <v>0</v>
      </c>
      <c r="GE1246">
        <f t="shared" ca="1" si="940"/>
        <v>0</v>
      </c>
      <c r="GF1246">
        <f t="shared" ca="1" si="940"/>
        <v>0</v>
      </c>
    </row>
    <row r="1247" spans="1:188" x14ac:dyDescent="0.25">
      <c r="A1247" s="2">
        <v>1.9374100619812262E-3</v>
      </c>
      <c r="B1247" s="3">
        <v>7.306842145193021E-2</v>
      </c>
      <c r="C1247" s="1">
        <f t="shared" ca="1" si="958"/>
        <v>0</v>
      </c>
      <c r="D1247">
        <f t="shared" ca="1" si="963"/>
        <v>0</v>
      </c>
      <c r="E1247">
        <f t="shared" ca="1" si="962"/>
        <v>0</v>
      </c>
      <c r="F1247">
        <f t="shared" ca="1" si="962"/>
        <v>0</v>
      </c>
      <c r="G1247">
        <f t="shared" ca="1" si="962"/>
        <v>0</v>
      </c>
      <c r="H1247">
        <f t="shared" ca="1" si="962"/>
        <v>0</v>
      </c>
      <c r="I1247">
        <f t="shared" ca="1" si="962"/>
        <v>0</v>
      </c>
      <c r="J1247">
        <f t="shared" ca="1" si="962"/>
        <v>0</v>
      </c>
      <c r="K1247">
        <f t="shared" ca="1" si="962"/>
        <v>0</v>
      </c>
      <c r="L1247">
        <f t="shared" ca="1" si="962"/>
        <v>0</v>
      </c>
      <c r="M1247">
        <f t="shared" ca="1" si="962"/>
        <v>0</v>
      </c>
      <c r="N1247">
        <f t="shared" ca="1" si="962"/>
        <v>0</v>
      </c>
      <c r="O1247">
        <f t="shared" ca="1" si="962"/>
        <v>0</v>
      </c>
      <c r="P1247">
        <f t="shared" ca="1" si="962"/>
        <v>0</v>
      </c>
      <c r="Q1247">
        <f t="shared" ca="1" si="962"/>
        <v>0</v>
      </c>
      <c r="R1247">
        <f t="shared" ca="1" si="962"/>
        <v>0</v>
      </c>
      <c r="S1247">
        <f t="shared" ca="1" si="962"/>
        <v>0</v>
      </c>
      <c r="T1247">
        <f t="shared" ca="1" si="962"/>
        <v>0</v>
      </c>
      <c r="U1247">
        <f t="shared" ca="1" si="967"/>
        <v>0</v>
      </c>
      <c r="V1247">
        <f t="shared" ca="1" si="967"/>
        <v>0</v>
      </c>
      <c r="W1247">
        <f t="shared" ca="1" si="967"/>
        <v>0</v>
      </c>
      <c r="X1247">
        <f t="shared" ca="1" si="967"/>
        <v>0</v>
      </c>
      <c r="Y1247">
        <f t="shared" ca="1" si="967"/>
        <v>0</v>
      </c>
      <c r="Z1247">
        <f t="shared" ca="1" si="965"/>
        <v>0</v>
      </c>
      <c r="AA1247">
        <f t="shared" ca="1" si="965"/>
        <v>0</v>
      </c>
      <c r="AB1247">
        <f t="shared" ca="1" si="965"/>
        <v>0</v>
      </c>
      <c r="AC1247">
        <f t="shared" ca="1" si="965"/>
        <v>0</v>
      </c>
      <c r="AD1247">
        <f t="shared" ca="1" si="965"/>
        <v>0</v>
      </c>
      <c r="AE1247">
        <f t="shared" ca="1" si="965"/>
        <v>0</v>
      </c>
      <c r="AF1247">
        <f t="shared" ca="1" si="965"/>
        <v>0</v>
      </c>
      <c r="AG1247">
        <f t="shared" ca="1" si="965"/>
        <v>0</v>
      </c>
      <c r="AH1247">
        <f t="shared" ca="1" si="965"/>
        <v>0</v>
      </c>
      <c r="AI1247">
        <f t="shared" ca="1" si="965"/>
        <v>0</v>
      </c>
      <c r="AJ1247">
        <f t="shared" ca="1" si="965"/>
        <v>0</v>
      </c>
      <c r="AK1247">
        <f t="shared" ca="1" si="945"/>
        <v>0</v>
      </c>
      <c r="AL1247">
        <f t="shared" ca="1" si="945"/>
        <v>0</v>
      </c>
      <c r="AM1247">
        <f t="shared" ca="1" si="945"/>
        <v>0</v>
      </c>
      <c r="AN1247">
        <f t="shared" ca="1" si="945"/>
        <v>0</v>
      </c>
      <c r="AO1247">
        <f t="shared" ca="1" si="945"/>
        <v>0</v>
      </c>
      <c r="AP1247">
        <f t="shared" ref="AP1247:AZ1276" ca="1" si="975">IF(AND($B1247&gt;AO$6,$B1247&lt;=AP$6),MAX($A1247,AR1246),0)</f>
        <v>0</v>
      </c>
      <c r="AQ1247">
        <f t="shared" ca="1" si="975"/>
        <v>0</v>
      </c>
      <c r="AR1247">
        <f t="shared" ca="1" si="975"/>
        <v>0</v>
      </c>
      <c r="AS1247">
        <f t="shared" ca="1" si="975"/>
        <v>0</v>
      </c>
      <c r="AT1247">
        <f t="shared" ca="1" si="975"/>
        <v>0</v>
      </c>
      <c r="AU1247">
        <f t="shared" ca="1" si="975"/>
        <v>0</v>
      </c>
      <c r="AV1247">
        <f t="shared" ca="1" si="975"/>
        <v>0</v>
      </c>
      <c r="AW1247">
        <f t="shared" ca="1" si="975"/>
        <v>0</v>
      </c>
      <c r="AX1247">
        <f t="shared" ca="1" si="970"/>
        <v>0</v>
      </c>
      <c r="AY1247">
        <f t="shared" ca="1" si="970"/>
        <v>0</v>
      </c>
      <c r="AZ1247">
        <f t="shared" ca="1" si="970"/>
        <v>0</v>
      </c>
      <c r="BA1247">
        <f t="shared" ca="1" si="970"/>
        <v>0</v>
      </c>
      <c r="BB1247">
        <f t="shared" ca="1" si="970"/>
        <v>0</v>
      </c>
      <c r="BC1247">
        <f t="shared" ca="1" si="970"/>
        <v>0</v>
      </c>
      <c r="BD1247">
        <f t="shared" ca="1" si="970"/>
        <v>0</v>
      </c>
      <c r="BE1247">
        <f t="shared" ca="1" si="970"/>
        <v>0</v>
      </c>
      <c r="BF1247">
        <f t="shared" ca="1" si="970"/>
        <v>0</v>
      </c>
      <c r="BG1247">
        <f t="shared" ca="1" si="969"/>
        <v>0</v>
      </c>
      <c r="BH1247">
        <f t="shared" ca="1" si="969"/>
        <v>0</v>
      </c>
      <c r="BI1247">
        <f t="shared" ca="1" si="969"/>
        <v>0</v>
      </c>
      <c r="BJ1247">
        <f t="shared" ca="1" si="968"/>
        <v>0</v>
      </c>
      <c r="BK1247">
        <f t="shared" ca="1" si="939"/>
        <v>0</v>
      </c>
      <c r="BL1247">
        <f t="shared" ca="1" si="939"/>
        <v>0</v>
      </c>
      <c r="BM1247">
        <f t="shared" ca="1" si="939"/>
        <v>0</v>
      </c>
      <c r="BN1247">
        <f t="shared" ca="1" si="939"/>
        <v>0</v>
      </c>
      <c r="BO1247">
        <f t="shared" ca="1" si="971"/>
        <v>0</v>
      </c>
      <c r="BP1247">
        <f t="shared" ca="1" si="971"/>
        <v>0</v>
      </c>
      <c r="BQ1247">
        <f t="shared" ca="1" si="971"/>
        <v>0</v>
      </c>
      <c r="BR1247">
        <f t="shared" ca="1" si="928"/>
        <v>0</v>
      </c>
      <c r="BS1247">
        <f t="shared" ca="1" si="928"/>
        <v>0</v>
      </c>
      <c r="BT1247">
        <f t="shared" ca="1" si="928"/>
        <v>0</v>
      </c>
      <c r="BU1247">
        <f t="shared" ca="1" si="928"/>
        <v>0</v>
      </c>
      <c r="BV1247">
        <f t="shared" ca="1" si="928"/>
        <v>0</v>
      </c>
      <c r="BW1247">
        <f t="shared" ca="1" si="928"/>
        <v>0</v>
      </c>
      <c r="BX1247">
        <f t="shared" ca="1" si="928"/>
        <v>0</v>
      </c>
      <c r="BY1247">
        <f t="shared" ca="1" si="964"/>
        <v>0</v>
      </c>
      <c r="BZ1247">
        <f t="shared" ca="1" si="964"/>
        <v>0</v>
      </c>
      <c r="CA1247">
        <f t="shared" ca="1" si="964"/>
        <v>0</v>
      </c>
      <c r="CB1247">
        <f t="shared" ca="1" si="964"/>
        <v>0</v>
      </c>
      <c r="CC1247">
        <f t="shared" ca="1" si="964"/>
        <v>0</v>
      </c>
      <c r="CD1247">
        <f t="shared" ca="1" si="964"/>
        <v>0</v>
      </c>
      <c r="CE1247">
        <f t="shared" ca="1" si="964"/>
        <v>0</v>
      </c>
      <c r="CF1247">
        <f t="shared" ca="1" si="964"/>
        <v>0</v>
      </c>
      <c r="CG1247">
        <f t="shared" ca="1" si="964"/>
        <v>0</v>
      </c>
      <c r="CH1247">
        <f t="shared" ca="1" si="964"/>
        <v>0</v>
      </c>
      <c r="CI1247">
        <f t="shared" ca="1" si="964"/>
        <v>0</v>
      </c>
      <c r="CJ1247">
        <f t="shared" ca="1" si="964"/>
        <v>0</v>
      </c>
      <c r="CK1247">
        <f t="shared" ca="1" si="964"/>
        <v>0</v>
      </c>
      <c r="CL1247">
        <f t="shared" ca="1" si="964"/>
        <v>0</v>
      </c>
      <c r="CM1247">
        <f t="shared" ca="1" si="964"/>
        <v>0</v>
      </c>
      <c r="CN1247">
        <f t="shared" ca="1" si="972"/>
        <v>0</v>
      </c>
      <c r="CO1247">
        <f t="shared" ca="1" si="972"/>
        <v>0</v>
      </c>
      <c r="CP1247">
        <f t="shared" ca="1" si="972"/>
        <v>0</v>
      </c>
      <c r="CQ1247">
        <f t="shared" ca="1" si="972"/>
        <v>0</v>
      </c>
      <c r="CR1247">
        <f t="shared" ca="1" si="972"/>
        <v>0</v>
      </c>
      <c r="CS1247">
        <f t="shared" ca="1" si="947"/>
        <v>0</v>
      </c>
      <c r="CT1247">
        <f t="shared" ca="1" si="947"/>
        <v>0</v>
      </c>
      <c r="CU1247">
        <f t="shared" ca="1" si="947"/>
        <v>0</v>
      </c>
      <c r="CV1247">
        <f t="shared" ca="1" si="947"/>
        <v>0</v>
      </c>
      <c r="CW1247">
        <f t="shared" ca="1" si="947"/>
        <v>0</v>
      </c>
      <c r="CX1247">
        <f t="shared" ca="1" si="947"/>
        <v>0</v>
      </c>
      <c r="CY1247">
        <f t="shared" ca="1" si="947"/>
        <v>0</v>
      </c>
      <c r="CZ1247">
        <f t="shared" ca="1" si="947"/>
        <v>0</v>
      </c>
      <c r="DA1247">
        <f t="shared" ca="1" si="966"/>
        <v>0</v>
      </c>
      <c r="DB1247">
        <f t="shared" ca="1" si="966"/>
        <v>0</v>
      </c>
      <c r="DC1247">
        <f t="shared" ca="1" si="966"/>
        <v>0</v>
      </c>
      <c r="DD1247">
        <f t="shared" ca="1" si="966"/>
        <v>0</v>
      </c>
      <c r="DE1247">
        <f t="shared" ca="1" si="966"/>
        <v>0</v>
      </c>
      <c r="DF1247">
        <f t="shared" ca="1" si="966"/>
        <v>0</v>
      </c>
      <c r="DG1247">
        <f t="shared" ca="1" si="966"/>
        <v>0</v>
      </c>
      <c r="DH1247">
        <f t="shared" ca="1" si="966"/>
        <v>0</v>
      </c>
      <c r="DI1247">
        <f t="shared" ca="1" si="966"/>
        <v>0</v>
      </c>
      <c r="DJ1247">
        <f t="shared" ca="1" si="966"/>
        <v>0</v>
      </c>
      <c r="DK1247">
        <f t="shared" ca="1" si="966"/>
        <v>0</v>
      </c>
      <c r="DL1247">
        <f t="shared" ca="1" si="959"/>
        <v>0</v>
      </c>
      <c r="DM1247">
        <f t="shared" ca="1" si="957"/>
        <v>0</v>
      </c>
      <c r="DN1247">
        <f t="shared" ca="1" si="957"/>
        <v>0</v>
      </c>
      <c r="DO1247">
        <f t="shared" ca="1" si="957"/>
        <v>0</v>
      </c>
      <c r="DP1247">
        <f t="shared" ca="1" si="957"/>
        <v>0</v>
      </c>
      <c r="DQ1247">
        <f t="shared" ca="1" si="957"/>
        <v>0</v>
      </c>
      <c r="DR1247">
        <f t="shared" ca="1" si="957"/>
        <v>0</v>
      </c>
      <c r="DS1247">
        <f t="shared" ca="1" si="957"/>
        <v>0</v>
      </c>
      <c r="DT1247">
        <f t="shared" ca="1" si="957"/>
        <v>0</v>
      </c>
      <c r="DU1247">
        <f t="shared" ca="1" si="957"/>
        <v>0</v>
      </c>
      <c r="DV1247">
        <f t="shared" ca="1" si="957"/>
        <v>0</v>
      </c>
      <c r="DW1247">
        <f t="shared" ca="1" si="957"/>
        <v>0</v>
      </c>
      <c r="DX1247">
        <f t="shared" ca="1" si="974"/>
        <v>0</v>
      </c>
      <c r="DY1247">
        <f t="shared" ca="1" si="974"/>
        <v>0</v>
      </c>
      <c r="DZ1247">
        <f t="shared" ca="1" si="974"/>
        <v>0</v>
      </c>
      <c r="EA1247">
        <f t="shared" ca="1" si="974"/>
        <v>0</v>
      </c>
      <c r="EB1247">
        <f t="shared" ca="1" si="974"/>
        <v>0</v>
      </c>
      <c r="EC1247">
        <f t="shared" ca="1" si="952"/>
        <v>0</v>
      </c>
      <c r="ED1247">
        <f t="shared" ca="1" si="946"/>
        <v>0</v>
      </c>
      <c r="EE1247">
        <f t="shared" ca="1" si="944"/>
        <v>0</v>
      </c>
      <c r="EF1247">
        <f t="shared" ca="1" si="944"/>
        <v>0</v>
      </c>
      <c r="EG1247">
        <f t="shared" ca="1" si="944"/>
        <v>1.9374100619812262E-3</v>
      </c>
      <c r="EH1247">
        <f t="shared" ca="1" si="933"/>
        <v>0</v>
      </c>
      <c r="EI1247">
        <f t="shared" ca="1" si="933"/>
        <v>0</v>
      </c>
      <c r="EJ1247">
        <f t="shared" ca="1" si="933"/>
        <v>0</v>
      </c>
      <c r="EK1247">
        <f t="shared" ca="1" si="933"/>
        <v>0</v>
      </c>
      <c r="EL1247">
        <f t="shared" ca="1" si="933"/>
        <v>0</v>
      </c>
      <c r="EM1247">
        <f t="shared" ca="1" si="960"/>
        <v>0</v>
      </c>
      <c r="EN1247">
        <f t="shared" ca="1" si="960"/>
        <v>0</v>
      </c>
      <c r="EO1247">
        <f t="shared" ca="1" si="960"/>
        <v>0</v>
      </c>
      <c r="EP1247">
        <f t="shared" ca="1" si="960"/>
        <v>0</v>
      </c>
      <c r="EQ1247">
        <f t="shared" ca="1" si="960"/>
        <v>0</v>
      </c>
      <c r="ER1247">
        <f t="shared" ca="1" si="960"/>
        <v>0</v>
      </c>
      <c r="ES1247">
        <f t="shared" ca="1" si="960"/>
        <v>0</v>
      </c>
      <c r="ET1247">
        <f t="shared" ca="1" si="960"/>
        <v>0</v>
      </c>
      <c r="EU1247">
        <f t="shared" ca="1" si="960"/>
        <v>0</v>
      </c>
      <c r="EV1247">
        <f t="shared" ca="1" si="960"/>
        <v>0</v>
      </c>
      <c r="EW1247">
        <f t="shared" ca="1" si="960"/>
        <v>0</v>
      </c>
      <c r="EX1247">
        <f t="shared" ca="1" si="960"/>
        <v>0</v>
      </c>
      <c r="EY1247">
        <f t="shared" ca="1" si="961"/>
        <v>0</v>
      </c>
      <c r="EZ1247">
        <f t="shared" ca="1" si="961"/>
        <v>0</v>
      </c>
      <c r="FA1247">
        <f t="shared" ca="1" si="961"/>
        <v>0</v>
      </c>
      <c r="FB1247">
        <f t="shared" ca="1" si="961"/>
        <v>0</v>
      </c>
      <c r="FC1247">
        <f t="shared" ca="1" si="961"/>
        <v>0</v>
      </c>
      <c r="FD1247">
        <f t="shared" ca="1" si="961"/>
        <v>0</v>
      </c>
      <c r="FE1247">
        <f t="shared" ca="1" si="961"/>
        <v>0</v>
      </c>
      <c r="FF1247">
        <f t="shared" ca="1" si="961"/>
        <v>0</v>
      </c>
      <c r="FG1247">
        <f t="shared" ca="1" si="961"/>
        <v>0</v>
      </c>
      <c r="FH1247">
        <f t="shared" ca="1" si="961"/>
        <v>0</v>
      </c>
      <c r="FI1247">
        <f t="shared" ca="1" si="961"/>
        <v>0</v>
      </c>
      <c r="FJ1247">
        <f t="shared" ca="1" si="973"/>
        <v>0</v>
      </c>
      <c r="FK1247">
        <f t="shared" ca="1" si="973"/>
        <v>0</v>
      </c>
      <c r="FL1247">
        <f t="shared" ca="1" si="973"/>
        <v>0</v>
      </c>
      <c r="FM1247">
        <f t="shared" ca="1" si="973"/>
        <v>0</v>
      </c>
      <c r="FN1247">
        <f t="shared" ca="1" si="973"/>
        <v>0</v>
      </c>
      <c r="FO1247">
        <f t="shared" ca="1" si="956"/>
        <v>0</v>
      </c>
      <c r="FP1247">
        <f t="shared" ca="1" si="956"/>
        <v>0</v>
      </c>
      <c r="FQ1247">
        <f t="shared" ca="1" si="956"/>
        <v>0</v>
      </c>
      <c r="FR1247">
        <f t="shared" ca="1" si="956"/>
        <v>0</v>
      </c>
      <c r="FS1247">
        <f t="shared" ca="1" si="956"/>
        <v>0</v>
      </c>
      <c r="FT1247">
        <f t="shared" ca="1" si="956"/>
        <v>0</v>
      </c>
      <c r="FU1247">
        <f t="shared" ca="1" si="951"/>
        <v>0</v>
      </c>
      <c r="FV1247">
        <f t="shared" ca="1" si="951"/>
        <v>0</v>
      </c>
      <c r="FW1247">
        <f t="shared" ca="1" si="950"/>
        <v>0</v>
      </c>
      <c r="FX1247">
        <f t="shared" ca="1" si="950"/>
        <v>0</v>
      </c>
      <c r="FY1247">
        <f t="shared" ca="1" si="950"/>
        <v>0</v>
      </c>
      <c r="FZ1247">
        <f t="shared" ca="1" si="936"/>
        <v>0</v>
      </c>
      <c r="GA1247">
        <f t="shared" ca="1" si="936"/>
        <v>0</v>
      </c>
      <c r="GB1247">
        <f t="shared" ca="1" si="936"/>
        <v>0</v>
      </c>
      <c r="GC1247">
        <f t="shared" ca="1" si="936"/>
        <v>0</v>
      </c>
      <c r="GD1247">
        <f t="shared" ca="1" si="940"/>
        <v>0</v>
      </c>
      <c r="GE1247">
        <f t="shared" ca="1" si="940"/>
        <v>0</v>
      </c>
      <c r="GF1247">
        <f t="shared" ca="1" si="940"/>
        <v>0</v>
      </c>
    </row>
    <row r="1248" spans="1:188" x14ac:dyDescent="0.25">
      <c r="A1248" s="2">
        <v>4.7954527037076533E-3</v>
      </c>
      <c r="B1248" s="3">
        <v>7.3070945812949512E-2</v>
      </c>
      <c r="C1248" s="1">
        <f t="shared" ca="1" si="958"/>
        <v>0</v>
      </c>
      <c r="D1248">
        <f t="shared" ca="1" si="963"/>
        <v>0</v>
      </c>
      <c r="E1248">
        <f t="shared" ca="1" si="962"/>
        <v>0</v>
      </c>
      <c r="F1248">
        <f t="shared" ca="1" si="962"/>
        <v>0</v>
      </c>
      <c r="G1248">
        <f t="shared" ca="1" si="962"/>
        <v>0</v>
      </c>
      <c r="H1248">
        <f t="shared" ca="1" si="962"/>
        <v>0</v>
      </c>
      <c r="I1248">
        <f t="shared" ca="1" si="962"/>
        <v>0</v>
      </c>
      <c r="J1248">
        <f t="shared" ca="1" si="962"/>
        <v>0</v>
      </c>
      <c r="K1248">
        <f t="shared" ca="1" si="962"/>
        <v>0</v>
      </c>
      <c r="L1248">
        <f t="shared" ca="1" si="962"/>
        <v>0</v>
      </c>
      <c r="M1248">
        <f t="shared" ca="1" si="962"/>
        <v>0</v>
      </c>
      <c r="N1248">
        <f t="shared" ca="1" si="962"/>
        <v>0</v>
      </c>
      <c r="O1248">
        <f t="shared" ca="1" si="962"/>
        <v>0</v>
      </c>
      <c r="P1248">
        <f t="shared" ca="1" si="962"/>
        <v>0</v>
      </c>
      <c r="Q1248">
        <f t="shared" ca="1" si="962"/>
        <v>0</v>
      </c>
      <c r="R1248">
        <f t="shared" ca="1" si="962"/>
        <v>0</v>
      </c>
      <c r="S1248">
        <f t="shared" ca="1" si="962"/>
        <v>0</v>
      </c>
      <c r="T1248">
        <f t="shared" ca="1" si="962"/>
        <v>0</v>
      </c>
      <c r="U1248">
        <f t="shared" ca="1" si="967"/>
        <v>0</v>
      </c>
      <c r="V1248">
        <f t="shared" ca="1" si="967"/>
        <v>0</v>
      </c>
      <c r="W1248">
        <f t="shared" ca="1" si="967"/>
        <v>0</v>
      </c>
      <c r="X1248">
        <f t="shared" ca="1" si="967"/>
        <v>0</v>
      </c>
      <c r="Y1248">
        <f t="shared" ca="1" si="967"/>
        <v>0</v>
      </c>
      <c r="Z1248">
        <f t="shared" ca="1" si="965"/>
        <v>0</v>
      </c>
      <c r="AA1248">
        <f t="shared" ca="1" si="965"/>
        <v>0</v>
      </c>
      <c r="AB1248">
        <f t="shared" ca="1" si="965"/>
        <v>0</v>
      </c>
      <c r="AC1248">
        <f t="shared" ca="1" si="965"/>
        <v>0</v>
      </c>
      <c r="AD1248">
        <f t="shared" ca="1" si="965"/>
        <v>0</v>
      </c>
      <c r="AE1248">
        <f t="shared" ca="1" si="965"/>
        <v>0</v>
      </c>
      <c r="AF1248">
        <f t="shared" ca="1" si="965"/>
        <v>0</v>
      </c>
      <c r="AG1248">
        <f t="shared" ca="1" si="965"/>
        <v>0</v>
      </c>
      <c r="AH1248">
        <f t="shared" ca="1" si="965"/>
        <v>0</v>
      </c>
      <c r="AI1248">
        <f t="shared" ca="1" si="965"/>
        <v>0</v>
      </c>
      <c r="AJ1248">
        <f t="shared" ca="1" si="965"/>
        <v>0</v>
      </c>
      <c r="AK1248">
        <f t="shared" ca="1" si="965"/>
        <v>0</v>
      </c>
      <c r="AL1248">
        <f t="shared" ca="1" si="965"/>
        <v>0</v>
      </c>
      <c r="AM1248">
        <f t="shared" ca="1" si="965"/>
        <v>0</v>
      </c>
      <c r="AN1248">
        <f t="shared" ca="1" si="965"/>
        <v>0</v>
      </c>
      <c r="AO1248">
        <f t="shared" ca="1" si="965"/>
        <v>0</v>
      </c>
      <c r="AP1248">
        <f t="shared" ca="1" si="975"/>
        <v>0</v>
      </c>
      <c r="AQ1248">
        <f t="shared" ca="1" si="975"/>
        <v>0</v>
      </c>
      <c r="AR1248">
        <f t="shared" ca="1" si="975"/>
        <v>0</v>
      </c>
      <c r="AS1248">
        <f t="shared" ca="1" si="975"/>
        <v>0</v>
      </c>
      <c r="AT1248">
        <f t="shared" ca="1" si="975"/>
        <v>0</v>
      </c>
      <c r="AU1248">
        <f t="shared" ca="1" si="975"/>
        <v>0</v>
      </c>
      <c r="AV1248">
        <f t="shared" ca="1" si="975"/>
        <v>0</v>
      </c>
      <c r="AW1248">
        <f t="shared" ca="1" si="975"/>
        <v>0</v>
      </c>
      <c r="AX1248">
        <f t="shared" ca="1" si="970"/>
        <v>0</v>
      </c>
      <c r="AY1248">
        <f t="shared" ca="1" si="970"/>
        <v>0</v>
      </c>
      <c r="AZ1248">
        <f t="shared" ca="1" si="970"/>
        <v>0</v>
      </c>
      <c r="BA1248">
        <f t="shared" ca="1" si="970"/>
        <v>0</v>
      </c>
      <c r="BB1248">
        <f t="shared" ca="1" si="970"/>
        <v>0</v>
      </c>
      <c r="BC1248">
        <f t="shared" ca="1" si="970"/>
        <v>0</v>
      </c>
      <c r="BD1248">
        <f t="shared" ca="1" si="970"/>
        <v>0</v>
      </c>
      <c r="BE1248">
        <f t="shared" ca="1" si="970"/>
        <v>0</v>
      </c>
      <c r="BF1248">
        <f t="shared" ca="1" si="970"/>
        <v>0</v>
      </c>
      <c r="BG1248">
        <f t="shared" ca="1" si="969"/>
        <v>0</v>
      </c>
      <c r="BH1248">
        <f t="shared" ca="1" si="969"/>
        <v>0</v>
      </c>
      <c r="BI1248">
        <f t="shared" ca="1" si="969"/>
        <v>0</v>
      </c>
      <c r="BJ1248">
        <f t="shared" ca="1" si="968"/>
        <v>0</v>
      </c>
      <c r="BK1248">
        <f t="shared" ca="1" si="939"/>
        <v>0</v>
      </c>
      <c r="BL1248">
        <f t="shared" ca="1" si="939"/>
        <v>0</v>
      </c>
      <c r="BM1248">
        <f t="shared" ca="1" si="939"/>
        <v>0</v>
      </c>
      <c r="BN1248">
        <f t="shared" ca="1" si="939"/>
        <v>0</v>
      </c>
      <c r="BO1248">
        <f t="shared" ca="1" si="971"/>
        <v>0</v>
      </c>
      <c r="BP1248">
        <f t="shared" ca="1" si="971"/>
        <v>0</v>
      </c>
      <c r="BQ1248">
        <f t="shared" ca="1" si="971"/>
        <v>0</v>
      </c>
      <c r="BR1248">
        <f t="shared" ca="1" si="928"/>
        <v>0</v>
      </c>
      <c r="BS1248">
        <f t="shared" ca="1" si="928"/>
        <v>0</v>
      </c>
      <c r="BT1248">
        <f t="shared" ca="1" si="928"/>
        <v>0</v>
      </c>
      <c r="BU1248">
        <f t="shared" ca="1" si="928"/>
        <v>0</v>
      </c>
      <c r="BV1248">
        <f t="shared" ca="1" si="928"/>
        <v>0</v>
      </c>
      <c r="BW1248">
        <f t="shared" ca="1" si="928"/>
        <v>0</v>
      </c>
      <c r="BX1248">
        <f t="shared" ref="BX1248:CK1280" ca="1" si="976">IF(AND($B1248&gt;BW$6,$B1248&lt;=BX$6),MAX($A1248,BZ1247),0)</f>
        <v>0</v>
      </c>
      <c r="BY1248">
        <f t="shared" ca="1" si="964"/>
        <v>0</v>
      </c>
      <c r="BZ1248">
        <f t="shared" ca="1" si="964"/>
        <v>0</v>
      </c>
      <c r="CA1248">
        <f t="shared" ca="1" si="964"/>
        <v>0</v>
      </c>
      <c r="CB1248">
        <f t="shared" ca="1" si="964"/>
        <v>0</v>
      </c>
      <c r="CC1248">
        <f t="shared" ca="1" si="964"/>
        <v>0</v>
      </c>
      <c r="CD1248">
        <f t="shared" ca="1" si="964"/>
        <v>0</v>
      </c>
      <c r="CE1248">
        <f t="shared" ref="CE1248:CR1275" ca="1" si="977">IF(AND($B1248&gt;CD$6,$B1248&lt;=CE$6),MAX($A1248,CG1247),0)</f>
        <v>0</v>
      </c>
      <c r="CF1248">
        <f t="shared" ca="1" si="977"/>
        <v>0</v>
      </c>
      <c r="CG1248">
        <f t="shared" ca="1" si="977"/>
        <v>0</v>
      </c>
      <c r="CH1248">
        <f t="shared" ca="1" si="977"/>
        <v>0</v>
      </c>
      <c r="CI1248">
        <f t="shared" ca="1" si="977"/>
        <v>0</v>
      </c>
      <c r="CJ1248">
        <f t="shared" ca="1" si="977"/>
        <v>0</v>
      </c>
      <c r="CK1248">
        <f t="shared" ca="1" si="977"/>
        <v>0</v>
      </c>
      <c r="CL1248">
        <f t="shared" ca="1" si="977"/>
        <v>0</v>
      </c>
      <c r="CM1248">
        <f t="shared" ca="1" si="977"/>
        <v>0</v>
      </c>
      <c r="CN1248">
        <f t="shared" ca="1" si="972"/>
        <v>0</v>
      </c>
      <c r="CO1248">
        <f t="shared" ca="1" si="972"/>
        <v>0</v>
      </c>
      <c r="CP1248">
        <f t="shared" ca="1" si="972"/>
        <v>0</v>
      </c>
      <c r="CQ1248">
        <f t="shared" ca="1" si="972"/>
        <v>0</v>
      </c>
      <c r="CR1248">
        <f t="shared" ca="1" si="972"/>
        <v>0</v>
      </c>
      <c r="CS1248">
        <f t="shared" ca="1" si="947"/>
        <v>0</v>
      </c>
      <c r="CT1248">
        <f t="shared" ca="1" si="947"/>
        <v>0</v>
      </c>
      <c r="CU1248">
        <f t="shared" ca="1" si="947"/>
        <v>0</v>
      </c>
      <c r="CV1248">
        <f t="shared" ca="1" si="947"/>
        <v>0</v>
      </c>
      <c r="CW1248">
        <f t="shared" ca="1" si="947"/>
        <v>0</v>
      </c>
      <c r="CX1248">
        <f t="shared" ca="1" si="947"/>
        <v>0</v>
      </c>
      <c r="CY1248">
        <f t="shared" ca="1" si="947"/>
        <v>0</v>
      </c>
      <c r="CZ1248">
        <f t="shared" ca="1" si="947"/>
        <v>0</v>
      </c>
      <c r="DA1248">
        <f t="shared" ca="1" si="966"/>
        <v>0</v>
      </c>
      <c r="DB1248">
        <f t="shared" ca="1" si="966"/>
        <v>0</v>
      </c>
      <c r="DC1248">
        <f t="shared" ca="1" si="966"/>
        <v>0</v>
      </c>
      <c r="DD1248">
        <f t="shared" ca="1" si="966"/>
        <v>0</v>
      </c>
      <c r="DE1248">
        <f t="shared" ca="1" si="966"/>
        <v>0</v>
      </c>
      <c r="DF1248">
        <f t="shared" ca="1" si="966"/>
        <v>0</v>
      </c>
      <c r="DG1248">
        <f t="shared" ca="1" si="966"/>
        <v>0</v>
      </c>
      <c r="DH1248">
        <f t="shared" ca="1" si="966"/>
        <v>0</v>
      </c>
      <c r="DI1248">
        <f t="shared" ca="1" si="966"/>
        <v>0</v>
      </c>
      <c r="DJ1248">
        <f t="shared" ca="1" si="966"/>
        <v>0</v>
      </c>
      <c r="DK1248">
        <f t="shared" ca="1" si="966"/>
        <v>0</v>
      </c>
      <c r="DL1248">
        <f t="shared" ca="1" si="959"/>
        <v>0</v>
      </c>
      <c r="DM1248">
        <f t="shared" ca="1" si="957"/>
        <v>0</v>
      </c>
      <c r="DN1248">
        <f t="shared" ca="1" si="957"/>
        <v>0</v>
      </c>
      <c r="DO1248">
        <f t="shared" ca="1" si="957"/>
        <v>0</v>
      </c>
      <c r="DP1248">
        <f t="shared" ca="1" si="957"/>
        <v>0</v>
      </c>
      <c r="DQ1248">
        <f t="shared" ca="1" si="957"/>
        <v>0</v>
      </c>
      <c r="DR1248">
        <f t="shared" ca="1" si="957"/>
        <v>0</v>
      </c>
      <c r="DS1248">
        <f t="shared" ca="1" si="957"/>
        <v>0</v>
      </c>
      <c r="DT1248">
        <f t="shared" ca="1" si="957"/>
        <v>0</v>
      </c>
      <c r="DU1248">
        <f t="shared" ca="1" si="957"/>
        <v>0</v>
      </c>
      <c r="DV1248">
        <f t="shared" ca="1" si="957"/>
        <v>0</v>
      </c>
      <c r="DW1248">
        <f t="shared" ca="1" si="957"/>
        <v>0</v>
      </c>
      <c r="DX1248">
        <f t="shared" ca="1" si="974"/>
        <v>0</v>
      </c>
      <c r="DY1248">
        <f t="shared" ca="1" si="974"/>
        <v>0</v>
      </c>
      <c r="DZ1248">
        <f t="shared" ca="1" si="974"/>
        <v>0</v>
      </c>
      <c r="EA1248">
        <f t="shared" ca="1" si="974"/>
        <v>0</v>
      </c>
      <c r="EB1248">
        <f t="shared" ca="1" si="974"/>
        <v>0</v>
      </c>
      <c r="EC1248">
        <f t="shared" ca="1" si="952"/>
        <v>0</v>
      </c>
      <c r="ED1248">
        <f t="shared" ca="1" si="946"/>
        <v>0</v>
      </c>
      <c r="EE1248">
        <f t="shared" ca="1" si="944"/>
        <v>0</v>
      </c>
      <c r="EF1248">
        <f t="shared" ca="1" si="944"/>
        <v>0</v>
      </c>
      <c r="EG1248">
        <f t="shared" ca="1" si="944"/>
        <v>4.7954527037076533E-3</v>
      </c>
      <c r="EH1248">
        <f t="shared" ca="1" si="933"/>
        <v>0</v>
      </c>
      <c r="EI1248">
        <f t="shared" ca="1" si="933"/>
        <v>0</v>
      </c>
      <c r="EJ1248">
        <f t="shared" ca="1" si="933"/>
        <v>0</v>
      </c>
      <c r="EK1248">
        <f t="shared" ca="1" si="933"/>
        <v>0</v>
      </c>
      <c r="EL1248">
        <f t="shared" ca="1" si="933"/>
        <v>0</v>
      </c>
      <c r="EM1248">
        <f t="shared" ca="1" si="960"/>
        <v>0</v>
      </c>
      <c r="EN1248">
        <f t="shared" ca="1" si="960"/>
        <v>0</v>
      </c>
      <c r="EO1248">
        <f t="shared" ca="1" si="960"/>
        <v>0</v>
      </c>
      <c r="EP1248">
        <f t="shared" ca="1" si="960"/>
        <v>0</v>
      </c>
      <c r="EQ1248">
        <f t="shared" ca="1" si="960"/>
        <v>0</v>
      </c>
      <c r="ER1248">
        <f t="shared" ca="1" si="960"/>
        <v>0</v>
      </c>
      <c r="ES1248">
        <f t="shared" ca="1" si="960"/>
        <v>0</v>
      </c>
      <c r="ET1248">
        <f t="shared" ca="1" si="960"/>
        <v>0</v>
      </c>
      <c r="EU1248">
        <f t="shared" ca="1" si="960"/>
        <v>0</v>
      </c>
      <c r="EV1248">
        <f t="shared" ref="EV1248:FH1279" ca="1" si="978">IF(AND($B1248&gt;EU$6,$B1248&lt;=EV$6),MAX($A1248,EX1247),0)</f>
        <v>0</v>
      </c>
      <c r="EW1248">
        <f t="shared" ca="1" si="978"/>
        <v>0</v>
      </c>
      <c r="EX1248">
        <f t="shared" ca="1" si="978"/>
        <v>0</v>
      </c>
      <c r="EY1248">
        <f t="shared" ca="1" si="961"/>
        <v>0</v>
      </c>
      <c r="EZ1248">
        <f t="shared" ca="1" si="961"/>
        <v>0</v>
      </c>
      <c r="FA1248">
        <f t="shared" ca="1" si="961"/>
        <v>0</v>
      </c>
      <c r="FB1248">
        <f t="shared" ca="1" si="961"/>
        <v>0</v>
      </c>
      <c r="FC1248">
        <f t="shared" ca="1" si="961"/>
        <v>0</v>
      </c>
      <c r="FD1248">
        <f t="shared" ca="1" si="961"/>
        <v>0</v>
      </c>
      <c r="FE1248">
        <f t="shared" ca="1" si="961"/>
        <v>0</v>
      </c>
      <c r="FF1248">
        <f t="shared" ca="1" si="961"/>
        <v>0</v>
      </c>
      <c r="FG1248">
        <f t="shared" ca="1" si="961"/>
        <v>0</v>
      </c>
      <c r="FH1248">
        <f t="shared" ca="1" si="961"/>
        <v>0</v>
      </c>
      <c r="FI1248">
        <f t="shared" ca="1" si="961"/>
        <v>0</v>
      </c>
      <c r="FJ1248">
        <f t="shared" ca="1" si="973"/>
        <v>0</v>
      </c>
      <c r="FK1248">
        <f t="shared" ca="1" si="973"/>
        <v>0</v>
      </c>
      <c r="FL1248">
        <f t="shared" ca="1" si="973"/>
        <v>0</v>
      </c>
      <c r="FM1248">
        <f t="shared" ca="1" si="973"/>
        <v>0</v>
      </c>
      <c r="FN1248">
        <f t="shared" ca="1" si="973"/>
        <v>0</v>
      </c>
      <c r="FO1248">
        <f t="shared" ca="1" si="956"/>
        <v>0</v>
      </c>
      <c r="FP1248">
        <f t="shared" ca="1" si="956"/>
        <v>0</v>
      </c>
      <c r="FQ1248">
        <f t="shared" ca="1" si="956"/>
        <v>0</v>
      </c>
      <c r="FR1248">
        <f t="shared" ca="1" si="956"/>
        <v>0</v>
      </c>
      <c r="FS1248">
        <f t="shared" ca="1" si="956"/>
        <v>0</v>
      </c>
      <c r="FT1248">
        <f t="shared" ca="1" si="956"/>
        <v>0</v>
      </c>
      <c r="FU1248">
        <f t="shared" ca="1" si="951"/>
        <v>0</v>
      </c>
      <c r="FV1248">
        <f t="shared" ca="1" si="951"/>
        <v>0</v>
      </c>
      <c r="FW1248">
        <f t="shared" ca="1" si="950"/>
        <v>0</v>
      </c>
      <c r="FX1248">
        <f t="shared" ca="1" si="950"/>
        <v>0</v>
      </c>
      <c r="FY1248">
        <f t="shared" ca="1" si="950"/>
        <v>0</v>
      </c>
      <c r="FZ1248">
        <f t="shared" ca="1" si="936"/>
        <v>0</v>
      </c>
      <c r="GA1248">
        <f t="shared" ca="1" si="936"/>
        <v>0</v>
      </c>
      <c r="GB1248">
        <f t="shared" ca="1" si="936"/>
        <v>0</v>
      </c>
      <c r="GC1248">
        <f t="shared" ca="1" si="936"/>
        <v>0</v>
      </c>
      <c r="GD1248">
        <f t="shared" ca="1" si="940"/>
        <v>0</v>
      </c>
      <c r="GE1248">
        <f t="shared" ca="1" si="940"/>
        <v>0</v>
      </c>
      <c r="GF1248">
        <f t="shared" ca="1" si="940"/>
        <v>0</v>
      </c>
    </row>
    <row r="1249" spans="1:188" x14ac:dyDescent="0.25">
      <c r="A1249" s="2">
        <v>5.1923311525647331E-3</v>
      </c>
      <c r="B1249" s="3">
        <v>7.3085008536679263E-2</v>
      </c>
      <c r="C1249" s="1">
        <f t="shared" ca="1" si="958"/>
        <v>0</v>
      </c>
      <c r="D1249">
        <f t="shared" ca="1" si="963"/>
        <v>0</v>
      </c>
      <c r="E1249">
        <f t="shared" ca="1" si="962"/>
        <v>0</v>
      </c>
      <c r="F1249">
        <f t="shared" ca="1" si="962"/>
        <v>0</v>
      </c>
      <c r="G1249">
        <f t="shared" ca="1" si="962"/>
        <v>0</v>
      </c>
      <c r="H1249">
        <f t="shared" ca="1" si="962"/>
        <v>0</v>
      </c>
      <c r="I1249">
        <f t="shared" ca="1" si="962"/>
        <v>0</v>
      </c>
      <c r="J1249">
        <f t="shared" ca="1" si="962"/>
        <v>0</v>
      </c>
      <c r="K1249">
        <f t="shared" ca="1" si="962"/>
        <v>0</v>
      </c>
      <c r="L1249">
        <f t="shared" ca="1" si="962"/>
        <v>0</v>
      </c>
      <c r="M1249">
        <f t="shared" ca="1" si="962"/>
        <v>0</v>
      </c>
      <c r="N1249">
        <f t="shared" ref="N1249:X1280" ca="1" si="979">IF(AND($B1249&gt;M$6,$B1249&lt;=N$6),MAX($A1249,P1248),0)</f>
        <v>0</v>
      </c>
      <c r="O1249">
        <f t="shared" ca="1" si="979"/>
        <v>0</v>
      </c>
      <c r="P1249">
        <f t="shared" ca="1" si="979"/>
        <v>0</v>
      </c>
      <c r="Q1249">
        <f t="shared" ca="1" si="979"/>
        <v>0</v>
      </c>
      <c r="R1249">
        <f t="shared" ca="1" si="979"/>
        <v>0</v>
      </c>
      <c r="S1249">
        <f t="shared" ca="1" si="979"/>
        <v>0</v>
      </c>
      <c r="T1249">
        <f t="shared" ca="1" si="979"/>
        <v>0</v>
      </c>
      <c r="U1249">
        <f t="shared" ca="1" si="967"/>
        <v>0</v>
      </c>
      <c r="V1249">
        <f t="shared" ca="1" si="967"/>
        <v>0</v>
      </c>
      <c r="W1249">
        <f t="shared" ca="1" si="967"/>
        <v>0</v>
      </c>
      <c r="X1249">
        <f t="shared" ca="1" si="967"/>
        <v>0</v>
      </c>
      <c r="Y1249">
        <f t="shared" ca="1" si="967"/>
        <v>0</v>
      </c>
      <c r="Z1249">
        <f t="shared" ca="1" si="965"/>
        <v>0</v>
      </c>
      <c r="AA1249">
        <f t="shared" ca="1" si="965"/>
        <v>0</v>
      </c>
      <c r="AB1249">
        <f t="shared" ca="1" si="965"/>
        <v>0</v>
      </c>
      <c r="AC1249">
        <f t="shared" ca="1" si="965"/>
        <v>0</v>
      </c>
      <c r="AD1249">
        <f t="shared" ca="1" si="965"/>
        <v>0</v>
      </c>
      <c r="AE1249">
        <f t="shared" ca="1" si="965"/>
        <v>0</v>
      </c>
      <c r="AF1249">
        <f t="shared" ca="1" si="965"/>
        <v>0</v>
      </c>
      <c r="AG1249">
        <f t="shared" ca="1" si="965"/>
        <v>0</v>
      </c>
      <c r="AH1249">
        <f t="shared" ca="1" si="965"/>
        <v>0</v>
      </c>
      <c r="AI1249">
        <f t="shared" ca="1" si="965"/>
        <v>0</v>
      </c>
      <c r="AJ1249">
        <f t="shared" ca="1" si="965"/>
        <v>0</v>
      </c>
      <c r="AK1249">
        <f t="shared" ca="1" si="965"/>
        <v>0</v>
      </c>
      <c r="AL1249">
        <f t="shared" ca="1" si="965"/>
        <v>0</v>
      </c>
      <c r="AM1249">
        <f t="shared" ca="1" si="965"/>
        <v>0</v>
      </c>
      <c r="AN1249">
        <f t="shared" ca="1" si="965"/>
        <v>0</v>
      </c>
      <c r="AO1249">
        <f t="shared" ca="1" si="965"/>
        <v>0</v>
      </c>
      <c r="AP1249">
        <f t="shared" ca="1" si="975"/>
        <v>0</v>
      </c>
      <c r="AQ1249">
        <f t="shared" ca="1" si="975"/>
        <v>0</v>
      </c>
      <c r="AR1249">
        <f t="shared" ca="1" si="975"/>
        <v>0</v>
      </c>
      <c r="AS1249">
        <f t="shared" ca="1" si="975"/>
        <v>0</v>
      </c>
      <c r="AT1249">
        <f t="shared" ca="1" si="975"/>
        <v>0</v>
      </c>
      <c r="AU1249">
        <f t="shared" ca="1" si="975"/>
        <v>0</v>
      </c>
      <c r="AV1249">
        <f t="shared" ca="1" si="975"/>
        <v>0</v>
      </c>
      <c r="AW1249">
        <f t="shared" ca="1" si="975"/>
        <v>0</v>
      </c>
      <c r="AX1249">
        <f t="shared" ca="1" si="970"/>
        <v>0</v>
      </c>
      <c r="AY1249">
        <f t="shared" ca="1" si="970"/>
        <v>0</v>
      </c>
      <c r="AZ1249">
        <f t="shared" ca="1" si="970"/>
        <v>0</v>
      </c>
      <c r="BA1249">
        <f t="shared" ca="1" si="970"/>
        <v>0</v>
      </c>
      <c r="BB1249">
        <f t="shared" ca="1" si="970"/>
        <v>0</v>
      </c>
      <c r="BC1249">
        <f t="shared" ca="1" si="970"/>
        <v>0</v>
      </c>
      <c r="BD1249">
        <f t="shared" ca="1" si="970"/>
        <v>0</v>
      </c>
      <c r="BE1249">
        <f t="shared" ca="1" si="970"/>
        <v>0</v>
      </c>
      <c r="BF1249">
        <f t="shared" ca="1" si="970"/>
        <v>0</v>
      </c>
      <c r="BG1249">
        <f t="shared" ca="1" si="969"/>
        <v>0</v>
      </c>
      <c r="BH1249">
        <f t="shared" ca="1" si="969"/>
        <v>0</v>
      </c>
      <c r="BI1249">
        <f t="shared" ca="1" si="969"/>
        <v>0</v>
      </c>
      <c r="BJ1249">
        <f t="shared" ca="1" si="968"/>
        <v>0</v>
      </c>
      <c r="BK1249">
        <f t="shared" ca="1" si="939"/>
        <v>0</v>
      </c>
      <c r="BL1249">
        <f t="shared" ca="1" si="939"/>
        <v>0</v>
      </c>
      <c r="BM1249">
        <f t="shared" ca="1" si="939"/>
        <v>0</v>
      </c>
      <c r="BN1249">
        <f t="shared" ca="1" si="939"/>
        <v>0</v>
      </c>
      <c r="BO1249">
        <f t="shared" ca="1" si="971"/>
        <v>0</v>
      </c>
      <c r="BP1249">
        <f t="shared" ca="1" si="971"/>
        <v>0</v>
      </c>
      <c r="BQ1249">
        <f t="shared" ca="1" si="971"/>
        <v>0</v>
      </c>
      <c r="BR1249">
        <f t="shared" ca="1" si="971"/>
        <v>0</v>
      </c>
      <c r="BS1249">
        <f t="shared" ca="1" si="971"/>
        <v>0</v>
      </c>
      <c r="BT1249">
        <f t="shared" ca="1" si="971"/>
        <v>0</v>
      </c>
      <c r="BU1249">
        <f t="shared" ca="1" si="971"/>
        <v>0</v>
      </c>
      <c r="BV1249">
        <f t="shared" ca="1" si="971"/>
        <v>0</v>
      </c>
      <c r="BW1249">
        <f t="shared" ca="1" si="971"/>
        <v>0</v>
      </c>
      <c r="BX1249">
        <f t="shared" ca="1" si="976"/>
        <v>0</v>
      </c>
      <c r="BY1249">
        <f t="shared" ca="1" si="976"/>
        <v>0</v>
      </c>
      <c r="BZ1249">
        <f t="shared" ca="1" si="976"/>
        <v>0</v>
      </c>
      <c r="CA1249">
        <f t="shared" ca="1" si="976"/>
        <v>0</v>
      </c>
      <c r="CB1249">
        <f t="shared" ca="1" si="976"/>
        <v>0</v>
      </c>
      <c r="CC1249">
        <f t="shared" ca="1" si="976"/>
        <v>0</v>
      </c>
      <c r="CD1249">
        <f t="shared" ca="1" si="976"/>
        <v>0</v>
      </c>
      <c r="CE1249">
        <f t="shared" ca="1" si="977"/>
        <v>0</v>
      </c>
      <c r="CF1249">
        <f t="shared" ca="1" si="977"/>
        <v>0</v>
      </c>
      <c r="CG1249">
        <f t="shared" ca="1" si="977"/>
        <v>0</v>
      </c>
      <c r="CH1249">
        <f t="shared" ca="1" si="977"/>
        <v>0</v>
      </c>
      <c r="CI1249">
        <f t="shared" ca="1" si="977"/>
        <v>0</v>
      </c>
      <c r="CJ1249">
        <f t="shared" ca="1" si="977"/>
        <v>0</v>
      </c>
      <c r="CK1249">
        <f t="shared" ca="1" si="977"/>
        <v>0</v>
      </c>
      <c r="CL1249">
        <f t="shared" ca="1" si="977"/>
        <v>0</v>
      </c>
      <c r="CM1249">
        <f t="shared" ca="1" si="977"/>
        <v>0</v>
      </c>
      <c r="CN1249">
        <f t="shared" ca="1" si="972"/>
        <v>0</v>
      </c>
      <c r="CO1249">
        <f t="shared" ca="1" si="972"/>
        <v>0</v>
      </c>
      <c r="CP1249">
        <f t="shared" ca="1" si="972"/>
        <v>0</v>
      </c>
      <c r="CQ1249">
        <f t="shared" ca="1" si="972"/>
        <v>0</v>
      </c>
      <c r="CR1249">
        <f t="shared" ca="1" si="972"/>
        <v>0</v>
      </c>
      <c r="CS1249">
        <f t="shared" ca="1" si="947"/>
        <v>0</v>
      </c>
      <c r="CT1249">
        <f t="shared" ca="1" si="947"/>
        <v>0</v>
      </c>
      <c r="CU1249">
        <f t="shared" ca="1" si="947"/>
        <v>0</v>
      </c>
      <c r="CV1249">
        <f t="shared" ca="1" si="947"/>
        <v>0</v>
      </c>
      <c r="CW1249">
        <f t="shared" ca="1" si="947"/>
        <v>0</v>
      </c>
      <c r="CX1249">
        <f t="shared" ca="1" si="947"/>
        <v>0</v>
      </c>
      <c r="CY1249">
        <f t="shared" ca="1" si="947"/>
        <v>0</v>
      </c>
      <c r="CZ1249">
        <f t="shared" ca="1" si="947"/>
        <v>0</v>
      </c>
      <c r="DA1249">
        <f t="shared" ca="1" si="966"/>
        <v>0</v>
      </c>
      <c r="DB1249">
        <f t="shared" ca="1" si="966"/>
        <v>0</v>
      </c>
      <c r="DC1249">
        <f t="shared" ca="1" si="966"/>
        <v>0</v>
      </c>
      <c r="DD1249">
        <f t="shared" ca="1" si="966"/>
        <v>0</v>
      </c>
      <c r="DE1249">
        <f t="shared" ca="1" si="966"/>
        <v>0</v>
      </c>
      <c r="DF1249">
        <f t="shared" ca="1" si="966"/>
        <v>0</v>
      </c>
      <c r="DG1249">
        <f t="shared" ca="1" si="966"/>
        <v>0</v>
      </c>
      <c r="DH1249">
        <f t="shared" ca="1" si="966"/>
        <v>0</v>
      </c>
      <c r="DI1249">
        <f t="shared" ca="1" si="966"/>
        <v>0</v>
      </c>
      <c r="DJ1249">
        <f t="shared" ca="1" si="966"/>
        <v>0</v>
      </c>
      <c r="DK1249">
        <f t="shared" ca="1" si="966"/>
        <v>0</v>
      </c>
      <c r="DL1249">
        <f t="shared" ca="1" si="959"/>
        <v>0</v>
      </c>
      <c r="DM1249">
        <f t="shared" ca="1" si="957"/>
        <v>0</v>
      </c>
      <c r="DN1249">
        <f t="shared" ca="1" si="957"/>
        <v>0</v>
      </c>
      <c r="DO1249">
        <f t="shared" ca="1" si="957"/>
        <v>0</v>
      </c>
      <c r="DP1249">
        <f t="shared" ca="1" si="957"/>
        <v>0</v>
      </c>
      <c r="DQ1249">
        <f t="shared" ca="1" si="957"/>
        <v>0</v>
      </c>
      <c r="DR1249">
        <f t="shared" ca="1" si="957"/>
        <v>0</v>
      </c>
      <c r="DS1249">
        <f t="shared" ca="1" si="957"/>
        <v>0</v>
      </c>
      <c r="DT1249">
        <f t="shared" ca="1" si="957"/>
        <v>0</v>
      </c>
      <c r="DU1249">
        <f t="shared" ca="1" si="957"/>
        <v>0</v>
      </c>
      <c r="DV1249">
        <f t="shared" ca="1" si="957"/>
        <v>0</v>
      </c>
      <c r="DW1249">
        <f t="shared" ca="1" si="957"/>
        <v>0</v>
      </c>
      <c r="DX1249">
        <f t="shared" ca="1" si="974"/>
        <v>0</v>
      </c>
      <c r="DY1249">
        <f t="shared" ca="1" si="974"/>
        <v>0</v>
      </c>
      <c r="DZ1249">
        <f t="shared" ca="1" si="974"/>
        <v>0</v>
      </c>
      <c r="EA1249">
        <f t="shared" ca="1" si="974"/>
        <v>0</v>
      </c>
      <c r="EB1249">
        <f t="shared" ca="1" si="974"/>
        <v>0</v>
      </c>
      <c r="EC1249">
        <f t="shared" ca="1" si="952"/>
        <v>0</v>
      </c>
      <c r="ED1249">
        <f t="shared" ca="1" si="946"/>
        <v>0</v>
      </c>
      <c r="EE1249">
        <f t="shared" ca="1" si="944"/>
        <v>0</v>
      </c>
      <c r="EF1249">
        <f t="shared" ca="1" si="944"/>
        <v>0</v>
      </c>
      <c r="EG1249">
        <f t="shared" ca="1" si="944"/>
        <v>5.1923311525647331E-3</v>
      </c>
      <c r="EH1249">
        <f t="shared" ca="1" si="933"/>
        <v>0</v>
      </c>
      <c r="EI1249">
        <f t="shared" ca="1" si="933"/>
        <v>0</v>
      </c>
      <c r="EJ1249">
        <f t="shared" ca="1" si="933"/>
        <v>0</v>
      </c>
      <c r="EK1249">
        <f t="shared" ca="1" si="933"/>
        <v>0</v>
      </c>
      <c r="EL1249">
        <f t="shared" ca="1" si="933"/>
        <v>0</v>
      </c>
      <c r="EM1249">
        <f t="shared" ca="1" si="933"/>
        <v>0</v>
      </c>
      <c r="EN1249">
        <f t="shared" ca="1" si="933"/>
        <v>0</v>
      </c>
      <c r="EO1249">
        <f t="shared" ca="1" si="933"/>
        <v>0</v>
      </c>
      <c r="EP1249">
        <f t="shared" ca="1" si="933"/>
        <v>0</v>
      </c>
      <c r="EQ1249">
        <f t="shared" ca="1" si="933"/>
        <v>0</v>
      </c>
      <c r="ER1249">
        <f t="shared" ca="1" si="933"/>
        <v>0</v>
      </c>
      <c r="ES1249">
        <f t="shared" ca="1" si="933"/>
        <v>0</v>
      </c>
      <c r="ET1249">
        <f t="shared" ca="1" si="933"/>
        <v>0</v>
      </c>
      <c r="EU1249">
        <f t="shared" ca="1" si="933"/>
        <v>0</v>
      </c>
      <c r="EV1249">
        <f t="shared" ca="1" si="978"/>
        <v>0</v>
      </c>
      <c r="EW1249">
        <f t="shared" ca="1" si="978"/>
        <v>0</v>
      </c>
      <c r="EX1249">
        <f t="shared" ca="1" si="978"/>
        <v>0</v>
      </c>
      <c r="EY1249">
        <f t="shared" ca="1" si="961"/>
        <v>0</v>
      </c>
      <c r="EZ1249">
        <f t="shared" ca="1" si="961"/>
        <v>0</v>
      </c>
      <c r="FA1249">
        <f t="shared" ca="1" si="961"/>
        <v>0</v>
      </c>
      <c r="FB1249">
        <f t="shared" ca="1" si="961"/>
        <v>0</v>
      </c>
      <c r="FC1249">
        <f t="shared" ca="1" si="961"/>
        <v>0</v>
      </c>
      <c r="FD1249">
        <f t="shared" ca="1" si="961"/>
        <v>0</v>
      </c>
      <c r="FE1249">
        <f t="shared" ca="1" si="961"/>
        <v>0</v>
      </c>
      <c r="FF1249">
        <f t="shared" ca="1" si="961"/>
        <v>0</v>
      </c>
      <c r="FG1249">
        <f t="shared" ca="1" si="961"/>
        <v>0</v>
      </c>
      <c r="FH1249">
        <f t="shared" ca="1" si="961"/>
        <v>0</v>
      </c>
      <c r="FI1249">
        <f t="shared" ca="1" si="961"/>
        <v>0</v>
      </c>
      <c r="FJ1249">
        <f t="shared" ca="1" si="973"/>
        <v>0</v>
      </c>
      <c r="FK1249">
        <f t="shared" ca="1" si="973"/>
        <v>0</v>
      </c>
      <c r="FL1249">
        <f t="shared" ca="1" si="973"/>
        <v>0</v>
      </c>
      <c r="FM1249">
        <f t="shared" ca="1" si="973"/>
        <v>0</v>
      </c>
      <c r="FN1249">
        <f t="shared" ca="1" si="973"/>
        <v>0</v>
      </c>
      <c r="FO1249">
        <f t="shared" ca="1" si="956"/>
        <v>0</v>
      </c>
      <c r="FP1249">
        <f t="shared" ca="1" si="956"/>
        <v>0</v>
      </c>
      <c r="FQ1249">
        <f t="shared" ca="1" si="956"/>
        <v>0</v>
      </c>
      <c r="FR1249">
        <f t="shared" ca="1" si="956"/>
        <v>0</v>
      </c>
      <c r="FS1249">
        <f t="shared" ca="1" si="956"/>
        <v>0</v>
      </c>
      <c r="FT1249">
        <f t="shared" ca="1" si="956"/>
        <v>0</v>
      </c>
      <c r="FU1249">
        <f t="shared" ca="1" si="951"/>
        <v>0</v>
      </c>
      <c r="FV1249">
        <f t="shared" ca="1" si="951"/>
        <v>0</v>
      </c>
      <c r="FW1249">
        <f t="shared" ca="1" si="950"/>
        <v>0</v>
      </c>
      <c r="FX1249">
        <f t="shared" ca="1" si="950"/>
        <v>0</v>
      </c>
      <c r="FY1249">
        <f t="shared" ca="1" si="950"/>
        <v>0</v>
      </c>
      <c r="FZ1249">
        <f t="shared" ca="1" si="936"/>
        <v>0</v>
      </c>
      <c r="GA1249">
        <f t="shared" ca="1" si="936"/>
        <v>0</v>
      </c>
      <c r="GB1249">
        <f t="shared" ca="1" si="936"/>
        <v>0</v>
      </c>
      <c r="GC1249">
        <f t="shared" ca="1" si="936"/>
        <v>0</v>
      </c>
      <c r="GD1249">
        <f t="shared" ca="1" si="940"/>
        <v>0</v>
      </c>
      <c r="GE1249">
        <f t="shared" ca="1" si="940"/>
        <v>0</v>
      </c>
      <c r="GF1249">
        <f t="shared" ca="1" si="940"/>
        <v>0</v>
      </c>
    </row>
    <row r="1250" spans="1:188" x14ac:dyDescent="0.25">
      <c r="A1250" s="2">
        <v>1.4940458278537849E-3</v>
      </c>
      <c r="B1250" s="3">
        <v>7.3086542374775076E-2</v>
      </c>
      <c r="C1250" s="1">
        <f t="shared" ca="1" si="958"/>
        <v>0</v>
      </c>
      <c r="D1250">
        <f t="shared" ca="1" si="963"/>
        <v>0</v>
      </c>
      <c r="E1250">
        <f t="shared" ca="1" si="963"/>
        <v>0</v>
      </c>
      <c r="F1250">
        <f t="shared" ca="1" si="963"/>
        <v>0</v>
      </c>
      <c r="G1250">
        <f t="shared" ca="1" si="963"/>
        <v>0</v>
      </c>
      <c r="H1250">
        <f t="shared" ca="1" si="963"/>
        <v>0</v>
      </c>
      <c r="I1250">
        <f t="shared" ca="1" si="963"/>
        <v>0</v>
      </c>
      <c r="J1250">
        <f t="shared" ca="1" si="963"/>
        <v>0</v>
      </c>
      <c r="K1250">
        <f t="shared" ca="1" si="963"/>
        <v>0</v>
      </c>
      <c r="L1250">
        <f t="shared" ca="1" si="963"/>
        <v>0</v>
      </c>
      <c r="M1250">
        <f t="shared" ca="1" si="963"/>
        <v>0</v>
      </c>
      <c r="N1250">
        <f t="shared" ca="1" si="979"/>
        <v>0</v>
      </c>
      <c r="O1250">
        <f t="shared" ca="1" si="979"/>
        <v>0</v>
      </c>
      <c r="P1250">
        <f t="shared" ca="1" si="979"/>
        <v>0</v>
      </c>
      <c r="Q1250">
        <f t="shared" ca="1" si="979"/>
        <v>0</v>
      </c>
      <c r="R1250">
        <f t="shared" ca="1" si="979"/>
        <v>0</v>
      </c>
      <c r="S1250">
        <f t="shared" ca="1" si="979"/>
        <v>0</v>
      </c>
      <c r="T1250">
        <f t="shared" ca="1" si="979"/>
        <v>0</v>
      </c>
      <c r="U1250">
        <f t="shared" ca="1" si="967"/>
        <v>0</v>
      </c>
      <c r="V1250">
        <f t="shared" ca="1" si="967"/>
        <v>0</v>
      </c>
      <c r="W1250">
        <f t="shared" ca="1" si="967"/>
        <v>0</v>
      </c>
      <c r="X1250">
        <f t="shared" ca="1" si="967"/>
        <v>0</v>
      </c>
      <c r="Y1250">
        <f t="shared" ca="1" si="967"/>
        <v>0</v>
      </c>
      <c r="Z1250">
        <f t="shared" ca="1" si="965"/>
        <v>0</v>
      </c>
      <c r="AA1250">
        <f t="shared" ca="1" si="965"/>
        <v>0</v>
      </c>
      <c r="AB1250">
        <f t="shared" ca="1" si="965"/>
        <v>0</v>
      </c>
      <c r="AC1250">
        <f t="shared" ca="1" si="965"/>
        <v>0</v>
      </c>
      <c r="AD1250">
        <f t="shared" ca="1" si="965"/>
        <v>0</v>
      </c>
      <c r="AE1250">
        <f t="shared" ca="1" si="965"/>
        <v>0</v>
      </c>
      <c r="AF1250">
        <f t="shared" ca="1" si="965"/>
        <v>0</v>
      </c>
      <c r="AG1250">
        <f t="shared" ca="1" si="965"/>
        <v>0</v>
      </c>
      <c r="AH1250">
        <f t="shared" ca="1" si="965"/>
        <v>0</v>
      </c>
      <c r="AI1250">
        <f t="shared" ca="1" si="965"/>
        <v>0</v>
      </c>
      <c r="AJ1250">
        <f t="shared" ca="1" si="965"/>
        <v>0</v>
      </c>
      <c r="AK1250">
        <f t="shared" ca="1" si="965"/>
        <v>0</v>
      </c>
      <c r="AL1250">
        <f t="shared" ca="1" si="965"/>
        <v>0</v>
      </c>
      <c r="AM1250">
        <f t="shared" ca="1" si="965"/>
        <v>0</v>
      </c>
      <c r="AN1250">
        <f t="shared" ca="1" si="965"/>
        <v>0</v>
      </c>
      <c r="AO1250">
        <f t="shared" ca="1" si="965"/>
        <v>0</v>
      </c>
      <c r="AP1250">
        <f t="shared" ca="1" si="975"/>
        <v>0</v>
      </c>
      <c r="AQ1250">
        <f t="shared" ca="1" si="975"/>
        <v>0</v>
      </c>
      <c r="AR1250">
        <f t="shared" ca="1" si="975"/>
        <v>0</v>
      </c>
      <c r="AS1250">
        <f t="shared" ca="1" si="975"/>
        <v>0</v>
      </c>
      <c r="AT1250">
        <f t="shared" ca="1" si="975"/>
        <v>0</v>
      </c>
      <c r="AU1250">
        <f t="shared" ca="1" si="975"/>
        <v>0</v>
      </c>
      <c r="AV1250">
        <f t="shared" ca="1" si="975"/>
        <v>0</v>
      </c>
      <c r="AW1250">
        <f t="shared" ca="1" si="975"/>
        <v>0</v>
      </c>
      <c r="AX1250">
        <f t="shared" ca="1" si="970"/>
        <v>0</v>
      </c>
      <c r="AY1250">
        <f t="shared" ca="1" si="970"/>
        <v>0</v>
      </c>
      <c r="AZ1250">
        <f t="shared" ca="1" si="970"/>
        <v>0</v>
      </c>
      <c r="BA1250">
        <f t="shared" ca="1" si="970"/>
        <v>0</v>
      </c>
      <c r="BB1250">
        <f t="shared" ca="1" si="970"/>
        <v>0</v>
      </c>
      <c r="BC1250">
        <f t="shared" ca="1" si="970"/>
        <v>0</v>
      </c>
      <c r="BD1250">
        <f t="shared" ca="1" si="970"/>
        <v>0</v>
      </c>
      <c r="BE1250">
        <f t="shared" ca="1" si="970"/>
        <v>0</v>
      </c>
      <c r="BF1250">
        <f t="shared" ca="1" si="970"/>
        <v>0</v>
      </c>
      <c r="BG1250">
        <f t="shared" ca="1" si="969"/>
        <v>0</v>
      </c>
      <c r="BH1250">
        <f t="shared" ca="1" si="969"/>
        <v>0</v>
      </c>
      <c r="BI1250">
        <f t="shared" ca="1" si="969"/>
        <v>0</v>
      </c>
      <c r="BJ1250">
        <f t="shared" ca="1" si="968"/>
        <v>0</v>
      </c>
      <c r="BK1250">
        <f t="shared" ca="1" si="939"/>
        <v>0</v>
      </c>
      <c r="BL1250">
        <f t="shared" ca="1" si="939"/>
        <v>0</v>
      </c>
      <c r="BM1250">
        <f t="shared" ca="1" si="939"/>
        <v>0</v>
      </c>
      <c r="BN1250">
        <f t="shared" ca="1" si="939"/>
        <v>0</v>
      </c>
      <c r="BO1250">
        <f t="shared" ca="1" si="971"/>
        <v>0</v>
      </c>
      <c r="BP1250">
        <f t="shared" ca="1" si="971"/>
        <v>0</v>
      </c>
      <c r="BQ1250">
        <f t="shared" ca="1" si="971"/>
        <v>0</v>
      </c>
      <c r="BR1250">
        <f t="shared" ca="1" si="971"/>
        <v>0</v>
      </c>
      <c r="BS1250">
        <f t="shared" ca="1" si="971"/>
        <v>0</v>
      </c>
      <c r="BT1250">
        <f t="shared" ca="1" si="971"/>
        <v>0</v>
      </c>
      <c r="BU1250">
        <f t="shared" ca="1" si="971"/>
        <v>0</v>
      </c>
      <c r="BV1250">
        <f t="shared" ca="1" si="971"/>
        <v>0</v>
      </c>
      <c r="BW1250">
        <f t="shared" ca="1" si="971"/>
        <v>0</v>
      </c>
      <c r="BX1250">
        <f t="shared" ca="1" si="976"/>
        <v>0</v>
      </c>
      <c r="BY1250">
        <f t="shared" ca="1" si="976"/>
        <v>0</v>
      </c>
      <c r="BZ1250">
        <f t="shared" ca="1" si="976"/>
        <v>0</v>
      </c>
      <c r="CA1250">
        <f t="shared" ca="1" si="976"/>
        <v>0</v>
      </c>
      <c r="CB1250">
        <f t="shared" ca="1" si="976"/>
        <v>0</v>
      </c>
      <c r="CC1250">
        <f t="shared" ca="1" si="976"/>
        <v>0</v>
      </c>
      <c r="CD1250">
        <f t="shared" ca="1" si="976"/>
        <v>0</v>
      </c>
      <c r="CE1250">
        <f t="shared" ca="1" si="977"/>
        <v>0</v>
      </c>
      <c r="CF1250">
        <f t="shared" ca="1" si="977"/>
        <v>0</v>
      </c>
      <c r="CG1250">
        <f t="shared" ca="1" si="977"/>
        <v>0</v>
      </c>
      <c r="CH1250">
        <f t="shared" ca="1" si="977"/>
        <v>0</v>
      </c>
      <c r="CI1250">
        <f t="shared" ca="1" si="977"/>
        <v>0</v>
      </c>
      <c r="CJ1250">
        <f t="shared" ca="1" si="977"/>
        <v>0</v>
      </c>
      <c r="CK1250">
        <f t="shared" ca="1" si="977"/>
        <v>0</v>
      </c>
      <c r="CL1250">
        <f t="shared" ca="1" si="977"/>
        <v>0</v>
      </c>
      <c r="CM1250">
        <f t="shared" ca="1" si="977"/>
        <v>0</v>
      </c>
      <c r="CN1250">
        <f t="shared" ca="1" si="972"/>
        <v>0</v>
      </c>
      <c r="CO1250">
        <f t="shared" ca="1" si="972"/>
        <v>0</v>
      </c>
      <c r="CP1250">
        <f t="shared" ca="1" si="972"/>
        <v>0</v>
      </c>
      <c r="CQ1250">
        <f t="shared" ca="1" si="972"/>
        <v>0</v>
      </c>
      <c r="CR1250">
        <f t="shared" ca="1" si="972"/>
        <v>0</v>
      </c>
      <c r="CS1250">
        <f t="shared" ca="1" si="947"/>
        <v>0</v>
      </c>
      <c r="CT1250">
        <f t="shared" ca="1" si="947"/>
        <v>0</v>
      </c>
      <c r="CU1250">
        <f t="shared" ca="1" si="947"/>
        <v>0</v>
      </c>
      <c r="CV1250">
        <f t="shared" ca="1" si="947"/>
        <v>0</v>
      </c>
      <c r="CW1250">
        <f t="shared" ca="1" si="947"/>
        <v>0</v>
      </c>
      <c r="CX1250">
        <f t="shared" ca="1" si="947"/>
        <v>0</v>
      </c>
      <c r="CY1250">
        <f t="shared" ca="1" si="947"/>
        <v>0</v>
      </c>
      <c r="CZ1250">
        <f t="shared" ca="1" si="947"/>
        <v>0</v>
      </c>
      <c r="DA1250">
        <f t="shared" ca="1" si="966"/>
        <v>0</v>
      </c>
      <c r="DB1250">
        <f t="shared" ca="1" si="966"/>
        <v>0</v>
      </c>
      <c r="DC1250">
        <f t="shared" ca="1" si="966"/>
        <v>0</v>
      </c>
      <c r="DD1250">
        <f t="shared" ca="1" si="966"/>
        <v>0</v>
      </c>
      <c r="DE1250">
        <f t="shared" ca="1" si="966"/>
        <v>0</v>
      </c>
      <c r="DF1250">
        <f t="shared" ca="1" si="966"/>
        <v>0</v>
      </c>
      <c r="DG1250">
        <f t="shared" ca="1" si="966"/>
        <v>0</v>
      </c>
      <c r="DH1250">
        <f t="shared" ca="1" si="966"/>
        <v>0</v>
      </c>
      <c r="DI1250">
        <f t="shared" ca="1" si="966"/>
        <v>0</v>
      </c>
      <c r="DJ1250">
        <f t="shared" ca="1" si="966"/>
        <v>0</v>
      </c>
      <c r="DK1250">
        <f t="shared" ca="1" si="966"/>
        <v>0</v>
      </c>
      <c r="DL1250">
        <f t="shared" ca="1" si="959"/>
        <v>0</v>
      </c>
      <c r="DM1250">
        <f t="shared" ca="1" si="957"/>
        <v>0</v>
      </c>
      <c r="DN1250">
        <f t="shared" ca="1" si="957"/>
        <v>0</v>
      </c>
      <c r="DO1250">
        <f t="shared" ca="1" si="957"/>
        <v>0</v>
      </c>
      <c r="DP1250">
        <f t="shared" ca="1" si="957"/>
        <v>0</v>
      </c>
      <c r="DQ1250">
        <f t="shared" ca="1" si="957"/>
        <v>0</v>
      </c>
      <c r="DR1250">
        <f t="shared" ca="1" si="957"/>
        <v>0</v>
      </c>
      <c r="DS1250">
        <f t="shared" ca="1" si="957"/>
        <v>0</v>
      </c>
      <c r="DT1250">
        <f t="shared" ca="1" si="957"/>
        <v>0</v>
      </c>
      <c r="DU1250">
        <f t="shared" ca="1" si="957"/>
        <v>0</v>
      </c>
      <c r="DV1250">
        <f t="shared" ca="1" si="957"/>
        <v>0</v>
      </c>
      <c r="DW1250">
        <f t="shared" ca="1" si="957"/>
        <v>0</v>
      </c>
      <c r="DX1250">
        <f t="shared" ca="1" si="974"/>
        <v>0</v>
      </c>
      <c r="DY1250">
        <f t="shared" ca="1" si="974"/>
        <v>0</v>
      </c>
      <c r="DZ1250">
        <f t="shared" ca="1" si="974"/>
        <v>0</v>
      </c>
      <c r="EA1250">
        <f t="shared" ca="1" si="974"/>
        <v>0</v>
      </c>
      <c r="EB1250">
        <f t="shared" ca="1" si="974"/>
        <v>0</v>
      </c>
      <c r="EC1250">
        <f t="shared" ca="1" si="952"/>
        <v>0</v>
      </c>
      <c r="ED1250">
        <f t="shared" ca="1" si="946"/>
        <v>0</v>
      </c>
      <c r="EE1250">
        <f t="shared" ca="1" si="944"/>
        <v>0</v>
      </c>
      <c r="EF1250">
        <f t="shared" ca="1" si="944"/>
        <v>0</v>
      </c>
      <c r="EG1250">
        <f t="shared" ca="1" si="944"/>
        <v>1.4940458278537849E-3</v>
      </c>
      <c r="EH1250">
        <f t="shared" ca="1" si="933"/>
        <v>0</v>
      </c>
      <c r="EI1250">
        <f t="shared" ca="1" si="933"/>
        <v>0</v>
      </c>
      <c r="EJ1250">
        <f t="shared" ca="1" si="933"/>
        <v>0</v>
      </c>
      <c r="EK1250">
        <f t="shared" ca="1" si="933"/>
        <v>0</v>
      </c>
      <c r="EL1250">
        <f t="shared" ca="1" si="933"/>
        <v>0</v>
      </c>
      <c r="EM1250">
        <f t="shared" ca="1" si="933"/>
        <v>0</v>
      </c>
      <c r="EN1250">
        <f t="shared" ca="1" si="933"/>
        <v>0</v>
      </c>
      <c r="EO1250">
        <f t="shared" ca="1" si="933"/>
        <v>0</v>
      </c>
      <c r="EP1250">
        <f t="shared" ca="1" si="933"/>
        <v>0</v>
      </c>
      <c r="EQ1250">
        <f t="shared" ca="1" si="933"/>
        <v>0</v>
      </c>
      <c r="ER1250">
        <f t="shared" ca="1" si="933"/>
        <v>0</v>
      </c>
      <c r="ES1250">
        <f t="shared" ca="1" si="933"/>
        <v>0</v>
      </c>
      <c r="ET1250">
        <f t="shared" ca="1" si="933"/>
        <v>0</v>
      </c>
      <c r="EU1250">
        <f t="shared" ca="1" si="933"/>
        <v>0</v>
      </c>
      <c r="EV1250">
        <f t="shared" ca="1" si="978"/>
        <v>0</v>
      </c>
      <c r="EW1250">
        <f t="shared" ca="1" si="978"/>
        <v>0</v>
      </c>
      <c r="EX1250">
        <f t="shared" ca="1" si="978"/>
        <v>0</v>
      </c>
      <c r="EY1250">
        <f t="shared" ca="1" si="961"/>
        <v>0</v>
      </c>
      <c r="EZ1250">
        <f t="shared" ca="1" si="961"/>
        <v>0</v>
      </c>
      <c r="FA1250">
        <f t="shared" ca="1" si="961"/>
        <v>0</v>
      </c>
      <c r="FB1250">
        <f t="shared" ca="1" si="961"/>
        <v>0</v>
      </c>
      <c r="FC1250">
        <f t="shared" ca="1" si="961"/>
        <v>0</v>
      </c>
      <c r="FD1250">
        <f t="shared" ca="1" si="961"/>
        <v>0</v>
      </c>
      <c r="FE1250">
        <f t="shared" ca="1" si="961"/>
        <v>0</v>
      </c>
      <c r="FF1250">
        <f t="shared" ca="1" si="961"/>
        <v>0</v>
      </c>
      <c r="FG1250">
        <f t="shared" ca="1" si="961"/>
        <v>0</v>
      </c>
      <c r="FH1250">
        <f t="shared" ca="1" si="961"/>
        <v>0</v>
      </c>
      <c r="FI1250">
        <f t="shared" ca="1" si="961"/>
        <v>0</v>
      </c>
      <c r="FJ1250">
        <f t="shared" ca="1" si="973"/>
        <v>0</v>
      </c>
      <c r="FK1250">
        <f t="shared" ca="1" si="973"/>
        <v>0</v>
      </c>
      <c r="FL1250">
        <f t="shared" ca="1" si="973"/>
        <v>0</v>
      </c>
      <c r="FM1250">
        <f t="shared" ca="1" si="973"/>
        <v>0</v>
      </c>
      <c r="FN1250">
        <f t="shared" ca="1" si="973"/>
        <v>0</v>
      </c>
      <c r="FO1250">
        <f t="shared" ca="1" si="956"/>
        <v>0</v>
      </c>
      <c r="FP1250">
        <f t="shared" ca="1" si="956"/>
        <v>0</v>
      </c>
      <c r="FQ1250">
        <f t="shared" ca="1" si="956"/>
        <v>0</v>
      </c>
      <c r="FR1250">
        <f t="shared" ca="1" si="956"/>
        <v>0</v>
      </c>
      <c r="FS1250">
        <f t="shared" ca="1" si="956"/>
        <v>0</v>
      </c>
      <c r="FT1250">
        <f t="shared" ca="1" si="956"/>
        <v>0</v>
      </c>
      <c r="FU1250">
        <f t="shared" ca="1" si="951"/>
        <v>0</v>
      </c>
      <c r="FV1250">
        <f t="shared" ca="1" si="951"/>
        <v>0</v>
      </c>
      <c r="FW1250">
        <f t="shared" ca="1" si="950"/>
        <v>0</v>
      </c>
      <c r="FX1250">
        <f t="shared" ca="1" si="950"/>
        <v>0</v>
      </c>
      <c r="FY1250">
        <f t="shared" ca="1" si="950"/>
        <v>0</v>
      </c>
      <c r="FZ1250">
        <f t="shared" ca="1" si="936"/>
        <v>0</v>
      </c>
      <c r="GA1250">
        <f t="shared" ca="1" si="936"/>
        <v>0</v>
      </c>
      <c r="GB1250">
        <f t="shared" ca="1" si="936"/>
        <v>0</v>
      </c>
      <c r="GC1250">
        <f t="shared" ca="1" si="936"/>
        <v>0</v>
      </c>
      <c r="GD1250">
        <f t="shared" ca="1" si="940"/>
        <v>0</v>
      </c>
      <c r="GE1250">
        <f t="shared" ca="1" si="940"/>
        <v>0</v>
      </c>
      <c r="GF1250">
        <f t="shared" ca="1" si="940"/>
        <v>0</v>
      </c>
    </row>
    <row r="1251" spans="1:188" x14ac:dyDescent="0.25">
      <c r="A1251" s="2">
        <v>3.5305756168989566E-3</v>
      </c>
      <c r="B1251" s="3">
        <v>7.3091920710436853E-2</v>
      </c>
      <c r="C1251" s="1">
        <f t="shared" ca="1" si="958"/>
        <v>0</v>
      </c>
      <c r="D1251">
        <f t="shared" ca="1" si="963"/>
        <v>0</v>
      </c>
      <c r="E1251">
        <f t="shared" ca="1" si="963"/>
        <v>0</v>
      </c>
      <c r="F1251">
        <f t="shared" ca="1" si="963"/>
        <v>0</v>
      </c>
      <c r="G1251">
        <f t="shared" ca="1" si="963"/>
        <v>0</v>
      </c>
      <c r="H1251">
        <f t="shared" ca="1" si="963"/>
        <v>0</v>
      </c>
      <c r="I1251">
        <f t="shared" ca="1" si="963"/>
        <v>0</v>
      </c>
      <c r="J1251">
        <f t="shared" ca="1" si="963"/>
        <v>0</v>
      </c>
      <c r="K1251">
        <f t="shared" ca="1" si="963"/>
        <v>0</v>
      </c>
      <c r="L1251">
        <f t="shared" ca="1" si="963"/>
        <v>0</v>
      </c>
      <c r="M1251">
        <f t="shared" ca="1" si="963"/>
        <v>0</v>
      </c>
      <c r="N1251">
        <f t="shared" ca="1" si="979"/>
        <v>0</v>
      </c>
      <c r="O1251">
        <f t="shared" ca="1" si="979"/>
        <v>0</v>
      </c>
      <c r="P1251">
        <f t="shared" ca="1" si="979"/>
        <v>0</v>
      </c>
      <c r="Q1251">
        <f t="shared" ca="1" si="979"/>
        <v>0</v>
      </c>
      <c r="R1251">
        <f t="shared" ca="1" si="979"/>
        <v>0</v>
      </c>
      <c r="S1251">
        <f t="shared" ca="1" si="979"/>
        <v>0</v>
      </c>
      <c r="T1251">
        <f t="shared" ca="1" si="979"/>
        <v>0</v>
      </c>
      <c r="U1251">
        <f t="shared" ca="1" si="967"/>
        <v>0</v>
      </c>
      <c r="V1251">
        <f t="shared" ca="1" si="967"/>
        <v>0</v>
      </c>
      <c r="W1251">
        <f t="shared" ca="1" si="967"/>
        <v>0</v>
      </c>
      <c r="X1251">
        <f t="shared" ca="1" si="967"/>
        <v>0</v>
      </c>
      <c r="Y1251">
        <f t="shared" ca="1" si="967"/>
        <v>0</v>
      </c>
      <c r="Z1251">
        <f t="shared" ca="1" si="965"/>
        <v>0</v>
      </c>
      <c r="AA1251">
        <f t="shared" ca="1" si="965"/>
        <v>0</v>
      </c>
      <c r="AB1251">
        <f t="shared" ca="1" si="965"/>
        <v>0</v>
      </c>
      <c r="AC1251">
        <f t="shared" ca="1" si="965"/>
        <v>0</v>
      </c>
      <c r="AD1251">
        <f t="shared" ca="1" si="965"/>
        <v>0</v>
      </c>
      <c r="AE1251">
        <f t="shared" ca="1" si="965"/>
        <v>0</v>
      </c>
      <c r="AF1251">
        <f t="shared" ca="1" si="965"/>
        <v>0</v>
      </c>
      <c r="AG1251">
        <f t="shared" ca="1" si="965"/>
        <v>0</v>
      </c>
      <c r="AH1251">
        <f t="shared" ca="1" si="965"/>
        <v>0</v>
      </c>
      <c r="AI1251">
        <f t="shared" ca="1" si="965"/>
        <v>0</v>
      </c>
      <c r="AJ1251">
        <f t="shared" ca="1" si="965"/>
        <v>0</v>
      </c>
      <c r="AK1251">
        <f t="shared" ca="1" si="965"/>
        <v>0</v>
      </c>
      <c r="AL1251">
        <f t="shared" ca="1" si="965"/>
        <v>0</v>
      </c>
      <c r="AM1251">
        <f t="shared" ca="1" si="965"/>
        <v>0</v>
      </c>
      <c r="AN1251">
        <f t="shared" ca="1" si="965"/>
        <v>0</v>
      </c>
      <c r="AO1251">
        <f t="shared" ca="1" si="965"/>
        <v>0</v>
      </c>
      <c r="AP1251">
        <f t="shared" ca="1" si="975"/>
        <v>0</v>
      </c>
      <c r="AQ1251">
        <f t="shared" ca="1" si="975"/>
        <v>0</v>
      </c>
      <c r="AR1251">
        <f t="shared" ca="1" si="975"/>
        <v>0</v>
      </c>
      <c r="AS1251">
        <f t="shared" ca="1" si="975"/>
        <v>0</v>
      </c>
      <c r="AT1251">
        <f t="shared" ca="1" si="975"/>
        <v>0</v>
      </c>
      <c r="AU1251">
        <f t="shared" ca="1" si="975"/>
        <v>0</v>
      </c>
      <c r="AV1251">
        <f t="shared" ca="1" si="975"/>
        <v>0</v>
      </c>
      <c r="AW1251">
        <f t="shared" ca="1" si="975"/>
        <v>0</v>
      </c>
      <c r="AX1251">
        <f t="shared" ca="1" si="970"/>
        <v>0</v>
      </c>
      <c r="AY1251">
        <f t="shared" ca="1" si="970"/>
        <v>0</v>
      </c>
      <c r="AZ1251">
        <f t="shared" ca="1" si="970"/>
        <v>0</v>
      </c>
      <c r="BA1251">
        <f t="shared" ca="1" si="970"/>
        <v>0</v>
      </c>
      <c r="BB1251">
        <f t="shared" ca="1" si="970"/>
        <v>0</v>
      </c>
      <c r="BC1251">
        <f t="shared" ca="1" si="970"/>
        <v>0</v>
      </c>
      <c r="BD1251">
        <f t="shared" ca="1" si="970"/>
        <v>0</v>
      </c>
      <c r="BE1251">
        <f t="shared" ca="1" si="970"/>
        <v>0</v>
      </c>
      <c r="BF1251">
        <f t="shared" ca="1" si="970"/>
        <v>0</v>
      </c>
      <c r="BG1251">
        <f t="shared" ca="1" si="969"/>
        <v>0</v>
      </c>
      <c r="BH1251">
        <f t="shared" ca="1" si="969"/>
        <v>0</v>
      </c>
      <c r="BI1251">
        <f t="shared" ca="1" si="969"/>
        <v>0</v>
      </c>
      <c r="BJ1251">
        <f t="shared" ca="1" si="968"/>
        <v>0</v>
      </c>
      <c r="BK1251">
        <f t="shared" ca="1" si="939"/>
        <v>0</v>
      </c>
      <c r="BL1251">
        <f t="shared" ca="1" si="939"/>
        <v>0</v>
      </c>
      <c r="BM1251">
        <f t="shared" ca="1" si="939"/>
        <v>0</v>
      </c>
      <c r="BN1251">
        <f t="shared" ca="1" si="939"/>
        <v>0</v>
      </c>
      <c r="BO1251">
        <f t="shared" ca="1" si="971"/>
        <v>0</v>
      </c>
      <c r="BP1251">
        <f t="shared" ca="1" si="971"/>
        <v>0</v>
      </c>
      <c r="BQ1251">
        <f t="shared" ca="1" si="971"/>
        <v>0</v>
      </c>
      <c r="BR1251">
        <f t="shared" ca="1" si="971"/>
        <v>0</v>
      </c>
      <c r="BS1251">
        <f t="shared" ca="1" si="971"/>
        <v>0</v>
      </c>
      <c r="BT1251">
        <f t="shared" ca="1" si="971"/>
        <v>0</v>
      </c>
      <c r="BU1251">
        <f t="shared" ca="1" si="971"/>
        <v>0</v>
      </c>
      <c r="BV1251">
        <f t="shared" ca="1" si="971"/>
        <v>0</v>
      </c>
      <c r="BW1251">
        <f t="shared" ca="1" si="971"/>
        <v>0</v>
      </c>
      <c r="BX1251">
        <f t="shared" ca="1" si="976"/>
        <v>0</v>
      </c>
      <c r="BY1251">
        <f t="shared" ca="1" si="976"/>
        <v>0</v>
      </c>
      <c r="BZ1251">
        <f t="shared" ca="1" si="976"/>
        <v>0</v>
      </c>
      <c r="CA1251">
        <f t="shared" ca="1" si="976"/>
        <v>0</v>
      </c>
      <c r="CB1251">
        <f t="shared" ca="1" si="976"/>
        <v>0</v>
      </c>
      <c r="CC1251">
        <f t="shared" ca="1" si="976"/>
        <v>0</v>
      </c>
      <c r="CD1251">
        <f t="shared" ca="1" si="976"/>
        <v>0</v>
      </c>
      <c r="CE1251">
        <f t="shared" ca="1" si="977"/>
        <v>0</v>
      </c>
      <c r="CF1251">
        <f t="shared" ca="1" si="977"/>
        <v>0</v>
      </c>
      <c r="CG1251">
        <f t="shared" ca="1" si="977"/>
        <v>0</v>
      </c>
      <c r="CH1251">
        <f t="shared" ca="1" si="977"/>
        <v>0</v>
      </c>
      <c r="CI1251">
        <f t="shared" ca="1" si="977"/>
        <v>0</v>
      </c>
      <c r="CJ1251">
        <f t="shared" ca="1" si="977"/>
        <v>0</v>
      </c>
      <c r="CK1251">
        <f t="shared" ca="1" si="977"/>
        <v>0</v>
      </c>
      <c r="CL1251">
        <f t="shared" ca="1" si="977"/>
        <v>0</v>
      </c>
      <c r="CM1251">
        <f t="shared" ca="1" si="977"/>
        <v>0</v>
      </c>
      <c r="CN1251">
        <f t="shared" ca="1" si="972"/>
        <v>0</v>
      </c>
      <c r="CO1251">
        <f t="shared" ca="1" si="972"/>
        <v>0</v>
      </c>
      <c r="CP1251">
        <f t="shared" ca="1" si="972"/>
        <v>0</v>
      </c>
      <c r="CQ1251">
        <f t="shared" ca="1" si="972"/>
        <v>0</v>
      </c>
      <c r="CR1251">
        <f t="shared" ca="1" si="972"/>
        <v>0</v>
      </c>
      <c r="CS1251">
        <f t="shared" ca="1" si="947"/>
        <v>0</v>
      </c>
      <c r="CT1251">
        <f t="shared" ca="1" si="947"/>
        <v>0</v>
      </c>
      <c r="CU1251">
        <f t="shared" ca="1" si="947"/>
        <v>0</v>
      </c>
      <c r="CV1251">
        <f t="shared" ca="1" si="947"/>
        <v>0</v>
      </c>
      <c r="CW1251">
        <f t="shared" ca="1" si="947"/>
        <v>0</v>
      </c>
      <c r="CX1251">
        <f t="shared" ca="1" si="947"/>
        <v>0</v>
      </c>
      <c r="CY1251">
        <f t="shared" ca="1" si="947"/>
        <v>0</v>
      </c>
      <c r="CZ1251">
        <f t="shared" ca="1" si="947"/>
        <v>0</v>
      </c>
      <c r="DA1251">
        <f t="shared" ca="1" si="966"/>
        <v>0</v>
      </c>
      <c r="DB1251">
        <f t="shared" ca="1" si="966"/>
        <v>0</v>
      </c>
      <c r="DC1251">
        <f t="shared" ca="1" si="966"/>
        <v>0</v>
      </c>
      <c r="DD1251">
        <f t="shared" ca="1" si="966"/>
        <v>0</v>
      </c>
      <c r="DE1251">
        <f t="shared" ca="1" si="966"/>
        <v>0</v>
      </c>
      <c r="DF1251">
        <f t="shared" ca="1" si="966"/>
        <v>0</v>
      </c>
      <c r="DG1251">
        <f t="shared" ca="1" si="966"/>
        <v>0</v>
      </c>
      <c r="DH1251">
        <f t="shared" ca="1" si="966"/>
        <v>0</v>
      </c>
      <c r="DI1251">
        <f t="shared" ca="1" si="966"/>
        <v>0</v>
      </c>
      <c r="DJ1251">
        <f t="shared" ca="1" si="966"/>
        <v>0</v>
      </c>
      <c r="DK1251">
        <f t="shared" ca="1" si="966"/>
        <v>0</v>
      </c>
      <c r="DL1251">
        <f t="shared" ca="1" si="959"/>
        <v>0</v>
      </c>
      <c r="DM1251">
        <f t="shared" ca="1" si="957"/>
        <v>0</v>
      </c>
      <c r="DN1251">
        <f t="shared" ca="1" si="957"/>
        <v>0</v>
      </c>
      <c r="DO1251">
        <f t="shared" ca="1" si="957"/>
        <v>0</v>
      </c>
      <c r="DP1251">
        <f t="shared" ca="1" si="957"/>
        <v>0</v>
      </c>
      <c r="DQ1251">
        <f t="shared" ca="1" si="957"/>
        <v>0</v>
      </c>
      <c r="DR1251">
        <f t="shared" ca="1" si="957"/>
        <v>0</v>
      </c>
      <c r="DS1251">
        <f t="shared" ca="1" si="957"/>
        <v>0</v>
      </c>
      <c r="DT1251">
        <f t="shared" ca="1" si="957"/>
        <v>0</v>
      </c>
      <c r="DU1251">
        <f t="shared" ca="1" si="957"/>
        <v>0</v>
      </c>
      <c r="DV1251">
        <f t="shared" ca="1" si="957"/>
        <v>0</v>
      </c>
      <c r="DW1251">
        <f t="shared" ca="1" si="957"/>
        <v>0</v>
      </c>
      <c r="DX1251">
        <f t="shared" ca="1" si="974"/>
        <v>0</v>
      </c>
      <c r="DY1251">
        <f t="shared" ca="1" si="974"/>
        <v>0</v>
      </c>
      <c r="DZ1251">
        <f t="shared" ca="1" si="974"/>
        <v>0</v>
      </c>
      <c r="EA1251">
        <f t="shared" ca="1" si="974"/>
        <v>0</v>
      </c>
      <c r="EB1251">
        <f t="shared" ca="1" si="974"/>
        <v>0</v>
      </c>
      <c r="EC1251">
        <f t="shared" ca="1" si="952"/>
        <v>0</v>
      </c>
      <c r="ED1251">
        <f t="shared" ca="1" si="946"/>
        <v>0</v>
      </c>
      <c r="EE1251">
        <f t="shared" ca="1" si="944"/>
        <v>0</v>
      </c>
      <c r="EF1251">
        <f t="shared" ca="1" si="944"/>
        <v>0</v>
      </c>
      <c r="EG1251">
        <f t="shared" ca="1" si="944"/>
        <v>3.5305756168989566E-3</v>
      </c>
      <c r="EH1251">
        <f t="shared" ca="1" si="933"/>
        <v>0</v>
      </c>
      <c r="EI1251">
        <f t="shared" ca="1" si="933"/>
        <v>0</v>
      </c>
      <c r="EJ1251">
        <f t="shared" ca="1" si="933"/>
        <v>0</v>
      </c>
      <c r="EK1251">
        <f t="shared" ca="1" si="933"/>
        <v>0</v>
      </c>
      <c r="EL1251">
        <f t="shared" ca="1" si="933"/>
        <v>0</v>
      </c>
      <c r="EM1251">
        <f t="shared" ca="1" si="933"/>
        <v>0</v>
      </c>
      <c r="EN1251">
        <f t="shared" ca="1" si="933"/>
        <v>0</v>
      </c>
      <c r="EO1251">
        <f t="shared" ca="1" si="933"/>
        <v>0</v>
      </c>
      <c r="EP1251">
        <f t="shared" ca="1" si="933"/>
        <v>0</v>
      </c>
      <c r="EQ1251">
        <f t="shared" ca="1" si="933"/>
        <v>0</v>
      </c>
      <c r="ER1251">
        <f t="shared" ca="1" si="933"/>
        <v>0</v>
      </c>
      <c r="ES1251">
        <f t="shared" ca="1" si="933"/>
        <v>0</v>
      </c>
      <c r="ET1251">
        <f t="shared" ca="1" si="933"/>
        <v>0</v>
      </c>
      <c r="EU1251">
        <f t="shared" ca="1" si="933"/>
        <v>0</v>
      </c>
      <c r="EV1251">
        <f t="shared" ca="1" si="978"/>
        <v>0</v>
      </c>
      <c r="EW1251">
        <f t="shared" ca="1" si="978"/>
        <v>0</v>
      </c>
      <c r="EX1251">
        <f t="shared" ca="1" si="978"/>
        <v>0</v>
      </c>
      <c r="EY1251">
        <f t="shared" ca="1" si="961"/>
        <v>0</v>
      </c>
      <c r="EZ1251">
        <f t="shared" ca="1" si="961"/>
        <v>0</v>
      </c>
      <c r="FA1251">
        <f t="shared" ca="1" si="961"/>
        <v>0</v>
      </c>
      <c r="FB1251">
        <f t="shared" ca="1" si="961"/>
        <v>0</v>
      </c>
      <c r="FC1251">
        <f t="shared" ca="1" si="961"/>
        <v>0</v>
      </c>
      <c r="FD1251">
        <f t="shared" ca="1" si="961"/>
        <v>0</v>
      </c>
      <c r="FE1251">
        <f t="shared" ca="1" si="961"/>
        <v>0</v>
      </c>
      <c r="FF1251">
        <f t="shared" ca="1" si="961"/>
        <v>0</v>
      </c>
      <c r="FG1251">
        <f t="shared" ca="1" si="961"/>
        <v>0</v>
      </c>
      <c r="FH1251">
        <f t="shared" ca="1" si="961"/>
        <v>0</v>
      </c>
      <c r="FI1251">
        <f t="shared" ca="1" si="961"/>
        <v>0</v>
      </c>
      <c r="FJ1251">
        <f t="shared" ca="1" si="973"/>
        <v>0</v>
      </c>
      <c r="FK1251">
        <f t="shared" ca="1" si="973"/>
        <v>0</v>
      </c>
      <c r="FL1251">
        <f t="shared" ca="1" si="973"/>
        <v>0</v>
      </c>
      <c r="FM1251">
        <f t="shared" ca="1" si="973"/>
        <v>0</v>
      </c>
      <c r="FN1251">
        <f t="shared" ca="1" si="973"/>
        <v>0</v>
      </c>
      <c r="FO1251">
        <f t="shared" ca="1" si="956"/>
        <v>0</v>
      </c>
      <c r="FP1251">
        <f t="shared" ca="1" si="956"/>
        <v>0</v>
      </c>
      <c r="FQ1251">
        <f t="shared" ca="1" si="956"/>
        <v>0</v>
      </c>
      <c r="FR1251">
        <f t="shared" ca="1" si="956"/>
        <v>0</v>
      </c>
      <c r="FS1251">
        <f t="shared" ca="1" si="956"/>
        <v>0</v>
      </c>
      <c r="FT1251">
        <f t="shared" ca="1" si="956"/>
        <v>0</v>
      </c>
      <c r="FU1251">
        <f t="shared" ca="1" si="951"/>
        <v>0</v>
      </c>
      <c r="FV1251">
        <f t="shared" ca="1" si="951"/>
        <v>0</v>
      </c>
      <c r="FW1251">
        <f t="shared" ca="1" si="950"/>
        <v>0</v>
      </c>
      <c r="FX1251">
        <f t="shared" ca="1" si="950"/>
        <v>0</v>
      </c>
      <c r="FY1251">
        <f t="shared" ca="1" si="950"/>
        <v>0</v>
      </c>
      <c r="FZ1251">
        <f t="shared" ca="1" si="936"/>
        <v>0</v>
      </c>
      <c r="GA1251">
        <f t="shared" ca="1" si="936"/>
        <v>0</v>
      </c>
      <c r="GB1251">
        <f t="shared" ca="1" si="936"/>
        <v>0</v>
      </c>
      <c r="GC1251">
        <f t="shared" ca="1" si="936"/>
        <v>0</v>
      </c>
      <c r="GD1251">
        <f t="shared" ca="1" si="940"/>
        <v>0</v>
      </c>
      <c r="GE1251">
        <f t="shared" ca="1" si="940"/>
        <v>0</v>
      </c>
      <c r="GF1251">
        <f t="shared" ca="1" si="940"/>
        <v>0</v>
      </c>
    </row>
    <row r="1252" spans="1:188" x14ac:dyDescent="0.25">
      <c r="A1252" s="2">
        <v>2.2706726282227807E-3</v>
      </c>
      <c r="B1252" s="3">
        <v>7.3104847962231878E-2</v>
      </c>
      <c r="C1252" s="1">
        <f t="shared" ca="1" si="958"/>
        <v>0</v>
      </c>
      <c r="D1252">
        <f t="shared" ca="1" si="963"/>
        <v>0</v>
      </c>
      <c r="E1252">
        <f t="shared" ca="1" si="963"/>
        <v>0</v>
      </c>
      <c r="F1252">
        <f t="shared" ca="1" si="963"/>
        <v>0</v>
      </c>
      <c r="G1252">
        <f t="shared" ca="1" si="963"/>
        <v>0</v>
      </c>
      <c r="H1252">
        <f t="shared" ca="1" si="963"/>
        <v>0</v>
      </c>
      <c r="I1252">
        <f t="shared" ca="1" si="963"/>
        <v>0</v>
      </c>
      <c r="J1252">
        <f t="shared" ca="1" si="963"/>
        <v>0</v>
      </c>
      <c r="K1252">
        <f t="shared" ca="1" si="963"/>
        <v>0</v>
      </c>
      <c r="L1252">
        <f t="shared" ca="1" si="963"/>
        <v>0</v>
      </c>
      <c r="M1252">
        <f t="shared" ca="1" si="963"/>
        <v>0</v>
      </c>
      <c r="N1252">
        <f t="shared" ca="1" si="979"/>
        <v>0</v>
      </c>
      <c r="O1252">
        <f t="shared" ca="1" si="979"/>
        <v>0</v>
      </c>
      <c r="P1252">
        <f t="shared" ca="1" si="979"/>
        <v>0</v>
      </c>
      <c r="Q1252">
        <f t="shared" ca="1" si="979"/>
        <v>0</v>
      </c>
      <c r="R1252">
        <f t="shared" ca="1" si="979"/>
        <v>0</v>
      </c>
      <c r="S1252">
        <f t="shared" ca="1" si="979"/>
        <v>0</v>
      </c>
      <c r="T1252">
        <f t="shared" ca="1" si="979"/>
        <v>0</v>
      </c>
      <c r="U1252">
        <f t="shared" ca="1" si="967"/>
        <v>0</v>
      </c>
      <c r="V1252">
        <f t="shared" ca="1" si="967"/>
        <v>0</v>
      </c>
      <c r="W1252">
        <f t="shared" ca="1" si="967"/>
        <v>0</v>
      </c>
      <c r="X1252">
        <f t="shared" ca="1" si="967"/>
        <v>0</v>
      </c>
      <c r="Y1252">
        <f t="shared" ca="1" si="967"/>
        <v>0</v>
      </c>
      <c r="Z1252">
        <f t="shared" ca="1" si="965"/>
        <v>0</v>
      </c>
      <c r="AA1252">
        <f t="shared" ca="1" si="965"/>
        <v>0</v>
      </c>
      <c r="AB1252">
        <f t="shared" ca="1" si="965"/>
        <v>0</v>
      </c>
      <c r="AC1252">
        <f t="shared" ca="1" si="965"/>
        <v>0</v>
      </c>
      <c r="AD1252">
        <f t="shared" ref="AD1252:AO1273" ca="1" si="980">IF(AND($B1252&gt;AC$6,$B1252&lt;=AD$6),MAX($A1252,AF1251),0)</f>
        <v>0</v>
      </c>
      <c r="AE1252">
        <f t="shared" ca="1" si="980"/>
        <v>0</v>
      </c>
      <c r="AF1252">
        <f t="shared" ca="1" si="980"/>
        <v>0</v>
      </c>
      <c r="AG1252">
        <f t="shared" ca="1" si="980"/>
        <v>0</v>
      </c>
      <c r="AH1252">
        <f t="shared" ca="1" si="980"/>
        <v>0</v>
      </c>
      <c r="AI1252">
        <f t="shared" ca="1" si="980"/>
        <v>0</v>
      </c>
      <c r="AJ1252">
        <f t="shared" ca="1" si="980"/>
        <v>0</v>
      </c>
      <c r="AK1252">
        <f t="shared" ca="1" si="980"/>
        <v>0</v>
      </c>
      <c r="AL1252">
        <f t="shared" ca="1" si="980"/>
        <v>0</v>
      </c>
      <c r="AM1252">
        <f t="shared" ca="1" si="980"/>
        <v>0</v>
      </c>
      <c r="AN1252">
        <f t="shared" ca="1" si="980"/>
        <v>0</v>
      </c>
      <c r="AO1252">
        <f t="shared" ca="1" si="980"/>
        <v>0</v>
      </c>
      <c r="AP1252">
        <f t="shared" ca="1" si="975"/>
        <v>0</v>
      </c>
      <c r="AQ1252">
        <f t="shared" ca="1" si="975"/>
        <v>0</v>
      </c>
      <c r="AR1252">
        <f t="shared" ca="1" si="975"/>
        <v>0</v>
      </c>
      <c r="AS1252">
        <f t="shared" ca="1" si="975"/>
        <v>0</v>
      </c>
      <c r="AT1252">
        <f t="shared" ca="1" si="975"/>
        <v>0</v>
      </c>
      <c r="AU1252">
        <f t="shared" ca="1" si="975"/>
        <v>0</v>
      </c>
      <c r="AV1252">
        <f t="shared" ca="1" si="975"/>
        <v>0</v>
      </c>
      <c r="AW1252">
        <f t="shared" ca="1" si="975"/>
        <v>0</v>
      </c>
      <c r="AX1252">
        <f t="shared" ca="1" si="970"/>
        <v>0</v>
      </c>
      <c r="AY1252">
        <f t="shared" ca="1" si="970"/>
        <v>0</v>
      </c>
      <c r="AZ1252">
        <f t="shared" ca="1" si="970"/>
        <v>0</v>
      </c>
      <c r="BA1252">
        <f t="shared" ca="1" si="970"/>
        <v>0</v>
      </c>
      <c r="BB1252">
        <f t="shared" ca="1" si="970"/>
        <v>0</v>
      </c>
      <c r="BC1252">
        <f t="shared" ca="1" si="970"/>
        <v>0</v>
      </c>
      <c r="BD1252">
        <f t="shared" ca="1" si="970"/>
        <v>0</v>
      </c>
      <c r="BE1252">
        <f t="shared" ca="1" si="970"/>
        <v>0</v>
      </c>
      <c r="BF1252">
        <f t="shared" ca="1" si="970"/>
        <v>0</v>
      </c>
      <c r="BG1252">
        <f t="shared" ca="1" si="969"/>
        <v>0</v>
      </c>
      <c r="BH1252">
        <f t="shared" ca="1" si="969"/>
        <v>0</v>
      </c>
      <c r="BI1252">
        <f t="shared" ca="1" si="969"/>
        <v>0</v>
      </c>
      <c r="BJ1252">
        <f t="shared" ca="1" si="968"/>
        <v>0</v>
      </c>
      <c r="BK1252">
        <f t="shared" ca="1" si="939"/>
        <v>0</v>
      </c>
      <c r="BL1252">
        <f t="shared" ca="1" si="939"/>
        <v>0</v>
      </c>
      <c r="BM1252">
        <f t="shared" ca="1" si="939"/>
        <v>0</v>
      </c>
      <c r="BN1252">
        <f t="shared" ca="1" si="939"/>
        <v>0</v>
      </c>
      <c r="BO1252">
        <f t="shared" ca="1" si="971"/>
        <v>0</v>
      </c>
      <c r="BP1252">
        <f t="shared" ca="1" si="971"/>
        <v>0</v>
      </c>
      <c r="BQ1252">
        <f t="shared" ca="1" si="971"/>
        <v>0</v>
      </c>
      <c r="BR1252">
        <f t="shared" ca="1" si="971"/>
        <v>0</v>
      </c>
      <c r="BS1252">
        <f t="shared" ca="1" si="971"/>
        <v>0</v>
      </c>
      <c r="BT1252">
        <f t="shared" ca="1" si="971"/>
        <v>0</v>
      </c>
      <c r="BU1252">
        <f t="shared" ca="1" si="971"/>
        <v>0</v>
      </c>
      <c r="BV1252">
        <f t="shared" ca="1" si="971"/>
        <v>0</v>
      </c>
      <c r="BW1252">
        <f t="shared" ca="1" si="971"/>
        <v>0</v>
      </c>
      <c r="BX1252">
        <f t="shared" ca="1" si="976"/>
        <v>0</v>
      </c>
      <c r="BY1252">
        <f t="shared" ca="1" si="976"/>
        <v>0</v>
      </c>
      <c r="BZ1252">
        <f t="shared" ca="1" si="976"/>
        <v>0</v>
      </c>
      <c r="CA1252">
        <f t="shared" ca="1" si="976"/>
        <v>0</v>
      </c>
      <c r="CB1252">
        <f t="shared" ca="1" si="976"/>
        <v>0</v>
      </c>
      <c r="CC1252">
        <f t="shared" ca="1" si="976"/>
        <v>0</v>
      </c>
      <c r="CD1252">
        <f t="shared" ca="1" si="976"/>
        <v>0</v>
      </c>
      <c r="CE1252">
        <f t="shared" ca="1" si="977"/>
        <v>0</v>
      </c>
      <c r="CF1252">
        <f t="shared" ca="1" si="977"/>
        <v>0</v>
      </c>
      <c r="CG1252">
        <f t="shared" ca="1" si="977"/>
        <v>0</v>
      </c>
      <c r="CH1252">
        <f t="shared" ca="1" si="977"/>
        <v>0</v>
      </c>
      <c r="CI1252">
        <f t="shared" ca="1" si="977"/>
        <v>0</v>
      </c>
      <c r="CJ1252">
        <f t="shared" ca="1" si="977"/>
        <v>0</v>
      </c>
      <c r="CK1252">
        <f t="shared" ca="1" si="977"/>
        <v>0</v>
      </c>
      <c r="CL1252">
        <f t="shared" ca="1" si="977"/>
        <v>0</v>
      </c>
      <c r="CM1252">
        <f t="shared" ca="1" si="977"/>
        <v>0</v>
      </c>
      <c r="CN1252">
        <f t="shared" ca="1" si="972"/>
        <v>0</v>
      </c>
      <c r="CO1252">
        <f t="shared" ca="1" si="972"/>
        <v>0</v>
      </c>
      <c r="CP1252">
        <f t="shared" ca="1" si="972"/>
        <v>0</v>
      </c>
      <c r="CQ1252">
        <f t="shared" ca="1" si="972"/>
        <v>0</v>
      </c>
      <c r="CR1252">
        <f t="shared" ca="1" si="972"/>
        <v>0</v>
      </c>
      <c r="CS1252">
        <f t="shared" ca="1" si="947"/>
        <v>0</v>
      </c>
      <c r="CT1252">
        <f t="shared" ca="1" si="947"/>
        <v>0</v>
      </c>
      <c r="CU1252">
        <f t="shared" ca="1" si="947"/>
        <v>0</v>
      </c>
      <c r="CV1252">
        <f t="shared" ca="1" si="947"/>
        <v>0</v>
      </c>
      <c r="CW1252">
        <f t="shared" ca="1" si="947"/>
        <v>0</v>
      </c>
      <c r="CX1252">
        <f t="shared" ca="1" si="947"/>
        <v>0</v>
      </c>
      <c r="CY1252">
        <f t="shared" ca="1" si="947"/>
        <v>0</v>
      </c>
      <c r="CZ1252">
        <f t="shared" ca="1" si="947"/>
        <v>0</v>
      </c>
      <c r="DA1252">
        <f t="shared" ca="1" si="966"/>
        <v>0</v>
      </c>
      <c r="DB1252">
        <f t="shared" ca="1" si="966"/>
        <v>0</v>
      </c>
      <c r="DC1252">
        <f t="shared" ca="1" si="966"/>
        <v>0</v>
      </c>
      <c r="DD1252">
        <f t="shared" ca="1" si="966"/>
        <v>0</v>
      </c>
      <c r="DE1252">
        <f t="shared" ca="1" si="966"/>
        <v>0</v>
      </c>
      <c r="DF1252">
        <f t="shared" ca="1" si="966"/>
        <v>0</v>
      </c>
      <c r="DG1252">
        <f t="shared" ca="1" si="966"/>
        <v>0</v>
      </c>
      <c r="DH1252">
        <f t="shared" ca="1" si="966"/>
        <v>0</v>
      </c>
      <c r="DI1252">
        <f t="shared" ca="1" si="966"/>
        <v>0</v>
      </c>
      <c r="DJ1252">
        <f t="shared" ca="1" si="966"/>
        <v>0</v>
      </c>
      <c r="DK1252">
        <f t="shared" ca="1" si="966"/>
        <v>0</v>
      </c>
      <c r="DL1252">
        <f t="shared" ca="1" si="959"/>
        <v>0</v>
      </c>
      <c r="DM1252">
        <f t="shared" ca="1" si="957"/>
        <v>0</v>
      </c>
      <c r="DN1252">
        <f t="shared" ca="1" si="957"/>
        <v>0</v>
      </c>
      <c r="DO1252">
        <f t="shared" ca="1" si="957"/>
        <v>0</v>
      </c>
      <c r="DP1252">
        <f t="shared" ca="1" si="957"/>
        <v>0</v>
      </c>
      <c r="DQ1252">
        <f t="shared" ca="1" si="957"/>
        <v>0</v>
      </c>
      <c r="DR1252">
        <f t="shared" ca="1" si="957"/>
        <v>0</v>
      </c>
      <c r="DS1252">
        <f t="shared" ca="1" si="957"/>
        <v>0</v>
      </c>
      <c r="DT1252">
        <f t="shared" ca="1" si="957"/>
        <v>0</v>
      </c>
      <c r="DU1252">
        <f t="shared" ca="1" si="957"/>
        <v>0</v>
      </c>
      <c r="DV1252">
        <f t="shared" ca="1" si="957"/>
        <v>0</v>
      </c>
      <c r="DW1252">
        <f t="shared" ca="1" si="957"/>
        <v>0</v>
      </c>
      <c r="DX1252">
        <f t="shared" ca="1" si="974"/>
        <v>0</v>
      </c>
      <c r="DY1252">
        <f t="shared" ca="1" si="974"/>
        <v>0</v>
      </c>
      <c r="DZ1252">
        <f t="shared" ca="1" si="974"/>
        <v>0</v>
      </c>
      <c r="EA1252">
        <f t="shared" ca="1" si="974"/>
        <v>0</v>
      </c>
      <c r="EB1252">
        <f t="shared" ca="1" si="974"/>
        <v>0</v>
      </c>
      <c r="EC1252">
        <f t="shared" ca="1" si="952"/>
        <v>0</v>
      </c>
      <c r="ED1252">
        <f t="shared" ca="1" si="946"/>
        <v>0</v>
      </c>
      <c r="EE1252">
        <f t="shared" ca="1" si="944"/>
        <v>0</v>
      </c>
      <c r="EF1252">
        <f t="shared" ca="1" si="944"/>
        <v>0</v>
      </c>
      <c r="EG1252">
        <f t="shared" ca="1" si="944"/>
        <v>0</v>
      </c>
      <c r="EH1252">
        <f t="shared" ca="1" si="933"/>
        <v>2.2706726282227807E-3</v>
      </c>
      <c r="EI1252">
        <f t="shared" ca="1" si="933"/>
        <v>0</v>
      </c>
      <c r="EJ1252">
        <f t="shared" ca="1" si="933"/>
        <v>0</v>
      </c>
      <c r="EK1252">
        <f t="shared" ca="1" si="933"/>
        <v>0</v>
      </c>
      <c r="EL1252">
        <f t="shared" ca="1" si="933"/>
        <v>0</v>
      </c>
      <c r="EM1252">
        <f t="shared" ca="1" si="933"/>
        <v>0</v>
      </c>
      <c r="EN1252">
        <f t="shared" ca="1" si="933"/>
        <v>0</v>
      </c>
      <c r="EO1252">
        <f t="shared" ca="1" si="933"/>
        <v>0</v>
      </c>
      <c r="EP1252">
        <f t="shared" ca="1" si="933"/>
        <v>0</v>
      </c>
      <c r="EQ1252">
        <f t="shared" ca="1" si="933"/>
        <v>0</v>
      </c>
      <c r="ER1252">
        <f t="shared" ca="1" si="933"/>
        <v>0</v>
      </c>
      <c r="ES1252">
        <f t="shared" ca="1" si="933"/>
        <v>0</v>
      </c>
      <c r="ET1252">
        <f t="shared" ca="1" si="933"/>
        <v>0</v>
      </c>
      <c r="EU1252">
        <f t="shared" ca="1" si="933"/>
        <v>0</v>
      </c>
      <c r="EV1252">
        <f t="shared" ca="1" si="978"/>
        <v>0</v>
      </c>
      <c r="EW1252">
        <f t="shared" ca="1" si="978"/>
        <v>0</v>
      </c>
      <c r="EX1252">
        <f t="shared" ca="1" si="978"/>
        <v>0</v>
      </c>
      <c r="EY1252">
        <f t="shared" ca="1" si="961"/>
        <v>0</v>
      </c>
      <c r="EZ1252">
        <f t="shared" ca="1" si="961"/>
        <v>0</v>
      </c>
      <c r="FA1252">
        <f t="shared" ca="1" si="961"/>
        <v>0</v>
      </c>
      <c r="FB1252">
        <f t="shared" ca="1" si="961"/>
        <v>0</v>
      </c>
      <c r="FC1252">
        <f t="shared" ca="1" si="961"/>
        <v>0</v>
      </c>
      <c r="FD1252">
        <f t="shared" ca="1" si="961"/>
        <v>0</v>
      </c>
      <c r="FE1252">
        <f t="shared" ca="1" si="961"/>
        <v>0</v>
      </c>
      <c r="FF1252">
        <f t="shared" ca="1" si="961"/>
        <v>0</v>
      </c>
      <c r="FG1252">
        <f t="shared" ca="1" si="961"/>
        <v>0</v>
      </c>
      <c r="FH1252">
        <f t="shared" ca="1" si="961"/>
        <v>0</v>
      </c>
      <c r="FI1252">
        <f t="shared" ca="1" si="961"/>
        <v>0</v>
      </c>
      <c r="FJ1252">
        <f t="shared" ca="1" si="973"/>
        <v>0</v>
      </c>
      <c r="FK1252">
        <f t="shared" ca="1" si="973"/>
        <v>0</v>
      </c>
      <c r="FL1252">
        <f t="shared" ca="1" si="973"/>
        <v>0</v>
      </c>
      <c r="FM1252">
        <f t="shared" ca="1" si="973"/>
        <v>0</v>
      </c>
      <c r="FN1252">
        <f t="shared" ca="1" si="973"/>
        <v>0</v>
      </c>
      <c r="FO1252">
        <f t="shared" ca="1" si="956"/>
        <v>0</v>
      </c>
      <c r="FP1252">
        <f t="shared" ca="1" si="956"/>
        <v>0</v>
      </c>
      <c r="FQ1252">
        <f t="shared" ca="1" si="956"/>
        <v>0</v>
      </c>
      <c r="FR1252">
        <f t="shared" ca="1" si="956"/>
        <v>0</v>
      </c>
      <c r="FS1252">
        <f t="shared" ca="1" si="956"/>
        <v>0</v>
      </c>
      <c r="FT1252">
        <f t="shared" ca="1" si="956"/>
        <v>0</v>
      </c>
      <c r="FU1252">
        <f t="shared" ca="1" si="951"/>
        <v>0</v>
      </c>
      <c r="FV1252">
        <f t="shared" ca="1" si="951"/>
        <v>0</v>
      </c>
      <c r="FW1252">
        <f t="shared" ca="1" si="950"/>
        <v>0</v>
      </c>
      <c r="FX1252">
        <f t="shared" ca="1" si="950"/>
        <v>0</v>
      </c>
      <c r="FY1252">
        <f t="shared" ca="1" si="950"/>
        <v>0</v>
      </c>
      <c r="FZ1252">
        <f t="shared" ca="1" si="936"/>
        <v>0</v>
      </c>
      <c r="GA1252">
        <f t="shared" ca="1" si="936"/>
        <v>0</v>
      </c>
      <c r="GB1252">
        <f t="shared" ca="1" si="936"/>
        <v>0</v>
      </c>
      <c r="GC1252">
        <f t="shared" ca="1" si="936"/>
        <v>0</v>
      </c>
      <c r="GD1252">
        <f t="shared" ca="1" si="940"/>
        <v>0</v>
      </c>
      <c r="GE1252">
        <f t="shared" ca="1" si="940"/>
        <v>0</v>
      </c>
      <c r="GF1252">
        <f t="shared" ca="1" si="940"/>
        <v>0</v>
      </c>
    </row>
    <row r="1253" spans="1:188" x14ac:dyDescent="0.25">
      <c r="A1253" s="2">
        <v>3.5214016777664892E-3</v>
      </c>
      <c r="B1253" s="3">
        <v>7.3105105366462531E-2</v>
      </c>
      <c r="C1253" s="1">
        <f t="shared" ca="1" si="958"/>
        <v>0</v>
      </c>
      <c r="D1253">
        <f t="shared" ca="1" si="963"/>
        <v>0</v>
      </c>
      <c r="E1253">
        <f t="shared" ca="1" si="963"/>
        <v>0</v>
      </c>
      <c r="F1253">
        <f t="shared" ca="1" si="963"/>
        <v>0</v>
      </c>
      <c r="G1253">
        <f t="shared" ca="1" si="963"/>
        <v>0</v>
      </c>
      <c r="H1253">
        <f t="shared" ca="1" si="963"/>
        <v>0</v>
      </c>
      <c r="I1253">
        <f t="shared" ca="1" si="963"/>
        <v>0</v>
      </c>
      <c r="J1253">
        <f t="shared" ca="1" si="963"/>
        <v>0</v>
      </c>
      <c r="K1253">
        <f t="shared" ca="1" si="963"/>
        <v>0</v>
      </c>
      <c r="L1253">
        <f t="shared" ca="1" si="963"/>
        <v>0</v>
      </c>
      <c r="M1253">
        <f t="shared" ca="1" si="963"/>
        <v>0</v>
      </c>
      <c r="N1253">
        <f t="shared" ca="1" si="979"/>
        <v>0</v>
      </c>
      <c r="O1253">
        <f t="shared" ca="1" si="979"/>
        <v>0</v>
      </c>
      <c r="P1253">
        <f t="shared" ca="1" si="979"/>
        <v>0</v>
      </c>
      <c r="Q1253">
        <f t="shared" ca="1" si="979"/>
        <v>0</v>
      </c>
      <c r="R1253">
        <f t="shared" ca="1" si="979"/>
        <v>0</v>
      </c>
      <c r="S1253">
        <f t="shared" ca="1" si="979"/>
        <v>0</v>
      </c>
      <c r="T1253">
        <f t="shared" ca="1" si="979"/>
        <v>0</v>
      </c>
      <c r="U1253">
        <f t="shared" ca="1" si="967"/>
        <v>0</v>
      </c>
      <c r="V1253">
        <f t="shared" ca="1" si="967"/>
        <v>0</v>
      </c>
      <c r="W1253">
        <f t="shared" ca="1" si="967"/>
        <v>0</v>
      </c>
      <c r="X1253">
        <f t="shared" ca="1" si="967"/>
        <v>0</v>
      </c>
      <c r="Y1253">
        <f t="shared" ca="1" si="967"/>
        <v>0</v>
      </c>
      <c r="Z1253">
        <f t="shared" ca="1" si="967"/>
        <v>0</v>
      </c>
      <c r="AA1253">
        <f t="shared" ca="1" si="967"/>
        <v>0</v>
      </c>
      <c r="AB1253">
        <f t="shared" ca="1" si="967"/>
        <v>0</v>
      </c>
      <c r="AC1253">
        <f t="shared" ca="1" si="967"/>
        <v>0</v>
      </c>
      <c r="AD1253">
        <f t="shared" ca="1" si="980"/>
        <v>0</v>
      </c>
      <c r="AE1253">
        <f t="shared" ca="1" si="980"/>
        <v>0</v>
      </c>
      <c r="AF1253">
        <f t="shared" ca="1" si="980"/>
        <v>0</v>
      </c>
      <c r="AG1253">
        <f t="shared" ca="1" si="980"/>
        <v>0</v>
      </c>
      <c r="AH1253">
        <f t="shared" ca="1" si="980"/>
        <v>0</v>
      </c>
      <c r="AI1253">
        <f t="shared" ca="1" si="980"/>
        <v>0</v>
      </c>
      <c r="AJ1253">
        <f t="shared" ca="1" si="980"/>
        <v>0</v>
      </c>
      <c r="AK1253">
        <f t="shared" ca="1" si="980"/>
        <v>0</v>
      </c>
      <c r="AL1253">
        <f t="shared" ca="1" si="980"/>
        <v>0</v>
      </c>
      <c r="AM1253">
        <f t="shared" ca="1" si="980"/>
        <v>0</v>
      </c>
      <c r="AN1253">
        <f t="shared" ca="1" si="980"/>
        <v>0</v>
      </c>
      <c r="AO1253">
        <f t="shared" ca="1" si="980"/>
        <v>0</v>
      </c>
      <c r="AP1253">
        <f t="shared" ca="1" si="975"/>
        <v>0</v>
      </c>
      <c r="AQ1253">
        <f t="shared" ca="1" si="975"/>
        <v>0</v>
      </c>
      <c r="AR1253">
        <f t="shared" ca="1" si="975"/>
        <v>0</v>
      </c>
      <c r="AS1253">
        <f t="shared" ca="1" si="975"/>
        <v>0</v>
      </c>
      <c r="AT1253">
        <f t="shared" ca="1" si="975"/>
        <v>0</v>
      </c>
      <c r="AU1253">
        <f t="shared" ca="1" si="975"/>
        <v>0</v>
      </c>
      <c r="AV1253">
        <f t="shared" ca="1" si="975"/>
        <v>0</v>
      </c>
      <c r="AW1253">
        <f t="shared" ca="1" si="975"/>
        <v>0</v>
      </c>
      <c r="AX1253">
        <f t="shared" ca="1" si="970"/>
        <v>0</v>
      </c>
      <c r="AY1253">
        <f t="shared" ca="1" si="970"/>
        <v>0</v>
      </c>
      <c r="AZ1253">
        <f t="shared" ca="1" si="970"/>
        <v>0</v>
      </c>
      <c r="BA1253">
        <f t="shared" ca="1" si="970"/>
        <v>0</v>
      </c>
      <c r="BB1253">
        <f t="shared" ca="1" si="970"/>
        <v>0</v>
      </c>
      <c r="BC1253">
        <f t="shared" ca="1" si="970"/>
        <v>0</v>
      </c>
      <c r="BD1253">
        <f t="shared" ca="1" si="970"/>
        <v>0</v>
      </c>
      <c r="BE1253">
        <f t="shared" ca="1" si="970"/>
        <v>0</v>
      </c>
      <c r="BF1253">
        <f t="shared" ca="1" si="970"/>
        <v>0</v>
      </c>
      <c r="BG1253">
        <f t="shared" ca="1" si="969"/>
        <v>0</v>
      </c>
      <c r="BH1253">
        <f t="shared" ca="1" si="969"/>
        <v>0</v>
      </c>
      <c r="BI1253">
        <f t="shared" ca="1" si="969"/>
        <v>0</v>
      </c>
      <c r="BJ1253">
        <f t="shared" ca="1" si="968"/>
        <v>0</v>
      </c>
      <c r="BK1253">
        <f t="shared" ca="1" si="939"/>
        <v>0</v>
      </c>
      <c r="BL1253">
        <f t="shared" ca="1" si="939"/>
        <v>0</v>
      </c>
      <c r="BM1253">
        <f t="shared" ca="1" si="939"/>
        <v>0</v>
      </c>
      <c r="BN1253">
        <f t="shared" ca="1" si="939"/>
        <v>0</v>
      </c>
      <c r="BO1253">
        <f t="shared" ca="1" si="971"/>
        <v>0</v>
      </c>
      <c r="BP1253">
        <f t="shared" ca="1" si="971"/>
        <v>0</v>
      </c>
      <c r="BQ1253">
        <f t="shared" ca="1" si="971"/>
        <v>0</v>
      </c>
      <c r="BR1253">
        <f t="shared" ca="1" si="971"/>
        <v>0</v>
      </c>
      <c r="BS1253">
        <f t="shared" ca="1" si="971"/>
        <v>0</v>
      </c>
      <c r="BT1253">
        <f t="shared" ca="1" si="971"/>
        <v>0</v>
      </c>
      <c r="BU1253">
        <f t="shared" ca="1" si="971"/>
        <v>0</v>
      </c>
      <c r="BV1253">
        <f t="shared" ca="1" si="971"/>
        <v>0</v>
      </c>
      <c r="BW1253">
        <f t="shared" ca="1" si="971"/>
        <v>0</v>
      </c>
      <c r="BX1253">
        <f t="shared" ca="1" si="976"/>
        <v>0</v>
      </c>
      <c r="BY1253">
        <f t="shared" ca="1" si="976"/>
        <v>0</v>
      </c>
      <c r="BZ1253">
        <f t="shared" ca="1" si="976"/>
        <v>0</v>
      </c>
      <c r="CA1253">
        <f t="shared" ca="1" si="976"/>
        <v>0</v>
      </c>
      <c r="CB1253">
        <f t="shared" ca="1" si="976"/>
        <v>0</v>
      </c>
      <c r="CC1253">
        <f t="shared" ca="1" si="976"/>
        <v>0</v>
      </c>
      <c r="CD1253">
        <f t="shared" ca="1" si="976"/>
        <v>0</v>
      </c>
      <c r="CE1253">
        <f t="shared" ca="1" si="977"/>
        <v>0</v>
      </c>
      <c r="CF1253">
        <f t="shared" ca="1" si="977"/>
        <v>0</v>
      </c>
      <c r="CG1253">
        <f t="shared" ca="1" si="977"/>
        <v>0</v>
      </c>
      <c r="CH1253">
        <f t="shared" ca="1" si="977"/>
        <v>0</v>
      </c>
      <c r="CI1253">
        <f t="shared" ca="1" si="977"/>
        <v>0</v>
      </c>
      <c r="CJ1253">
        <f t="shared" ca="1" si="977"/>
        <v>0</v>
      </c>
      <c r="CK1253">
        <f t="shared" ca="1" si="977"/>
        <v>0</v>
      </c>
      <c r="CL1253">
        <f t="shared" ca="1" si="977"/>
        <v>0</v>
      </c>
      <c r="CM1253">
        <f t="shared" ca="1" si="977"/>
        <v>0</v>
      </c>
      <c r="CN1253">
        <f t="shared" ca="1" si="972"/>
        <v>0</v>
      </c>
      <c r="CO1253">
        <f t="shared" ca="1" si="972"/>
        <v>0</v>
      </c>
      <c r="CP1253">
        <f t="shared" ca="1" si="972"/>
        <v>0</v>
      </c>
      <c r="CQ1253">
        <f t="shared" ca="1" si="972"/>
        <v>0</v>
      </c>
      <c r="CR1253">
        <f t="shared" ca="1" si="972"/>
        <v>0</v>
      </c>
      <c r="CS1253">
        <f t="shared" ca="1" si="947"/>
        <v>0</v>
      </c>
      <c r="CT1253">
        <f t="shared" ca="1" si="947"/>
        <v>0</v>
      </c>
      <c r="CU1253">
        <f t="shared" ca="1" si="947"/>
        <v>0</v>
      </c>
      <c r="CV1253">
        <f t="shared" ca="1" si="947"/>
        <v>0</v>
      </c>
      <c r="CW1253">
        <f t="shared" ca="1" si="947"/>
        <v>0</v>
      </c>
      <c r="CX1253">
        <f t="shared" ca="1" si="947"/>
        <v>0</v>
      </c>
      <c r="CY1253">
        <f t="shared" ca="1" si="947"/>
        <v>0</v>
      </c>
      <c r="CZ1253">
        <f t="shared" ca="1" si="947"/>
        <v>0</v>
      </c>
      <c r="DA1253">
        <f t="shared" ca="1" si="966"/>
        <v>0</v>
      </c>
      <c r="DB1253">
        <f t="shared" ca="1" si="966"/>
        <v>0</v>
      </c>
      <c r="DC1253">
        <f t="shared" ca="1" si="966"/>
        <v>0</v>
      </c>
      <c r="DD1253">
        <f t="shared" ca="1" si="966"/>
        <v>0</v>
      </c>
      <c r="DE1253">
        <f t="shared" ca="1" si="966"/>
        <v>0</v>
      </c>
      <c r="DF1253">
        <f t="shared" ca="1" si="966"/>
        <v>0</v>
      </c>
      <c r="DG1253">
        <f t="shared" ca="1" si="966"/>
        <v>0</v>
      </c>
      <c r="DH1253">
        <f t="shared" ca="1" si="966"/>
        <v>0</v>
      </c>
      <c r="DI1253">
        <f t="shared" ca="1" si="966"/>
        <v>0</v>
      </c>
      <c r="DJ1253">
        <f t="shared" ca="1" si="966"/>
        <v>0</v>
      </c>
      <c r="DK1253">
        <f t="shared" ca="1" si="966"/>
        <v>0</v>
      </c>
      <c r="DL1253">
        <f t="shared" ca="1" si="959"/>
        <v>0</v>
      </c>
      <c r="DM1253">
        <f t="shared" ca="1" si="957"/>
        <v>0</v>
      </c>
      <c r="DN1253">
        <f t="shared" ca="1" si="957"/>
        <v>0</v>
      </c>
      <c r="DO1253">
        <f t="shared" ca="1" si="957"/>
        <v>0</v>
      </c>
      <c r="DP1253">
        <f t="shared" ca="1" si="957"/>
        <v>0</v>
      </c>
      <c r="DQ1253">
        <f t="shared" ca="1" si="957"/>
        <v>0</v>
      </c>
      <c r="DR1253">
        <f t="shared" ca="1" si="957"/>
        <v>0</v>
      </c>
      <c r="DS1253">
        <f t="shared" ca="1" si="957"/>
        <v>0</v>
      </c>
      <c r="DT1253">
        <f t="shared" ca="1" si="957"/>
        <v>0</v>
      </c>
      <c r="DU1253">
        <f t="shared" ca="1" si="957"/>
        <v>0</v>
      </c>
      <c r="DV1253">
        <f t="shared" ca="1" si="957"/>
        <v>0</v>
      </c>
      <c r="DW1253">
        <f t="shared" ca="1" si="957"/>
        <v>0</v>
      </c>
      <c r="DX1253">
        <f t="shared" ca="1" si="974"/>
        <v>0</v>
      </c>
      <c r="DY1253">
        <f t="shared" ca="1" si="974"/>
        <v>0</v>
      </c>
      <c r="DZ1253">
        <f t="shared" ca="1" si="974"/>
        <v>0</v>
      </c>
      <c r="EA1253">
        <f t="shared" ca="1" si="974"/>
        <v>0</v>
      </c>
      <c r="EB1253">
        <f t="shared" ca="1" si="974"/>
        <v>0</v>
      </c>
      <c r="EC1253">
        <f t="shared" ca="1" si="952"/>
        <v>0</v>
      </c>
      <c r="ED1253">
        <f t="shared" ca="1" si="946"/>
        <v>0</v>
      </c>
      <c r="EE1253">
        <f t="shared" ca="1" si="944"/>
        <v>0</v>
      </c>
      <c r="EF1253">
        <f t="shared" ca="1" si="944"/>
        <v>0</v>
      </c>
      <c r="EG1253">
        <f t="shared" ca="1" si="944"/>
        <v>0</v>
      </c>
      <c r="EH1253">
        <f t="shared" ca="1" si="933"/>
        <v>3.5214016777664892E-3</v>
      </c>
      <c r="EI1253">
        <f t="shared" ca="1" si="933"/>
        <v>0</v>
      </c>
      <c r="EJ1253">
        <f t="shared" ca="1" si="933"/>
        <v>0</v>
      </c>
      <c r="EK1253">
        <f t="shared" ca="1" si="933"/>
        <v>0</v>
      </c>
      <c r="EL1253">
        <f t="shared" ca="1" si="933"/>
        <v>0</v>
      </c>
      <c r="EM1253">
        <f t="shared" ca="1" si="933"/>
        <v>0</v>
      </c>
      <c r="EN1253">
        <f t="shared" ca="1" si="933"/>
        <v>0</v>
      </c>
      <c r="EO1253">
        <f t="shared" ca="1" si="933"/>
        <v>0</v>
      </c>
      <c r="EP1253">
        <f t="shared" ca="1" si="933"/>
        <v>0</v>
      </c>
      <c r="EQ1253">
        <f t="shared" ca="1" si="933"/>
        <v>0</v>
      </c>
      <c r="ER1253">
        <f t="shared" ca="1" si="933"/>
        <v>0</v>
      </c>
      <c r="ES1253">
        <f t="shared" ca="1" si="933"/>
        <v>0</v>
      </c>
      <c r="ET1253">
        <f t="shared" ca="1" si="933"/>
        <v>0</v>
      </c>
      <c r="EU1253">
        <f t="shared" ca="1" si="933"/>
        <v>0</v>
      </c>
      <c r="EV1253">
        <f t="shared" ca="1" si="978"/>
        <v>0</v>
      </c>
      <c r="EW1253">
        <f t="shared" ca="1" si="978"/>
        <v>0</v>
      </c>
      <c r="EX1253">
        <f t="shared" ca="1" si="978"/>
        <v>0</v>
      </c>
      <c r="EY1253">
        <f t="shared" ca="1" si="961"/>
        <v>0</v>
      </c>
      <c r="EZ1253">
        <f t="shared" ca="1" si="961"/>
        <v>0</v>
      </c>
      <c r="FA1253">
        <f t="shared" ca="1" si="961"/>
        <v>0</v>
      </c>
      <c r="FB1253">
        <f t="shared" ca="1" si="961"/>
        <v>0</v>
      </c>
      <c r="FC1253">
        <f t="shared" ca="1" si="961"/>
        <v>0</v>
      </c>
      <c r="FD1253">
        <f t="shared" ca="1" si="961"/>
        <v>0</v>
      </c>
      <c r="FE1253">
        <f t="shared" ca="1" si="961"/>
        <v>0</v>
      </c>
      <c r="FF1253">
        <f t="shared" ca="1" si="961"/>
        <v>0</v>
      </c>
      <c r="FG1253">
        <f t="shared" ca="1" si="961"/>
        <v>0</v>
      </c>
      <c r="FH1253">
        <f t="shared" ca="1" si="961"/>
        <v>0</v>
      </c>
      <c r="FI1253">
        <f t="shared" ca="1" si="961"/>
        <v>0</v>
      </c>
      <c r="FJ1253">
        <f t="shared" ca="1" si="973"/>
        <v>0</v>
      </c>
      <c r="FK1253">
        <f t="shared" ca="1" si="973"/>
        <v>0</v>
      </c>
      <c r="FL1253">
        <f t="shared" ca="1" si="973"/>
        <v>0</v>
      </c>
      <c r="FM1253">
        <f t="shared" ca="1" si="973"/>
        <v>0</v>
      </c>
      <c r="FN1253">
        <f t="shared" ca="1" si="973"/>
        <v>0</v>
      </c>
      <c r="FO1253">
        <f t="shared" ca="1" si="956"/>
        <v>0</v>
      </c>
      <c r="FP1253">
        <f t="shared" ca="1" si="956"/>
        <v>0</v>
      </c>
      <c r="FQ1253">
        <f t="shared" ca="1" si="956"/>
        <v>0</v>
      </c>
      <c r="FR1253">
        <f t="shared" ca="1" si="956"/>
        <v>0</v>
      </c>
      <c r="FS1253">
        <f t="shared" ca="1" si="956"/>
        <v>0</v>
      </c>
      <c r="FT1253">
        <f t="shared" ca="1" si="956"/>
        <v>0</v>
      </c>
      <c r="FU1253">
        <f t="shared" ca="1" si="951"/>
        <v>0</v>
      </c>
      <c r="FV1253">
        <f t="shared" ca="1" si="951"/>
        <v>0</v>
      </c>
      <c r="FW1253">
        <f t="shared" ca="1" si="950"/>
        <v>0</v>
      </c>
      <c r="FX1253">
        <f t="shared" ca="1" si="950"/>
        <v>0</v>
      </c>
      <c r="FY1253">
        <f t="shared" ca="1" si="950"/>
        <v>0</v>
      </c>
      <c r="FZ1253">
        <f t="shared" ca="1" si="936"/>
        <v>0</v>
      </c>
      <c r="GA1253">
        <f t="shared" ca="1" si="936"/>
        <v>0</v>
      </c>
      <c r="GB1253">
        <f t="shared" ca="1" si="936"/>
        <v>0</v>
      </c>
      <c r="GC1253">
        <f t="shared" ca="1" si="936"/>
        <v>0</v>
      </c>
      <c r="GD1253">
        <f t="shared" ca="1" si="940"/>
        <v>0</v>
      </c>
      <c r="GE1253">
        <f t="shared" ca="1" si="940"/>
        <v>0</v>
      </c>
      <c r="GF1253">
        <f t="shared" ca="1" si="940"/>
        <v>0</v>
      </c>
    </row>
    <row r="1254" spans="1:188" x14ac:dyDescent="0.25">
      <c r="A1254" s="2">
        <v>5.3008837070558923E-3</v>
      </c>
      <c r="B1254" s="3">
        <v>7.311149702615638E-2</v>
      </c>
      <c r="C1254" s="1">
        <f t="shared" ca="1" si="958"/>
        <v>0</v>
      </c>
      <c r="D1254">
        <f t="shared" ca="1" si="963"/>
        <v>0</v>
      </c>
      <c r="E1254">
        <f t="shared" ca="1" si="963"/>
        <v>0</v>
      </c>
      <c r="F1254">
        <f t="shared" ca="1" si="963"/>
        <v>0</v>
      </c>
      <c r="G1254">
        <f t="shared" ca="1" si="963"/>
        <v>0</v>
      </c>
      <c r="H1254">
        <f t="shared" ca="1" si="963"/>
        <v>0</v>
      </c>
      <c r="I1254">
        <f t="shared" ca="1" si="963"/>
        <v>0</v>
      </c>
      <c r="J1254">
        <f t="shared" ca="1" si="963"/>
        <v>0</v>
      </c>
      <c r="K1254">
        <f t="shared" ca="1" si="963"/>
        <v>0</v>
      </c>
      <c r="L1254">
        <f t="shared" ca="1" si="963"/>
        <v>0</v>
      </c>
      <c r="M1254">
        <f t="shared" ca="1" si="963"/>
        <v>0</v>
      </c>
      <c r="N1254">
        <f t="shared" ca="1" si="979"/>
        <v>0</v>
      </c>
      <c r="O1254">
        <f t="shared" ca="1" si="979"/>
        <v>0</v>
      </c>
      <c r="P1254">
        <f t="shared" ca="1" si="979"/>
        <v>0</v>
      </c>
      <c r="Q1254">
        <f t="shared" ca="1" si="979"/>
        <v>0</v>
      </c>
      <c r="R1254">
        <f t="shared" ca="1" si="979"/>
        <v>0</v>
      </c>
      <c r="S1254">
        <f t="shared" ca="1" si="979"/>
        <v>0</v>
      </c>
      <c r="T1254">
        <f t="shared" ca="1" si="979"/>
        <v>0</v>
      </c>
      <c r="U1254">
        <f t="shared" ca="1" si="967"/>
        <v>0</v>
      </c>
      <c r="V1254">
        <f t="shared" ca="1" si="967"/>
        <v>0</v>
      </c>
      <c r="W1254">
        <f t="shared" ca="1" si="967"/>
        <v>0</v>
      </c>
      <c r="X1254">
        <f t="shared" ca="1" si="967"/>
        <v>0</v>
      </c>
      <c r="Y1254">
        <f t="shared" ca="1" si="967"/>
        <v>0</v>
      </c>
      <c r="Z1254">
        <f t="shared" ca="1" si="967"/>
        <v>0</v>
      </c>
      <c r="AA1254">
        <f t="shared" ca="1" si="967"/>
        <v>0</v>
      </c>
      <c r="AB1254">
        <f t="shared" ca="1" si="967"/>
        <v>0</v>
      </c>
      <c r="AC1254">
        <f t="shared" ca="1" si="967"/>
        <v>0</v>
      </c>
      <c r="AD1254">
        <f t="shared" ca="1" si="980"/>
        <v>0</v>
      </c>
      <c r="AE1254">
        <f t="shared" ca="1" si="980"/>
        <v>0</v>
      </c>
      <c r="AF1254">
        <f t="shared" ca="1" si="980"/>
        <v>0</v>
      </c>
      <c r="AG1254">
        <f t="shared" ca="1" si="980"/>
        <v>0</v>
      </c>
      <c r="AH1254">
        <f t="shared" ca="1" si="980"/>
        <v>0</v>
      </c>
      <c r="AI1254">
        <f t="shared" ca="1" si="980"/>
        <v>0</v>
      </c>
      <c r="AJ1254">
        <f t="shared" ca="1" si="980"/>
        <v>0</v>
      </c>
      <c r="AK1254">
        <f t="shared" ca="1" si="980"/>
        <v>0</v>
      </c>
      <c r="AL1254">
        <f t="shared" ca="1" si="980"/>
        <v>0</v>
      </c>
      <c r="AM1254">
        <f t="shared" ca="1" si="980"/>
        <v>0</v>
      </c>
      <c r="AN1254">
        <f t="shared" ca="1" si="980"/>
        <v>0</v>
      </c>
      <c r="AO1254">
        <f t="shared" ca="1" si="980"/>
        <v>0</v>
      </c>
      <c r="AP1254">
        <f t="shared" ca="1" si="975"/>
        <v>0</v>
      </c>
      <c r="AQ1254">
        <f t="shared" ca="1" si="975"/>
        <v>0</v>
      </c>
      <c r="AR1254">
        <f t="shared" ca="1" si="975"/>
        <v>0</v>
      </c>
      <c r="AS1254">
        <f t="shared" ca="1" si="975"/>
        <v>0</v>
      </c>
      <c r="AT1254">
        <f t="shared" ca="1" si="975"/>
        <v>0</v>
      </c>
      <c r="AU1254">
        <f t="shared" ca="1" si="975"/>
        <v>0</v>
      </c>
      <c r="AV1254">
        <f t="shared" ca="1" si="975"/>
        <v>0</v>
      </c>
      <c r="AW1254">
        <f t="shared" ca="1" si="975"/>
        <v>0</v>
      </c>
      <c r="AX1254">
        <f t="shared" ca="1" si="970"/>
        <v>0</v>
      </c>
      <c r="AY1254">
        <f t="shared" ca="1" si="970"/>
        <v>0</v>
      </c>
      <c r="AZ1254">
        <f t="shared" ca="1" si="970"/>
        <v>0</v>
      </c>
      <c r="BA1254">
        <f t="shared" ca="1" si="970"/>
        <v>0</v>
      </c>
      <c r="BB1254">
        <f t="shared" ca="1" si="970"/>
        <v>0</v>
      </c>
      <c r="BC1254">
        <f t="shared" ca="1" si="970"/>
        <v>0</v>
      </c>
      <c r="BD1254">
        <f t="shared" ca="1" si="970"/>
        <v>0</v>
      </c>
      <c r="BE1254">
        <f t="shared" ca="1" si="970"/>
        <v>0</v>
      </c>
      <c r="BF1254">
        <f t="shared" ca="1" si="970"/>
        <v>0</v>
      </c>
      <c r="BG1254">
        <f t="shared" ca="1" si="969"/>
        <v>0</v>
      </c>
      <c r="BH1254">
        <f t="shared" ca="1" si="969"/>
        <v>0</v>
      </c>
      <c r="BI1254">
        <f t="shared" ca="1" si="969"/>
        <v>0</v>
      </c>
      <c r="BJ1254">
        <f t="shared" ca="1" si="968"/>
        <v>0</v>
      </c>
      <c r="BK1254">
        <f t="shared" ca="1" si="939"/>
        <v>0</v>
      </c>
      <c r="BL1254">
        <f t="shared" ca="1" si="939"/>
        <v>0</v>
      </c>
      <c r="BM1254">
        <f t="shared" ca="1" si="939"/>
        <v>0</v>
      </c>
      <c r="BN1254">
        <f t="shared" ca="1" si="939"/>
        <v>0</v>
      </c>
      <c r="BO1254">
        <f t="shared" ca="1" si="971"/>
        <v>0</v>
      </c>
      <c r="BP1254">
        <f t="shared" ca="1" si="971"/>
        <v>0</v>
      </c>
      <c r="BQ1254">
        <f t="shared" ca="1" si="971"/>
        <v>0</v>
      </c>
      <c r="BR1254">
        <f t="shared" ca="1" si="971"/>
        <v>0</v>
      </c>
      <c r="BS1254">
        <f t="shared" ca="1" si="971"/>
        <v>0</v>
      </c>
      <c r="BT1254">
        <f t="shared" ca="1" si="971"/>
        <v>0</v>
      </c>
      <c r="BU1254">
        <f t="shared" ca="1" si="971"/>
        <v>0</v>
      </c>
      <c r="BV1254">
        <f t="shared" ca="1" si="971"/>
        <v>0</v>
      </c>
      <c r="BW1254">
        <f t="shared" ca="1" si="971"/>
        <v>0</v>
      </c>
      <c r="BX1254">
        <f t="shared" ca="1" si="976"/>
        <v>0</v>
      </c>
      <c r="BY1254">
        <f t="shared" ca="1" si="976"/>
        <v>0</v>
      </c>
      <c r="BZ1254">
        <f t="shared" ca="1" si="976"/>
        <v>0</v>
      </c>
      <c r="CA1254">
        <f t="shared" ca="1" si="976"/>
        <v>0</v>
      </c>
      <c r="CB1254">
        <f t="shared" ca="1" si="976"/>
        <v>0</v>
      </c>
      <c r="CC1254">
        <f t="shared" ca="1" si="976"/>
        <v>0</v>
      </c>
      <c r="CD1254">
        <f t="shared" ca="1" si="976"/>
        <v>0</v>
      </c>
      <c r="CE1254">
        <f t="shared" ca="1" si="977"/>
        <v>0</v>
      </c>
      <c r="CF1254">
        <f t="shared" ca="1" si="977"/>
        <v>0</v>
      </c>
      <c r="CG1254">
        <f t="shared" ca="1" si="977"/>
        <v>0</v>
      </c>
      <c r="CH1254">
        <f t="shared" ca="1" si="977"/>
        <v>0</v>
      </c>
      <c r="CI1254">
        <f t="shared" ca="1" si="977"/>
        <v>0</v>
      </c>
      <c r="CJ1254">
        <f t="shared" ca="1" si="977"/>
        <v>0</v>
      </c>
      <c r="CK1254">
        <f t="shared" ca="1" si="977"/>
        <v>0</v>
      </c>
      <c r="CL1254">
        <f t="shared" ca="1" si="977"/>
        <v>0</v>
      </c>
      <c r="CM1254">
        <f t="shared" ca="1" si="977"/>
        <v>0</v>
      </c>
      <c r="CN1254">
        <f t="shared" ca="1" si="972"/>
        <v>0</v>
      </c>
      <c r="CO1254">
        <f t="shared" ca="1" si="972"/>
        <v>0</v>
      </c>
      <c r="CP1254">
        <f t="shared" ca="1" si="972"/>
        <v>0</v>
      </c>
      <c r="CQ1254">
        <f t="shared" ca="1" si="972"/>
        <v>0</v>
      </c>
      <c r="CR1254">
        <f t="shared" ca="1" si="972"/>
        <v>0</v>
      </c>
      <c r="CS1254">
        <f t="shared" ca="1" si="947"/>
        <v>0</v>
      </c>
      <c r="CT1254">
        <f t="shared" ca="1" si="947"/>
        <v>0</v>
      </c>
      <c r="CU1254">
        <f t="shared" ca="1" si="947"/>
        <v>0</v>
      </c>
      <c r="CV1254">
        <f t="shared" ca="1" si="947"/>
        <v>0</v>
      </c>
      <c r="CW1254">
        <f t="shared" ca="1" si="947"/>
        <v>0</v>
      </c>
      <c r="CX1254">
        <f t="shared" ca="1" si="947"/>
        <v>0</v>
      </c>
      <c r="CY1254">
        <f t="shared" ca="1" si="947"/>
        <v>0</v>
      </c>
      <c r="CZ1254">
        <f t="shared" ca="1" si="947"/>
        <v>0</v>
      </c>
      <c r="DA1254">
        <f t="shared" ca="1" si="966"/>
        <v>0</v>
      </c>
      <c r="DB1254">
        <f t="shared" ca="1" si="966"/>
        <v>0</v>
      </c>
      <c r="DC1254">
        <f t="shared" ref="DC1254:DK1282" ca="1" si="981">IF(AND($B1254&gt;DB$6,$B1254&lt;=DC$6),MAX($A1254,DE1253),0)</f>
        <v>0</v>
      </c>
      <c r="DD1254">
        <f t="shared" ca="1" si="981"/>
        <v>0</v>
      </c>
      <c r="DE1254">
        <f t="shared" ca="1" si="981"/>
        <v>0</v>
      </c>
      <c r="DF1254">
        <f t="shared" ca="1" si="981"/>
        <v>0</v>
      </c>
      <c r="DG1254">
        <f t="shared" ca="1" si="981"/>
        <v>0</v>
      </c>
      <c r="DH1254">
        <f t="shared" ca="1" si="981"/>
        <v>0</v>
      </c>
      <c r="DI1254">
        <f t="shared" ca="1" si="981"/>
        <v>0</v>
      </c>
      <c r="DJ1254">
        <f t="shared" ca="1" si="981"/>
        <v>0</v>
      </c>
      <c r="DK1254">
        <f t="shared" ca="1" si="981"/>
        <v>0</v>
      </c>
      <c r="DL1254">
        <f t="shared" ca="1" si="959"/>
        <v>0</v>
      </c>
      <c r="DM1254">
        <f t="shared" ca="1" si="957"/>
        <v>0</v>
      </c>
      <c r="DN1254">
        <f t="shared" ca="1" si="957"/>
        <v>0</v>
      </c>
      <c r="DO1254">
        <f t="shared" ca="1" si="957"/>
        <v>0</v>
      </c>
      <c r="DP1254">
        <f t="shared" ca="1" si="957"/>
        <v>0</v>
      </c>
      <c r="DQ1254">
        <f t="shared" ca="1" si="957"/>
        <v>0</v>
      </c>
      <c r="DR1254">
        <f t="shared" ca="1" si="957"/>
        <v>0</v>
      </c>
      <c r="DS1254">
        <f t="shared" ca="1" si="957"/>
        <v>0</v>
      </c>
      <c r="DT1254">
        <f t="shared" ca="1" si="957"/>
        <v>0</v>
      </c>
      <c r="DU1254">
        <f t="shared" ca="1" si="957"/>
        <v>0</v>
      </c>
      <c r="DV1254">
        <f t="shared" ca="1" si="957"/>
        <v>0</v>
      </c>
      <c r="DW1254">
        <f t="shared" ca="1" si="957"/>
        <v>0</v>
      </c>
      <c r="DX1254">
        <f t="shared" ca="1" si="974"/>
        <v>0</v>
      </c>
      <c r="DY1254">
        <f t="shared" ca="1" si="974"/>
        <v>0</v>
      </c>
      <c r="DZ1254">
        <f t="shared" ca="1" si="974"/>
        <v>0</v>
      </c>
      <c r="EA1254">
        <f t="shared" ca="1" si="974"/>
        <v>0</v>
      </c>
      <c r="EB1254">
        <f t="shared" ca="1" si="974"/>
        <v>0</v>
      </c>
      <c r="EC1254">
        <f t="shared" ca="1" si="952"/>
        <v>0</v>
      </c>
      <c r="ED1254">
        <f t="shared" ca="1" si="946"/>
        <v>0</v>
      </c>
      <c r="EE1254">
        <f t="shared" ca="1" si="944"/>
        <v>0</v>
      </c>
      <c r="EF1254">
        <f t="shared" ca="1" si="944"/>
        <v>0</v>
      </c>
      <c r="EG1254">
        <f t="shared" ca="1" si="944"/>
        <v>0</v>
      </c>
      <c r="EH1254">
        <f t="shared" ca="1" si="933"/>
        <v>5.3008837070558923E-3</v>
      </c>
      <c r="EI1254">
        <f t="shared" ca="1" si="933"/>
        <v>0</v>
      </c>
      <c r="EJ1254">
        <f t="shared" ca="1" si="933"/>
        <v>0</v>
      </c>
      <c r="EK1254">
        <f t="shared" ref="EK1254:EU1277" ca="1" si="982">IF(AND($B1254&gt;EJ$6,$B1254&lt;=EK$6),MAX($A1254,EM1253),0)</f>
        <v>0</v>
      </c>
      <c r="EL1254">
        <f t="shared" ca="1" si="982"/>
        <v>0</v>
      </c>
      <c r="EM1254">
        <f t="shared" ca="1" si="982"/>
        <v>0</v>
      </c>
      <c r="EN1254">
        <f t="shared" ca="1" si="982"/>
        <v>0</v>
      </c>
      <c r="EO1254">
        <f t="shared" ca="1" si="982"/>
        <v>0</v>
      </c>
      <c r="EP1254">
        <f t="shared" ca="1" si="982"/>
        <v>0</v>
      </c>
      <c r="EQ1254">
        <f t="shared" ca="1" si="982"/>
        <v>0</v>
      </c>
      <c r="ER1254">
        <f t="shared" ca="1" si="982"/>
        <v>0</v>
      </c>
      <c r="ES1254">
        <f t="shared" ca="1" si="982"/>
        <v>0</v>
      </c>
      <c r="ET1254">
        <f t="shared" ca="1" si="982"/>
        <v>0</v>
      </c>
      <c r="EU1254">
        <f t="shared" ca="1" si="982"/>
        <v>0</v>
      </c>
      <c r="EV1254">
        <f t="shared" ca="1" si="978"/>
        <v>0</v>
      </c>
      <c r="EW1254">
        <f t="shared" ca="1" si="978"/>
        <v>0</v>
      </c>
      <c r="EX1254">
        <f t="shared" ca="1" si="978"/>
        <v>0</v>
      </c>
      <c r="EY1254">
        <f t="shared" ca="1" si="961"/>
        <v>0</v>
      </c>
      <c r="EZ1254">
        <f t="shared" ca="1" si="961"/>
        <v>0</v>
      </c>
      <c r="FA1254">
        <f t="shared" ca="1" si="961"/>
        <v>0</v>
      </c>
      <c r="FB1254">
        <f t="shared" ca="1" si="961"/>
        <v>0</v>
      </c>
      <c r="FC1254">
        <f t="shared" ca="1" si="961"/>
        <v>0</v>
      </c>
      <c r="FD1254">
        <f t="shared" ca="1" si="961"/>
        <v>0</v>
      </c>
      <c r="FE1254">
        <f t="shared" ca="1" si="961"/>
        <v>0</v>
      </c>
      <c r="FF1254">
        <f t="shared" ca="1" si="961"/>
        <v>0</v>
      </c>
      <c r="FG1254">
        <f t="shared" ca="1" si="961"/>
        <v>0</v>
      </c>
      <c r="FH1254">
        <f t="shared" ca="1" si="961"/>
        <v>0</v>
      </c>
      <c r="FI1254">
        <f t="shared" ca="1" si="961"/>
        <v>0</v>
      </c>
      <c r="FJ1254">
        <f t="shared" ca="1" si="973"/>
        <v>0</v>
      </c>
      <c r="FK1254">
        <f t="shared" ca="1" si="973"/>
        <v>0</v>
      </c>
      <c r="FL1254">
        <f t="shared" ca="1" si="973"/>
        <v>0</v>
      </c>
      <c r="FM1254">
        <f t="shared" ca="1" si="973"/>
        <v>0</v>
      </c>
      <c r="FN1254">
        <f t="shared" ca="1" si="973"/>
        <v>0</v>
      </c>
      <c r="FO1254">
        <f t="shared" ca="1" si="956"/>
        <v>0</v>
      </c>
      <c r="FP1254">
        <f t="shared" ca="1" si="956"/>
        <v>0</v>
      </c>
      <c r="FQ1254">
        <f t="shared" ca="1" si="956"/>
        <v>0</v>
      </c>
      <c r="FR1254">
        <f t="shared" ca="1" si="956"/>
        <v>0</v>
      </c>
      <c r="FS1254">
        <f t="shared" ca="1" si="956"/>
        <v>0</v>
      </c>
      <c r="FT1254">
        <f t="shared" ca="1" si="956"/>
        <v>0</v>
      </c>
      <c r="FU1254">
        <f t="shared" ca="1" si="951"/>
        <v>0</v>
      </c>
      <c r="FV1254">
        <f t="shared" ca="1" si="951"/>
        <v>0</v>
      </c>
      <c r="FW1254">
        <f t="shared" ca="1" si="950"/>
        <v>0</v>
      </c>
      <c r="FX1254">
        <f t="shared" ca="1" si="950"/>
        <v>0</v>
      </c>
      <c r="FY1254">
        <f t="shared" ca="1" si="950"/>
        <v>0</v>
      </c>
      <c r="FZ1254">
        <f t="shared" ca="1" si="936"/>
        <v>0</v>
      </c>
      <c r="GA1254">
        <f t="shared" ca="1" si="936"/>
        <v>0</v>
      </c>
      <c r="GB1254">
        <f t="shared" ca="1" si="936"/>
        <v>0</v>
      </c>
      <c r="GC1254">
        <f t="shared" ca="1" si="936"/>
        <v>0</v>
      </c>
      <c r="GD1254">
        <f t="shared" ca="1" si="940"/>
        <v>0</v>
      </c>
      <c r="GE1254">
        <f t="shared" ca="1" si="940"/>
        <v>0</v>
      </c>
      <c r="GF1254">
        <f t="shared" ca="1" si="940"/>
        <v>0</v>
      </c>
    </row>
    <row r="1255" spans="1:188" x14ac:dyDescent="0.25">
      <c r="A1255" s="2">
        <v>1.2068908930151223E-3</v>
      </c>
      <c r="B1255" s="3">
        <v>7.3111790164545221E-2</v>
      </c>
      <c r="C1255" s="1">
        <f t="shared" ca="1" si="958"/>
        <v>0</v>
      </c>
      <c r="D1255">
        <f t="shared" ca="1" si="963"/>
        <v>0</v>
      </c>
      <c r="E1255">
        <f t="shared" ca="1" si="963"/>
        <v>0</v>
      </c>
      <c r="F1255">
        <f t="shared" ca="1" si="963"/>
        <v>0</v>
      </c>
      <c r="G1255">
        <f t="shared" ca="1" si="963"/>
        <v>0</v>
      </c>
      <c r="H1255">
        <f t="shared" ca="1" si="963"/>
        <v>0</v>
      </c>
      <c r="I1255">
        <f t="shared" ca="1" si="963"/>
        <v>0</v>
      </c>
      <c r="J1255">
        <f t="shared" ca="1" si="963"/>
        <v>0</v>
      </c>
      <c r="K1255">
        <f t="shared" ca="1" si="963"/>
        <v>0</v>
      </c>
      <c r="L1255">
        <f t="shared" ca="1" si="963"/>
        <v>0</v>
      </c>
      <c r="M1255">
        <f t="shared" ca="1" si="963"/>
        <v>0</v>
      </c>
      <c r="N1255">
        <f t="shared" ca="1" si="979"/>
        <v>0</v>
      </c>
      <c r="O1255">
        <f t="shared" ca="1" si="979"/>
        <v>0</v>
      </c>
      <c r="P1255">
        <f t="shared" ca="1" si="979"/>
        <v>0</v>
      </c>
      <c r="Q1255">
        <f t="shared" ca="1" si="979"/>
        <v>0</v>
      </c>
      <c r="R1255">
        <f t="shared" ca="1" si="979"/>
        <v>0</v>
      </c>
      <c r="S1255">
        <f t="shared" ca="1" si="979"/>
        <v>0</v>
      </c>
      <c r="T1255">
        <f t="shared" ca="1" si="979"/>
        <v>0</v>
      </c>
      <c r="U1255">
        <f t="shared" ca="1" si="967"/>
        <v>0</v>
      </c>
      <c r="V1255">
        <f t="shared" ca="1" si="967"/>
        <v>0</v>
      </c>
      <c r="W1255">
        <f t="shared" ca="1" si="967"/>
        <v>0</v>
      </c>
      <c r="X1255">
        <f t="shared" ca="1" si="967"/>
        <v>0</v>
      </c>
      <c r="Y1255">
        <f t="shared" ca="1" si="967"/>
        <v>0</v>
      </c>
      <c r="Z1255">
        <f t="shared" ca="1" si="967"/>
        <v>0</v>
      </c>
      <c r="AA1255">
        <f t="shared" ca="1" si="967"/>
        <v>0</v>
      </c>
      <c r="AB1255">
        <f t="shared" ca="1" si="967"/>
        <v>0</v>
      </c>
      <c r="AC1255">
        <f t="shared" ca="1" si="967"/>
        <v>0</v>
      </c>
      <c r="AD1255">
        <f t="shared" ca="1" si="980"/>
        <v>0</v>
      </c>
      <c r="AE1255">
        <f t="shared" ca="1" si="980"/>
        <v>0</v>
      </c>
      <c r="AF1255">
        <f t="shared" ca="1" si="980"/>
        <v>0</v>
      </c>
      <c r="AG1255">
        <f t="shared" ca="1" si="980"/>
        <v>0</v>
      </c>
      <c r="AH1255">
        <f t="shared" ca="1" si="980"/>
        <v>0</v>
      </c>
      <c r="AI1255">
        <f t="shared" ca="1" si="980"/>
        <v>0</v>
      </c>
      <c r="AJ1255">
        <f t="shared" ca="1" si="980"/>
        <v>0</v>
      </c>
      <c r="AK1255">
        <f t="shared" ca="1" si="980"/>
        <v>0</v>
      </c>
      <c r="AL1255">
        <f t="shared" ca="1" si="980"/>
        <v>0</v>
      </c>
      <c r="AM1255">
        <f t="shared" ca="1" si="980"/>
        <v>0</v>
      </c>
      <c r="AN1255">
        <f t="shared" ca="1" si="980"/>
        <v>0</v>
      </c>
      <c r="AO1255">
        <f t="shared" ca="1" si="980"/>
        <v>0</v>
      </c>
      <c r="AP1255">
        <f t="shared" ca="1" si="975"/>
        <v>0</v>
      </c>
      <c r="AQ1255">
        <f t="shared" ca="1" si="975"/>
        <v>0</v>
      </c>
      <c r="AR1255">
        <f t="shared" ca="1" si="975"/>
        <v>0</v>
      </c>
      <c r="AS1255">
        <f t="shared" ca="1" si="975"/>
        <v>0</v>
      </c>
      <c r="AT1255">
        <f t="shared" ca="1" si="975"/>
        <v>0</v>
      </c>
      <c r="AU1255">
        <f t="shared" ca="1" si="975"/>
        <v>0</v>
      </c>
      <c r="AV1255">
        <f t="shared" ca="1" si="975"/>
        <v>0</v>
      </c>
      <c r="AW1255">
        <f t="shared" ca="1" si="975"/>
        <v>0</v>
      </c>
      <c r="AX1255">
        <f t="shared" ca="1" si="970"/>
        <v>0</v>
      </c>
      <c r="AY1255">
        <f t="shared" ca="1" si="970"/>
        <v>0</v>
      </c>
      <c r="AZ1255">
        <f t="shared" ca="1" si="970"/>
        <v>0</v>
      </c>
      <c r="BA1255">
        <f t="shared" ca="1" si="970"/>
        <v>0</v>
      </c>
      <c r="BB1255">
        <f t="shared" ca="1" si="970"/>
        <v>0</v>
      </c>
      <c r="BC1255">
        <f t="shared" ca="1" si="970"/>
        <v>0</v>
      </c>
      <c r="BD1255">
        <f t="shared" ca="1" si="970"/>
        <v>0</v>
      </c>
      <c r="BE1255">
        <f t="shared" ca="1" si="970"/>
        <v>0</v>
      </c>
      <c r="BF1255">
        <f t="shared" ca="1" si="970"/>
        <v>0</v>
      </c>
      <c r="BG1255">
        <f t="shared" ca="1" si="969"/>
        <v>0</v>
      </c>
      <c r="BH1255">
        <f t="shared" ca="1" si="969"/>
        <v>0</v>
      </c>
      <c r="BI1255">
        <f t="shared" ca="1" si="969"/>
        <v>0</v>
      </c>
      <c r="BJ1255">
        <f t="shared" ca="1" si="968"/>
        <v>0</v>
      </c>
      <c r="BK1255">
        <f t="shared" ca="1" si="939"/>
        <v>0</v>
      </c>
      <c r="BL1255">
        <f t="shared" ca="1" si="939"/>
        <v>0</v>
      </c>
      <c r="BM1255">
        <f t="shared" ca="1" si="939"/>
        <v>0</v>
      </c>
      <c r="BN1255">
        <f t="shared" ca="1" si="939"/>
        <v>0</v>
      </c>
      <c r="BO1255">
        <f t="shared" ca="1" si="971"/>
        <v>0</v>
      </c>
      <c r="BP1255">
        <f t="shared" ca="1" si="971"/>
        <v>0</v>
      </c>
      <c r="BQ1255">
        <f t="shared" ca="1" si="971"/>
        <v>0</v>
      </c>
      <c r="BR1255">
        <f t="shared" ca="1" si="971"/>
        <v>0</v>
      </c>
      <c r="BS1255">
        <f t="shared" ca="1" si="971"/>
        <v>0</v>
      </c>
      <c r="BT1255">
        <f t="shared" ca="1" si="971"/>
        <v>0</v>
      </c>
      <c r="BU1255">
        <f t="shared" ca="1" si="971"/>
        <v>0</v>
      </c>
      <c r="BV1255">
        <f t="shared" ca="1" si="971"/>
        <v>0</v>
      </c>
      <c r="BW1255">
        <f t="shared" ca="1" si="971"/>
        <v>0</v>
      </c>
      <c r="BX1255">
        <f t="shared" ca="1" si="976"/>
        <v>0</v>
      </c>
      <c r="BY1255">
        <f t="shared" ca="1" si="976"/>
        <v>0</v>
      </c>
      <c r="BZ1255">
        <f t="shared" ca="1" si="976"/>
        <v>0</v>
      </c>
      <c r="CA1255">
        <f t="shared" ca="1" si="976"/>
        <v>0</v>
      </c>
      <c r="CB1255">
        <f t="shared" ca="1" si="976"/>
        <v>0</v>
      </c>
      <c r="CC1255">
        <f t="shared" ca="1" si="976"/>
        <v>0</v>
      </c>
      <c r="CD1255">
        <f t="shared" ca="1" si="976"/>
        <v>0</v>
      </c>
      <c r="CE1255">
        <f t="shared" ca="1" si="977"/>
        <v>0</v>
      </c>
      <c r="CF1255">
        <f t="shared" ca="1" si="977"/>
        <v>0</v>
      </c>
      <c r="CG1255">
        <f t="shared" ca="1" si="977"/>
        <v>0</v>
      </c>
      <c r="CH1255">
        <f t="shared" ca="1" si="977"/>
        <v>0</v>
      </c>
      <c r="CI1255">
        <f t="shared" ca="1" si="977"/>
        <v>0</v>
      </c>
      <c r="CJ1255">
        <f t="shared" ca="1" si="977"/>
        <v>0</v>
      </c>
      <c r="CK1255">
        <f t="shared" ca="1" si="977"/>
        <v>0</v>
      </c>
      <c r="CL1255">
        <f t="shared" ca="1" si="977"/>
        <v>0</v>
      </c>
      <c r="CM1255">
        <f t="shared" ca="1" si="977"/>
        <v>0</v>
      </c>
      <c r="CN1255">
        <f t="shared" ca="1" si="972"/>
        <v>0</v>
      </c>
      <c r="CO1255">
        <f t="shared" ca="1" si="972"/>
        <v>0</v>
      </c>
      <c r="CP1255">
        <f t="shared" ca="1" si="972"/>
        <v>0</v>
      </c>
      <c r="CQ1255">
        <f t="shared" ca="1" si="972"/>
        <v>0</v>
      </c>
      <c r="CR1255">
        <f t="shared" ca="1" si="972"/>
        <v>0</v>
      </c>
      <c r="CS1255">
        <f t="shared" ca="1" si="947"/>
        <v>0</v>
      </c>
      <c r="CT1255">
        <f t="shared" ca="1" si="947"/>
        <v>0</v>
      </c>
      <c r="CU1255">
        <f t="shared" ca="1" si="947"/>
        <v>0</v>
      </c>
      <c r="CV1255">
        <f t="shared" ca="1" si="947"/>
        <v>0</v>
      </c>
      <c r="CW1255">
        <f t="shared" ca="1" si="947"/>
        <v>0</v>
      </c>
      <c r="CX1255">
        <f t="shared" ref="CX1255:DE1297" ca="1" si="983">IF(AND($B1255&gt;CW$6,$B1255&lt;=CX$6),MAX($A1255,CZ1254),0)</f>
        <v>0</v>
      </c>
      <c r="CY1255">
        <f t="shared" ca="1" si="983"/>
        <v>0</v>
      </c>
      <c r="CZ1255">
        <f t="shared" ca="1" si="983"/>
        <v>0</v>
      </c>
      <c r="DA1255">
        <f t="shared" ca="1" si="983"/>
        <v>0</v>
      </c>
      <c r="DB1255">
        <f t="shared" ca="1" si="983"/>
        <v>0</v>
      </c>
      <c r="DC1255">
        <f t="shared" ca="1" si="981"/>
        <v>0</v>
      </c>
      <c r="DD1255">
        <f t="shared" ca="1" si="981"/>
        <v>0</v>
      </c>
      <c r="DE1255">
        <f t="shared" ca="1" si="981"/>
        <v>0</v>
      </c>
      <c r="DF1255">
        <f t="shared" ca="1" si="981"/>
        <v>0</v>
      </c>
      <c r="DG1255">
        <f t="shared" ca="1" si="981"/>
        <v>0</v>
      </c>
      <c r="DH1255">
        <f t="shared" ca="1" si="981"/>
        <v>0</v>
      </c>
      <c r="DI1255">
        <f t="shared" ca="1" si="981"/>
        <v>0</v>
      </c>
      <c r="DJ1255">
        <f t="shared" ca="1" si="981"/>
        <v>0</v>
      </c>
      <c r="DK1255">
        <f t="shared" ca="1" si="981"/>
        <v>0</v>
      </c>
      <c r="DL1255">
        <f t="shared" ca="1" si="959"/>
        <v>0</v>
      </c>
      <c r="DM1255">
        <f t="shared" ca="1" si="957"/>
        <v>0</v>
      </c>
      <c r="DN1255">
        <f t="shared" ca="1" si="957"/>
        <v>0</v>
      </c>
      <c r="DO1255">
        <f t="shared" ca="1" si="957"/>
        <v>0</v>
      </c>
      <c r="DP1255">
        <f t="shared" ca="1" si="957"/>
        <v>0</v>
      </c>
      <c r="DQ1255">
        <f t="shared" ca="1" si="957"/>
        <v>0</v>
      </c>
      <c r="DR1255">
        <f t="shared" ca="1" si="957"/>
        <v>0</v>
      </c>
      <c r="DS1255">
        <f t="shared" ca="1" si="957"/>
        <v>0</v>
      </c>
      <c r="DT1255">
        <f t="shared" ca="1" si="957"/>
        <v>0</v>
      </c>
      <c r="DU1255">
        <f t="shared" ca="1" si="957"/>
        <v>0</v>
      </c>
      <c r="DV1255">
        <f t="shared" ca="1" si="957"/>
        <v>0</v>
      </c>
      <c r="DW1255">
        <f t="shared" ca="1" si="957"/>
        <v>0</v>
      </c>
      <c r="DX1255">
        <f t="shared" ca="1" si="974"/>
        <v>0</v>
      </c>
      <c r="DY1255">
        <f t="shared" ca="1" si="974"/>
        <v>0</v>
      </c>
      <c r="DZ1255">
        <f t="shared" ca="1" si="974"/>
        <v>0</v>
      </c>
      <c r="EA1255">
        <f t="shared" ca="1" si="974"/>
        <v>0</v>
      </c>
      <c r="EB1255">
        <f t="shared" ca="1" si="974"/>
        <v>0</v>
      </c>
      <c r="EC1255">
        <f t="shared" ca="1" si="952"/>
        <v>0</v>
      </c>
      <c r="ED1255">
        <f t="shared" ca="1" si="946"/>
        <v>0</v>
      </c>
      <c r="EE1255">
        <f t="shared" ca="1" si="944"/>
        <v>0</v>
      </c>
      <c r="EF1255">
        <f t="shared" ca="1" si="944"/>
        <v>0</v>
      </c>
      <c r="EG1255">
        <f t="shared" ca="1" si="944"/>
        <v>0</v>
      </c>
      <c r="EH1255">
        <f t="shared" ca="1" si="944"/>
        <v>1.2068908930151223E-3</v>
      </c>
      <c r="EI1255">
        <f t="shared" ca="1" si="944"/>
        <v>0</v>
      </c>
      <c r="EJ1255">
        <f t="shared" ca="1" si="944"/>
        <v>0</v>
      </c>
      <c r="EK1255">
        <f t="shared" ca="1" si="982"/>
        <v>0</v>
      </c>
      <c r="EL1255">
        <f t="shared" ca="1" si="982"/>
        <v>0</v>
      </c>
      <c r="EM1255">
        <f t="shared" ca="1" si="982"/>
        <v>0</v>
      </c>
      <c r="EN1255">
        <f t="shared" ca="1" si="982"/>
        <v>0</v>
      </c>
      <c r="EO1255">
        <f t="shared" ca="1" si="982"/>
        <v>0</v>
      </c>
      <c r="EP1255">
        <f t="shared" ca="1" si="982"/>
        <v>0</v>
      </c>
      <c r="EQ1255">
        <f t="shared" ca="1" si="982"/>
        <v>0</v>
      </c>
      <c r="ER1255">
        <f t="shared" ca="1" si="982"/>
        <v>0</v>
      </c>
      <c r="ES1255">
        <f t="shared" ca="1" si="982"/>
        <v>0</v>
      </c>
      <c r="ET1255">
        <f t="shared" ca="1" si="982"/>
        <v>0</v>
      </c>
      <c r="EU1255">
        <f t="shared" ca="1" si="982"/>
        <v>0</v>
      </c>
      <c r="EV1255">
        <f t="shared" ca="1" si="978"/>
        <v>0</v>
      </c>
      <c r="EW1255">
        <f t="shared" ca="1" si="978"/>
        <v>0</v>
      </c>
      <c r="EX1255">
        <f t="shared" ca="1" si="978"/>
        <v>0</v>
      </c>
      <c r="EY1255">
        <f t="shared" ca="1" si="961"/>
        <v>0</v>
      </c>
      <c r="EZ1255">
        <f t="shared" ca="1" si="961"/>
        <v>0</v>
      </c>
      <c r="FA1255">
        <f t="shared" ca="1" si="961"/>
        <v>0</v>
      </c>
      <c r="FB1255">
        <f t="shared" ca="1" si="961"/>
        <v>0</v>
      </c>
      <c r="FC1255">
        <f t="shared" ca="1" si="961"/>
        <v>0</v>
      </c>
      <c r="FD1255">
        <f t="shared" ca="1" si="961"/>
        <v>0</v>
      </c>
      <c r="FE1255">
        <f t="shared" ca="1" si="961"/>
        <v>0</v>
      </c>
      <c r="FF1255">
        <f t="shared" ca="1" si="961"/>
        <v>0</v>
      </c>
      <c r="FG1255">
        <f t="shared" ca="1" si="961"/>
        <v>0</v>
      </c>
      <c r="FH1255">
        <f t="shared" ca="1" si="961"/>
        <v>0</v>
      </c>
      <c r="FI1255">
        <f t="shared" ca="1" si="961"/>
        <v>0</v>
      </c>
      <c r="FJ1255">
        <f t="shared" ca="1" si="973"/>
        <v>0</v>
      </c>
      <c r="FK1255">
        <f t="shared" ca="1" si="973"/>
        <v>0</v>
      </c>
      <c r="FL1255">
        <f t="shared" ca="1" si="973"/>
        <v>0</v>
      </c>
      <c r="FM1255">
        <f t="shared" ca="1" si="973"/>
        <v>0</v>
      </c>
      <c r="FN1255">
        <f t="shared" ca="1" si="973"/>
        <v>0</v>
      </c>
      <c r="FO1255">
        <f t="shared" ca="1" si="956"/>
        <v>0</v>
      </c>
      <c r="FP1255">
        <f t="shared" ca="1" si="956"/>
        <v>0</v>
      </c>
      <c r="FQ1255">
        <f t="shared" ca="1" si="956"/>
        <v>0</v>
      </c>
      <c r="FR1255">
        <f t="shared" ca="1" si="956"/>
        <v>0</v>
      </c>
      <c r="FS1255">
        <f t="shared" ca="1" si="956"/>
        <v>0</v>
      </c>
      <c r="FT1255">
        <f t="shared" ca="1" si="956"/>
        <v>0</v>
      </c>
      <c r="FU1255">
        <f t="shared" ca="1" si="951"/>
        <v>0</v>
      </c>
      <c r="FV1255">
        <f t="shared" ca="1" si="951"/>
        <v>0</v>
      </c>
      <c r="FW1255">
        <f t="shared" ca="1" si="950"/>
        <v>0</v>
      </c>
      <c r="FX1255">
        <f t="shared" ca="1" si="950"/>
        <v>0</v>
      </c>
      <c r="FY1255">
        <f t="shared" ca="1" si="950"/>
        <v>0</v>
      </c>
      <c r="FZ1255">
        <f t="shared" ca="1" si="936"/>
        <v>0</v>
      </c>
      <c r="GA1255">
        <f t="shared" ca="1" si="936"/>
        <v>0</v>
      </c>
      <c r="GB1255">
        <f t="shared" ca="1" si="936"/>
        <v>0</v>
      </c>
      <c r="GC1255">
        <f t="shared" ca="1" si="936"/>
        <v>0</v>
      </c>
      <c r="GD1255">
        <f t="shared" ca="1" si="940"/>
        <v>0</v>
      </c>
      <c r="GE1255">
        <f t="shared" ca="1" si="940"/>
        <v>0</v>
      </c>
      <c r="GF1255">
        <f t="shared" ca="1" si="940"/>
        <v>0</v>
      </c>
    </row>
    <row r="1256" spans="1:188" x14ac:dyDescent="0.25">
      <c r="A1256" s="2">
        <v>6.3030470153035978E-4</v>
      </c>
      <c r="B1256" s="3">
        <v>7.3114665725761252E-2</v>
      </c>
      <c r="C1256" s="1">
        <f t="shared" ca="1" si="958"/>
        <v>0</v>
      </c>
      <c r="D1256">
        <f t="shared" ca="1" si="963"/>
        <v>0</v>
      </c>
      <c r="E1256">
        <f t="shared" ca="1" si="963"/>
        <v>0</v>
      </c>
      <c r="F1256">
        <f t="shared" ca="1" si="963"/>
        <v>0</v>
      </c>
      <c r="G1256">
        <f t="shared" ca="1" si="963"/>
        <v>0</v>
      </c>
      <c r="H1256">
        <f t="shared" ca="1" si="963"/>
        <v>0</v>
      </c>
      <c r="I1256">
        <f t="shared" ca="1" si="963"/>
        <v>0</v>
      </c>
      <c r="J1256">
        <f t="shared" ca="1" si="963"/>
        <v>0</v>
      </c>
      <c r="K1256">
        <f t="shared" ca="1" si="963"/>
        <v>0</v>
      </c>
      <c r="L1256">
        <f t="shared" ca="1" si="963"/>
        <v>0</v>
      </c>
      <c r="M1256">
        <f t="shared" ca="1" si="963"/>
        <v>0</v>
      </c>
      <c r="N1256">
        <f t="shared" ca="1" si="979"/>
        <v>0</v>
      </c>
      <c r="O1256">
        <f t="shared" ca="1" si="979"/>
        <v>0</v>
      </c>
      <c r="P1256">
        <f t="shared" ca="1" si="979"/>
        <v>0</v>
      </c>
      <c r="Q1256">
        <f t="shared" ca="1" si="979"/>
        <v>0</v>
      </c>
      <c r="R1256">
        <f t="shared" ca="1" si="979"/>
        <v>0</v>
      </c>
      <c r="S1256">
        <f t="shared" ca="1" si="979"/>
        <v>0</v>
      </c>
      <c r="T1256">
        <f t="shared" ca="1" si="979"/>
        <v>0</v>
      </c>
      <c r="U1256">
        <f t="shared" ca="1" si="967"/>
        <v>0</v>
      </c>
      <c r="V1256">
        <f t="shared" ca="1" si="967"/>
        <v>0</v>
      </c>
      <c r="W1256">
        <f t="shared" ca="1" si="967"/>
        <v>0</v>
      </c>
      <c r="X1256">
        <f t="shared" ca="1" si="967"/>
        <v>0</v>
      </c>
      <c r="Y1256">
        <f t="shared" ca="1" si="967"/>
        <v>0</v>
      </c>
      <c r="Z1256">
        <f t="shared" ca="1" si="967"/>
        <v>0</v>
      </c>
      <c r="AA1256">
        <f t="shared" ca="1" si="967"/>
        <v>0</v>
      </c>
      <c r="AB1256">
        <f t="shared" ca="1" si="967"/>
        <v>0</v>
      </c>
      <c r="AC1256">
        <f t="shared" ca="1" si="967"/>
        <v>0</v>
      </c>
      <c r="AD1256">
        <f t="shared" ca="1" si="980"/>
        <v>0</v>
      </c>
      <c r="AE1256">
        <f t="shared" ca="1" si="980"/>
        <v>0</v>
      </c>
      <c r="AF1256">
        <f t="shared" ca="1" si="980"/>
        <v>0</v>
      </c>
      <c r="AG1256">
        <f t="shared" ca="1" si="980"/>
        <v>0</v>
      </c>
      <c r="AH1256">
        <f t="shared" ca="1" si="980"/>
        <v>0</v>
      </c>
      <c r="AI1256">
        <f t="shared" ca="1" si="980"/>
        <v>0</v>
      </c>
      <c r="AJ1256">
        <f t="shared" ca="1" si="980"/>
        <v>0</v>
      </c>
      <c r="AK1256">
        <f t="shared" ca="1" si="980"/>
        <v>0</v>
      </c>
      <c r="AL1256">
        <f t="shared" ca="1" si="980"/>
        <v>0</v>
      </c>
      <c r="AM1256">
        <f t="shared" ca="1" si="980"/>
        <v>0</v>
      </c>
      <c r="AN1256">
        <f t="shared" ca="1" si="980"/>
        <v>0</v>
      </c>
      <c r="AO1256">
        <f t="shared" ca="1" si="980"/>
        <v>0</v>
      </c>
      <c r="AP1256">
        <f t="shared" ca="1" si="975"/>
        <v>0</v>
      </c>
      <c r="AQ1256">
        <f t="shared" ca="1" si="975"/>
        <v>0</v>
      </c>
      <c r="AR1256">
        <f t="shared" ca="1" si="975"/>
        <v>0</v>
      </c>
      <c r="AS1256">
        <f t="shared" ca="1" si="975"/>
        <v>0</v>
      </c>
      <c r="AT1256">
        <f t="shared" ca="1" si="975"/>
        <v>0</v>
      </c>
      <c r="AU1256">
        <f t="shared" ca="1" si="975"/>
        <v>0</v>
      </c>
      <c r="AV1256">
        <f t="shared" ca="1" si="975"/>
        <v>0</v>
      </c>
      <c r="AW1256">
        <f t="shared" ca="1" si="975"/>
        <v>0</v>
      </c>
      <c r="AX1256">
        <f t="shared" ca="1" si="970"/>
        <v>0</v>
      </c>
      <c r="AY1256">
        <f t="shared" ca="1" si="970"/>
        <v>0</v>
      </c>
      <c r="AZ1256">
        <f t="shared" ca="1" si="970"/>
        <v>0</v>
      </c>
      <c r="BA1256">
        <f t="shared" ca="1" si="970"/>
        <v>0</v>
      </c>
      <c r="BB1256">
        <f t="shared" ca="1" si="970"/>
        <v>0</v>
      </c>
      <c r="BC1256">
        <f t="shared" ca="1" si="970"/>
        <v>0</v>
      </c>
      <c r="BD1256">
        <f t="shared" ca="1" si="970"/>
        <v>0</v>
      </c>
      <c r="BE1256">
        <f t="shared" ca="1" si="970"/>
        <v>0</v>
      </c>
      <c r="BF1256">
        <f t="shared" ca="1" si="970"/>
        <v>0</v>
      </c>
      <c r="BG1256">
        <f t="shared" ca="1" si="969"/>
        <v>0</v>
      </c>
      <c r="BH1256">
        <f t="shared" ca="1" si="969"/>
        <v>0</v>
      </c>
      <c r="BI1256">
        <f t="shared" ca="1" si="969"/>
        <v>0</v>
      </c>
      <c r="BJ1256">
        <f t="shared" ca="1" si="968"/>
        <v>0</v>
      </c>
      <c r="BK1256">
        <f t="shared" ca="1" si="939"/>
        <v>0</v>
      </c>
      <c r="BL1256">
        <f t="shared" ca="1" si="939"/>
        <v>0</v>
      </c>
      <c r="BM1256">
        <f t="shared" ca="1" si="939"/>
        <v>0</v>
      </c>
      <c r="BN1256">
        <f t="shared" ca="1" si="939"/>
        <v>0</v>
      </c>
      <c r="BO1256">
        <f t="shared" ca="1" si="971"/>
        <v>0</v>
      </c>
      <c r="BP1256">
        <f t="shared" ca="1" si="971"/>
        <v>0</v>
      </c>
      <c r="BQ1256">
        <f t="shared" ca="1" si="971"/>
        <v>0</v>
      </c>
      <c r="BR1256">
        <f t="shared" ca="1" si="971"/>
        <v>0</v>
      </c>
      <c r="BS1256">
        <f t="shared" ca="1" si="971"/>
        <v>0</v>
      </c>
      <c r="BT1256">
        <f t="shared" ca="1" si="971"/>
        <v>0</v>
      </c>
      <c r="BU1256">
        <f t="shared" ca="1" si="971"/>
        <v>0</v>
      </c>
      <c r="BV1256">
        <f t="shared" ca="1" si="971"/>
        <v>0</v>
      </c>
      <c r="BW1256">
        <f t="shared" ca="1" si="971"/>
        <v>0</v>
      </c>
      <c r="BX1256">
        <f t="shared" ca="1" si="976"/>
        <v>0</v>
      </c>
      <c r="BY1256">
        <f t="shared" ca="1" si="976"/>
        <v>0</v>
      </c>
      <c r="BZ1256">
        <f t="shared" ca="1" si="976"/>
        <v>0</v>
      </c>
      <c r="CA1256">
        <f t="shared" ca="1" si="976"/>
        <v>0</v>
      </c>
      <c r="CB1256">
        <f t="shared" ca="1" si="976"/>
        <v>0</v>
      </c>
      <c r="CC1256">
        <f t="shared" ca="1" si="976"/>
        <v>0</v>
      </c>
      <c r="CD1256">
        <f t="shared" ca="1" si="976"/>
        <v>0</v>
      </c>
      <c r="CE1256">
        <f t="shared" ca="1" si="977"/>
        <v>0</v>
      </c>
      <c r="CF1256">
        <f t="shared" ca="1" si="977"/>
        <v>0</v>
      </c>
      <c r="CG1256">
        <f t="shared" ca="1" si="977"/>
        <v>0</v>
      </c>
      <c r="CH1256">
        <f t="shared" ca="1" si="977"/>
        <v>0</v>
      </c>
      <c r="CI1256">
        <f t="shared" ca="1" si="977"/>
        <v>0</v>
      </c>
      <c r="CJ1256">
        <f t="shared" ca="1" si="977"/>
        <v>0</v>
      </c>
      <c r="CK1256">
        <f t="shared" ca="1" si="977"/>
        <v>0</v>
      </c>
      <c r="CL1256">
        <f t="shared" ca="1" si="977"/>
        <v>0</v>
      </c>
      <c r="CM1256">
        <f t="shared" ca="1" si="977"/>
        <v>0</v>
      </c>
      <c r="CN1256">
        <f t="shared" ca="1" si="972"/>
        <v>0</v>
      </c>
      <c r="CO1256">
        <f t="shared" ca="1" si="972"/>
        <v>0</v>
      </c>
      <c r="CP1256">
        <f t="shared" ca="1" si="972"/>
        <v>0</v>
      </c>
      <c r="CQ1256">
        <f t="shared" ca="1" si="972"/>
        <v>0</v>
      </c>
      <c r="CR1256">
        <f t="shared" ca="1" si="972"/>
        <v>0</v>
      </c>
      <c r="CS1256">
        <f t="shared" ca="1" si="972"/>
        <v>0</v>
      </c>
      <c r="CT1256">
        <f t="shared" ca="1" si="972"/>
        <v>0</v>
      </c>
      <c r="CU1256">
        <f t="shared" ca="1" si="972"/>
        <v>0</v>
      </c>
      <c r="CV1256">
        <f t="shared" ca="1" si="972"/>
        <v>0</v>
      </c>
      <c r="CW1256">
        <f t="shared" ca="1" si="972"/>
        <v>0</v>
      </c>
      <c r="CX1256">
        <f t="shared" ca="1" si="983"/>
        <v>0</v>
      </c>
      <c r="CY1256">
        <f t="shared" ca="1" si="983"/>
        <v>0</v>
      </c>
      <c r="CZ1256">
        <f t="shared" ca="1" si="983"/>
        <v>0</v>
      </c>
      <c r="DA1256">
        <f t="shared" ca="1" si="983"/>
        <v>0</v>
      </c>
      <c r="DB1256">
        <f t="shared" ca="1" si="983"/>
        <v>0</v>
      </c>
      <c r="DC1256">
        <f t="shared" ca="1" si="981"/>
        <v>0</v>
      </c>
      <c r="DD1256">
        <f t="shared" ca="1" si="981"/>
        <v>0</v>
      </c>
      <c r="DE1256">
        <f t="shared" ca="1" si="981"/>
        <v>0</v>
      </c>
      <c r="DF1256">
        <f t="shared" ca="1" si="981"/>
        <v>0</v>
      </c>
      <c r="DG1256">
        <f t="shared" ca="1" si="981"/>
        <v>0</v>
      </c>
      <c r="DH1256">
        <f t="shared" ca="1" si="981"/>
        <v>0</v>
      </c>
      <c r="DI1256">
        <f t="shared" ca="1" si="981"/>
        <v>0</v>
      </c>
      <c r="DJ1256">
        <f t="shared" ca="1" si="981"/>
        <v>0</v>
      </c>
      <c r="DK1256">
        <f t="shared" ca="1" si="981"/>
        <v>0</v>
      </c>
      <c r="DL1256">
        <f t="shared" ca="1" si="959"/>
        <v>0</v>
      </c>
      <c r="DM1256">
        <f t="shared" ca="1" si="957"/>
        <v>0</v>
      </c>
      <c r="DN1256">
        <f t="shared" ca="1" si="957"/>
        <v>0</v>
      </c>
      <c r="DO1256">
        <f t="shared" ca="1" si="957"/>
        <v>0</v>
      </c>
      <c r="DP1256">
        <f t="shared" ca="1" si="957"/>
        <v>0</v>
      </c>
      <c r="DQ1256">
        <f t="shared" ca="1" si="957"/>
        <v>0</v>
      </c>
      <c r="DR1256">
        <f t="shared" ca="1" si="957"/>
        <v>0</v>
      </c>
      <c r="DS1256">
        <f t="shared" ca="1" si="957"/>
        <v>0</v>
      </c>
      <c r="DT1256">
        <f t="shared" ca="1" si="957"/>
        <v>0</v>
      </c>
      <c r="DU1256">
        <f t="shared" ca="1" si="957"/>
        <v>0</v>
      </c>
      <c r="DV1256">
        <f t="shared" ca="1" si="957"/>
        <v>0</v>
      </c>
      <c r="DW1256">
        <f t="shared" ca="1" si="957"/>
        <v>0</v>
      </c>
      <c r="DX1256">
        <f t="shared" ca="1" si="974"/>
        <v>0</v>
      </c>
      <c r="DY1256">
        <f t="shared" ca="1" si="974"/>
        <v>0</v>
      </c>
      <c r="DZ1256">
        <f t="shared" ca="1" si="974"/>
        <v>0</v>
      </c>
      <c r="EA1256">
        <f t="shared" ca="1" si="974"/>
        <v>0</v>
      </c>
      <c r="EB1256">
        <f t="shared" ca="1" si="974"/>
        <v>0</v>
      </c>
      <c r="EC1256">
        <f t="shared" ca="1" si="952"/>
        <v>0</v>
      </c>
      <c r="ED1256">
        <f t="shared" ca="1" si="946"/>
        <v>0</v>
      </c>
      <c r="EE1256">
        <f t="shared" ca="1" si="944"/>
        <v>0</v>
      </c>
      <c r="EF1256">
        <f t="shared" ca="1" si="944"/>
        <v>0</v>
      </c>
      <c r="EG1256">
        <f t="shared" ca="1" si="944"/>
        <v>0</v>
      </c>
      <c r="EH1256">
        <f t="shared" ca="1" si="944"/>
        <v>6.3030470153035978E-4</v>
      </c>
      <c r="EI1256">
        <f t="shared" ca="1" si="944"/>
        <v>0</v>
      </c>
      <c r="EJ1256">
        <f t="shared" ca="1" si="944"/>
        <v>0</v>
      </c>
      <c r="EK1256">
        <f t="shared" ca="1" si="982"/>
        <v>0</v>
      </c>
      <c r="EL1256">
        <f t="shared" ca="1" si="982"/>
        <v>0</v>
      </c>
      <c r="EM1256">
        <f t="shared" ca="1" si="982"/>
        <v>0</v>
      </c>
      <c r="EN1256">
        <f t="shared" ca="1" si="982"/>
        <v>0</v>
      </c>
      <c r="EO1256">
        <f t="shared" ca="1" si="982"/>
        <v>0</v>
      </c>
      <c r="EP1256">
        <f t="shared" ca="1" si="982"/>
        <v>0</v>
      </c>
      <c r="EQ1256">
        <f t="shared" ca="1" si="982"/>
        <v>0</v>
      </c>
      <c r="ER1256">
        <f t="shared" ca="1" si="982"/>
        <v>0</v>
      </c>
      <c r="ES1256">
        <f t="shared" ca="1" si="982"/>
        <v>0</v>
      </c>
      <c r="ET1256">
        <f t="shared" ca="1" si="982"/>
        <v>0</v>
      </c>
      <c r="EU1256">
        <f t="shared" ca="1" si="982"/>
        <v>0</v>
      </c>
      <c r="EV1256">
        <f t="shared" ca="1" si="978"/>
        <v>0</v>
      </c>
      <c r="EW1256">
        <f t="shared" ca="1" si="978"/>
        <v>0</v>
      </c>
      <c r="EX1256">
        <f t="shared" ca="1" si="978"/>
        <v>0</v>
      </c>
      <c r="EY1256">
        <f t="shared" ca="1" si="961"/>
        <v>0</v>
      </c>
      <c r="EZ1256">
        <f t="shared" ca="1" si="961"/>
        <v>0</v>
      </c>
      <c r="FA1256">
        <f t="shared" ca="1" si="961"/>
        <v>0</v>
      </c>
      <c r="FB1256">
        <f t="shared" ca="1" si="961"/>
        <v>0</v>
      </c>
      <c r="FC1256">
        <f t="shared" ca="1" si="961"/>
        <v>0</v>
      </c>
      <c r="FD1256">
        <f t="shared" ca="1" si="961"/>
        <v>0</v>
      </c>
      <c r="FE1256">
        <f t="shared" ca="1" si="961"/>
        <v>0</v>
      </c>
      <c r="FF1256">
        <f t="shared" ca="1" si="961"/>
        <v>0</v>
      </c>
      <c r="FG1256">
        <f t="shared" ca="1" si="961"/>
        <v>0</v>
      </c>
      <c r="FH1256">
        <f t="shared" ca="1" si="961"/>
        <v>0</v>
      </c>
      <c r="FI1256">
        <f t="shared" ca="1" si="961"/>
        <v>0</v>
      </c>
      <c r="FJ1256">
        <f t="shared" ca="1" si="973"/>
        <v>0</v>
      </c>
      <c r="FK1256">
        <f t="shared" ca="1" si="973"/>
        <v>0</v>
      </c>
      <c r="FL1256">
        <f t="shared" ca="1" si="973"/>
        <v>0</v>
      </c>
      <c r="FM1256">
        <f t="shared" ca="1" si="973"/>
        <v>0</v>
      </c>
      <c r="FN1256">
        <f t="shared" ca="1" si="973"/>
        <v>0</v>
      </c>
      <c r="FO1256">
        <f t="shared" ca="1" si="956"/>
        <v>0</v>
      </c>
      <c r="FP1256">
        <f t="shared" ca="1" si="956"/>
        <v>0</v>
      </c>
      <c r="FQ1256">
        <f t="shared" ca="1" si="956"/>
        <v>0</v>
      </c>
      <c r="FR1256">
        <f t="shared" ca="1" si="956"/>
        <v>0</v>
      </c>
      <c r="FS1256">
        <f t="shared" ca="1" si="956"/>
        <v>0</v>
      </c>
      <c r="FT1256">
        <f t="shared" ca="1" si="956"/>
        <v>0</v>
      </c>
      <c r="FU1256">
        <f t="shared" ca="1" si="951"/>
        <v>0</v>
      </c>
      <c r="FV1256">
        <f t="shared" ca="1" si="951"/>
        <v>0</v>
      </c>
      <c r="FW1256">
        <f t="shared" ca="1" si="950"/>
        <v>0</v>
      </c>
      <c r="FX1256">
        <f t="shared" ca="1" si="950"/>
        <v>0</v>
      </c>
      <c r="FY1256">
        <f t="shared" ca="1" si="950"/>
        <v>0</v>
      </c>
      <c r="FZ1256">
        <f t="shared" ca="1" si="936"/>
        <v>0</v>
      </c>
      <c r="GA1256">
        <f t="shared" ca="1" si="936"/>
        <v>0</v>
      </c>
      <c r="GB1256">
        <f t="shared" ca="1" si="936"/>
        <v>0</v>
      </c>
      <c r="GC1256">
        <f t="shared" ca="1" si="936"/>
        <v>0</v>
      </c>
      <c r="GD1256">
        <f t="shared" ca="1" si="940"/>
        <v>0</v>
      </c>
      <c r="GE1256">
        <f t="shared" ca="1" si="940"/>
        <v>0</v>
      </c>
      <c r="GF1256">
        <f t="shared" ca="1" si="940"/>
        <v>0</v>
      </c>
    </row>
    <row r="1257" spans="1:188" x14ac:dyDescent="0.25">
      <c r="A1257" s="2">
        <v>6.0554431850640689E-3</v>
      </c>
      <c r="B1257" s="3">
        <v>7.3118645771199697E-2</v>
      </c>
      <c r="C1257" s="1">
        <f t="shared" ca="1" si="958"/>
        <v>0</v>
      </c>
      <c r="D1257">
        <f t="shared" ca="1" si="963"/>
        <v>0</v>
      </c>
      <c r="E1257">
        <f t="shared" ca="1" si="963"/>
        <v>0</v>
      </c>
      <c r="F1257">
        <f t="shared" ca="1" si="963"/>
        <v>0</v>
      </c>
      <c r="G1257">
        <f t="shared" ca="1" si="963"/>
        <v>0</v>
      </c>
      <c r="H1257">
        <f t="shared" ca="1" si="963"/>
        <v>0</v>
      </c>
      <c r="I1257">
        <f t="shared" ca="1" si="963"/>
        <v>0</v>
      </c>
      <c r="J1257">
        <f t="shared" ca="1" si="963"/>
        <v>0</v>
      </c>
      <c r="K1257">
        <f t="shared" ca="1" si="963"/>
        <v>0</v>
      </c>
      <c r="L1257">
        <f t="shared" ca="1" si="963"/>
        <v>0</v>
      </c>
      <c r="M1257">
        <f t="shared" ca="1" si="963"/>
        <v>0</v>
      </c>
      <c r="N1257">
        <f t="shared" ca="1" si="979"/>
        <v>0</v>
      </c>
      <c r="O1257">
        <f t="shared" ca="1" si="979"/>
        <v>0</v>
      </c>
      <c r="P1257">
        <f t="shared" ca="1" si="979"/>
        <v>0</v>
      </c>
      <c r="Q1257">
        <f t="shared" ca="1" si="979"/>
        <v>0</v>
      </c>
      <c r="R1257">
        <f t="shared" ca="1" si="979"/>
        <v>0</v>
      </c>
      <c r="S1257">
        <f t="shared" ca="1" si="979"/>
        <v>0</v>
      </c>
      <c r="T1257">
        <f t="shared" ca="1" si="979"/>
        <v>0</v>
      </c>
      <c r="U1257">
        <f t="shared" ca="1" si="967"/>
        <v>0</v>
      </c>
      <c r="V1257">
        <f t="shared" ca="1" si="967"/>
        <v>0</v>
      </c>
      <c r="W1257">
        <f t="shared" ca="1" si="967"/>
        <v>0</v>
      </c>
      <c r="X1257">
        <f t="shared" ca="1" si="967"/>
        <v>0</v>
      </c>
      <c r="Y1257">
        <f t="shared" ca="1" si="967"/>
        <v>0</v>
      </c>
      <c r="Z1257">
        <f t="shared" ca="1" si="967"/>
        <v>0</v>
      </c>
      <c r="AA1257">
        <f t="shared" ca="1" si="967"/>
        <v>0</v>
      </c>
      <c r="AB1257">
        <f t="shared" ca="1" si="967"/>
        <v>0</v>
      </c>
      <c r="AC1257">
        <f t="shared" ca="1" si="967"/>
        <v>0</v>
      </c>
      <c r="AD1257">
        <f t="shared" ca="1" si="980"/>
        <v>0</v>
      </c>
      <c r="AE1257">
        <f t="shared" ca="1" si="980"/>
        <v>0</v>
      </c>
      <c r="AF1257">
        <f t="shared" ca="1" si="980"/>
        <v>0</v>
      </c>
      <c r="AG1257">
        <f t="shared" ca="1" si="980"/>
        <v>0</v>
      </c>
      <c r="AH1257">
        <f t="shared" ca="1" si="980"/>
        <v>0</v>
      </c>
      <c r="AI1257">
        <f t="shared" ca="1" si="980"/>
        <v>0</v>
      </c>
      <c r="AJ1257">
        <f t="shared" ca="1" si="980"/>
        <v>0</v>
      </c>
      <c r="AK1257">
        <f t="shared" ca="1" si="980"/>
        <v>0</v>
      </c>
      <c r="AL1257">
        <f t="shared" ca="1" si="980"/>
        <v>0</v>
      </c>
      <c r="AM1257">
        <f t="shared" ca="1" si="980"/>
        <v>0</v>
      </c>
      <c r="AN1257">
        <f t="shared" ca="1" si="980"/>
        <v>0</v>
      </c>
      <c r="AO1257">
        <f t="shared" ca="1" si="980"/>
        <v>0</v>
      </c>
      <c r="AP1257">
        <f t="shared" ca="1" si="975"/>
        <v>0</v>
      </c>
      <c r="AQ1257">
        <f t="shared" ca="1" si="975"/>
        <v>0</v>
      </c>
      <c r="AR1257">
        <f t="shared" ca="1" si="975"/>
        <v>0</v>
      </c>
      <c r="AS1257">
        <f t="shared" ca="1" si="975"/>
        <v>0</v>
      </c>
      <c r="AT1257">
        <f t="shared" ca="1" si="975"/>
        <v>0</v>
      </c>
      <c r="AU1257">
        <f t="shared" ca="1" si="975"/>
        <v>0</v>
      </c>
      <c r="AV1257">
        <f t="shared" ca="1" si="975"/>
        <v>0</v>
      </c>
      <c r="AW1257">
        <f t="shared" ca="1" si="975"/>
        <v>0</v>
      </c>
      <c r="AX1257">
        <f t="shared" ca="1" si="970"/>
        <v>0</v>
      </c>
      <c r="AY1257">
        <f t="shared" ca="1" si="970"/>
        <v>0</v>
      </c>
      <c r="AZ1257">
        <f t="shared" ca="1" si="970"/>
        <v>0</v>
      </c>
      <c r="BA1257">
        <f t="shared" ca="1" si="970"/>
        <v>0</v>
      </c>
      <c r="BB1257">
        <f t="shared" ca="1" si="970"/>
        <v>0</v>
      </c>
      <c r="BC1257">
        <f t="shared" ca="1" si="970"/>
        <v>0</v>
      </c>
      <c r="BD1257">
        <f t="shared" ca="1" si="970"/>
        <v>0</v>
      </c>
      <c r="BE1257">
        <f t="shared" ca="1" si="970"/>
        <v>0</v>
      </c>
      <c r="BF1257">
        <f t="shared" ca="1" si="970"/>
        <v>0</v>
      </c>
      <c r="BG1257">
        <f t="shared" ca="1" si="969"/>
        <v>0</v>
      </c>
      <c r="BH1257">
        <f t="shared" ca="1" si="969"/>
        <v>0</v>
      </c>
      <c r="BI1257">
        <f t="shared" ca="1" si="969"/>
        <v>0</v>
      </c>
      <c r="BJ1257">
        <f t="shared" ca="1" si="968"/>
        <v>0</v>
      </c>
      <c r="BK1257">
        <f t="shared" ca="1" si="939"/>
        <v>0</v>
      </c>
      <c r="BL1257">
        <f t="shared" ca="1" si="939"/>
        <v>0</v>
      </c>
      <c r="BM1257">
        <f t="shared" ca="1" si="939"/>
        <v>0</v>
      </c>
      <c r="BN1257">
        <f t="shared" ca="1" si="939"/>
        <v>0</v>
      </c>
      <c r="BO1257">
        <f t="shared" ca="1" si="971"/>
        <v>0</v>
      </c>
      <c r="BP1257">
        <f t="shared" ca="1" si="971"/>
        <v>0</v>
      </c>
      <c r="BQ1257">
        <f t="shared" ca="1" si="971"/>
        <v>0</v>
      </c>
      <c r="BR1257">
        <f t="shared" ca="1" si="971"/>
        <v>0</v>
      </c>
      <c r="BS1257">
        <f t="shared" ca="1" si="971"/>
        <v>0</v>
      </c>
      <c r="BT1257">
        <f t="shared" ca="1" si="971"/>
        <v>0</v>
      </c>
      <c r="BU1257">
        <f t="shared" ca="1" si="971"/>
        <v>0</v>
      </c>
      <c r="BV1257">
        <f t="shared" ca="1" si="971"/>
        <v>0</v>
      </c>
      <c r="BW1257">
        <f t="shared" ca="1" si="971"/>
        <v>0</v>
      </c>
      <c r="BX1257">
        <f t="shared" ca="1" si="976"/>
        <v>0</v>
      </c>
      <c r="BY1257">
        <f t="shared" ca="1" si="976"/>
        <v>0</v>
      </c>
      <c r="BZ1257">
        <f t="shared" ca="1" si="976"/>
        <v>0</v>
      </c>
      <c r="CA1257">
        <f t="shared" ca="1" si="976"/>
        <v>0</v>
      </c>
      <c r="CB1257">
        <f t="shared" ca="1" si="976"/>
        <v>0</v>
      </c>
      <c r="CC1257">
        <f t="shared" ca="1" si="976"/>
        <v>0</v>
      </c>
      <c r="CD1257">
        <f t="shared" ca="1" si="976"/>
        <v>0</v>
      </c>
      <c r="CE1257">
        <f t="shared" ca="1" si="977"/>
        <v>0</v>
      </c>
      <c r="CF1257">
        <f t="shared" ca="1" si="977"/>
        <v>0</v>
      </c>
      <c r="CG1257">
        <f t="shared" ca="1" si="977"/>
        <v>0</v>
      </c>
      <c r="CH1257">
        <f t="shared" ca="1" si="977"/>
        <v>0</v>
      </c>
      <c r="CI1257">
        <f t="shared" ca="1" si="977"/>
        <v>0</v>
      </c>
      <c r="CJ1257">
        <f t="shared" ca="1" si="977"/>
        <v>0</v>
      </c>
      <c r="CK1257">
        <f t="shared" ca="1" si="977"/>
        <v>0</v>
      </c>
      <c r="CL1257">
        <f t="shared" ca="1" si="977"/>
        <v>0</v>
      </c>
      <c r="CM1257">
        <f t="shared" ca="1" si="977"/>
        <v>0</v>
      </c>
      <c r="CN1257">
        <f t="shared" ca="1" si="972"/>
        <v>0</v>
      </c>
      <c r="CO1257">
        <f t="shared" ca="1" si="972"/>
        <v>0</v>
      </c>
      <c r="CP1257">
        <f t="shared" ca="1" si="972"/>
        <v>0</v>
      </c>
      <c r="CQ1257">
        <f t="shared" ca="1" si="972"/>
        <v>0</v>
      </c>
      <c r="CR1257">
        <f t="shared" ca="1" si="972"/>
        <v>0</v>
      </c>
      <c r="CS1257">
        <f t="shared" ca="1" si="972"/>
        <v>0</v>
      </c>
      <c r="CT1257">
        <f t="shared" ca="1" si="972"/>
        <v>0</v>
      </c>
      <c r="CU1257">
        <f t="shared" ca="1" si="972"/>
        <v>0</v>
      </c>
      <c r="CV1257">
        <f t="shared" ca="1" si="972"/>
        <v>0</v>
      </c>
      <c r="CW1257">
        <f t="shared" ca="1" si="972"/>
        <v>0</v>
      </c>
      <c r="CX1257">
        <f t="shared" ca="1" si="983"/>
        <v>0</v>
      </c>
      <c r="CY1257">
        <f t="shared" ca="1" si="983"/>
        <v>0</v>
      </c>
      <c r="CZ1257">
        <f t="shared" ca="1" si="983"/>
        <v>0</v>
      </c>
      <c r="DA1257">
        <f t="shared" ca="1" si="983"/>
        <v>0</v>
      </c>
      <c r="DB1257">
        <f t="shared" ca="1" si="983"/>
        <v>0</v>
      </c>
      <c r="DC1257">
        <f t="shared" ca="1" si="981"/>
        <v>0</v>
      </c>
      <c r="DD1257">
        <f t="shared" ca="1" si="981"/>
        <v>0</v>
      </c>
      <c r="DE1257">
        <f t="shared" ca="1" si="981"/>
        <v>0</v>
      </c>
      <c r="DF1257">
        <f t="shared" ca="1" si="981"/>
        <v>0</v>
      </c>
      <c r="DG1257">
        <f t="shared" ca="1" si="981"/>
        <v>0</v>
      </c>
      <c r="DH1257">
        <f t="shared" ca="1" si="981"/>
        <v>0</v>
      </c>
      <c r="DI1257">
        <f t="shared" ca="1" si="981"/>
        <v>0</v>
      </c>
      <c r="DJ1257">
        <f t="shared" ca="1" si="981"/>
        <v>0</v>
      </c>
      <c r="DK1257">
        <f t="shared" ca="1" si="981"/>
        <v>0</v>
      </c>
      <c r="DL1257">
        <f t="shared" ca="1" si="959"/>
        <v>0</v>
      </c>
      <c r="DM1257">
        <f t="shared" ca="1" si="957"/>
        <v>0</v>
      </c>
      <c r="DN1257">
        <f t="shared" ca="1" si="957"/>
        <v>0</v>
      </c>
      <c r="DO1257">
        <f t="shared" ca="1" si="957"/>
        <v>0</v>
      </c>
      <c r="DP1257">
        <f t="shared" ca="1" si="957"/>
        <v>0</v>
      </c>
      <c r="DQ1257">
        <f t="shared" ca="1" si="957"/>
        <v>0</v>
      </c>
      <c r="DR1257">
        <f t="shared" ca="1" si="957"/>
        <v>0</v>
      </c>
      <c r="DS1257">
        <f t="shared" ca="1" si="957"/>
        <v>0</v>
      </c>
      <c r="DT1257">
        <f t="shared" ca="1" si="957"/>
        <v>0</v>
      </c>
      <c r="DU1257">
        <f t="shared" ref="DU1257:EB1308" ca="1" si="984">IF(AND($B1257&gt;DT$6,$B1257&lt;=DU$6),MAX($A1257,DW1256),0)</f>
        <v>0</v>
      </c>
      <c r="DV1257">
        <f t="shared" ca="1" si="984"/>
        <v>0</v>
      </c>
      <c r="DW1257">
        <f t="shared" ca="1" si="984"/>
        <v>0</v>
      </c>
      <c r="DX1257">
        <f t="shared" ca="1" si="974"/>
        <v>0</v>
      </c>
      <c r="DY1257">
        <f t="shared" ca="1" si="974"/>
        <v>0</v>
      </c>
      <c r="DZ1257">
        <f t="shared" ca="1" si="974"/>
        <v>0</v>
      </c>
      <c r="EA1257">
        <f t="shared" ca="1" si="974"/>
        <v>0</v>
      </c>
      <c r="EB1257">
        <f t="shared" ca="1" si="974"/>
        <v>0</v>
      </c>
      <c r="EC1257">
        <f t="shared" ca="1" si="952"/>
        <v>0</v>
      </c>
      <c r="ED1257">
        <f t="shared" ca="1" si="946"/>
        <v>0</v>
      </c>
      <c r="EE1257">
        <f t="shared" ca="1" si="944"/>
        <v>0</v>
      </c>
      <c r="EF1257">
        <f t="shared" ca="1" si="944"/>
        <v>0</v>
      </c>
      <c r="EG1257">
        <f t="shared" ca="1" si="944"/>
        <v>0</v>
      </c>
      <c r="EH1257">
        <f t="shared" ca="1" si="944"/>
        <v>6.0554431850640689E-3</v>
      </c>
      <c r="EI1257">
        <f t="shared" ca="1" si="944"/>
        <v>0</v>
      </c>
      <c r="EJ1257">
        <f t="shared" ca="1" si="944"/>
        <v>0</v>
      </c>
      <c r="EK1257">
        <f t="shared" ca="1" si="982"/>
        <v>0</v>
      </c>
      <c r="EL1257">
        <f t="shared" ca="1" si="982"/>
        <v>0</v>
      </c>
      <c r="EM1257">
        <f t="shared" ca="1" si="982"/>
        <v>0</v>
      </c>
      <c r="EN1257">
        <f t="shared" ca="1" si="982"/>
        <v>0</v>
      </c>
      <c r="EO1257">
        <f t="shared" ca="1" si="982"/>
        <v>0</v>
      </c>
      <c r="EP1257">
        <f t="shared" ca="1" si="982"/>
        <v>0</v>
      </c>
      <c r="EQ1257">
        <f t="shared" ca="1" si="982"/>
        <v>0</v>
      </c>
      <c r="ER1257">
        <f t="shared" ca="1" si="982"/>
        <v>0</v>
      </c>
      <c r="ES1257">
        <f t="shared" ca="1" si="982"/>
        <v>0</v>
      </c>
      <c r="ET1257">
        <f t="shared" ca="1" si="982"/>
        <v>0</v>
      </c>
      <c r="EU1257">
        <f t="shared" ca="1" si="982"/>
        <v>0</v>
      </c>
      <c r="EV1257">
        <f t="shared" ca="1" si="978"/>
        <v>0</v>
      </c>
      <c r="EW1257">
        <f t="shared" ca="1" si="978"/>
        <v>0</v>
      </c>
      <c r="EX1257">
        <f t="shared" ca="1" si="978"/>
        <v>0</v>
      </c>
      <c r="EY1257">
        <f t="shared" ca="1" si="961"/>
        <v>0</v>
      </c>
      <c r="EZ1257">
        <f t="shared" ca="1" si="961"/>
        <v>0</v>
      </c>
      <c r="FA1257">
        <f t="shared" ca="1" si="961"/>
        <v>0</v>
      </c>
      <c r="FB1257">
        <f t="shared" ca="1" si="961"/>
        <v>0</v>
      </c>
      <c r="FC1257">
        <f t="shared" ca="1" si="961"/>
        <v>0</v>
      </c>
      <c r="FD1257">
        <f t="shared" ca="1" si="961"/>
        <v>0</v>
      </c>
      <c r="FE1257">
        <f t="shared" ca="1" si="961"/>
        <v>0</v>
      </c>
      <c r="FF1257">
        <f t="shared" ca="1" si="961"/>
        <v>0</v>
      </c>
      <c r="FG1257">
        <f t="shared" ca="1" si="961"/>
        <v>0</v>
      </c>
      <c r="FH1257">
        <f t="shared" ca="1" si="961"/>
        <v>0</v>
      </c>
      <c r="FI1257">
        <f t="shared" ca="1" si="961"/>
        <v>0</v>
      </c>
      <c r="FJ1257">
        <f t="shared" ca="1" si="973"/>
        <v>0</v>
      </c>
      <c r="FK1257">
        <f t="shared" ca="1" si="973"/>
        <v>0</v>
      </c>
      <c r="FL1257">
        <f t="shared" ca="1" si="973"/>
        <v>0</v>
      </c>
      <c r="FM1257">
        <f t="shared" ca="1" si="973"/>
        <v>0</v>
      </c>
      <c r="FN1257">
        <f t="shared" ca="1" si="973"/>
        <v>0</v>
      </c>
      <c r="FO1257">
        <f t="shared" ca="1" si="956"/>
        <v>0</v>
      </c>
      <c r="FP1257">
        <f t="shared" ca="1" si="956"/>
        <v>0</v>
      </c>
      <c r="FQ1257">
        <f t="shared" ca="1" si="956"/>
        <v>0</v>
      </c>
      <c r="FR1257">
        <f t="shared" ca="1" si="956"/>
        <v>0</v>
      </c>
      <c r="FS1257">
        <f t="shared" ca="1" si="956"/>
        <v>0</v>
      </c>
      <c r="FT1257">
        <f t="shared" ca="1" si="956"/>
        <v>0</v>
      </c>
      <c r="FU1257">
        <f t="shared" ca="1" si="951"/>
        <v>0</v>
      </c>
      <c r="FV1257">
        <f t="shared" ca="1" si="951"/>
        <v>0</v>
      </c>
      <c r="FW1257">
        <f t="shared" ca="1" si="950"/>
        <v>0</v>
      </c>
      <c r="FX1257">
        <f t="shared" ca="1" si="950"/>
        <v>0</v>
      </c>
      <c r="FY1257">
        <f t="shared" ca="1" si="950"/>
        <v>0</v>
      </c>
      <c r="FZ1257">
        <f t="shared" ca="1" si="950"/>
        <v>0</v>
      </c>
      <c r="GA1257">
        <f t="shared" ca="1" si="950"/>
        <v>0</v>
      </c>
      <c r="GB1257">
        <f t="shared" ca="1" si="950"/>
        <v>0</v>
      </c>
      <c r="GC1257">
        <f t="shared" ca="1" si="950"/>
        <v>0</v>
      </c>
      <c r="GD1257">
        <f t="shared" ca="1" si="940"/>
        <v>0</v>
      </c>
      <c r="GE1257">
        <f t="shared" ca="1" si="940"/>
        <v>0</v>
      </c>
      <c r="GF1257">
        <f t="shared" ca="1" si="940"/>
        <v>0</v>
      </c>
    </row>
    <row r="1258" spans="1:188" x14ac:dyDescent="0.25">
      <c r="A1258" s="2">
        <v>1.5269612929463272E-3</v>
      </c>
      <c r="B1258" s="3">
        <v>7.3120293044973639E-2</v>
      </c>
      <c r="C1258" s="1">
        <f t="shared" ca="1" si="958"/>
        <v>0</v>
      </c>
      <c r="D1258">
        <f t="shared" ca="1" si="963"/>
        <v>0</v>
      </c>
      <c r="E1258">
        <f t="shared" ca="1" si="963"/>
        <v>0</v>
      </c>
      <c r="F1258">
        <f t="shared" ca="1" si="963"/>
        <v>0</v>
      </c>
      <c r="G1258">
        <f t="shared" ca="1" si="963"/>
        <v>0</v>
      </c>
      <c r="H1258">
        <f t="shared" ca="1" si="963"/>
        <v>0</v>
      </c>
      <c r="I1258">
        <f t="shared" ca="1" si="963"/>
        <v>0</v>
      </c>
      <c r="J1258">
        <f t="shared" ca="1" si="963"/>
        <v>0</v>
      </c>
      <c r="K1258">
        <f t="shared" ca="1" si="963"/>
        <v>0</v>
      </c>
      <c r="L1258">
        <f t="shared" ca="1" si="963"/>
        <v>0</v>
      </c>
      <c r="M1258">
        <f t="shared" ca="1" si="963"/>
        <v>0</v>
      </c>
      <c r="N1258">
        <f t="shared" ca="1" si="979"/>
        <v>0</v>
      </c>
      <c r="O1258">
        <f t="shared" ca="1" si="979"/>
        <v>0</v>
      </c>
      <c r="P1258">
        <f t="shared" ca="1" si="979"/>
        <v>0</v>
      </c>
      <c r="Q1258">
        <f t="shared" ca="1" si="979"/>
        <v>0</v>
      </c>
      <c r="R1258">
        <f t="shared" ca="1" si="979"/>
        <v>0</v>
      </c>
      <c r="S1258">
        <f t="shared" ca="1" si="979"/>
        <v>0</v>
      </c>
      <c r="T1258">
        <f t="shared" ca="1" si="979"/>
        <v>0</v>
      </c>
      <c r="U1258">
        <f t="shared" ca="1" si="967"/>
        <v>0</v>
      </c>
      <c r="V1258">
        <f t="shared" ca="1" si="967"/>
        <v>0</v>
      </c>
      <c r="W1258">
        <f t="shared" ca="1" si="967"/>
        <v>0</v>
      </c>
      <c r="X1258">
        <f t="shared" ca="1" si="967"/>
        <v>0</v>
      </c>
      <c r="Y1258">
        <f t="shared" ca="1" si="967"/>
        <v>0</v>
      </c>
      <c r="Z1258">
        <f t="shared" ca="1" si="967"/>
        <v>0</v>
      </c>
      <c r="AA1258">
        <f t="shared" ca="1" si="967"/>
        <v>0</v>
      </c>
      <c r="AB1258">
        <f t="shared" ca="1" si="967"/>
        <v>0</v>
      </c>
      <c r="AC1258">
        <f t="shared" ca="1" si="967"/>
        <v>0</v>
      </c>
      <c r="AD1258">
        <f t="shared" ca="1" si="980"/>
        <v>0</v>
      </c>
      <c r="AE1258">
        <f t="shared" ca="1" si="980"/>
        <v>0</v>
      </c>
      <c r="AF1258">
        <f t="shared" ca="1" si="980"/>
        <v>0</v>
      </c>
      <c r="AG1258">
        <f t="shared" ca="1" si="980"/>
        <v>0</v>
      </c>
      <c r="AH1258">
        <f t="shared" ca="1" si="980"/>
        <v>0</v>
      </c>
      <c r="AI1258">
        <f t="shared" ca="1" si="980"/>
        <v>0</v>
      </c>
      <c r="AJ1258">
        <f t="shared" ca="1" si="980"/>
        <v>0</v>
      </c>
      <c r="AK1258">
        <f t="shared" ca="1" si="980"/>
        <v>0</v>
      </c>
      <c r="AL1258">
        <f t="shared" ca="1" si="980"/>
        <v>0</v>
      </c>
      <c r="AM1258">
        <f t="shared" ca="1" si="980"/>
        <v>0</v>
      </c>
      <c r="AN1258">
        <f t="shared" ca="1" si="980"/>
        <v>0</v>
      </c>
      <c r="AO1258">
        <f t="shared" ca="1" si="980"/>
        <v>0</v>
      </c>
      <c r="AP1258">
        <f t="shared" ca="1" si="975"/>
        <v>0</v>
      </c>
      <c r="AQ1258">
        <f t="shared" ca="1" si="975"/>
        <v>0</v>
      </c>
      <c r="AR1258">
        <f t="shared" ca="1" si="975"/>
        <v>0</v>
      </c>
      <c r="AS1258">
        <f t="shared" ca="1" si="975"/>
        <v>0</v>
      </c>
      <c r="AT1258">
        <f t="shared" ca="1" si="975"/>
        <v>0</v>
      </c>
      <c r="AU1258">
        <f t="shared" ca="1" si="975"/>
        <v>0</v>
      </c>
      <c r="AV1258">
        <f t="shared" ca="1" si="975"/>
        <v>0</v>
      </c>
      <c r="AW1258">
        <f t="shared" ca="1" si="975"/>
        <v>0</v>
      </c>
      <c r="AX1258">
        <f t="shared" ca="1" si="970"/>
        <v>0</v>
      </c>
      <c r="AY1258">
        <f t="shared" ca="1" si="970"/>
        <v>0</v>
      </c>
      <c r="AZ1258">
        <f t="shared" ca="1" si="970"/>
        <v>0</v>
      </c>
      <c r="BA1258">
        <f t="shared" ca="1" si="970"/>
        <v>0</v>
      </c>
      <c r="BB1258">
        <f t="shared" ca="1" si="970"/>
        <v>0</v>
      </c>
      <c r="BC1258">
        <f t="shared" ca="1" si="970"/>
        <v>0</v>
      </c>
      <c r="BD1258">
        <f t="shared" ca="1" si="970"/>
        <v>0</v>
      </c>
      <c r="BE1258">
        <f t="shared" ca="1" si="970"/>
        <v>0</v>
      </c>
      <c r="BF1258">
        <f t="shared" ca="1" si="970"/>
        <v>0</v>
      </c>
      <c r="BG1258">
        <f t="shared" ca="1" si="969"/>
        <v>0</v>
      </c>
      <c r="BH1258">
        <f t="shared" ca="1" si="969"/>
        <v>0</v>
      </c>
      <c r="BI1258">
        <f t="shared" ca="1" si="969"/>
        <v>0</v>
      </c>
      <c r="BJ1258">
        <f t="shared" ca="1" si="968"/>
        <v>0</v>
      </c>
      <c r="BK1258">
        <f t="shared" ca="1" si="939"/>
        <v>0</v>
      </c>
      <c r="BL1258">
        <f t="shared" ca="1" si="939"/>
        <v>0</v>
      </c>
      <c r="BM1258">
        <f t="shared" ca="1" si="939"/>
        <v>0</v>
      </c>
      <c r="BN1258">
        <f t="shared" ca="1" si="939"/>
        <v>0</v>
      </c>
      <c r="BO1258">
        <f t="shared" ca="1" si="971"/>
        <v>0</v>
      </c>
      <c r="BP1258">
        <f t="shared" ca="1" si="971"/>
        <v>0</v>
      </c>
      <c r="BQ1258">
        <f t="shared" ca="1" si="971"/>
        <v>0</v>
      </c>
      <c r="BR1258">
        <f t="shared" ca="1" si="971"/>
        <v>0</v>
      </c>
      <c r="BS1258">
        <f t="shared" ca="1" si="971"/>
        <v>0</v>
      </c>
      <c r="BT1258">
        <f t="shared" ca="1" si="971"/>
        <v>0</v>
      </c>
      <c r="BU1258">
        <f t="shared" ca="1" si="971"/>
        <v>0</v>
      </c>
      <c r="BV1258">
        <f t="shared" ca="1" si="971"/>
        <v>0</v>
      </c>
      <c r="BW1258">
        <f t="shared" ca="1" si="971"/>
        <v>0</v>
      </c>
      <c r="BX1258">
        <f t="shared" ca="1" si="976"/>
        <v>0</v>
      </c>
      <c r="BY1258">
        <f t="shared" ca="1" si="976"/>
        <v>0</v>
      </c>
      <c r="BZ1258">
        <f t="shared" ca="1" si="976"/>
        <v>0</v>
      </c>
      <c r="CA1258">
        <f t="shared" ca="1" si="976"/>
        <v>0</v>
      </c>
      <c r="CB1258">
        <f t="shared" ca="1" si="976"/>
        <v>0</v>
      </c>
      <c r="CC1258">
        <f t="shared" ca="1" si="976"/>
        <v>0</v>
      </c>
      <c r="CD1258">
        <f t="shared" ca="1" si="976"/>
        <v>0</v>
      </c>
      <c r="CE1258">
        <f t="shared" ca="1" si="977"/>
        <v>0</v>
      </c>
      <c r="CF1258">
        <f t="shared" ca="1" si="977"/>
        <v>0</v>
      </c>
      <c r="CG1258">
        <f t="shared" ca="1" si="977"/>
        <v>0</v>
      </c>
      <c r="CH1258">
        <f t="shared" ca="1" si="977"/>
        <v>0</v>
      </c>
      <c r="CI1258">
        <f t="shared" ca="1" si="977"/>
        <v>0</v>
      </c>
      <c r="CJ1258">
        <f t="shared" ca="1" si="977"/>
        <v>0</v>
      </c>
      <c r="CK1258">
        <f t="shared" ca="1" si="977"/>
        <v>0</v>
      </c>
      <c r="CL1258">
        <f t="shared" ca="1" si="977"/>
        <v>0</v>
      </c>
      <c r="CM1258">
        <f t="shared" ca="1" si="977"/>
        <v>0</v>
      </c>
      <c r="CN1258">
        <f t="shared" ca="1" si="972"/>
        <v>0</v>
      </c>
      <c r="CO1258">
        <f t="shared" ca="1" si="972"/>
        <v>0</v>
      </c>
      <c r="CP1258">
        <f t="shared" ca="1" si="972"/>
        <v>0</v>
      </c>
      <c r="CQ1258">
        <f t="shared" ca="1" si="972"/>
        <v>0</v>
      </c>
      <c r="CR1258">
        <f t="shared" ca="1" si="972"/>
        <v>0</v>
      </c>
      <c r="CS1258">
        <f t="shared" ca="1" si="972"/>
        <v>0</v>
      </c>
      <c r="CT1258">
        <f t="shared" ca="1" si="972"/>
        <v>0</v>
      </c>
      <c r="CU1258">
        <f t="shared" ca="1" si="972"/>
        <v>0</v>
      </c>
      <c r="CV1258">
        <f t="shared" ca="1" si="972"/>
        <v>0</v>
      </c>
      <c r="CW1258">
        <f t="shared" ca="1" si="972"/>
        <v>0</v>
      </c>
      <c r="CX1258">
        <f t="shared" ca="1" si="983"/>
        <v>0</v>
      </c>
      <c r="CY1258">
        <f t="shared" ca="1" si="983"/>
        <v>0</v>
      </c>
      <c r="CZ1258">
        <f t="shared" ca="1" si="983"/>
        <v>0</v>
      </c>
      <c r="DA1258">
        <f t="shared" ca="1" si="983"/>
        <v>0</v>
      </c>
      <c r="DB1258">
        <f t="shared" ca="1" si="983"/>
        <v>0</v>
      </c>
      <c r="DC1258">
        <f t="shared" ca="1" si="981"/>
        <v>0</v>
      </c>
      <c r="DD1258">
        <f t="shared" ca="1" si="981"/>
        <v>0</v>
      </c>
      <c r="DE1258">
        <f t="shared" ca="1" si="981"/>
        <v>0</v>
      </c>
      <c r="DF1258">
        <f t="shared" ca="1" si="981"/>
        <v>0</v>
      </c>
      <c r="DG1258">
        <f t="shared" ca="1" si="981"/>
        <v>0</v>
      </c>
      <c r="DH1258">
        <f t="shared" ca="1" si="981"/>
        <v>0</v>
      </c>
      <c r="DI1258">
        <f t="shared" ca="1" si="981"/>
        <v>0</v>
      </c>
      <c r="DJ1258">
        <f t="shared" ca="1" si="981"/>
        <v>0</v>
      </c>
      <c r="DK1258">
        <f t="shared" ca="1" si="981"/>
        <v>0</v>
      </c>
      <c r="DL1258">
        <f t="shared" ca="1" si="959"/>
        <v>0</v>
      </c>
      <c r="DM1258">
        <f t="shared" ca="1" si="959"/>
        <v>0</v>
      </c>
      <c r="DN1258">
        <f t="shared" ca="1" si="959"/>
        <v>0</v>
      </c>
      <c r="DO1258">
        <f t="shared" ca="1" si="959"/>
        <v>0</v>
      </c>
      <c r="DP1258">
        <f t="shared" ca="1" si="959"/>
        <v>0</v>
      </c>
      <c r="DQ1258">
        <f t="shared" ca="1" si="959"/>
        <v>0</v>
      </c>
      <c r="DR1258">
        <f t="shared" ca="1" si="959"/>
        <v>0</v>
      </c>
      <c r="DS1258">
        <f t="shared" ca="1" si="959"/>
        <v>0</v>
      </c>
      <c r="DT1258">
        <f t="shared" ca="1" si="959"/>
        <v>0</v>
      </c>
      <c r="DU1258">
        <f t="shared" ca="1" si="984"/>
        <v>0</v>
      </c>
      <c r="DV1258">
        <f t="shared" ca="1" si="984"/>
        <v>0</v>
      </c>
      <c r="DW1258">
        <f t="shared" ca="1" si="984"/>
        <v>0</v>
      </c>
      <c r="DX1258">
        <f t="shared" ca="1" si="974"/>
        <v>0</v>
      </c>
      <c r="DY1258">
        <f t="shared" ca="1" si="974"/>
        <v>0</v>
      </c>
      <c r="DZ1258">
        <f t="shared" ca="1" si="974"/>
        <v>0</v>
      </c>
      <c r="EA1258">
        <f t="shared" ca="1" si="974"/>
        <v>0</v>
      </c>
      <c r="EB1258">
        <f t="shared" ca="1" si="974"/>
        <v>0</v>
      </c>
      <c r="EC1258">
        <f t="shared" ca="1" si="952"/>
        <v>0</v>
      </c>
      <c r="ED1258">
        <f t="shared" ca="1" si="946"/>
        <v>0</v>
      </c>
      <c r="EE1258">
        <f t="shared" ca="1" si="944"/>
        <v>0</v>
      </c>
      <c r="EF1258">
        <f t="shared" ca="1" si="944"/>
        <v>0</v>
      </c>
      <c r="EG1258">
        <f t="shared" ca="1" si="944"/>
        <v>0</v>
      </c>
      <c r="EH1258">
        <f t="shared" ca="1" si="944"/>
        <v>1.5269612929463272E-3</v>
      </c>
      <c r="EI1258">
        <f t="shared" ca="1" si="944"/>
        <v>0</v>
      </c>
      <c r="EJ1258">
        <f t="shared" ca="1" si="944"/>
        <v>0</v>
      </c>
      <c r="EK1258">
        <f t="shared" ca="1" si="982"/>
        <v>0</v>
      </c>
      <c r="EL1258">
        <f t="shared" ca="1" si="982"/>
        <v>0</v>
      </c>
      <c r="EM1258">
        <f t="shared" ca="1" si="982"/>
        <v>0</v>
      </c>
      <c r="EN1258">
        <f t="shared" ca="1" si="982"/>
        <v>0</v>
      </c>
      <c r="EO1258">
        <f t="shared" ca="1" si="982"/>
        <v>0</v>
      </c>
      <c r="EP1258">
        <f t="shared" ca="1" si="982"/>
        <v>0</v>
      </c>
      <c r="EQ1258">
        <f t="shared" ca="1" si="982"/>
        <v>0</v>
      </c>
      <c r="ER1258">
        <f t="shared" ca="1" si="982"/>
        <v>0</v>
      </c>
      <c r="ES1258">
        <f t="shared" ca="1" si="982"/>
        <v>0</v>
      </c>
      <c r="ET1258">
        <f t="shared" ca="1" si="982"/>
        <v>0</v>
      </c>
      <c r="EU1258">
        <f t="shared" ca="1" si="982"/>
        <v>0</v>
      </c>
      <c r="EV1258">
        <f t="shared" ca="1" si="978"/>
        <v>0</v>
      </c>
      <c r="EW1258">
        <f t="shared" ca="1" si="978"/>
        <v>0</v>
      </c>
      <c r="EX1258">
        <f t="shared" ca="1" si="978"/>
        <v>0</v>
      </c>
      <c r="EY1258">
        <f t="shared" ca="1" si="961"/>
        <v>0</v>
      </c>
      <c r="EZ1258">
        <f t="shared" ca="1" si="961"/>
        <v>0</v>
      </c>
      <c r="FA1258">
        <f t="shared" ca="1" si="961"/>
        <v>0</v>
      </c>
      <c r="FB1258">
        <f t="shared" ca="1" si="961"/>
        <v>0</v>
      </c>
      <c r="FC1258">
        <f t="shared" ca="1" si="961"/>
        <v>0</v>
      </c>
      <c r="FD1258">
        <f t="shared" ca="1" si="961"/>
        <v>0</v>
      </c>
      <c r="FE1258">
        <f t="shared" ca="1" si="961"/>
        <v>0</v>
      </c>
      <c r="FF1258">
        <f t="shared" ca="1" si="961"/>
        <v>0</v>
      </c>
      <c r="FG1258">
        <f t="shared" ca="1" si="961"/>
        <v>0</v>
      </c>
      <c r="FH1258">
        <f t="shared" ca="1" si="961"/>
        <v>0</v>
      </c>
      <c r="FI1258">
        <f t="shared" ca="1" si="961"/>
        <v>0</v>
      </c>
      <c r="FJ1258">
        <f t="shared" ca="1" si="973"/>
        <v>0</v>
      </c>
      <c r="FK1258">
        <f t="shared" ca="1" si="973"/>
        <v>0</v>
      </c>
      <c r="FL1258">
        <f t="shared" ca="1" si="973"/>
        <v>0</v>
      </c>
      <c r="FM1258">
        <f t="shared" ca="1" si="973"/>
        <v>0</v>
      </c>
      <c r="FN1258">
        <f t="shared" ca="1" si="973"/>
        <v>0</v>
      </c>
      <c r="FO1258">
        <f t="shared" ca="1" si="956"/>
        <v>0</v>
      </c>
      <c r="FP1258">
        <f t="shared" ca="1" si="956"/>
        <v>0</v>
      </c>
      <c r="FQ1258">
        <f t="shared" ca="1" si="956"/>
        <v>0</v>
      </c>
      <c r="FR1258">
        <f t="shared" ca="1" si="956"/>
        <v>0</v>
      </c>
      <c r="FS1258">
        <f t="shared" ca="1" si="956"/>
        <v>0</v>
      </c>
      <c r="FT1258">
        <f t="shared" ca="1" si="956"/>
        <v>0</v>
      </c>
      <c r="FU1258">
        <f t="shared" ca="1" si="951"/>
        <v>0</v>
      </c>
      <c r="FV1258">
        <f t="shared" ca="1" si="951"/>
        <v>0</v>
      </c>
      <c r="FW1258">
        <f t="shared" ca="1" si="950"/>
        <v>0</v>
      </c>
      <c r="FX1258">
        <f t="shared" ca="1" si="950"/>
        <v>0</v>
      </c>
      <c r="FY1258">
        <f t="shared" ca="1" si="950"/>
        <v>0</v>
      </c>
      <c r="FZ1258">
        <f t="shared" ca="1" si="950"/>
        <v>0</v>
      </c>
      <c r="GA1258">
        <f t="shared" ca="1" si="950"/>
        <v>0</v>
      </c>
      <c r="GB1258">
        <f t="shared" ca="1" si="950"/>
        <v>0</v>
      </c>
      <c r="GC1258">
        <f t="shared" ca="1" si="950"/>
        <v>0</v>
      </c>
      <c r="GD1258">
        <f t="shared" ca="1" si="940"/>
        <v>0</v>
      </c>
      <c r="GE1258">
        <f t="shared" ca="1" si="940"/>
        <v>0</v>
      </c>
      <c r="GF1258">
        <f t="shared" ca="1" si="940"/>
        <v>0</v>
      </c>
    </row>
    <row r="1259" spans="1:188" x14ac:dyDescent="0.25">
      <c r="A1259" s="2">
        <v>1.6706588450567383E-3</v>
      </c>
      <c r="B1259" s="3">
        <v>7.3134769729270466E-2</v>
      </c>
      <c r="C1259" s="1">
        <f t="shared" ca="1" si="958"/>
        <v>0</v>
      </c>
      <c r="D1259">
        <f t="shared" ca="1" si="963"/>
        <v>0</v>
      </c>
      <c r="E1259">
        <f t="shared" ca="1" si="963"/>
        <v>0</v>
      </c>
      <c r="F1259">
        <f t="shared" ca="1" si="963"/>
        <v>0</v>
      </c>
      <c r="G1259">
        <f t="shared" ca="1" si="963"/>
        <v>0</v>
      </c>
      <c r="H1259">
        <f t="shared" ca="1" si="963"/>
        <v>0</v>
      </c>
      <c r="I1259">
        <f t="shared" ca="1" si="963"/>
        <v>0</v>
      </c>
      <c r="J1259">
        <f t="shared" ca="1" si="963"/>
        <v>0</v>
      </c>
      <c r="K1259">
        <f t="shared" ca="1" si="963"/>
        <v>0</v>
      </c>
      <c r="L1259">
        <f t="shared" ca="1" si="963"/>
        <v>0</v>
      </c>
      <c r="M1259">
        <f t="shared" ca="1" si="963"/>
        <v>0</v>
      </c>
      <c r="N1259">
        <f t="shared" ca="1" si="979"/>
        <v>0</v>
      </c>
      <c r="O1259">
        <f t="shared" ca="1" si="979"/>
        <v>0</v>
      </c>
      <c r="P1259">
        <f t="shared" ca="1" si="979"/>
        <v>0</v>
      </c>
      <c r="Q1259">
        <f t="shared" ca="1" si="979"/>
        <v>0</v>
      </c>
      <c r="R1259">
        <f t="shared" ca="1" si="979"/>
        <v>0</v>
      </c>
      <c r="S1259">
        <f t="shared" ca="1" si="979"/>
        <v>0</v>
      </c>
      <c r="T1259">
        <f t="shared" ca="1" si="979"/>
        <v>0</v>
      </c>
      <c r="U1259">
        <f t="shared" ca="1" si="967"/>
        <v>0</v>
      </c>
      <c r="V1259">
        <f t="shared" ca="1" si="967"/>
        <v>0</v>
      </c>
      <c r="W1259">
        <f t="shared" ca="1" si="967"/>
        <v>0</v>
      </c>
      <c r="X1259">
        <f t="shared" ca="1" si="967"/>
        <v>0</v>
      </c>
      <c r="Y1259">
        <f t="shared" ca="1" si="967"/>
        <v>0</v>
      </c>
      <c r="Z1259">
        <f t="shared" ca="1" si="967"/>
        <v>0</v>
      </c>
      <c r="AA1259">
        <f t="shared" ca="1" si="967"/>
        <v>0</v>
      </c>
      <c r="AB1259">
        <f t="shared" ca="1" si="967"/>
        <v>0</v>
      </c>
      <c r="AC1259">
        <f t="shared" ca="1" si="967"/>
        <v>0</v>
      </c>
      <c r="AD1259">
        <f t="shared" ca="1" si="980"/>
        <v>0</v>
      </c>
      <c r="AE1259">
        <f t="shared" ca="1" si="980"/>
        <v>0</v>
      </c>
      <c r="AF1259">
        <f t="shared" ca="1" si="980"/>
        <v>0</v>
      </c>
      <c r="AG1259">
        <f t="shared" ca="1" si="980"/>
        <v>0</v>
      </c>
      <c r="AH1259">
        <f t="shared" ca="1" si="980"/>
        <v>0</v>
      </c>
      <c r="AI1259">
        <f t="shared" ca="1" si="980"/>
        <v>0</v>
      </c>
      <c r="AJ1259">
        <f t="shared" ca="1" si="980"/>
        <v>0</v>
      </c>
      <c r="AK1259">
        <f t="shared" ca="1" si="980"/>
        <v>0</v>
      </c>
      <c r="AL1259">
        <f t="shared" ca="1" si="980"/>
        <v>0</v>
      </c>
      <c r="AM1259">
        <f t="shared" ca="1" si="980"/>
        <v>0</v>
      </c>
      <c r="AN1259">
        <f t="shared" ca="1" si="980"/>
        <v>0</v>
      </c>
      <c r="AO1259">
        <f t="shared" ca="1" si="980"/>
        <v>0</v>
      </c>
      <c r="AP1259">
        <f t="shared" ca="1" si="975"/>
        <v>0</v>
      </c>
      <c r="AQ1259">
        <f t="shared" ca="1" si="975"/>
        <v>0</v>
      </c>
      <c r="AR1259">
        <f t="shared" ca="1" si="975"/>
        <v>0</v>
      </c>
      <c r="AS1259">
        <f t="shared" ca="1" si="975"/>
        <v>0</v>
      </c>
      <c r="AT1259">
        <f t="shared" ca="1" si="975"/>
        <v>0</v>
      </c>
      <c r="AU1259">
        <f t="shared" ca="1" si="975"/>
        <v>0</v>
      </c>
      <c r="AV1259">
        <f t="shared" ca="1" si="975"/>
        <v>0</v>
      </c>
      <c r="AW1259">
        <f t="shared" ca="1" si="975"/>
        <v>0</v>
      </c>
      <c r="AX1259">
        <f t="shared" ca="1" si="970"/>
        <v>0</v>
      </c>
      <c r="AY1259">
        <f t="shared" ca="1" si="970"/>
        <v>0</v>
      </c>
      <c r="AZ1259">
        <f t="shared" ca="1" si="970"/>
        <v>0</v>
      </c>
      <c r="BA1259">
        <f t="shared" ca="1" si="970"/>
        <v>0</v>
      </c>
      <c r="BB1259">
        <f t="shared" ca="1" si="970"/>
        <v>0</v>
      </c>
      <c r="BC1259">
        <f t="shared" ca="1" si="970"/>
        <v>0</v>
      </c>
      <c r="BD1259">
        <f t="shared" ca="1" si="970"/>
        <v>0</v>
      </c>
      <c r="BE1259">
        <f t="shared" ca="1" si="970"/>
        <v>0</v>
      </c>
      <c r="BF1259">
        <f t="shared" ca="1" si="970"/>
        <v>0</v>
      </c>
      <c r="BG1259">
        <f t="shared" ca="1" si="969"/>
        <v>0</v>
      </c>
      <c r="BH1259">
        <f t="shared" ca="1" si="969"/>
        <v>0</v>
      </c>
      <c r="BI1259">
        <f t="shared" ca="1" si="969"/>
        <v>0</v>
      </c>
      <c r="BJ1259">
        <f t="shared" ca="1" si="968"/>
        <v>0</v>
      </c>
      <c r="BK1259">
        <f t="shared" ca="1" si="939"/>
        <v>0</v>
      </c>
      <c r="BL1259">
        <f t="shared" ca="1" si="939"/>
        <v>0</v>
      </c>
      <c r="BM1259">
        <f t="shared" ca="1" si="939"/>
        <v>0</v>
      </c>
      <c r="BN1259">
        <f t="shared" ca="1" si="939"/>
        <v>0</v>
      </c>
      <c r="BO1259">
        <f t="shared" ca="1" si="971"/>
        <v>0</v>
      </c>
      <c r="BP1259">
        <f t="shared" ca="1" si="971"/>
        <v>0</v>
      </c>
      <c r="BQ1259">
        <f t="shared" ca="1" si="971"/>
        <v>0</v>
      </c>
      <c r="BR1259">
        <f t="shared" ca="1" si="971"/>
        <v>0</v>
      </c>
      <c r="BS1259">
        <f t="shared" ca="1" si="971"/>
        <v>0</v>
      </c>
      <c r="BT1259">
        <f t="shared" ca="1" si="971"/>
        <v>0</v>
      </c>
      <c r="BU1259">
        <f t="shared" ca="1" si="971"/>
        <v>0</v>
      </c>
      <c r="BV1259">
        <f t="shared" ca="1" si="971"/>
        <v>0</v>
      </c>
      <c r="BW1259">
        <f t="shared" ca="1" si="971"/>
        <v>0</v>
      </c>
      <c r="BX1259">
        <f t="shared" ca="1" si="976"/>
        <v>0</v>
      </c>
      <c r="BY1259">
        <f t="shared" ca="1" si="976"/>
        <v>0</v>
      </c>
      <c r="BZ1259">
        <f t="shared" ca="1" si="976"/>
        <v>0</v>
      </c>
      <c r="CA1259">
        <f t="shared" ca="1" si="976"/>
        <v>0</v>
      </c>
      <c r="CB1259">
        <f t="shared" ca="1" si="976"/>
        <v>0</v>
      </c>
      <c r="CC1259">
        <f t="shared" ca="1" si="976"/>
        <v>0</v>
      </c>
      <c r="CD1259">
        <f t="shared" ca="1" si="976"/>
        <v>0</v>
      </c>
      <c r="CE1259">
        <f t="shared" ca="1" si="977"/>
        <v>0</v>
      </c>
      <c r="CF1259">
        <f t="shared" ca="1" si="977"/>
        <v>0</v>
      </c>
      <c r="CG1259">
        <f t="shared" ca="1" si="977"/>
        <v>0</v>
      </c>
      <c r="CH1259">
        <f t="shared" ca="1" si="977"/>
        <v>0</v>
      </c>
      <c r="CI1259">
        <f t="shared" ca="1" si="977"/>
        <v>0</v>
      </c>
      <c r="CJ1259">
        <f t="shared" ca="1" si="977"/>
        <v>0</v>
      </c>
      <c r="CK1259">
        <f t="shared" ca="1" si="977"/>
        <v>0</v>
      </c>
      <c r="CL1259">
        <f t="shared" ca="1" si="977"/>
        <v>0</v>
      </c>
      <c r="CM1259">
        <f t="shared" ca="1" si="977"/>
        <v>0</v>
      </c>
      <c r="CN1259">
        <f t="shared" ca="1" si="972"/>
        <v>0</v>
      </c>
      <c r="CO1259">
        <f t="shared" ca="1" si="972"/>
        <v>0</v>
      </c>
      <c r="CP1259">
        <f t="shared" ca="1" si="972"/>
        <v>0</v>
      </c>
      <c r="CQ1259">
        <f t="shared" ca="1" si="972"/>
        <v>0</v>
      </c>
      <c r="CR1259">
        <f t="shared" ca="1" si="972"/>
        <v>0</v>
      </c>
      <c r="CS1259">
        <f t="shared" ca="1" si="972"/>
        <v>0</v>
      </c>
      <c r="CT1259">
        <f t="shared" ca="1" si="972"/>
        <v>0</v>
      </c>
      <c r="CU1259">
        <f t="shared" ca="1" si="972"/>
        <v>0</v>
      </c>
      <c r="CV1259">
        <f t="shared" ca="1" si="972"/>
        <v>0</v>
      </c>
      <c r="CW1259">
        <f t="shared" ca="1" si="972"/>
        <v>0</v>
      </c>
      <c r="CX1259">
        <f t="shared" ca="1" si="983"/>
        <v>0</v>
      </c>
      <c r="CY1259">
        <f t="shared" ca="1" si="983"/>
        <v>0</v>
      </c>
      <c r="CZ1259">
        <f t="shared" ca="1" si="983"/>
        <v>0</v>
      </c>
      <c r="DA1259">
        <f t="shared" ca="1" si="983"/>
        <v>0</v>
      </c>
      <c r="DB1259">
        <f t="shared" ca="1" si="983"/>
        <v>0</v>
      </c>
      <c r="DC1259">
        <f t="shared" ca="1" si="981"/>
        <v>0</v>
      </c>
      <c r="DD1259">
        <f t="shared" ca="1" si="981"/>
        <v>0</v>
      </c>
      <c r="DE1259">
        <f t="shared" ca="1" si="981"/>
        <v>0</v>
      </c>
      <c r="DF1259">
        <f t="shared" ca="1" si="981"/>
        <v>0</v>
      </c>
      <c r="DG1259">
        <f t="shared" ca="1" si="981"/>
        <v>0</v>
      </c>
      <c r="DH1259">
        <f t="shared" ca="1" si="981"/>
        <v>0</v>
      </c>
      <c r="DI1259">
        <f t="shared" ca="1" si="981"/>
        <v>0</v>
      </c>
      <c r="DJ1259">
        <f t="shared" ca="1" si="981"/>
        <v>0</v>
      </c>
      <c r="DK1259">
        <f t="shared" ca="1" si="981"/>
        <v>0</v>
      </c>
      <c r="DL1259">
        <f t="shared" ca="1" si="959"/>
        <v>0</v>
      </c>
      <c r="DM1259">
        <f t="shared" ca="1" si="959"/>
        <v>0</v>
      </c>
      <c r="DN1259">
        <f t="shared" ca="1" si="959"/>
        <v>0</v>
      </c>
      <c r="DO1259">
        <f t="shared" ca="1" si="959"/>
        <v>0</v>
      </c>
      <c r="DP1259">
        <f t="shared" ca="1" si="959"/>
        <v>0</v>
      </c>
      <c r="DQ1259">
        <f t="shared" ca="1" si="959"/>
        <v>0</v>
      </c>
      <c r="DR1259">
        <f t="shared" ca="1" si="959"/>
        <v>0</v>
      </c>
      <c r="DS1259">
        <f t="shared" ca="1" si="959"/>
        <v>0</v>
      </c>
      <c r="DT1259">
        <f t="shared" ca="1" si="959"/>
        <v>0</v>
      </c>
      <c r="DU1259">
        <f t="shared" ca="1" si="984"/>
        <v>0</v>
      </c>
      <c r="DV1259">
        <f t="shared" ca="1" si="984"/>
        <v>0</v>
      </c>
      <c r="DW1259">
        <f t="shared" ca="1" si="984"/>
        <v>0</v>
      </c>
      <c r="DX1259">
        <f t="shared" ca="1" si="974"/>
        <v>0</v>
      </c>
      <c r="DY1259">
        <f t="shared" ca="1" si="974"/>
        <v>0</v>
      </c>
      <c r="DZ1259">
        <f t="shared" ca="1" si="974"/>
        <v>0</v>
      </c>
      <c r="EA1259">
        <f t="shared" ca="1" si="974"/>
        <v>0</v>
      </c>
      <c r="EB1259">
        <f t="shared" ca="1" si="974"/>
        <v>0</v>
      </c>
      <c r="EC1259">
        <f t="shared" ca="1" si="952"/>
        <v>0</v>
      </c>
      <c r="ED1259">
        <f t="shared" ca="1" si="946"/>
        <v>0</v>
      </c>
      <c r="EE1259">
        <f t="shared" ca="1" si="944"/>
        <v>0</v>
      </c>
      <c r="EF1259">
        <f t="shared" ca="1" si="944"/>
        <v>0</v>
      </c>
      <c r="EG1259">
        <f t="shared" ca="1" si="944"/>
        <v>0</v>
      </c>
      <c r="EH1259">
        <f t="shared" ca="1" si="944"/>
        <v>1.6706588450567383E-3</v>
      </c>
      <c r="EI1259">
        <f t="shared" ca="1" si="944"/>
        <v>0</v>
      </c>
      <c r="EJ1259">
        <f t="shared" ca="1" si="944"/>
        <v>0</v>
      </c>
      <c r="EK1259">
        <f t="shared" ca="1" si="982"/>
        <v>0</v>
      </c>
      <c r="EL1259">
        <f t="shared" ca="1" si="982"/>
        <v>0</v>
      </c>
      <c r="EM1259">
        <f t="shared" ca="1" si="982"/>
        <v>0</v>
      </c>
      <c r="EN1259">
        <f t="shared" ca="1" si="982"/>
        <v>0</v>
      </c>
      <c r="EO1259">
        <f t="shared" ca="1" si="982"/>
        <v>0</v>
      </c>
      <c r="EP1259">
        <f t="shared" ca="1" si="982"/>
        <v>0</v>
      </c>
      <c r="EQ1259">
        <f t="shared" ca="1" si="982"/>
        <v>0</v>
      </c>
      <c r="ER1259">
        <f t="shared" ca="1" si="982"/>
        <v>0</v>
      </c>
      <c r="ES1259">
        <f t="shared" ca="1" si="982"/>
        <v>0</v>
      </c>
      <c r="ET1259">
        <f t="shared" ca="1" si="982"/>
        <v>0</v>
      </c>
      <c r="EU1259">
        <f t="shared" ca="1" si="982"/>
        <v>0</v>
      </c>
      <c r="EV1259">
        <f t="shared" ca="1" si="978"/>
        <v>0</v>
      </c>
      <c r="EW1259">
        <f t="shared" ca="1" si="978"/>
        <v>0</v>
      </c>
      <c r="EX1259">
        <f t="shared" ca="1" si="978"/>
        <v>0</v>
      </c>
      <c r="EY1259">
        <f t="shared" ca="1" si="961"/>
        <v>0</v>
      </c>
      <c r="EZ1259">
        <f t="shared" ca="1" si="961"/>
        <v>0</v>
      </c>
      <c r="FA1259">
        <f t="shared" ca="1" si="961"/>
        <v>0</v>
      </c>
      <c r="FB1259">
        <f t="shared" ca="1" si="961"/>
        <v>0</v>
      </c>
      <c r="FC1259">
        <f t="shared" ca="1" si="961"/>
        <v>0</v>
      </c>
      <c r="FD1259">
        <f t="shared" ca="1" si="961"/>
        <v>0</v>
      </c>
      <c r="FE1259">
        <f t="shared" ca="1" si="961"/>
        <v>0</v>
      </c>
      <c r="FF1259">
        <f t="shared" ca="1" si="961"/>
        <v>0</v>
      </c>
      <c r="FG1259">
        <f t="shared" ca="1" si="961"/>
        <v>0</v>
      </c>
      <c r="FH1259">
        <f t="shared" ca="1" si="961"/>
        <v>0</v>
      </c>
      <c r="FI1259">
        <f t="shared" ca="1" si="961"/>
        <v>0</v>
      </c>
      <c r="FJ1259">
        <f t="shared" ca="1" si="973"/>
        <v>0</v>
      </c>
      <c r="FK1259">
        <f t="shared" ca="1" si="973"/>
        <v>0</v>
      </c>
      <c r="FL1259">
        <f t="shared" ca="1" si="973"/>
        <v>0</v>
      </c>
      <c r="FM1259">
        <f t="shared" ca="1" si="973"/>
        <v>0</v>
      </c>
      <c r="FN1259">
        <f t="shared" ca="1" si="973"/>
        <v>0</v>
      </c>
      <c r="FO1259">
        <f t="shared" ca="1" si="956"/>
        <v>0</v>
      </c>
      <c r="FP1259">
        <f t="shared" ca="1" si="956"/>
        <v>0</v>
      </c>
      <c r="FQ1259">
        <f t="shared" ca="1" si="956"/>
        <v>0</v>
      </c>
      <c r="FR1259">
        <f t="shared" ca="1" si="956"/>
        <v>0</v>
      </c>
      <c r="FS1259">
        <f t="shared" ca="1" si="956"/>
        <v>0</v>
      </c>
      <c r="FT1259">
        <f t="shared" ca="1" si="956"/>
        <v>0</v>
      </c>
      <c r="FU1259">
        <f t="shared" ca="1" si="951"/>
        <v>0</v>
      </c>
      <c r="FV1259">
        <f t="shared" ca="1" si="951"/>
        <v>0</v>
      </c>
      <c r="FW1259">
        <f t="shared" ca="1" si="950"/>
        <v>0</v>
      </c>
      <c r="FX1259">
        <f t="shared" ca="1" si="950"/>
        <v>0</v>
      </c>
      <c r="FY1259">
        <f t="shared" ca="1" si="950"/>
        <v>0</v>
      </c>
      <c r="FZ1259">
        <f t="shared" ca="1" si="950"/>
        <v>0</v>
      </c>
      <c r="GA1259">
        <f t="shared" ca="1" si="950"/>
        <v>0</v>
      </c>
      <c r="GB1259">
        <f t="shared" ca="1" si="950"/>
        <v>0</v>
      </c>
      <c r="GC1259">
        <f t="shared" ca="1" si="950"/>
        <v>0</v>
      </c>
      <c r="GD1259">
        <f t="shared" ca="1" si="940"/>
        <v>0</v>
      </c>
      <c r="GE1259">
        <f t="shared" ca="1" si="940"/>
        <v>0</v>
      </c>
      <c r="GF1259">
        <f t="shared" ca="1" si="940"/>
        <v>0</v>
      </c>
    </row>
    <row r="1260" spans="1:188" x14ac:dyDescent="0.25">
      <c r="A1260" s="2">
        <v>4.5978616098456548E-3</v>
      </c>
      <c r="B1260" s="3">
        <v>7.3154579697511657E-2</v>
      </c>
      <c r="C1260" s="1">
        <f t="shared" ca="1" si="958"/>
        <v>0</v>
      </c>
      <c r="D1260">
        <f t="shared" ca="1" si="963"/>
        <v>0</v>
      </c>
      <c r="E1260">
        <f t="shared" ca="1" si="963"/>
        <v>0</v>
      </c>
      <c r="F1260">
        <f t="shared" ca="1" si="963"/>
        <v>0</v>
      </c>
      <c r="G1260">
        <f t="shared" ca="1" si="963"/>
        <v>0</v>
      </c>
      <c r="H1260">
        <f t="shared" ca="1" si="963"/>
        <v>0</v>
      </c>
      <c r="I1260">
        <f t="shared" ca="1" si="963"/>
        <v>0</v>
      </c>
      <c r="J1260">
        <f t="shared" ca="1" si="963"/>
        <v>0</v>
      </c>
      <c r="K1260">
        <f t="shared" ca="1" si="963"/>
        <v>0</v>
      </c>
      <c r="L1260">
        <f t="shared" ca="1" si="963"/>
        <v>0</v>
      </c>
      <c r="M1260">
        <f t="shared" ca="1" si="963"/>
        <v>0</v>
      </c>
      <c r="N1260">
        <f t="shared" ca="1" si="979"/>
        <v>0</v>
      </c>
      <c r="O1260">
        <f t="shared" ca="1" si="979"/>
        <v>0</v>
      </c>
      <c r="P1260">
        <f t="shared" ca="1" si="979"/>
        <v>0</v>
      </c>
      <c r="Q1260">
        <f t="shared" ca="1" si="979"/>
        <v>0</v>
      </c>
      <c r="R1260">
        <f t="shared" ca="1" si="979"/>
        <v>0</v>
      </c>
      <c r="S1260">
        <f t="shared" ca="1" si="979"/>
        <v>0</v>
      </c>
      <c r="T1260">
        <f t="shared" ca="1" si="979"/>
        <v>0</v>
      </c>
      <c r="U1260">
        <f t="shared" ca="1" si="967"/>
        <v>0</v>
      </c>
      <c r="V1260">
        <f t="shared" ca="1" si="967"/>
        <v>0</v>
      </c>
      <c r="W1260">
        <f t="shared" ca="1" si="967"/>
        <v>0</v>
      </c>
      <c r="X1260">
        <f t="shared" ca="1" si="967"/>
        <v>0</v>
      </c>
      <c r="Y1260">
        <f t="shared" ca="1" si="967"/>
        <v>0</v>
      </c>
      <c r="Z1260">
        <f t="shared" ca="1" si="967"/>
        <v>0</v>
      </c>
      <c r="AA1260">
        <f t="shared" ca="1" si="967"/>
        <v>0</v>
      </c>
      <c r="AB1260">
        <f t="shared" ca="1" si="967"/>
        <v>0</v>
      </c>
      <c r="AC1260">
        <f t="shared" ca="1" si="967"/>
        <v>0</v>
      </c>
      <c r="AD1260">
        <f t="shared" ca="1" si="980"/>
        <v>0</v>
      </c>
      <c r="AE1260">
        <f t="shared" ca="1" si="980"/>
        <v>0</v>
      </c>
      <c r="AF1260">
        <f t="shared" ca="1" si="980"/>
        <v>0</v>
      </c>
      <c r="AG1260">
        <f t="shared" ca="1" si="980"/>
        <v>0</v>
      </c>
      <c r="AH1260">
        <f t="shared" ca="1" si="980"/>
        <v>0</v>
      </c>
      <c r="AI1260">
        <f t="shared" ca="1" si="980"/>
        <v>0</v>
      </c>
      <c r="AJ1260">
        <f t="shared" ca="1" si="980"/>
        <v>0</v>
      </c>
      <c r="AK1260">
        <f t="shared" ca="1" si="980"/>
        <v>0</v>
      </c>
      <c r="AL1260">
        <f t="shared" ca="1" si="980"/>
        <v>0</v>
      </c>
      <c r="AM1260">
        <f t="shared" ca="1" si="980"/>
        <v>0</v>
      </c>
      <c r="AN1260">
        <f t="shared" ca="1" si="980"/>
        <v>0</v>
      </c>
      <c r="AO1260">
        <f t="shared" ca="1" si="980"/>
        <v>0</v>
      </c>
      <c r="AP1260">
        <f t="shared" ca="1" si="975"/>
        <v>0</v>
      </c>
      <c r="AQ1260">
        <f t="shared" ca="1" si="975"/>
        <v>0</v>
      </c>
      <c r="AR1260">
        <f t="shared" ca="1" si="975"/>
        <v>0</v>
      </c>
      <c r="AS1260">
        <f t="shared" ca="1" si="975"/>
        <v>0</v>
      </c>
      <c r="AT1260">
        <f t="shared" ca="1" si="975"/>
        <v>0</v>
      </c>
      <c r="AU1260">
        <f t="shared" ca="1" si="975"/>
        <v>0</v>
      </c>
      <c r="AV1260">
        <f t="shared" ca="1" si="975"/>
        <v>0</v>
      </c>
      <c r="AW1260">
        <f t="shared" ca="1" si="975"/>
        <v>0</v>
      </c>
      <c r="AX1260">
        <f t="shared" ca="1" si="970"/>
        <v>0</v>
      </c>
      <c r="AY1260">
        <f t="shared" ca="1" si="970"/>
        <v>0</v>
      </c>
      <c r="AZ1260">
        <f t="shared" ca="1" si="970"/>
        <v>0</v>
      </c>
      <c r="BA1260">
        <f t="shared" ca="1" si="970"/>
        <v>0</v>
      </c>
      <c r="BB1260">
        <f t="shared" ca="1" si="970"/>
        <v>0</v>
      </c>
      <c r="BC1260">
        <f t="shared" ca="1" si="970"/>
        <v>0</v>
      </c>
      <c r="BD1260">
        <f t="shared" ca="1" si="970"/>
        <v>0</v>
      </c>
      <c r="BE1260">
        <f t="shared" ca="1" si="970"/>
        <v>0</v>
      </c>
      <c r="BF1260">
        <f t="shared" ca="1" si="970"/>
        <v>0</v>
      </c>
      <c r="BG1260">
        <f t="shared" ca="1" si="969"/>
        <v>0</v>
      </c>
      <c r="BH1260">
        <f t="shared" ca="1" si="969"/>
        <v>0</v>
      </c>
      <c r="BI1260">
        <f t="shared" ca="1" si="969"/>
        <v>0</v>
      </c>
      <c r="BJ1260">
        <f t="shared" ca="1" si="968"/>
        <v>0</v>
      </c>
      <c r="BK1260">
        <f t="shared" ca="1" si="939"/>
        <v>0</v>
      </c>
      <c r="BL1260">
        <f t="shared" ca="1" si="939"/>
        <v>0</v>
      </c>
      <c r="BM1260">
        <f t="shared" ca="1" si="939"/>
        <v>0</v>
      </c>
      <c r="BN1260">
        <f t="shared" ca="1" si="939"/>
        <v>0</v>
      </c>
      <c r="BO1260">
        <f t="shared" ca="1" si="971"/>
        <v>0</v>
      </c>
      <c r="BP1260">
        <f t="shared" ca="1" si="971"/>
        <v>0</v>
      </c>
      <c r="BQ1260">
        <f t="shared" ca="1" si="971"/>
        <v>0</v>
      </c>
      <c r="BR1260">
        <f t="shared" ca="1" si="971"/>
        <v>0</v>
      </c>
      <c r="BS1260">
        <f t="shared" ca="1" si="971"/>
        <v>0</v>
      </c>
      <c r="BT1260">
        <f t="shared" ca="1" si="971"/>
        <v>0</v>
      </c>
      <c r="BU1260">
        <f t="shared" ca="1" si="971"/>
        <v>0</v>
      </c>
      <c r="BV1260">
        <f t="shared" ca="1" si="971"/>
        <v>0</v>
      </c>
      <c r="BW1260">
        <f t="shared" ca="1" si="971"/>
        <v>0</v>
      </c>
      <c r="BX1260">
        <f t="shared" ca="1" si="976"/>
        <v>0</v>
      </c>
      <c r="BY1260">
        <f t="shared" ca="1" si="976"/>
        <v>0</v>
      </c>
      <c r="BZ1260">
        <f t="shared" ca="1" si="976"/>
        <v>0</v>
      </c>
      <c r="CA1260">
        <f t="shared" ca="1" si="976"/>
        <v>0</v>
      </c>
      <c r="CB1260">
        <f t="shared" ca="1" si="976"/>
        <v>0</v>
      </c>
      <c r="CC1260">
        <f t="shared" ca="1" si="976"/>
        <v>0</v>
      </c>
      <c r="CD1260">
        <f t="shared" ca="1" si="976"/>
        <v>0</v>
      </c>
      <c r="CE1260">
        <f t="shared" ca="1" si="977"/>
        <v>0</v>
      </c>
      <c r="CF1260">
        <f t="shared" ca="1" si="977"/>
        <v>0</v>
      </c>
      <c r="CG1260">
        <f t="shared" ca="1" si="977"/>
        <v>0</v>
      </c>
      <c r="CH1260">
        <f t="shared" ca="1" si="977"/>
        <v>0</v>
      </c>
      <c r="CI1260">
        <f t="shared" ca="1" si="977"/>
        <v>0</v>
      </c>
      <c r="CJ1260">
        <f t="shared" ca="1" si="977"/>
        <v>0</v>
      </c>
      <c r="CK1260">
        <f t="shared" ca="1" si="977"/>
        <v>0</v>
      </c>
      <c r="CL1260">
        <f t="shared" ca="1" si="977"/>
        <v>0</v>
      </c>
      <c r="CM1260">
        <f t="shared" ca="1" si="977"/>
        <v>0</v>
      </c>
      <c r="CN1260">
        <f t="shared" ca="1" si="972"/>
        <v>0</v>
      </c>
      <c r="CO1260">
        <f t="shared" ca="1" si="972"/>
        <v>0</v>
      </c>
      <c r="CP1260">
        <f t="shared" ca="1" si="972"/>
        <v>0</v>
      </c>
      <c r="CQ1260">
        <f t="shared" ca="1" si="972"/>
        <v>0</v>
      </c>
      <c r="CR1260">
        <f t="shared" ca="1" si="972"/>
        <v>0</v>
      </c>
      <c r="CS1260">
        <f t="shared" ca="1" si="972"/>
        <v>0</v>
      </c>
      <c r="CT1260">
        <f t="shared" ca="1" si="972"/>
        <v>0</v>
      </c>
      <c r="CU1260">
        <f t="shared" ca="1" si="972"/>
        <v>0</v>
      </c>
      <c r="CV1260">
        <f t="shared" ca="1" si="972"/>
        <v>0</v>
      </c>
      <c r="CW1260">
        <f t="shared" ca="1" si="972"/>
        <v>0</v>
      </c>
      <c r="CX1260">
        <f t="shared" ca="1" si="983"/>
        <v>0</v>
      </c>
      <c r="CY1260">
        <f t="shared" ca="1" si="983"/>
        <v>0</v>
      </c>
      <c r="CZ1260">
        <f t="shared" ca="1" si="983"/>
        <v>0</v>
      </c>
      <c r="DA1260">
        <f t="shared" ca="1" si="983"/>
        <v>0</v>
      </c>
      <c r="DB1260">
        <f t="shared" ca="1" si="983"/>
        <v>0</v>
      </c>
      <c r="DC1260">
        <f t="shared" ca="1" si="981"/>
        <v>0</v>
      </c>
      <c r="DD1260">
        <f t="shared" ca="1" si="981"/>
        <v>0</v>
      </c>
      <c r="DE1260">
        <f t="shared" ca="1" si="981"/>
        <v>0</v>
      </c>
      <c r="DF1260">
        <f t="shared" ca="1" si="981"/>
        <v>0</v>
      </c>
      <c r="DG1260">
        <f t="shared" ca="1" si="981"/>
        <v>0</v>
      </c>
      <c r="DH1260">
        <f t="shared" ca="1" si="981"/>
        <v>0</v>
      </c>
      <c r="DI1260">
        <f t="shared" ca="1" si="981"/>
        <v>0</v>
      </c>
      <c r="DJ1260">
        <f t="shared" ca="1" si="981"/>
        <v>0</v>
      </c>
      <c r="DK1260">
        <f t="shared" ca="1" si="981"/>
        <v>0</v>
      </c>
      <c r="DL1260">
        <f t="shared" ca="1" si="959"/>
        <v>0</v>
      </c>
      <c r="DM1260">
        <f t="shared" ca="1" si="959"/>
        <v>0</v>
      </c>
      <c r="DN1260">
        <f t="shared" ca="1" si="959"/>
        <v>0</v>
      </c>
      <c r="DO1260">
        <f t="shared" ca="1" si="959"/>
        <v>0</v>
      </c>
      <c r="DP1260">
        <f t="shared" ca="1" si="959"/>
        <v>0</v>
      </c>
      <c r="DQ1260">
        <f t="shared" ca="1" si="959"/>
        <v>0</v>
      </c>
      <c r="DR1260">
        <f t="shared" ca="1" si="959"/>
        <v>0</v>
      </c>
      <c r="DS1260">
        <f t="shared" ca="1" si="959"/>
        <v>0</v>
      </c>
      <c r="DT1260">
        <f t="shared" ca="1" si="959"/>
        <v>0</v>
      </c>
      <c r="DU1260">
        <f t="shared" ca="1" si="984"/>
        <v>0</v>
      </c>
      <c r="DV1260">
        <f t="shared" ca="1" si="984"/>
        <v>0</v>
      </c>
      <c r="DW1260">
        <f t="shared" ca="1" si="984"/>
        <v>0</v>
      </c>
      <c r="DX1260">
        <f t="shared" ca="1" si="974"/>
        <v>0</v>
      </c>
      <c r="DY1260">
        <f t="shared" ca="1" si="974"/>
        <v>0</v>
      </c>
      <c r="DZ1260">
        <f t="shared" ca="1" si="974"/>
        <v>0</v>
      </c>
      <c r="EA1260">
        <f t="shared" ca="1" si="974"/>
        <v>0</v>
      </c>
      <c r="EB1260">
        <f t="shared" ca="1" si="974"/>
        <v>0</v>
      </c>
      <c r="EC1260">
        <f t="shared" ca="1" si="952"/>
        <v>0</v>
      </c>
      <c r="ED1260">
        <f t="shared" ca="1" si="946"/>
        <v>0</v>
      </c>
      <c r="EE1260">
        <f t="shared" ca="1" si="944"/>
        <v>0</v>
      </c>
      <c r="EF1260">
        <f t="shared" ca="1" si="944"/>
        <v>0</v>
      </c>
      <c r="EG1260">
        <f t="shared" ca="1" si="944"/>
        <v>0</v>
      </c>
      <c r="EH1260">
        <f t="shared" ca="1" si="944"/>
        <v>0</v>
      </c>
      <c r="EI1260">
        <f t="shared" ca="1" si="944"/>
        <v>4.5978616098456548E-3</v>
      </c>
      <c r="EJ1260">
        <f t="shared" ca="1" si="944"/>
        <v>0</v>
      </c>
      <c r="EK1260">
        <f t="shared" ca="1" si="982"/>
        <v>0</v>
      </c>
      <c r="EL1260">
        <f t="shared" ca="1" si="982"/>
        <v>0</v>
      </c>
      <c r="EM1260">
        <f t="shared" ca="1" si="982"/>
        <v>0</v>
      </c>
      <c r="EN1260">
        <f t="shared" ca="1" si="982"/>
        <v>0</v>
      </c>
      <c r="EO1260">
        <f t="shared" ca="1" si="982"/>
        <v>0</v>
      </c>
      <c r="EP1260">
        <f t="shared" ca="1" si="982"/>
        <v>0</v>
      </c>
      <c r="EQ1260">
        <f t="shared" ca="1" si="982"/>
        <v>0</v>
      </c>
      <c r="ER1260">
        <f t="shared" ca="1" si="982"/>
        <v>0</v>
      </c>
      <c r="ES1260">
        <f t="shared" ca="1" si="982"/>
        <v>0</v>
      </c>
      <c r="ET1260">
        <f t="shared" ca="1" si="982"/>
        <v>0</v>
      </c>
      <c r="EU1260">
        <f t="shared" ca="1" si="982"/>
        <v>0</v>
      </c>
      <c r="EV1260">
        <f t="shared" ca="1" si="978"/>
        <v>0</v>
      </c>
      <c r="EW1260">
        <f t="shared" ca="1" si="978"/>
        <v>0</v>
      </c>
      <c r="EX1260">
        <f t="shared" ca="1" si="978"/>
        <v>0</v>
      </c>
      <c r="EY1260">
        <f t="shared" ca="1" si="961"/>
        <v>0</v>
      </c>
      <c r="EZ1260">
        <f t="shared" ca="1" si="961"/>
        <v>0</v>
      </c>
      <c r="FA1260">
        <f t="shared" ca="1" si="961"/>
        <v>0</v>
      </c>
      <c r="FB1260">
        <f t="shared" ca="1" si="961"/>
        <v>0</v>
      </c>
      <c r="FC1260">
        <f t="shared" ca="1" si="961"/>
        <v>0</v>
      </c>
      <c r="FD1260">
        <f t="shared" ca="1" si="961"/>
        <v>0</v>
      </c>
      <c r="FE1260">
        <f t="shared" ca="1" si="961"/>
        <v>0</v>
      </c>
      <c r="FF1260">
        <f t="shared" ca="1" si="961"/>
        <v>0</v>
      </c>
      <c r="FG1260">
        <f t="shared" ca="1" si="961"/>
        <v>0</v>
      </c>
      <c r="FH1260">
        <f t="shared" ca="1" si="961"/>
        <v>0</v>
      </c>
      <c r="FI1260">
        <f t="shared" ca="1" si="961"/>
        <v>0</v>
      </c>
      <c r="FJ1260">
        <f t="shared" ca="1" si="973"/>
        <v>0</v>
      </c>
      <c r="FK1260">
        <f t="shared" ca="1" si="973"/>
        <v>0</v>
      </c>
      <c r="FL1260">
        <f t="shared" ca="1" si="973"/>
        <v>0</v>
      </c>
      <c r="FM1260">
        <f t="shared" ca="1" si="973"/>
        <v>0</v>
      </c>
      <c r="FN1260">
        <f t="shared" ca="1" si="973"/>
        <v>0</v>
      </c>
      <c r="FO1260">
        <f t="shared" ca="1" si="956"/>
        <v>0</v>
      </c>
      <c r="FP1260">
        <f t="shared" ca="1" si="956"/>
        <v>0</v>
      </c>
      <c r="FQ1260">
        <f t="shared" ca="1" si="956"/>
        <v>0</v>
      </c>
      <c r="FR1260">
        <f t="shared" ca="1" si="956"/>
        <v>0</v>
      </c>
      <c r="FS1260">
        <f t="shared" ca="1" si="956"/>
        <v>0</v>
      </c>
      <c r="FT1260">
        <f t="shared" ca="1" si="956"/>
        <v>0</v>
      </c>
      <c r="FU1260">
        <f t="shared" ca="1" si="951"/>
        <v>0</v>
      </c>
      <c r="FV1260">
        <f t="shared" ca="1" si="951"/>
        <v>0</v>
      </c>
      <c r="FW1260">
        <f t="shared" ca="1" si="950"/>
        <v>0</v>
      </c>
      <c r="FX1260">
        <f t="shared" ca="1" si="950"/>
        <v>0</v>
      </c>
      <c r="FY1260">
        <f t="shared" ca="1" si="950"/>
        <v>0</v>
      </c>
      <c r="FZ1260">
        <f t="shared" ca="1" si="950"/>
        <v>0</v>
      </c>
      <c r="GA1260">
        <f t="shared" ca="1" si="950"/>
        <v>0</v>
      </c>
      <c r="GB1260">
        <f t="shared" ca="1" si="950"/>
        <v>0</v>
      </c>
      <c r="GC1260">
        <f t="shared" ca="1" si="950"/>
        <v>0</v>
      </c>
      <c r="GD1260">
        <f t="shared" ca="1" si="940"/>
        <v>0</v>
      </c>
      <c r="GE1260">
        <f t="shared" ca="1" si="940"/>
        <v>0</v>
      </c>
      <c r="GF1260">
        <f t="shared" ca="1" si="940"/>
        <v>0</v>
      </c>
    </row>
    <row r="1261" spans="1:188" x14ac:dyDescent="0.25">
      <c r="A1261" s="2">
        <v>4.7307270958170666E-3</v>
      </c>
      <c r="B1261" s="3">
        <v>7.316337745132323E-2</v>
      </c>
      <c r="C1261" s="1">
        <f t="shared" ca="1" si="958"/>
        <v>0</v>
      </c>
      <c r="D1261">
        <f t="shared" ca="1" si="963"/>
        <v>0</v>
      </c>
      <c r="E1261">
        <f t="shared" ca="1" si="963"/>
        <v>0</v>
      </c>
      <c r="F1261">
        <f t="shared" ca="1" si="963"/>
        <v>0</v>
      </c>
      <c r="G1261">
        <f t="shared" ca="1" si="963"/>
        <v>0</v>
      </c>
      <c r="H1261">
        <f t="shared" ca="1" si="963"/>
        <v>0</v>
      </c>
      <c r="I1261">
        <f t="shared" ca="1" si="963"/>
        <v>0</v>
      </c>
      <c r="J1261">
        <f t="shared" ca="1" si="963"/>
        <v>0</v>
      </c>
      <c r="K1261">
        <f t="shared" ca="1" si="963"/>
        <v>0</v>
      </c>
      <c r="L1261">
        <f t="shared" ca="1" si="963"/>
        <v>0</v>
      </c>
      <c r="M1261">
        <f t="shared" ca="1" si="963"/>
        <v>0</v>
      </c>
      <c r="N1261">
        <f t="shared" ca="1" si="979"/>
        <v>0</v>
      </c>
      <c r="O1261">
        <f t="shared" ca="1" si="979"/>
        <v>0</v>
      </c>
      <c r="P1261">
        <f t="shared" ca="1" si="979"/>
        <v>0</v>
      </c>
      <c r="Q1261">
        <f t="shared" ca="1" si="979"/>
        <v>0</v>
      </c>
      <c r="R1261">
        <f t="shared" ca="1" si="979"/>
        <v>0</v>
      </c>
      <c r="S1261">
        <f t="shared" ca="1" si="979"/>
        <v>0</v>
      </c>
      <c r="T1261">
        <f t="shared" ca="1" si="979"/>
        <v>0</v>
      </c>
      <c r="U1261">
        <f t="shared" ca="1" si="967"/>
        <v>0</v>
      </c>
      <c r="V1261">
        <f t="shared" ca="1" si="967"/>
        <v>0</v>
      </c>
      <c r="W1261">
        <f t="shared" ca="1" si="967"/>
        <v>0</v>
      </c>
      <c r="X1261">
        <f t="shared" ca="1" si="967"/>
        <v>0</v>
      </c>
      <c r="Y1261">
        <f t="shared" ca="1" si="967"/>
        <v>0</v>
      </c>
      <c r="Z1261">
        <f t="shared" ca="1" si="967"/>
        <v>0</v>
      </c>
      <c r="AA1261">
        <f t="shared" ca="1" si="967"/>
        <v>0</v>
      </c>
      <c r="AB1261">
        <f t="shared" ca="1" si="967"/>
        <v>0</v>
      </c>
      <c r="AC1261">
        <f t="shared" ca="1" si="967"/>
        <v>0</v>
      </c>
      <c r="AD1261">
        <f t="shared" ca="1" si="980"/>
        <v>0</v>
      </c>
      <c r="AE1261">
        <f t="shared" ca="1" si="980"/>
        <v>0</v>
      </c>
      <c r="AF1261">
        <f t="shared" ca="1" si="980"/>
        <v>0</v>
      </c>
      <c r="AG1261">
        <f t="shared" ca="1" si="980"/>
        <v>0</v>
      </c>
      <c r="AH1261">
        <f t="shared" ca="1" si="980"/>
        <v>0</v>
      </c>
      <c r="AI1261">
        <f t="shared" ca="1" si="980"/>
        <v>0</v>
      </c>
      <c r="AJ1261">
        <f t="shared" ca="1" si="980"/>
        <v>0</v>
      </c>
      <c r="AK1261">
        <f t="shared" ca="1" si="980"/>
        <v>0</v>
      </c>
      <c r="AL1261">
        <f t="shared" ca="1" si="980"/>
        <v>0</v>
      </c>
      <c r="AM1261">
        <f t="shared" ca="1" si="980"/>
        <v>0</v>
      </c>
      <c r="AN1261">
        <f t="shared" ca="1" si="980"/>
        <v>0</v>
      </c>
      <c r="AO1261">
        <f t="shared" ca="1" si="980"/>
        <v>0</v>
      </c>
      <c r="AP1261">
        <f t="shared" ca="1" si="975"/>
        <v>0</v>
      </c>
      <c r="AQ1261">
        <f t="shared" ca="1" si="975"/>
        <v>0</v>
      </c>
      <c r="AR1261">
        <f t="shared" ca="1" si="975"/>
        <v>0</v>
      </c>
      <c r="AS1261">
        <f t="shared" ca="1" si="975"/>
        <v>0</v>
      </c>
      <c r="AT1261">
        <f t="shared" ca="1" si="975"/>
        <v>0</v>
      </c>
      <c r="AU1261">
        <f t="shared" ca="1" si="975"/>
        <v>0</v>
      </c>
      <c r="AV1261">
        <f t="shared" ca="1" si="975"/>
        <v>0</v>
      </c>
      <c r="AW1261">
        <f t="shared" ca="1" si="975"/>
        <v>0</v>
      </c>
      <c r="AX1261">
        <f t="shared" ca="1" si="970"/>
        <v>0</v>
      </c>
      <c r="AY1261">
        <f t="shared" ca="1" si="970"/>
        <v>0</v>
      </c>
      <c r="AZ1261">
        <f t="shared" ca="1" si="970"/>
        <v>0</v>
      </c>
      <c r="BA1261">
        <f t="shared" ca="1" si="970"/>
        <v>0</v>
      </c>
      <c r="BB1261">
        <f t="shared" ca="1" si="970"/>
        <v>0</v>
      </c>
      <c r="BC1261">
        <f t="shared" ca="1" si="970"/>
        <v>0</v>
      </c>
      <c r="BD1261">
        <f t="shared" ca="1" si="970"/>
        <v>0</v>
      </c>
      <c r="BE1261">
        <f t="shared" ca="1" si="970"/>
        <v>0</v>
      </c>
      <c r="BF1261">
        <f t="shared" ca="1" si="970"/>
        <v>0</v>
      </c>
      <c r="BG1261">
        <f t="shared" ca="1" si="969"/>
        <v>0</v>
      </c>
      <c r="BH1261">
        <f t="shared" ca="1" si="969"/>
        <v>0</v>
      </c>
      <c r="BI1261">
        <f t="shared" ca="1" si="969"/>
        <v>0</v>
      </c>
      <c r="BJ1261">
        <f t="shared" ca="1" si="968"/>
        <v>0</v>
      </c>
      <c r="BK1261">
        <f t="shared" ca="1" si="939"/>
        <v>0</v>
      </c>
      <c r="BL1261">
        <f t="shared" ca="1" si="939"/>
        <v>0</v>
      </c>
      <c r="BM1261">
        <f t="shared" ca="1" si="939"/>
        <v>0</v>
      </c>
      <c r="BN1261">
        <f t="shared" ca="1" si="939"/>
        <v>0</v>
      </c>
      <c r="BO1261">
        <f t="shared" ca="1" si="971"/>
        <v>0</v>
      </c>
      <c r="BP1261">
        <f t="shared" ca="1" si="971"/>
        <v>0</v>
      </c>
      <c r="BQ1261">
        <f t="shared" ca="1" si="971"/>
        <v>0</v>
      </c>
      <c r="BR1261">
        <f t="shared" ca="1" si="971"/>
        <v>0</v>
      </c>
      <c r="BS1261">
        <f t="shared" ca="1" si="971"/>
        <v>0</v>
      </c>
      <c r="BT1261">
        <f t="shared" ca="1" si="971"/>
        <v>0</v>
      </c>
      <c r="BU1261">
        <f t="shared" ca="1" si="971"/>
        <v>0</v>
      </c>
      <c r="BV1261">
        <f t="shared" ca="1" si="971"/>
        <v>0</v>
      </c>
      <c r="BW1261">
        <f t="shared" ca="1" si="971"/>
        <v>0</v>
      </c>
      <c r="BX1261">
        <f t="shared" ca="1" si="976"/>
        <v>0</v>
      </c>
      <c r="BY1261">
        <f t="shared" ca="1" si="976"/>
        <v>0</v>
      </c>
      <c r="BZ1261">
        <f t="shared" ca="1" si="976"/>
        <v>0</v>
      </c>
      <c r="CA1261">
        <f t="shared" ca="1" si="976"/>
        <v>0</v>
      </c>
      <c r="CB1261">
        <f t="shared" ca="1" si="976"/>
        <v>0</v>
      </c>
      <c r="CC1261">
        <f t="shared" ca="1" si="976"/>
        <v>0</v>
      </c>
      <c r="CD1261">
        <f t="shared" ca="1" si="976"/>
        <v>0</v>
      </c>
      <c r="CE1261">
        <f t="shared" ca="1" si="977"/>
        <v>0</v>
      </c>
      <c r="CF1261">
        <f t="shared" ca="1" si="977"/>
        <v>0</v>
      </c>
      <c r="CG1261">
        <f t="shared" ca="1" si="977"/>
        <v>0</v>
      </c>
      <c r="CH1261">
        <f t="shared" ca="1" si="977"/>
        <v>0</v>
      </c>
      <c r="CI1261">
        <f t="shared" ca="1" si="977"/>
        <v>0</v>
      </c>
      <c r="CJ1261">
        <f t="shared" ca="1" si="977"/>
        <v>0</v>
      </c>
      <c r="CK1261">
        <f t="shared" ca="1" si="977"/>
        <v>0</v>
      </c>
      <c r="CL1261">
        <f t="shared" ca="1" si="977"/>
        <v>0</v>
      </c>
      <c r="CM1261">
        <f t="shared" ca="1" si="977"/>
        <v>0</v>
      </c>
      <c r="CN1261">
        <f t="shared" ca="1" si="972"/>
        <v>0</v>
      </c>
      <c r="CO1261">
        <f t="shared" ca="1" si="972"/>
        <v>0</v>
      </c>
      <c r="CP1261">
        <f t="shared" ca="1" si="972"/>
        <v>0</v>
      </c>
      <c r="CQ1261">
        <f t="shared" ca="1" si="972"/>
        <v>0</v>
      </c>
      <c r="CR1261">
        <f t="shared" ca="1" si="972"/>
        <v>0</v>
      </c>
      <c r="CS1261">
        <f t="shared" ca="1" si="972"/>
        <v>0</v>
      </c>
      <c r="CT1261">
        <f t="shared" ca="1" si="972"/>
        <v>0</v>
      </c>
      <c r="CU1261">
        <f t="shared" ca="1" si="972"/>
        <v>0</v>
      </c>
      <c r="CV1261">
        <f t="shared" ca="1" si="972"/>
        <v>0</v>
      </c>
      <c r="CW1261">
        <f t="shared" ca="1" si="972"/>
        <v>0</v>
      </c>
      <c r="CX1261">
        <f t="shared" ca="1" si="983"/>
        <v>0</v>
      </c>
      <c r="CY1261">
        <f t="shared" ca="1" si="983"/>
        <v>0</v>
      </c>
      <c r="CZ1261">
        <f t="shared" ca="1" si="983"/>
        <v>0</v>
      </c>
      <c r="DA1261">
        <f t="shared" ca="1" si="983"/>
        <v>0</v>
      </c>
      <c r="DB1261">
        <f t="shared" ca="1" si="983"/>
        <v>0</v>
      </c>
      <c r="DC1261">
        <f t="shared" ca="1" si="981"/>
        <v>0</v>
      </c>
      <c r="DD1261">
        <f t="shared" ca="1" si="981"/>
        <v>0</v>
      </c>
      <c r="DE1261">
        <f t="shared" ca="1" si="981"/>
        <v>0</v>
      </c>
      <c r="DF1261">
        <f t="shared" ca="1" si="981"/>
        <v>0</v>
      </c>
      <c r="DG1261">
        <f t="shared" ca="1" si="981"/>
        <v>0</v>
      </c>
      <c r="DH1261">
        <f t="shared" ca="1" si="981"/>
        <v>0</v>
      </c>
      <c r="DI1261">
        <f t="shared" ca="1" si="981"/>
        <v>0</v>
      </c>
      <c r="DJ1261">
        <f t="shared" ca="1" si="981"/>
        <v>0</v>
      </c>
      <c r="DK1261">
        <f t="shared" ca="1" si="981"/>
        <v>0</v>
      </c>
      <c r="DL1261">
        <f t="shared" ca="1" si="959"/>
        <v>0</v>
      </c>
      <c r="DM1261">
        <f t="shared" ca="1" si="959"/>
        <v>0</v>
      </c>
      <c r="DN1261">
        <f t="shared" ca="1" si="959"/>
        <v>0</v>
      </c>
      <c r="DO1261">
        <f t="shared" ca="1" si="959"/>
        <v>0</v>
      </c>
      <c r="DP1261">
        <f t="shared" ca="1" si="959"/>
        <v>0</v>
      </c>
      <c r="DQ1261">
        <f t="shared" ca="1" si="959"/>
        <v>0</v>
      </c>
      <c r="DR1261">
        <f t="shared" ca="1" si="959"/>
        <v>0</v>
      </c>
      <c r="DS1261">
        <f t="shared" ca="1" si="959"/>
        <v>0</v>
      </c>
      <c r="DT1261">
        <f t="shared" ca="1" si="959"/>
        <v>0</v>
      </c>
      <c r="DU1261">
        <f t="shared" ca="1" si="984"/>
        <v>0</v>
      </c>
      <c r="DV1261">
        <f t="shared" ca="1" si="984"/>
        <v>0</v>
      </c>
      <c r="DW1261">
        <f t="shared" ca="1" si="984"/>
        <v>0</v>
      </c>
      <c r="DX1261">
        <f t="shared" ca="1" si="974"/>
        <v>0</v>
      </c>
      <c r="DY1261">
        <f t="shared" ca="1" si="974"/>
        <v>0</v>
      </c>
      <c r="DZ1261">
        <f t="shared" ca="1" si="974"/>
        <v>0</v>
      </c>
      <c r="EA1261">
        <f t="shared" ca="1" si="974"/>
        <v>0</v>
      </c>
      <c r="EB1261">
        <f t="shared" ca="1" si="974"/>
        <v>0</v>
      </c>
      <c r="EC1261">
        <f t="shared" ca="1" si="952"/>
        <v>0</v>
      </c>
      <c r="ED1261">
        <f t="shared" ca="1" si="946"/>
        <v>0</v>
      </c>
      <c r="EE1261">
        <f t="shared" ca="1" si="944"/>
        <v>0</v>
      </c>
      <c r="EF1261">
        <f t="shared" ca="1" si="944"/>
        <v>0</v>
      </c>
      <c r="EG1261">
        <f t="shared" ca="1" si="944"/>
        <v>0</v>
      </c>
      <c r="EH1261">
        <f t="shared" ca="1" si="944"/>
        <v>0</v>
      </c>
      <c r="EI1261">
        <f t="shared" ca="1" si="944"/>
        <v>4.7307270958170666E-3</v>
      </c>
      <c r="EJ1261">
        <f t="shared" ca="1" si="944"/>
        <v>0</v>
      </c>
      <c r="EK1261">
        <f t="shared" ca="1" si="982"/>
        <v>0</v>
      </c>
      <c r="EL1261">
        <f t="shared" ca="1" si="982"/>
        <v>0</v>
      </c>
      <c r="EM1261">
        <f t="shared" ca="1" si="982"/>
        <v>0</v>
      </c>
      <c r="EN1261">
        <f t="shared" ca="1" si="982"/>
        <v>0</v>
      </c>
      <c r="EO1261">
        <f t="shared" ca="1" si="982"/>
        <v>0</v>
      </c>
      <c r="EP1261">
        <f t="shared" ca="1" si="982"/>
        <v>0</v>
      </c>
      <c r="EQ1261">
        <f t="shared" ca="1" si="982"/>
        <v>0</v>
      </c>
      <c r="ER1261">
        <f t="shared" ca="1" si="982"/>
        <v>0</v>
      </c>
      <c r="ES1261">
        <f t="shared" ca="1" si="982"/>
        <v>0</v>
      </c>
      <c r="ET1261">
        <f t="shared" ca="1" si="982"/>
        <v>0</v>
      </c>
      <c r="EU1261">
        <f t="shared" ca="1" si="982"/>
        <v>0</v>
      </c>
      <c r="EV1261">
        <f t="shared" ca="1" si="978"/>
        <v>0</v>
      </c>
      <c r="EW1261">
        <f t="shared" ca="1" si="978"/>
        <v>0</v>
      </c>
      <c r="EX1261">
        <f t="shared" ca="1" si="978"/>
        <v>0</v>
      </c>
      <c r="EY1261">
        <f t="shared" ca="1" si="961"/>
        <v>0</v>
      </c>
      <c r="EZ1261">
        <f t="shared" ca="1" si="961"/>
        <v>0</v>
      </c>
      <c r="FA1261">
        <f t="shared" ca="1" si="961"/>
        <v>0</v>
      </c>
      <c r="FB1261">
        <f t="shared" ca="1" si="961"/>
        <v>0</v>
      </c>
      <c r="FC1261">
        <f t="shared" ca="1" si="961"/>
        <v>0</v>
      </c>
      <c r="FD1261">
        <f t="shared" ca="1" si="961"/>
        <v>0</v>
      </c>
      <c r="FE1261">
        <f t="shared" ca="1" si="961"/>
        <v>0</v>
      </c>
      <c r="FF1261">
        <f t="shared" ca="1" si="961"/>
        <v>0</v>
      </c>
      <c r="FG1261">
        <f t="shared" ca="1" si="961"/>
        <v>0</v>
      </c>
      <c r="FH1261">
        <f t="shared" ca="1" si="961"/>
        <v>0</v>
      </c>
      <c r="FI1261">
        <f t="shared" ca="1" si="961"/>
        <v>0</v>
      </c>
      <c r="FJ1261">
        <f t="shared" ca="1" si="973"/>
        <v>0</v>
      </c>
      <c r="FK1261">
        <f t="shared" ca="1" si="973"/>
        <v>0</v>
      </c>
      <c r="FL1261">
        <f t="shared" ca="1" si="973"/>
        <v>0</v>
      </c>
      <c r="FM1261">
        <f t="shared" ca="1" si="973"/>
        <v>0</v>
      </c>
      <c r="FN1261">
        <f t="shared" ca="1" si="973"/>
        <v>0</v>
      </c>
      <c r="FO1261">
        <f t="shared" ca="1" si="956"/>
        <v>0</v>
      </c>
      <c r="FP1261">
        <f t="shared" ca="1" si="956"/>
        <v>0</v>
      </c>
      <c r="FQ1261">
        <f t="shared" ca="1" si="956"/>
        <v>0</v>
      </c>
      <c r="FR1261">
        <f t="shared" ca="1" si="956"/>
        <v>0</v>
      </c>
      <c r="FS1261">
        <f t="shared" ca="1" si="956"/>
        <v>0</v>
      </c>
      <c r="FT1261">
        <f t="shared" ca="1" si="956"/>
        <v>0</v>
      </c>
      <c r="FU1261">
        <f t="shared" ca="1" si="951"/>
        <v>0</v>
      </c>
      <c r="FV1261">
        <f t="shared" ca="1" si="951"/>
        <v>0</v>
      </c>
      <c r="FW1261">
        <f t="shared" ca="1" si="950"/>
        <v>0</v>
      </c>
      <c r="FX1261">
        <f t="shared" ca="1" si="950"/>
        <v>0</v>
      </c>
      <c r="FY1261">
        <f t="shared" ca="1" si="950"/>
        <v>0</v>
      </c>
      <c r="FZ1261">
        <f t="shared" ca="1" si="950"/>
        <v>0</v>
      </c>
      <c r="GA1261">
        <f t="shared" ca="1" si="950"/>
        <v>0</v>
      </c>
      <c r="GB1261">
        <f t="shared" ca="1" si="950"/>
        <v>0</v>
      </c>
      <c r="GC1261">
        <f t="shared" ca="1" si="950"/>
        <v>0</v>
      </c>
      <c r="GD1261">
        <f t="shared" ca="1" si="940"/>
        <v>0</v>
      </c>
      <c r="GE1261">
        <f t="shared" ca="1" si="940"/>
        <v>0</v>
      </c>
      <c r="GF1261">
        <f t="shared" ca="1" si="940"/>
        <v>0</v>
      </c>
    </row>
    <row r="1262" spans="1:188" x14ac:dyDescent="0.25">
      <c r="A1262" s="2">
        <v>5.3715560977303234E-3</v>
      </c>
      <c r="B1262" s="3">
        <v>7.3164897517675187E-2</v>
      </c>
      <c r="C1262" s="1">
        <f t="shared" ca="1" si="958"/>
        <v>0</v>
      </c>
      <c r="D1262">
        <f t="shared" ca="1" si="963"/>
        <v>0</v>
      </c>
      <c r="E1262">
        <f t="shared" ca="1" si="963"/>
        <v>0</v>
      </c>
      <c r="F1262">
        <f t="shared" ca="1" si="963"/>
        <v>0</v>
      </c>
      <c r="G1262">
        <f t="shared" ca="1" si="963"/>
        <v>0</v>
      </c>
      <c r="H1262">
        <f t="shared" ca="1" si="963"/>
        <v>0</v>
      </c>
      <c r="I1262">
        <f t="shared" ca="1" si="963"/>
        <v>0</v>
      </c>
      <c r="J1262">
        <f t="shared" ca="1" si="963"/>
        <v>0</v>
      </c>
      <c r="K1262">
        <f t="shared" ca="1" si="963"/>
        <v>0</v>
      </c>
      <c r="L1262">
        <f t="shared" ca="1" si="963"/>
        <v>0</v>
      </c>
      <c r="M1262">
        <f t="shared" ca="1" si="963"/>
        <v>0</v>
      </c>
      <c r="N1262">
        <f t="shared" ca="1" si="979"/>
        <v>0</v>
      </c>
      <c r="O1262">
        <f t="shared" ca="1" si="979"/>
        <v>0</v>
      </c>
      <c r="P1262">
        <f t="shared" ca="1" si="979"/>
        <v>0</v>
      </c>
      <c r="Q1262">
        <f t="shared" ca="1" si="979"/>
        <v>0</v>
      </c>
      <c r="R1262">
        <f t="shared" ca="1" si="979"/>
        <v>0</v>
      </c>
      <c r="S1262">
        <f t="shared" ca="1" si="979"/>
        <v>0</v>
      </c>
      <c r="T1262">
        <f t="shared" ca="1" si="979"/>
        <v>0</v>
      </c>
      <c r="U1262">
        <f t="shared" ca="1" si="967"/>
        <v>0</v>
      </c>
      <c r="V1262">
        <f t="shared" ca="1" si="967"/>
        <v>0</v>
      </c>
      <c r="W1262">
        <f t="shared" ca="1" si="967"/>
        <v>0</v>
      </c>
      <c r="X1262">
        <f t="shared" ca="1" si="967"/>
        <v>0</v>
      </c>
      <c r="Y1262">
        <f t="shared" ca="1" si="967"/>
        <v>0</v>
      </c>
      <c r="Z1262">
        <f t="shared" ca="1" si="967"/>
        <v>0</v>
      </c>
      <c r="AA1262">
        <f t="shared" ca="1" si="967"/>
        <v>0</v>
      </c>
      <c r="AB1262">
        <f t="shared" ca="1" si="967"/>
        <v>0</v>
      </c>
      <c r="AC1262">
        <f t="shared" ca="1" si="967"/>
        <v>0</v>
      </c>
      <c r="AD1262">
        <f t="shared" ca="1" si="980"/>
        <v>0</v>
      </c>
      <c r="AE1262">
        <f t="shared" ca="1" si="980"/>
        <v>0</v>
      </c>
      <c r="AF1262">
        <f t="shared" ca="1" si="980"/>
        <v>0</v>
      </c>
      <c r="AG1262">
        <f t="shared" ca="1" si="980"/>
        <v>0</v>
      </c>
      <c r="AH1262">
        <f t="shared" ca="1" si="980"/>
        <v>0</v>
      </c>
      <c r="AI1262">
        <f t="shared" ca="1" si="980"/>
        <v>0</v>
      </c>
      <c r="AJ1262">
        <f t="shared" ca="1" si="980"/>
        <v>0</v>
      </c>
      <c r="AK1262">
        <f t="shared" ca="1" si="980"/>
        <v>0</v>
      </c>
      <c r="AL1262">
        <f t="shared" ca="1" si="980"/>
        <v>0</v>
      </c>
      <c r="AM1262">
        <f t="shared" ca="1" si="980"/>
        <v>0</v>
      </c>
      <c r="AN1262">
        <f t="shared" ca="1" si="980"/>
        <v>0</v>
      </c>
      <c r="AO1262">
        <f t="shared" ca="1" si="980"/>
        <v>0</v>
      </c>
      <c r="AP1262">
        <f t="shared" ca="1" si="975"/>
        <v>0</v>
      </c>
      <c r="AQ1262">
        <f t="shared" ca="1" si="975"/>
        <v>0</v>
      </c>
      <c r="AR1262">
        <f t="shared" ca="1" si="975"/>
        <v>0</v>
      </c>
      <c r="AS1262">
        <f t="shared" ca="1" si="975"/>
        <v>0</v>
      </c>
      <c r="AT1262">
        <f t="shared" ca="1" si="975"/>
        <v>0</v>
      </c>
      <c r="AU1262">
        <f t="shared" ca="1" si="975"/>
        <v>0</v>
      </c>
      <c r="AV1262">
        <f t="shared" ca="1" si="975"/>
        <v>0</v>
      </c>
      <c r="AW1262">
        <f t="shared" ca="1" si="975"/>
        <v>0</v>
      </c>
      <c r="AX1262">
        <f t="shared" ca="1" si="970"/>
        <v>0</v>
      </c>
      <c r="AY1262">
        <f t="shared" ca="1" si="970"/>
        <v>0</v>
      </c>
      <c r="AZ1262">
        <f t="shared" ca="1" si="970"/>
        <v>0</v>
      </c>
      <c r="BA1262">
        <f t="shared" ca="1" si="970"/>
        <v>0</v>
      </c>
      <c r="BB1262">
        <f t="shared" ca="1" si="970"/>
        <v>0</v>
      </c>
      <c r="BC1262">
        <f t="shared" ca="1" si="970"/>
        <v>0</v>
      </c>
      <c r="BD1262">
        <f t="shared" ca="1" si="970"/>
        <v>0</v>
      </c>
      <c r="BE1262">
        <f t="shared" ca="1" si="970"/>
        <v>0</v>
      </c>
      <c r="BF1262">
        <f t="shared" ca="1" si="970"/>
        <v>0</v>
      </c>
      <c r="BG1262">
        <f t="shared" ca="1" si="969"/>
        <v>0</v>
      </c>
      <c r="BH1262">
        <f t="shared" ca="1" si="969"/>
        <v>0</v>
      </c>
      <c r="BI1262">
        <f t="shared" ca="1" si="969"/>
        <v>0</v>
      </c>
      <c r="BJ1262">
        <f t="shared" ca="1" si="968"/>
        <v>0</v>
      </c>
      <c r="BK1262">
        <f t="shared" ca="1" si="939"/>
        <v>0</v>
      </c>
      <c r="BL1262">
        <f t="shared" ca="1" si="939"/>
        <v>0</v>
      </c>
      <c r="BM1262">
        <f t="shared" ca="1" si="939"/>
        <v>0</v>
      </c>
      <c r="BN1262">
        <f t="shared" ca="1" si="939"/>
        <v>0</v>
      </c>
      <c r="BO1262">
        <f t="shared" ca="1" si="971"/>
        <v>0</v>
      </c>
      <c r="BP1262">
        <f t="shared" ca="1" si="971"/>
        <v>0</v>
      </c>
      <c r="BQ1262">
        <f t="shared" ca="1" si="971"/>
        <v>0</v>
      </c>
      <c r="BR1262">
        <f t="shared" ca="1" si="971"/>
        <v>0</v>
      </c>
      <c r="BS1262">
        <f t="shared" ca="1" si="971"/>
        <v>0</v>
      </c>
      <c r="BT1262">
        <f t="shared" ca="1" si="971"/>
        <v>0</v>
      </c>
      <c r="BU1262">
        <f t="shared" ca="1" si="971"/>
        <v>0</v>
      </c>
      <c r="BV1262">
        <f t="shared" ca="1" si="971"/>
        <v>0</v>
      </c>
      <c r="BW1262">
        <f t="shared" ca="1" si="971"/>
        <v>0</v>
      </c>
      <c r="BX1262">
        <f t="shared" ca="1" si="976"/>
        <v>0</v>
      </c>
      <c r="BY1262">
        <f t="shared" ca="1" si="976"/>
        <v>0</v>
      </c>
      <c r="BZ1262">
        <f t="shared" ca="1" si="976"/>
        <v>0</v>
      </c>
      <c r="CA1262">
        <f t="shared" ca="1" si="976"/>
        <v>0</v>
      </c>
      <c r="CB1262">
        <f t="shared" ca="1" si="976"/>
        <v>0</v>
      </c>
      <c r="CC1262">
        <f t="shared" ca="1" si="976"/>
        <v>0</v>
      </c>
      <c r="CD1262">
        <f t="shared" ca="1" si="976"/>
        <v>0</v>
      </c>
      <c r="CE1262">
        <f t="shared" ca="1" si="977"/>
        <v>0</v>
      </c>
      <c r="CF1262">
        <f t="shared" ca="1" si="977"/>
        <v>0</v>
      </c>
      <c r="CG1262">
        <f t="shared" ca="1" si="977"/>
        <v>0</v>
      </c>
      <c r="CH1262">
        <f t="shared" ca="1" si="977"/>
        <v>0</v>
      </c>
      <c r="CI1262">
        <f t="shared" ca="1" si="977"/>
        <v>0</v>
      </c>
      <c r="CJ1262">
        <f t="shared" ca="1" si="977"/>
        <v>0</v>
      </c>
      <c r="CK1262">
        <f t="shared" ca="1" si="977"/>
        <v>0</v>
      </c>
      <c r="CL1262">
        <f t="shared" ca="1" si="977"/>
        <v>0</v>
      </c>
      <c r="CM1262">
        <f t="shared" ca="1" si="977"/>
        <v>0</v>
      </c>
      <c r="CN1262">
        <f t="shared" ca="1" si="972"/>
        <v>0</v>
      </c>
      <c r="CO1262">
        <f t="shared" ca="1" si="972"/>
        <v>0</v>
      </c>
      <c r="CP1262">
        <f t="shared" ca="1" si="972"/>
        <v>0</v>
      </c>
      <c r="CQ1262">
        <f t="shared" ca="1" si="972"/>
        <v>0</v>
      </c>
      <c r="CR1262">
        <f t="shared" ca="1" si="972"/>
        <v>0</v>
      </c>
      <c r="CS1262">
        <f t="shared" ca="1" si="972"/>
        <v>0</v>
      </c>
      <c r="CT1262">
        <f t="shared" ca="1" si="972"/>
        <v>0</v>
      </c>
      <c r="CU1262">
        <f t="shared" ca="1" si="972"/>
        <v>0</v>
      </c>
      <c r="CV1262">
        <f t="shared" ca="1" si="972"/>
        <v>0</v>
      </c>
      <c r="CW1262">
        <f t="shared" ca="1" si="972"/>
        <v>0</v>
      </c>
      <c r="CX1262">
        <f t="shared" ca="1" si="983"/>
        <v>0</v>
      </c>
      <c r="CY1262">
        <f t="shared" ca="1" si="983"/>
        <v>0</v>
      </c>
      <c r="CZ1262">
        <f t="shared" ca="1" si="983"/>
        <v>0</v>
      </c>
      <c r="DA1262">
        <f t="shared" ca="1" si="983"/>
        <v>0</v>
      </c>
      <c r="DB1262">
        <f t="shared" ca="1" si="983"/>
        <v>0</v>
      </c>
      <c r="DC1262">
        <f t="shared" ca="1" si="981"/>
        <v>0</v>
      </c>
      <c r="DD1262">
        <f t="shared" ca="1" si="981"/>
        <v>0</v>
      </c>
      <c r="DE1262">
        <f t="shared" ca="1" si="981"/>
        <v>0</v>
      </c>
      <c r="DF1262">
        <f t="shared" ca="1" si="981"/>
        <v>0</v>
      </c>
      <c r="DG1262">
        <f t="shared" ca="1" si="981"/>
        <v>0</v>
      </c>
      <c r="DH1262">
        <f t="shared" ca="1" si="981"/>
        <v>0</v>
      </c>
      <c r="DI1262">
        <f t="shared" ca="1" si="981"/>
        <v>0</v>
      </c>
      <c r="DJ1262">
        <f t="shared" ca="1" si="981"/>
        <v>0</v>
      </c>
      <c r="DK1262">
        <f t="shared" ca="1" si="981"/>
        <v>0</v>
      </c>
      <c r="DL1262">
        <f t="shared" ca="1" si="959"/>
        <v>0</v>
      </c>
      <c r="DM1262">
        <f t="shared" ca="1" si="959"/>
        <v>0</v>
      </c>
      <c r="DN1262">
        <f t="shared" ca="1" si="959"/>
        <v>0</v>
      </c>
      <c r="DO1262">
        <f t="shared" ca="1" si="959"/>
        <v>0</v>
      </c>
      <c r="DP1262">
        <f t="shared" ca="1" si="959"/>
        <v>0</v>
      </c>
      <c r="DQ1262">
        <f t="shared" ca="1" si="959"/>
        <v>0</v>
      </c>
      <c r="DR1262">
        <f t="shared" ca="1" si="959"/>
        <v>0</v>
      </c>
      <c r="DS1262">
        <f t="shared" ca="1" si="959"/>
        <v>0</v>
      </c>
      <c r="DT1262">
        <f t="shared" ca="1" si="959"/>
        <v>0</v>
      </c>
      <c r="DU1262">
        <f t="shared" ca="1" si="984"/>
        <v>0</v>
      </c>
      <c r="DV1262">
        <f t="shared" ca="1" si="984"/>
        <v>0</v>
      </c>
      <c r="DW1262">
        <f t="shared" ca="1" si="984"/>
        <v>0</v>
      </c>
      <c r="DX1262">
        <f t="shared" ca="1" si="974"/>
        <v>0</v>
      </c>
      <c r="DY1262">
        <f t="shared" ca="1" si="974"/>
        <v>0</v>
      </c>
      <c r="DZ1262">
        <f t="shared" ca="1" si="974"/>
        <v>0</v>
      </c>
      <c r="EA1262">
        <f t="shared" ca="1" si="974"/>
        <v>0</v>
      </c>
      <c r="EB1262">
        <f t="shared" ca="1" si="974"/>
        <v>0</v>
      </c>
      <c r="EC1262">
        <f t="shared" ca="1" si="952"/>
        <v>0</v>
      </c>
      <c r="ED1262">
        <f t="shared" ca="1" si="946"/>
        <v>0</v>
      </c>
      <c r="EE1262">
        <f t="shared" ca="1" si="944"/>
        <v>0</v>
      </c>
      <c r="EF1262">
        <f t="shared" ca="1" si="944"/>
        <v>0</v>
      </c>
      <c r="EG1262">
        <f t="shared" ca="1" si="944"/>
        <v>0</v>
      </c>
      <c r="EH1262">
        <f t="shared" ca="1" si="944"/>
        <v>0</v>
      </c>
      <c r="EI1262">
        <f t="shared" ca="1" si="944"/>
        <v>5.3715560977303234E-3</v>
      </c>
      <c r="EJ1262">
        <f t="shared" ca="1" si="944"/>
        <v>0</v>
      </c>
      <c r="EK1262">
        <f t="shared" ca="1" si="982"/>
        <v>0</v>
      </c>
      <c r="EL1262">
        <f t="shared" ca="1" si="982"/>
        <v>0</v>
      </c>
      <c r="EM1262">
        <f t="shared" ca="1" si="982"/>
        <v>0</v>
      </c>
      <c r="EN1262">
        <f t="shared" ca="1" si="982"/>
        <v>0</v>
      </c>
      <c r="EO1262">
        <f t="shared" ca="1" si="982"/>
        <v>0</v>
      </c>
      <c r="EP1262">
        <f t="shared" ca="1" si="982"/>
        <v>0</v>
      </c>
      <c r="EQ1262">
        <f t="shared" ca="1" si="982"/>
        <v>0</v>
      </c>
      <c r="ER1262">
        <f t="shared" ca="1" si="982"/>
        <v>0</v>
      </c>
      <c r="ES1262">
        <f t="shared" ca="1" si="982"/>
        <v>0</v>
      </c>
      <c r="ET1262">
        <f t="shared" ca="1" si="982"/>
        <v>0</v>
      </c>
      <c r="EU1262">
        <f t="shared" ca="1" si="982"/>
        <v>0</v>
      </c>
      <c r="EV1262">
        <f t="shared" ca="1" si="978"/>
        <v>0</v>
      </c>
      <c r="EW1262">
        <f t="shared" ca="1" si="978"/>
        <v>0</v>
      </c>
      <c r="EX1262">
        <f t="shared" ca="1" si="978"/>
        <v>0</v>
      </c>
      <c r="EY1262">
        <f t="shared" ca="1" si="961"/>
        <v>0</v>
      </c>
      <c r="EZ1262">
        <f t="shared" ca="1" si="961"/>
        <v>0</v>
      </c>
      <c r="FA1262">
        <f t="shared" ca="1" si="961"/>
        <v>0</v>
      </c>
      <c r="FB1262">
        <f t="shared" ca="1" si="961"/>
        <v>0</v>
      </c>
      <c r="FC1262">
        <f t="shared" ca="1" si="961"/>
        <v>0</v>
      </c>
      <c r="FD1262">
        <f t="shared" ca="1" si="961"/>
        <v>0</v>
      </c>
      <c r="FE1262">
        <f t="shared" ca="1" si="961"/>
        <v>0</v>
      </c>
      <c r="FF1262">
        <f t="shared" ca="1" si="961"/>
        <v>0</v>
      </c>
      <c r="FG1262">
        <f t="shared" ca="1" si="961"/>
        <v>0</v>
      </c>
      <c r="FH1262">
        <f t="shared" ca="1" si="961"/>
        <v>0</v>
      </c>
      <c r="FI1262">
        <f t="shared" ref="FI1262:FN1321" ca="1" si="985">IF(AND($B1262&gt;FH$6,$B1262&lt;=FI$6),MAX($A1262,FK1261),0)</f>
        <v>0</v>
      </c>
      <c r="FJ1262">
        <f t="shared" ca="1" si="973"/>
        <v>0</v>
      </c>
      <c r="FK1262">
        <f t="shared" ca="1" si="973"/>
        <v>0</v>
      </c>
      <c r="FL1262">
        <f t="shared" ca="1" si="973"/>
        <v>0</v>
      </c>
      <c r="FM1262">
        <f t="shared" ca="1" si="973"/>
        <v>0</v>
      </c>
      <c r="FN1262">
        <f t="shared" ca="1" si="973"/>
        <v>0</v>
      </c>
      <c r="FO1262">
        <f t="shared" ca="1" si="956"/>
        <v>0</v>
      </c>
      <c r="FP1262">
        <f t="shared" ca="1" si="956"/>
        <v>0</v>
      </c>
      <c r="FQ1262">
        <f t="shared" ca="1" si="956"/>
        <v>0</v>
      </c>
      <c r="FR1262">
        <f t="shared" ca="1" si="956"/>
        <v>0</v>
      </c>
      <c r="FS1262">
        <f t="shared" ca="1" si="956"/>
        <v>0</v>
      </c>
      <c r="FT1262">
        <f t="shared" ca="1" si="956"/>
        <v>0</v>
      </c>
      <c r="FU1262">
        <f t="shared" ca="1" si="951"/>
        <v>0</v>
      </c>
      <c r="FV1262">
        <f t="shared" ca="1" si="951"/>
        <v>0</v>
      </c>
      <c r="FW1262">
        <f t="shared" ca="1" si="950"/>
        <v>0</v>
      </c>
      <c r="FX1262">
        <f t="shared" ca="1" si="950"/>
        <v>0</v>
      </c>
      <c r="FY1262">
        <f t="shared" ca="1" si="950"/>
        <v>0</v>
      </c>
      <c r="FZ1262">
        <f t="shared" ca="1" si="950"/>
        <v>0</v>
      </c>
      <c r="GA1262">
        <f t="shared" ca="1" si="950"/>
        <v>0</v>
      </c>
      <c r="GB1262">
        <f t="shared" ca="1" si="950"/>
        <v>0</v>
      </c>
      <c r="GC1262">
        <f t="shared" ca="1" si="950"/>
        <v>0</v>
      </c>
      <c r="GD1262">
        <f t="shared" ca="1" si="940"/>
        <v>0</v>
      </c>
      <c r="GE1262">
        <f t="shared" ca="1" si="940"/>
        <v>0</v>
      </c>
      <c r="GF1262">
        <f t="shared" ca="1" si="940"/>
        <v>0</v>
      </c>
    </row>
    <row r="1263" spans="1:188" x14ac:dyDescent="0.25">
      <c r="A1263" s="2">
        <v>1.2392085099683925E-3</v>
      </c>
      <c r="B1263" s="3">
        <v>7.3168935503428567E-2</v>
      </c>
      <c r="C1263" s="1">
        <f t="shared" ca="1" si="958"/>
        <v>0</v>
      </c>
      <c r="D1263">
        <f t="shared" ca="1" si="963"/>
        <v>0</v>
      </c>
      <c r="E1263">
        <f t="shared" ca="1" si="963"/>
        <v>0</v>
      </c>
      <c r="F1263">
        <f t="shared" ca="1" si="963"/>
        <v>0</v>
      </c>
      <c r="G1263">
        <f t="shared" ca="1" si="963"/>
        <v>0</v>
      </c>
      <c r="H1263">
        <f t="shared" ca="1" si="963"/>
        <v>0</v>
      </c>
      <c r="I1263">
        <f t="shared" ca="1" si="963"/>
        <v>0</v>
      </c>
      <c r="J1263">
        <f t="shared" ca="1" si="963"/>
        <v>0</v>
      </c>
      <c r="K1263">
        <f t="shared" ca="1" si="963"/>
        <v>0</v>
      </c>
      <c r="L1263">
        <f t="shared" ca="1" si="963"/>
        <v>0</v>
      </c>
      <c r="M1263">
        <f t="shared" ca="1" si="963"/>
        <v>0</v>
      </c>
      <c r="N1263">
        <f t="shared" ca="1" si="979"/>
        <v>0</v>
      </c>
      <c r="O1263">
        <f t="shared" ca="1" si="979"/>
        <v>0</v>
      </c>
      <c r="P1263">
        <f t="shared" ca="1" si="979"/>
        <v>0</v>
      </c>
      <c r="Q1263">
        <f t="shared" ca="1" si="979"/>
        <v>0</v>
      </c>
      <c r="R1263">
        <f t="shared" ca="1" si="979"/>
        <v>0</v>
      </c>
      <c r="S1263">
        <f t="shared" ca="1" si="979"/>
        <v>0</v>
      </c>
      <c r="T1263">
        <f t="shared" ca="1" si="979"/>
        <v>0</v>
      </c>
      <c r="U1263">
        <f t="shared" ca="1" si="967"/>
        <v>0</v>
      </c>
      <c r="V1263">
        <f t="shared" ca="1" si="967"/>
        <v>0</v>
      </c>
      <c r="W1263">
        <f t="shared" ca="1" si="967"/>
        <v>0</v>
      </c>
      <c r="X1263">
        <f t="shared" ca="1" si="967"/>
        <v>0</v>
      </c>
      <c r="Y1263">
        <f t="shared" ca="1" si="967"/>
        <v>0</v>
      </c>
      <c r="Z1263">
        <f t="shared" ca="1" si="967"/>
        <v>0</v>
      </c>
      <c r="AA1263">
        <f t="shared" ca="1" si="967"/>
        <v>0</v>
      </c>
      <c r="AB1263">
        <f t="shared" ca="1" si="967"/>
        <v>0</v>
      </c>
      <c r="AC1263">
        <f t="shared" ca="1" si="967"/>
        <v>0</v>
      </c>
      <c r="AD1263">
        <f t="shared" ca="1" si="980"/>
        <v>0</v>
      </c>
      <c r="AE1263">
        <f t="shared" ca="1" si="980"/>
        <v>0</v>
      </c>
      <c r="AF1263">
        <f t="shared" ca="1" si="980"/>
        <v>0</v>
      </c>
      <c r="AG1263">
        <f t="shared" ca="1" si="980"/>
        <v>0</v>
      </c>
      <c r="AH1263">
        <f t="shared" ca="1" si="980"/>
        <v>0</v>
      </c>
      <c r="AI1263">
        <f t="shared" ca="1" si="980"/>
        <v>0</v>
      </c>
      <c r="AJ1263">
        <f t="shared" ca="1" si="980"/>
        <v>0</v>
      </c>
      <c r="AK1263">
        <f t="shared" ca="1" si="980"/>
        <v>0</v>
      </c>
      <c r="AL1263">
        <f t="shared" ca="1" si="980"/>
        <v>0</v>
      </c>
      <c r="AM1263">
        <f t="shared" ca="1" si="980"/>
        <v>0</v>
      </c>
      <c r="AN1263">
        <f t="shared" ca="1" si="980"/>
        <v>0</v>
      </c>
      <c r="AO1263">
        <f t="shared" ca="1" si="980"/>
        <v>0</v>
      </c>
      <c r="AP1263">
        <f t="shared" ca="1" si="975"/>
        <v>0</v>
      </c>
      <c r="AQ1263">
        <f t="shared" ca="1" si="975"/>
        <v>0</v>
      </c>
      <c r="AR1263">
        <f t="shared" ca="1" si="975"/>
        <v>0</v>
      </c>
      <c r="AS1263">
        <f t="shared" ca="1" si="975"/>
        <v>0</v>
      </c>
      <c r="AT1263">
        <f t="shared" ca="1" si="975"/>
        <v>0</v>
      </c>
      <c r="AU1263">
        <f t="shared" ca="1" si="975"/>
        <v>0</v>
      </c>
      <c r="AV1263">
        <f t="shared" ca="1" si="975"/>
        <v>0</v>
      </c>
      <c r="AW1263">
        <f t="shared" ca="1" si="975"/>
        <v>0</v>
      </c>
      <c r="AX1263">
        <f t="shared" ca="1" si="970"/>
        <v>0</v>
      </c>
      <c r="AY1263">
        <f t="shared" ca="1" si="970"/>
        <v>0</v>
      </c>
      <c r="AZ1263">
        <f t="shared" ca="1" si="970"/>
        <v>0</v>
      </c>
      <c r="BA1263">
        <f t="shared" ca="1" si="970"/>
        <v>0</v>
      </c>
      <c r="BB1263">
        <f t="shared" ca="1" si="970"/>
        <v>0</v>
      </c>
      <c r="BC1263">
        <f t="shared" ca="1" si="970"/>
        <v>0</v>
      </c>
      <c r="BD1263">
        <f t="shared" ca="1" si="970"/>
        <v>0</v>
      </c>
      <c r="BE1263">
        <f t="shared" ca="1" si="970"/>
        <v>0</v>
      </c>
      <c r="BF1263">
        <f t="shared" ca="1" si="970"/>
        <v>0</v>
      </c>
      <c r="BG1263">
        <f t="shared" ca="1" si="969"/>
        <v>0</v>
      </c>
      <c r="BH1263">
        <f t="shared" ca="1" si="969"/>
        <v>0</v>
      </c>
      <c r="BI1263">
        <f t="shared" ca="1" si="969"/>
        <v>0</v>
      </c>
      <c r="BJ1263">
        <f t="shared" ca="1" si="968"/>
        <v>0</v>
      </c>
      <c r="BK1263">
        <f t="shared" ca="1" si="968"/>
        <v>0</v>
      </c>
      <c r="BL1263">
        <f t="shared" ca="1" si="968"/>
        <v>0</v>
      </c>
      <c r="BM1263">
        <f t="shared" ca="1" si="968"/>
        <v>0</v>
      </c>
      <c r="BN1263">
        <f t="shared" ca="1" si="968"/>
        <v>0</v>
      </c>
      <c r="BO1263">
        <f t="shared" ca="1" si="971"/>
        <v>0</v>
      </c>
      <c r="BP1263">
        <f t="shared" ca="1" si="971"/>
        <v>0</v>
      </c>
      <c r="BQ1263">
        <f t="shared" ca="1" si="971"/>
        <v>0</v>
      </c>
      <c r="BR1263">
        <f t="shared" ca="1" si="971"/>
        <v>0</v>
      </c>
      <c r="BS1263">
        <f t="shared" ca="1" si="971"/>
        <v>0</v>
      </c>
      <c r="BT1263">
        <f t="shared" ca="1" si="971"/>
        <v>0</v>
      </c>
      <c r="BU1263">
        <f t="shared" ca="1" si="971"/>
        <v>0</v>
      </c>
      <c r="BV1263">
        <f t="shared" ca="1" si="971"/>
        <v>0</v>
      </c>
      <c r="BW1263">
        <f t="shared" ca="1" si="971"/>
        <v>0</v>
      </c>
      <c r="BX1263">
        <f t="shared" ca="1" si="976"/>
        <v>0</v>
      </c>
      <c r="BY1263">
        <f t="shared" ca="1" si="976"/>
        <v>0</v>
      </c>
      <c r="BZ1263">
        <f t="shared" ca="1" si="976"/>
        <v>0</v>
      </c>
      <c r="CA1263">
        <f t="shared" ca="1" si="976"/>
        <v>0</v>
      </c>
      <c r="CB1263">
        <f t="shared" ca="1" si="976"/>
        <v>0</v>
      </c>
      <c r="CC1263">
        <f t="shared" ca="1" si="976"/>
        <v>0</v>
      </c>
      <c r="CD1263">
        <f t="shared" ca="1" si="976"/>
        <v>0</v>
      </c>
      <c r="CE1263">
        <f t="shared" ca="1" si="977"/>
        <v>0</v>
      </c>
      <c r="CF1263">
        <f t="shared" ca="1" si="977"/>
        <v>0</v>
      </c>
      <c r="CG1263">
        <f t="shared" ca="1" si="977"/>
        <v>0</v>
      </c>
      <c r="CH1263">
        <f t="shared" ca="1" si="977"/>
        <v>0</v>
      </c>
      <c r="CI1263">
        <f t="shared" ca="1" si="977"/>
        <v>0</v>
      </c>
      <c r="CJ1263">
        <f t="shared" ca="1" si="977"/>
        <v>0</v>
      </c>
      <c r="CK1263">
        <f t="shared" ca="1" si="977"/>
        <v>0</v>
      </c>
      <c r="CL1263">
        <f t="shared" ca="1" si="977"/>
        <v>0</v>
      </c>
      <c r="CM1263">
        <f t="shared" ca="1" si="977"/>
        <v>0</v>
      </c>
      <c r="CN1263">
        <f t="shared" ca="1" si="972"/>
        <v>0</v>
      </c>
      <c r="CO1263">
        <f t="shared" ca="1" si="972"/>
        <v>0</v>
      </c>
      <c r="CP1263">
        <f t="shared" ca="1" si="972"/>
        <v>0</v>
      </c>
      <c r="CQ1263">
        <f t="shared" ca="1" si="972"/>
        <v>0</v>
      </c>
      <c r="CR1263">
        <f t="shared" ca="1" si="972"/>
        <v>0</v>
      </c>
      <c r="CS1263">
        <f t="shared" ca="1" si="972"/>
        <v>0</v>
      </c>
      <c r="CT1263">
        <f t="shared" ca="1" si="972"/>
        <v>0</v>
      </c>
      <c r="CU1263">
        <f t="shared" ca="1" si="972"/>
        <v>0</v>
      </c>
      <c r="CV1263">
        <f t="shared" ca="1" si="972"/>
        <v>0</v>
      </c>
      <c r="CW1263">
        <f t="shared" ca="1" si="972"/>
        <v>0</v>
      </c>
      <c r="CX1263">
        <f t="shared" ca="1" si="983"/>
        <v>0</v>
      </c>
      <c r="CY1263">
        <f t="shared" ca="1" si="983"/>
        <v>0</v>
      </c>
      <c r="CZ1263">
        <f t="shared" ca="1" si="983"/>
        <v>0</v>
      </c>
      <c r="DA1263">
        <f t="shared" ca="1" si="983"/>
        <v>0</v>
      </c>
      <c r="DB1263">
        <f t="shared" ca="1" si="983"/>
        <v>0</v>
      </c>
      <c r="DC1263">
        <f t="shared" ca="1" si="981"/>
        <v>0</v>
      </c>
      <c r="DD1263">
        <f t="shared" ca="1" si="981"/>
        <v>0</v>
      </c>
      <c r="DE1263">
        <f t="shared" ca="1" si="981"/>
        <v>0</v>
      </c>
      <c r="DF1263">
        <f t="shared" ca="1" si="981"/>
        <v>0</v>
      </c>
      <c r="DG1263">
        <f t="shared" ca="1" si="981"/>
        <v>0</v>
      </c>
      <c r="DH1263">
        <f t="shared" ca="1" si="981"/>
        <v>0</v>
      </c>
      <c r="DI1263">
        <f t="shared" ca="1" si="981"/>
        <v>0</v>
      </c>
      <c r="DJ1263">
        <f t="shared" ca="1" si="981"/>
        <v>0</v>
      </c>
      <c r="DK1263">
        <f t="shared" ca="1" si="981"/>
        <v>0</v>
      </c>
      <c r="DL1263">
        <f t="shared" ca="1" si="959"/>
        <v>0</v>
      </c>
      <c r="DM1263">
        <f t="shared" ca="1" si="959"/>
        <v>0</v>
      </c>
      <c r="DN1263">
        <f t="shared" ca="1" si="959"/>
        <v>0</v>
      </c>
      <c r="DO1263">
        <f t="shared" ca="1" si="959"/>
        <v>0</v>
      </c>
      <c r="DP1263">
        <f t="shared" ca="1" si="959"/>
        <v>0</v>
      </c>
      <c r="DQ1263">
        <f t="shared" ca="1" si="959"/>
        <v>0</v>
      </c>
      <c r="DR1263">
        <f t="shared" ca="1" si="959"/>
        <v>0</v>
      </c>
      <c r="DS1263">
        <f t="shared" ca="1" si="959"/>
        <v>0</v>
      </c>
      <c r="DT1263">
        <f t="shared" ca="1" si="959"/>
        <v>0</v>
      </c>
      <c r="DU1263">
        <f t="shared" ca="1" si="984"/>
        <v>0</v>
      </c>
      <c r="DV1263">
        <f t="shared" ca="1" si="984"/>
        <v>0</v>
      </c>
      <c r="DW1263">
        <f t="shared" ca="1" si="984"/>
        <v>0</v>
      </c>
      <c r="DX1263">
        <f t="shared" ca="1" si="974"/>
        <v>0</v>
      </c>
      <c r="DY1263">
        <f t="shared" ca="1" si="974"/>
        <v>0</v>
      </c>
      <c r="DZ1263">
        <f t="shared" ca="1" si="974"/>
        <v>0</v>
      </c>
      <c r="EA1263">
        <f t="shared" ca="1" si="974"/>
        <v>0</v>
      </c>
      <c r="EB1263">
        <f t="shared" ca="1" si="974"/>
        <v>0</v>
      </c>
      <c r="EC1263">
        <f t="shared" ca="1" si="952"/>
        <v>0</v>
      </c>
      <c r="ED1263">
        <f t="shared" ca="1" si="946"/>
        <v>0</v>
      </c>
      <c r="EE1263">
        <f t="shared" ca="1" si="944"/>
        <v>0</v>
      </c>
      <c r="EF1263">
        <f t="shared" ca="1" si="944"/>
        <v>0</v>
      </c>
      <c r="EG1263">
        <f t="shared" ca="1" si="944"/>
        <v>0</v>
      </c>
      <c r="EH1263">
        <f t="shared" ca="1" si="944"/>
        <v>0</v>
      </c>
      <c r="EI1263">
        <f t="shared" ca="1" si="944"/>
        <v>1.2392085099683925E-3</v>
      </c>
      <c r="EJ1263">
        <f t="shared" ca="1" si="944"/>
        <v>0</v>
      </c>
      <c r="EK1263">
        <f t="shared" ca="1" si="982"/>
        <v>0</v>
      </c>
      <c r="EL1263">
        <f t="shared" ca="1" si="982"/>
        <v>0</v>
      </c>
      <c r="EM1263">
        <f t="shared" ca="1" si="982"/>
        <v>0</v>
      </c>
      <c r="EN1263">
        <f t="shared" ca="1" si="982"/>
        <v>0</v>
      </c>
      <c r="EO1263">
        <f t="shared" ca="1" si="982"/>
        <v>0</v>
      </c>
      <c r="EP1263">
        <f t="shared" ca="1" si="982"/>
        <v>0</v>
      </c>
      <c r="EQ1263">
        <f t="shared" ca="1" si="982"/>
        <v>0</v>
      </c>
      <c r="ER1263">
        <f t="shared" ca="1" si="982"/>
        <v>0</v>
      </c>
      <c r="ES1263">
        <f t="shared" ca="1" si="982"/>
        <v>0</v>
      </c>
      <c r="ET1263">
        <f t="shared" ca="1" si="982"/>
        <v>0</v>
      </c>
      <c r="EU1263">
        <f t="shared" ca="1" si="982"/>
        <v>0</v>
      </c>
      <c r="EV1263">
        <f t="shared" ca="1" si="978"/>
        <v>0</v>
      </c>
      <c r="EW1263">
        <f t="shared" ca="1" si="978"/>
        <v>0</v>
      </c>
      <c r="EX1263">
        <f t="shared" ca="1" si="978"/>
        <v>0</v>
      </c>
      <c r="EY1263">
        <f t="shared" ca="1" si="978"/>
        <v>0</v>
      </c>
      <c r="EZ1263">
        <f t="shared" ca="1" si="978"/>
        <v>0</v>
      </c>
      <c r="FA1263">
        <f t="shared" ca="1" si="978"/>
        <v>0</v>
      </c>
      <c r="FB1263">
        <f t="shared" ca="1" si="978"/>
        <v>0</v>
      </c>
      <c r="FC1263">
        <f t="shared" ca="1" si="978"/>
        <v>0</v>
      </c>
      <c r="FD1263">
        <f t="shared" ca="1" si="978"/>
        <v>0</v>
      </c>
      <c r="FE1263">
        <f t="shared" ca="1" si="978"/>
        <v>0</v>
      </c>
      <c r="FF1263">
        <f t="shared" ca="1" si="978"/>
        <v>0</v>
      </c>
      <c r="FG1263">
        <f t="shared" ca="1" si="978"/>
        <v>0</v>
      </c>
      <c r="FH1263">
        <f t="shared" ca="1" si="978"/>
        <v>0</v>
      </c>
      <c r="FI1263">
        <f t="shared" ca="1" si="985"/>
        <v>0</v>
      </c>
      <c r="FJ1263">
        <f t="shared" ca="1" si="973"/>
        <v>0</v>
      </c>
      <c r="FK1263">
        <f t="shared" ca="1" si="973"/>
        <v>0</v>
      </c>
      <c r="FL1263">
        <f t="shared" ca="1" si="973"/>
        <v>0</v>
      </c>
      <c r="FM1263">
        <f t="shared" ca="1" si="973"/>
        <v>0</v>
      </c>
      <c r="FN1263">
        <f t="shared" ca="1" si="973"/>
        <v>0</v>
      </c>
      <c r="FO1263">
        <f t="shared" ca="1" si="956"/>
        <v>0</v>
      </c>
      <c r="FP1263">
        <f t="shared" ca="1" si="956"/>
        <v>0</v>
      </c>
      <c r="FQ1263">
        <f t="shared" ca="1" si="956"/>
        <v>0</v>
      </c>
      <c r="FR1263">
        <f t="shared" ca="1" si="956"/>
        <v>0</v>
      </c>
      <c r="FS1263">
        <f t="shared" ca="1" si="956"/>
        <v>0</v>
      </c>
      <c r="FT1263">
        <f t="shared" ca="1" si="956"/>
        <v>0</v>
      </c>
      <c r="FU1263">
        <f t="shared" ca="1" si="951"/>
        <v>0</v>
      </c>
      <c r="FV1263">
        <f t="shared" ca="1" si="951"/>
        <v>0</v>
      </c>
      <c r="FW1263">
        <f t="shared" ca="1" si="950"/>
        <v>0</v>
      </c>
      <c r="FX1263">
        <f t="shared" ca="1" si="950"/>
        <v>0</v>
      </c>
      <c r="FY1263">
        <f t="shared" ca="1" si="950"/>
        <v>0</v>
      </c>
      <c r="FZ1263">
        <f t="shared" ca="1" si="950"/>
        <v>0</v>
      </c>
      <c r="GA1263">
        <f t="shared" ca="1" si="950"/>
        <v>0</v>
      </c>
      <c r="GB1263">
        <f t="shared" ca="1" si="950"/>
        <v>0</v>
      </c>
      <c r="GC1263">
        <f t="shared" ca="1" si="950"/>
        <v>0</v>
      </c>
      <c r="GD1263">
        <f t="shared" ca="1" si="940"/>
        <v>0</v>
      </c>
      <c r="GE1263">
        <f t="shared" ca="1" si="940"/>
        <v>0</v>
      </c>
      <c r="GF1263">
        <f t="shared" ca="1" si="940"/>
        <v>0</v>
      </c>
    </row>
    <row r="1264" spans="1:188" x14ac:dyDescent="0.25">
      <c r="A1264" s="2">
        <v>4.2094713655310145E-3</v>
      </c>
      <c r="B1264" s="3">
        <v>7.3174478219809325E-2</v>
      </c>
      <c r="C1264" s="1">
        <f t="shared" ca="1" si="958"/>
        <v>0</v>
      </c>
      <c r="D1264">
        <f t="shared" ca="1" si="963"/>
        <v>0</v>
      </c>
      <c r="E1264">
        <f t="shared" ca="1" si="963"/>
        <v>0</v>
      </c>
      <c r="F1264">
        <f t="shared" ca="1" si="963"/>
        <v>0</v>
      </c>
      <c r="G1264">
        <f t="shared" ca="1" si="963"/>
        <v>0</v>
      </c>
      <c r="H1264">
        <f t="shared" ca="1" si="963"/>
        <v>0</v>
      </c>
      <c r="I1264">
        <f t="shared" ca="1" si="963"/>
        <v>0</v>
      </c>
      <c r="J1264">
        <f t="shared" ca="1" si="963"/>
        <v>0</v>
      </c>
      <c r="K1264">
        <f t="shared" ca="1" si="963"/>
        <v>0</v>
      </c>
      <c r="L1264">
        <f t="shared" ca="1" si="963"/>
        <v>0</v>
      </c>
      <c r="M1264">
        <f t="shared" ca="1" si="963"/>
        <v>0</v>
      </c>
      <c r="N1264">
        <f t="shared" ca="1" si="979"/>
        <v>0</v>
      </c>
      <c r="O1264">
        <f t="shared" ca="1" si="979"/>
        <v>0</v>
      </c>
      <c r="P1264">
        <f t="shared" ca="1" si="979"/>
        <v>0</v>
      </c>
      <c r="Q1264">
        <f t="shared" ca="1" si="979"/>
        <v>0</v>
      </c>
      <c r="R1264">
        <f t="shared" ca="1" si="979"/>
        <v>0</v>
      </c>
      <c r="S1264">
        <f t="shared" ca="1" si="979"/>
        <v>0</v>
      </c>
      <c r="T1264">
        <f t="shared" ca="1" si="979"/>
        <v>0</v>
      </c>
      <c r="U1264">
        <f t="shared" ca="1" si="967"/>
        <v>0</v>
      </c>
      <c r="V1264">
        <f t="shared" ca="1" si="967"/>
        <v>0</v>
      </c>
      <c r="W1264">
        <f t="shared" ca="1" si="967"/>
        <v>0</v>
      </c>
      <c r="X1264">
        <f t="shared" ca="1" si="967"/>
        <v>0</v>
      </c>
      <c r="Y1264">
        <f t="shared" ca="1" si="967"/>
        <v>0</v>
      </c>
      <c r="Z1264">
        <f t="shared" ca="1" si="967"/>
        <v>0</v>
      </c>
      <c r="AA1264">
        <f t="shared" ca="1" si="967"/>
        <v>0</v>
      </c>
      <c r="AB1264">
        <f t="shared" ca="1" si="967"/>
        <v>0</v>
      </c>
      <c r="AC1264">
        <f t="shared" ca="1" si="967"/>
        <v>0</v>
      </c>
      <c r="AD1264">
        <f t="shared" ca="1" si="980"/>
        <v>0</v>
      </c>
      <c r="AE1264">
        <f t="shared" ca="1" si="980"/>
        <v>0</v>
      </c>
      <c r="AF1264">
        <f t="shared" ca="1" si="980"/>
        <v>0</v>
      </c>
      <c r="AG1264">
        <f t="shared" ca="1" si="980"/>
        <v>0</v>
      </c>
      <c r="AH1264">
        <f t="shared" ca="1" si="980"/>
        <v>0</v>
      </c>
      <c r="AI1264">
        <f t="shared" ca="1" si="980"/>
        <v>0</v>
      </c>
      <c r="AJ1264">
        <f t="shared" ca="1" si="980"/>
        <v>0</v>
      </c>
      <c r="AK1264">
        <f t="shared" ca="1" si="980"/>
        <v>0</v>
      </c>
      <c r="AL1264">
        <f t="shared" ca="1" si="980"/>
        <v>0</v>
      </c>
      <c r="AM1264">
        <f t="shared" ca="1" si="980"/>
        <v>0</v>
      </c>
      <c r="AN1264">
        <f t="shared" ca="1" si="980"/>
        <v>0</v>
      </c>
      <c r="AO1264">
        <f t="shared" ca="1" si="980"/>
        <v>0</v>
      </c>
      <c r="AP1264">
        <f t="shared" ca="1" si="975"/>
        <v>0</v>
      </c>
      <c r="AQ1264">
        <f t="shared" ca="1" si="975"/>
        <v>0</v>
      </c>
      <c r="AR1264">
        <f t="shared" ca="1" si="975"/>
        <v>0</v>
      </c>
      <c r="AS1264">
        <f t="shared" ca="1" si="975"/>
        <v>0</v>
      </c>
      <c r="AT1264">
        <f t="shared" ca="1" si="975"/>
        <v>0</v>
      </c>
      <c r="AU1264">
        <f t="shared" ca="1" si="975"/>
        <v>0</v>
      </c>
      <c r="AV1264">
        <f t="shared" ca="1" si="975"/>
        <v>0</v>
      </c>
      <c r="AW1264">
        <f t="shared" ca="1" si="975"/>
        <v>0</v>
      </c>
      <c r="AX1264">
        <f t="shared" ca="1" si="970"/>
        <v>0</v>
      </c>
      <c r="AY1264">
        <f t="shared" ca="1" si="970"/>
        <v>0</v>
      </c>
      <c r="AZ1264">
        <f t="shared" ca="1" si="970"/>
        <v>0</v>
      </c>
      <c r="BA1264">
        <f t="shared" ca="1" si="970"/>
        <v>0</v>
      </c>
      <c r="BB1264">
        <f t="shared" ca="1" si="970"/>
        <v>0</v>
      </c>
      <c r="BC1264">
        <f t="shared" ca="1" si="970"/>
        <v>0</v>
      </c>
      <c r="BD1264">
        <f t="shared" ca="1" si="970"/>
        <v>0</v>
      </c>
      <c r="BE1264">
        <f t="shared" ca="1" si="970"/>
        <v>0</v>
      </c>
      <c r="BF1264">
        <f t="shared" ca="1" si="970"/>
        <v>0</v>
      </c>
      <c r="BG1264">
        <f t="shared" ca="1" si="969"/>
        <v>0</v>
      </c>
      <c r="BH1264">
        <f t="shared" ca="1" si="969"/>
        <v>0</v>
      </c>
      <c r="BI1264">
        <f t="shared" ca="1" si="969"/>
        <v>0</v>
      </c>
      <c r="BJ1264">
        <f t="shared" ca="1" si="968"/>
        <v>0</v>
      </c>
      <c r="BK1264">
        <f t="shared" ca="1" si="968"/>
        <v>0</v>
      </c>
      <c r="BL1264">
        <f t="shared" ca="1" si="968"/>
        <v>0</v>
      </c>
      <c r="BM1264">
        <f t="shared" ca="1" si="968"/>
        <v>0</v>
      </c>
      <c r="BN1264">
        <f t="shared" ca="1" si="968"/>
        <v>0</v>
      </c>
      <c r="BO1264">
        <f t="shared" ca="1" si="971"/>
        <v>0</v>
      </c>
      <c r="BP1264">
        <f t="shared" ca="1" si="971"/>
        <v>0</v>
      </c>
      <c r="BQ1264">
        <f t="shared" ca="1" si="971"/>
        <v>0</v>
      </c>
      <c r="BR1264">
        <f t="shared" ca="1" si="971"/>
        <v>0</v>
      </c>
      <c r="BS1264">
        <f t="shared" ca="1" si="971"/>
        <v>0</v>
      </c>
      <c r="BT1264">
        <f t="shared" ca="1" si="971"/>
        <v>0</v>
      </c>
      <c r="BU1264">
        <f t="shared" ca="1" si="971"/>
        <v>0</v>
      </c>
      <c r="BV1264">
        <f t="shared" ca="1" si="971"/>
        <v>0</v>
      </c>
      <c r="BW1264">
        <f t="shared" ca="1" si="971"/>
        <v>0</v>
      </c>
      <c r="BX1264">
        <f t="shared" ca="1" si="976"/>
        <v>0</v>
      </c>
      <c r="BY1264">
        <f t="shared" ca="1" si="976"/>
        <v>0</v>
      </c>
      <c r="BZ1264">
        <f t="shared" ca="1" si="976"/>
        <v>0</v>
      </c>
      <c r="CA1264">
        <f t="shared" ca="1" si="976"/>
        <v>0</v>
      </c>
      <c r="CB1264">
        <f t="shared" ca="1" si="976"/>
        <v>0</v>
      </c>
      <c r="CC1264">
        <f t="shared" ca="1" si="976"/>
        <v>0</v>
      </c>
      <c r="CD1264">
        <f t="shared" ca="1" si="976"/>
        <v>0</v>
      </c>
      <c r="CE1264">
        <f t="shared" ca="1" si="977"/>
        <v>0</v>
      </c>
      <c r="CF1264">
        <f t="shared" ca="1" si="977"/>
        <v>0</v>
      </c>
      <c r="CG1264">
        <f t="shared" ca="1" si="977"/>
        <v>0</v>
      </c>
      <c r="CH1264">
        <f t="shared" ca="1" si="977"/>
        <v>0</v>
      </c>
      <c r="CI1264">
        <f t="shared" ca="1" si="977"/>
        <v>0</v>
      </c>
      <c r="CJ1264">
        <f t="shared" ca="1" si="977"/>
        <v>0</v>
      </c>
      <c r="CK1264">
        <f t="shared" ca="1" si="977"/>
        <v>0</v>
      </c>
      <c r="CL1264">
        <f t="shared" ca="1" si="977"/>
        <v>0</v>
      </c>
      <c r="CM1264">
        <f t="shared" ca="1" si="977"/>
        <v>0</v>
      </c>
      <c r="CN1264">
        <f t="shared" ca="1" si="972"/>
        <v>0</v>
      </c>
      <c r="CO1264">
        <f t="shared" ca="1" si="972"/>
        <v>0</v>
      </c>
      <c r="CP1264">
        <f t="shared" ca="1" si="972"/>
        <v>0</v>
      </c>
      <c r="CQ1264">
        <f t="shared" ca="1" si="972"/>
        <v>0</v>
      </c>
      <c r="CR1264">
        <f t="shared" ca="1" si="972"/>
        <v>0</v>
      </c>
      <c r="CS1264">
        <f t="shared" ca="1" si="972"/>
        <v>0</v>
      </c>
      <c r="CT1264">
        <f t="shared" ca="1" si="972"/>
        <v>0</v>
      </c>
      <c r="CU1264">
        <f t="shared" ca="1" si="972"/>
        <v>0</v>
      </c>
      <c r="CV1264">
        <f t="shared" ca="1" si="972"/>
        <v>0</v>
      </c>
      <c r="CW1264">
        <f t="shared" ca="1" si="972"/>
        <v>0</v>
      </c>
      <c r="CX1264">
        <f t="shared" ca="1" si="983"/>
        <v>0</v>
      </c>
      <c r="CY1264">
        <f t="shared" ca="1" si="983"/>
        <v>0</v>
      </c>
      <c r="CZ1264">
        <f t="shared" ca="1" si="983"/>
        <v>0</v>
      </c>
      <c r="DA1264">
        <f t="shared" ca="1" si="983"/>
        <v>0</v>
      </c>
      <c r="DB1264">
        <f t="shared" ca="1" si="983"/>
        <v>0</v>
      </c>
      <c r="DC1264">
        <f t="shared" ca="1" si="981"/>
        <v>0</v>
      </c>
      <c r="DD1264">
        <f t="shared" ca="1" si="981"/>
        <v>0</v>
      </c>
      <c r="DE1264">
        <f t="shared" ca="1" si="981"/>
        <v>0</v>
      </c>
      <c r="DF1264">
        <f t="shared" ca="1" si="981"/>
        <v>0</v>
      </c>
      <c r="DG1264">
        <f t="shared" ca="1" si="981"/>
        <v>0</v>
      </c>
      <c r="DH1264">
        <f t="shared" ca="1" si="981"/>
        <v>0</v>
      </c>
      <c r="DI1264">
        <f t="shared" ca="1" si="981"/>
        <v>0</v>
      </c>
      <c r="DJ1264">
        <f t="shared" ca="1" si="981"/>
        <v>0</v>
      </c>
      <c r="DK1264">
        <f t="shared" ca="1" si="981"/>
        <v>0</v>
      </c>
      <c r="DL1264">
        <f t="shared" ca="1" si="959"/>
        <v>0</v>
      </c>
      <c r="DM1264">
        <f t="shared" ca="1" si="959"/>
        <v>0</v>
      </c>
      <c r="DN1264">
        <f t="shared" ca="1" si="959"/>
        <v>0</v>
      </c>
      <c r="DO1264">
        <f t="shared" ca="1" si="959"/>
        <v>0</v>
      </c>
      <c r="DP1264">
        <f t="shared" ca="1" si="959"/>
        <v>0</v>
      </c>
      <c r="DQ1264">
        <f t="shared" ca="1" si="959"/>
        <v>0</v>
      </c>
      <c r="DR1264">
        <f t="shared" ca="1" si="959"/>
        <v>0</v>
      </c>
      <c r="DS1264">
        <f t="shared" ca="1" si="959"/>
        <v>0</v>
      </c>
      <c r="DT1264">
        <f t="shared" ca="1" si="959"/>
        <v>0</v>
      </c>
      <c r="DU1264">
        <f t="shared" ca="1" si="984"/>
        <v>0</v>
      </c>
      <c r="DV1264">
        <f t="shared" ca="1" si="984"/>
        <v>0</v>
      </c>
      <c r="DW1264">
        <f t="shared" ca="1" si="984"/>
        <v>0</v>
      </c>
      <c r="DX1264">
        <f t="shared" ca="1" si="974"/>
        <v>0</v>
      </c>
      <c r="DY1264">
        <f t="shared" ca="1" si="974"/>
        <v>0</v>
      </c>
      <c r="DZ1264">
        <f t="shared" ca="1" si="974"/>
        <v>0</v>
      </c>
      <c r="EA1264">
        <f t="shared" ca="1" si="974"/>
        <v>0</v>
      </c>
      <c r="EB1264">
        <f t="shared" ca="1" si="974"/>
        <v>0</v>
      </c>
      <c r="EC1264">
        <f t="shared" ca="1" si="952"/>
        <v>0</v>
      </c>
      <c r="ED1264">
        <f t="shared" ca="1" si="946"/>
        <v>0</v>
      </c>
      <c r="EE1264">
        <f t="shared" ca="1" si="944"/>
        <v>0</v>
      </c>
      <c r="EF1264">
        <f t="shared" ca="1" si="944"/>
        <v>0</v>
      </c>
      <c r="EG1264">
        <f t="shared" ca="1" si="944"/>
        <v>0</v>
      </c>
      <c r="EH1264">
        <f t="shared" ca="1" si="944"/>
        <v>0</v>
      </c>
      <c r="EI1264">
        <f t="shared" ca="1" si="944"/>
        <v>4.2094713655310145E-3</v>
      </c>
      <c r="EJ1264">
        <f t="shared" ca="1" si="944"/>
        <v>0</v>
      </c>
      <c r="EK1264">
        <f t="shared" ca="1" si="982"/>
        <v>0</v>
      </c>
      <c r="EL1264">
        <f t="shared" ca="1" si="982"/>
        <v>0</v>
      </c>
      <c r="EM1264">
        <f t="shared" ca="1" si="982"/>
        <v>0</v>
      </c>
      <c r="EN1264">
        <f t="shared" ca="1" si="982"/>
        <v>0</v>
      </c>
      <c r="EO1264">
        <f t="shared" ca="1" si="982"/>
        <v>0</v>
      </c>
      <c r="EP1264">
        <f t="shared" ca="1" si="982"/>
        <v>0</v>
      </c>
      <c r="EQ1264">
        <f t="shared" ca="1" si="982"/>
        <v>0</v>
      </c>
      <c r="ER1264">
        <f t="shared" ca="1" si="982"/>
        <v>0</v>
      </c>
      <c r="ES1264">
        <f t="shared" ca="1" si="982"/>
        <v>0</v>
      </c>
      <c r="ET1264">
        <f t="shared" ca="1" si="982"/>
        <v>0</v>
      </c>
      <c r="EU1264">
        <f t="shared" ca="1" si="982"/>
        <v>0</v>
      </c>
      <c r="EV1264">
        <f t="shared" ca="1" si="978"/>
        <v>0</v>
      </c>
      <c r="EW1264">
        <f t="shared" ca="1" si="978"/>
        <v>0</v>
      </c>
      <c r="EX1264">
        <f t="shared" ca="1" si="978"/>
        <v>0</v>
      </c>
      <c r="EY1264">
        <f t="shared" ca="1" si="978"/>
        <v>0</v>
      </c>
      <c r="EZ1264">
        <f t="shared" ca="1" si="978"/>
        <v>0</v>
      </c>
      <c r="FA1264">
        <f t="shared" ca="1" si="978"/>
        <v>0</v>
      </c>
      <c r="FB1264">
        <f t="shared" ca="1" si="978"/>
        <v>0</v>
      </c>
      <c r="FC1264">
        <f t="shared" ca="1" si="978"/>
        <v>0</v>
      </c>
      <c r="FD1264">
        <f t="shared" ca="1" si="978"/>
        <v>0</v>
      </c>
      <c r="FE1264">
        <f t="shared" ca="1" si="978"/>
        <v>0</v>
      </c>
      <c r="FF1264">
        <f t="shared" ca="1" si="978"/>
        <v>0</v>
      </c>
      <c r="FG1264">
        <f t="shared" ca="1" si="978"/>
        <v>0</v>
      </c>
      <c r="FH1264">
        <f t="shared" ca="1" si="978"/>
        <v>0</v>
      </c>
      <c r="FI1264">
        <f t="shared" ca="1" si="985"/>
        <v>0</v>
      </c>
      <c r="FJ1264">
        <f t="shared" ca="1" si="973"/>
        <v>0</v>
      </c>
      <c r="FK1264">
        <f t="shared" ca="1" si="973"/>
        <v>0</v>
      </c>
      <c r="FL1264">
        <f t="shared" ca="1" si="973"/>
        <v>0</v>
      </c>
      <c r="FM1264">
        <f t="shared" ca="1" si="973"/>
        <v>0</v>
      </c>
      <c r="FN1264">
        <f t="shared" ca="1" si="973"/>
        <v>0</v>
      </c>
      <c r="FO1264">
        <f t="shared" ca="1" si="956"/>
        <v>0</v>
      </c>
      <c r="FP1264">
        <f t="shared" ca="1" si="956"/>
        <v>0</v>
      </c>
      <c r="FQ1264">
        <f t="shared" ca="1" si="956"/>
        <v>0</v>
      </c>
      <c r="FR1264">
        <f t="shared" ca="1" si="956"/>
        <v>0</v>
      </c>
      <c r="FS1264">
        <f t="shared" ca="1" si="956"/>
        <v>0</v>
      </c>
      <c r="FT1264">
        <f t="shared" ca="1" si="956"/>
        <v>0</v>
      </c>
      <c r="FU1264">
        <f t="shared" ca="1" si="951"/>
        <v>0</v>
      </c>
      <c r="FV1264">
        <f t="shared" ca="1" si="951"/>
        <v>0</v>
      </c>
      <c r="FW1264">
        <f t="shared" ca="1" si="950"/>
        <v>0</v>
      </c>
      <c r="FX1264">
        <f t="shared" ca="1" si="950"/>
        <v>0</v>
      </c>
      <c r="FY1264">
        <f t="shared" ca="1" si="950"/>
        <v>0</v>
      </c>
      <c r="FZ1264">
        <f t="shared" ca="1" si="950"/>
        <v>0</v>
      </c>
      <c r="GA1264">
        <f t="shared" ca="1" si="950"/>
        <v>0</v>
      </c>
      <c r="GB1264">
        <f t="shared" ca="1" si="950"/>
        <v>0</v>
      </c>
      <c r="GC1264">
        <f t="shared" ca="1" si="950"/>
        <v>0</v>
      </c>
      <c r="GD1264">
        <f t="shared" ca="1" si="950"/>
        <v>0</v>
      </c>
      <c r="GE1264">
        <f t="shared" ca="1" si="950"/>
        <v>0</v>
      </c>
      <c r="GF1264">
        <f t="shared" ca="1" si="950"/>
        <v>0</v>
      </c>
    </row>
    <row r="1265" spans="1:188" x14ac:dyDescent="0.25">
      <c r="A1265" s="2">
        <v>7.8516148726520685E-4</v>
      </c>
      <c r="B1265" s="3">
        <v>7.3177468679823388E-2</v>
      </c>
      <c r="C1265" s="1">
        <f t="shared" ca="1" si="958"/>
        <v>0</v>
      </c>
      <c r="D1265">
        <f t="shared" ca="1" si="963"/>
        <v>0</v>
      </c>
      <c r="E1265">
        <f t="shared" ca="1" si="963"/>
        <v>0</v>
      </c>
      <c r="F1265">
        <f t="shared" ca="1" si="963"/>
        <v>0</v>
      </c>
      <c r="G1265">
        <f t="shared" ca="1" si="963"/>
        <v>0</v>
      </c>
      <c r="H1265">
        <f t="shared" ca="1" si="963"/>
        <v>0</v>
      </c>
      <c r="I1265">
        <f t="shared" ca="1" si="963"/>
        <v>0</v>
      </c>
      <c r="J1265">
        <f t="shared" ca="1" si="963"/>
        <v>0</v>
      </c>
      <c r="K1265">
        <f t="shared" ca="1" si="963"/>
        <v>0</v>
      </c>
      <c r="L1265">
        <f t="shared" ca="1" si="963"/>
        <v>0</v>
      </c>
      <c r="M1265">
        <f t="shared" ca="1" si="963"/>
        <v>0</v>
      </c>
      <c r="N1265">
        <f t="shared" ca="1" si="979"/>
        <v>0</v>
      </c>
      <c r="O1265">
        <f t="shared" ca="1" si="979"/>
        <v>0</v>
      </c>
      <c r="P1265">
        <f t="shared" ca="1" si="979"/>
        <v>0</v>
      </c>
      <c r="Q1265">
        <f t="shared" ca="1" si="979"/>
        <v>0</v>
      </c>
      <c r="R1265">
        <f t="shared" ca="1" si="979"/>
        <v>0</v>
      </c>
      <c r="S1265">
        <f t="shared" ca="1" si="979"/>
        <v>0</v>
      </c>
      <c r="T1265">
        <f t="shared" ca="1" si="979"/>
        <v>0</v>
      </c>
      <c r="U1265">
        <f t="shared" ca="1" si="967"/>
        <v>0</v>
      </c>
      <c r="V1265">
        <f t="shared" ca="1" si="967"/>
        <v>0</v>
      </c>
      <c r="W1265">
        <f t="shared" ca="1" si="967"/>
        <v>0</v>
      </c>
      <c r="X1265">
        <f t="shared" ca="1" si="967"/>
        <v>0</v>
      </c>
      <c r="Y1265">
        <f t="shared" ca="1" si="967"/>
        <v>0</v>
      </c>
      <c r="Z1265">
        <f t="shared" ca="1" si="967"/>
        <v>0</v>
      </c>
      <c r="AA1265">
        <f t="shared" ca="1" si="967"/>
        <v>0</v>
      </c>
      <c r="AB1265">
        <f t="shared" ca="1" si="967"/>
        <v>0</v>
      </c>
      <c r="AC1265">
        <f t="shared" ca="1" si="967"/>
        <v>0</v>
      </c>
      <c r="AD1265">
        <f t="shared" ca="1" si="980"/>
        <v>0</v>
      </c>
      <c r="AE1265">
        <f t="shared" ca="1" si="980"/>
        <v>0</v>
      </c>
      <c r="AF1265">
        <f t="shared" ca="1" si="980"/>
        <v>0</v>
      </c>
      <c r="AG1265">
        <f t="shared" ca="1" si="980"/>
        <v>0</v>
      </c>
      <c r="AH1265">
        <f t="shared" ca="1" si="980"/>
        <v>0</v>
      </c>
      <c r="AI1265">
        <f t="shared" ca="1" si="980"/>
        <v>0</v>
      </c>
      <c r="AJ1265">
        <f t="shared" ca="1" si="980"/>
        <v>0</v>
      </c>
      <c r="AK1265">
        <f t="shared" ca="1" si="980"/>
        <v>0</v>
      </c>
      <c r="AL1265">
        <f t="shared" ca="1" si="980"/>
        <v>0</v>
      </c>
      <c r="AM1265">
        <f t="shared" ca="1" si="980"/>
        <v>0</v>
      </c>
      <c r="AN1265">
        <f t="shared" ca="1" si="980"/>
        <v>0</v>
      </c>
      <c r="AO1265">
        <f t="shared" ca="1" si="980"/>
        <v>0</v>
      </c>
      <c r="AP1265">
        <f t="shared" ca="1" si="975"/>
        <v>0</v>
      </c>
      <c r="AQ1265">
        <f t="shared" ca="1" si="975"/>
        <v>0</v>
      </c>
      <c r="AR1265">
        <f t="shared" ca="1" si="975"/>
        <v>0</v>
      </c>
      <c r="AS1265">
        <f t="shared" ca="1" si="975"/>
        <v>0</v>
      </c>
      <c r="AT1265">
        <f t="shared" ca="1" si="975"/>
        <v>0</v>
      </c>
      <c r="AU1265">
        <f t="shared" ca="1" si="975"/>
        <v>0</v>
      </c>
      <c r="AV1265">
        <f t="shared" ca="1" si="975"/>
        <v>0</v>
      </c>
      <c r="AW1265">
        <f t="shared" ca="1" si="975"/>
        <v>0</v>
      </c>
      <c r="AX1265">
        <f t="shared" ca="1" si="970"/>
        <v>0</v>
      </c>
      <c r="AY1265">
        <f t="shared" ca="1" si="970"/>
        <v>0</v>
      </c>
      <c r="AZ1265">
        <f t="shared" ca="1" si="970"/>
        <v>0</v>
      </c>
      <c r="BA1265">
        <f t="shared" ca="1" si="970"/>
        <v>0</v>
      </c>
      <c r="BB1265">
        <f t="shared" ca="1" si="970"/>
        <v>0</v>
      </c>
      <c r="BC1265">
        <f t="shared" ca="1" si="970"/>
        <v>0</v>
      </c>
      <c r="BD1265">
        <f t="shared" ca="1" si="970"/>
        <v>0</v>
      </c>
      <c r="BE1265">
        <f t="shared" ca="1" si="970"/>
        <v>0</v>
      </c>
      <c r="BF1265">
        <f t="shared" ca="1" si="970"/>
        <v>0</v>
      </c>
      <c r="BG1265">
        <f t="shared" ca="1" si="969"/>
        <v>0</v>
      </c>
      <c r="BH1265">
        <f t="shared" ca="1" si="969"/>
        <v>0</v>
      </c>
      <c r="BI1265">
        <f t="shared" ca="1" si="969"/>
        <v>0</v>
      </c>
      <c r="BJ1265">
        <f t="shared" ca="1" si="968"/>
        <v>0</v>
      </c>
      <c r="BK1265">
        <f t="shared" ca="1" si="968"/>
        <v>0</v>
      </c>
      <c r="BL1265">
        <f t="shared" ca="1" si="968"/>
        <v>0</v>
      </c>
      <c r="BM1265">
        <f t="shared" ca="1" si="968"/>
        <v>0</v>
      </c>
      <c r="BN1265">
        <f t="shared" ca="1" si="968"/>
        <v>0</v>
      </c>
      <c r="BO1265">
        <f t="shared" ca="1" si="971"/>
        <v>0</v>
      </c>
      <c r="BP1265">
        <f t="shared" ca="1" si="971"/>
        <v>0</v>
      </c>
      <c r="BQ1265">
        <f t="shared" ca="1" si="971"/>
        <v>0</v>
      </c>
      <c r="BR1265">
        <f t="shared" ca="1" si="971"/>
        <v>0</v>
      </c>
      <c r="BS1265">
        <f t="shared" ca="1" si="971"/>
        <v>0</v>
      </c>
      <c r="BT1265">
        <f t="shared" ca="1" si="971"/>
        <v>0</v>
      </c>
      <c r="BU1265">
        <f t="shared" ca="1" si="971"/>
        <v>0</v>
      </c>
      <c r="BV1265">
        <f t="shared" ca="1" si="971"/>
        <v>0</v>
      </c>
      <c r="BW1265">
        <f t="shared" ca="1" si="971"/>
        <v>0</v>
      </c>
      <c r="BX1265">
        <f t="shared" ca="1" si="976"/>
        <v>0</v>
      </c>
      <c r="BY1265">
        <f t="shared" ca="1" si="976"/>
        <v>0</v>
      </c>
      <c r="BZ1265">
        <f t="shared" ca="1" si="976"/>
        <v>0</v>
      </c>
      <c r="CA1265">
        <f t="shared" ca="1" si="976"/>
        <v>0</v>
      </c>
      <c r="CB1265">
        <f t="shared" ca="1" si="976"/>
        <v>0</v>
      </c>
      <c r="CC1265">
        <f t="shared" ca="1" si="976"/>
        <v>0</v>
      </c>
      <c r="CD1265">
        <f t="shared" ca="1" si="976"/>
        <v>0</v>
      </c>
      <c r="CE1265">
        <f t="shared" ca="1" si="977"/>
        <v>0</v>
      </c>
      <c r="CF1265">
        <f t="shared" ca="1" si="977"/>
        <v>0</v>
      </c>
      <c r="CG1265">
        <f t="shared" ca="1" si="977"/>
        <v>0</v>
      </c>
      <c r="CH1265">
        <f t="shared" ca="1" si="977"/>
        <v>0</v>
      </c>
      <c r="CI1265">
        <f t="shared" ca="1" si="977"/>
        <v>0</v>
      </c>
      <c r="CJ1265">
        <f t="shared" ca="1" si="977"/>
        <v>0</v>
      </c>
      <c r="CK1265">
        <f t="shared" ca="1" si="977"/>
        <v>0</v>
      </c>
      <c r="CL1265">
        <f t="shared" ca="1" si="977"/>
        <v>0</v>
      </c>
      <c r="CM1265">
        <f t="shared" ca="1" si="977"/>
        <v>0</v>
      </c>
      <c r="CN1265">
        <f t="shared" ca="1" si="972"/>
        <v>0</v>
      </c>
      <c r="CO1265">
        <f t="shared" ca="1" si="972"/>
        <v>0</v>
      </c>
      <c r="CP1265">
        <f t="shared" ca="1" si="972"/>
        <v>0</v>
      </c>
      <c r="CQ1265">
        <f t="shared" ca="1" si="972"/>
        <v>0</v>
      </c>
      <c r="CR1265">
        <f t="shared" ca="1" si="972"/>
        <v>0</v>
      </c>
      <c r="CS1265">
        <f t="shared" ca="1" si="972"/>
        <v>0</v>
      </c>
      <c r="CT1265">
        <f t="shared" ca="1" si="972"/>
        <v>0</v>
      </c>
      <c r="CU1265">
        <f t="shared" ca="1" si="972"/>
        <v>0</v>
      </c>
      <c r="CV1265">
        <f t="shared" ca="1" si="972"/>
        <v>0</v>
      </c>
      <c r="CW1265">
        <f t="shared" ca="1" si="972"/>
        <v>0</v>
      </c>
      <c r="CX1265">
        <f t="shared" ca="1" si="983"/>
        <v>0</v>
      </c>
      <c r="CY1265">
        <f t="shared" ca="1" si="983"/>
        <v>0</v>
      </c>
      <c r="CZ1265">
        <f t="shared" ca="1" si="983"/>
        <v>0</v>
      </c>
      <c r="DA1265">
        <f t="shared" ca="1" si="983"/>
        <v>0</v>
      </c>
      <c r="DB1265">
        <f t="shared" ca="1" si="983"/>
        <v>0</v>
      </c>
      <c r="DC1265">
        <f t="shared" ca="1" si="981"/>
        <v>0</v>
      </c>
      <c r="DD1265">
        <f t="shared" ca="1" si="981"/>
        <v>0</v>
      </c>
      <c r="DE1265">
        <f t="shared" ca="1" si="981"/>
        <v>0</v>
      </c>
      <c r="DF1265">
        <f t="shared" ca="1" si="981"/>
        <v>0</v>
      </c>
      <c r="DG1265">
        <f t="shared" ca="1" si="981"/>
        <v>0</v>
      </c>
      <c r="DH1265">
        <f t="shared" ca="1" si="981"/>
        <v>0</v>
      </c>
      <c r="DI1265">
        <f t="shared" ca="1" si="981"/>
        <v>0</v>
      </c>
      <c r="DJ1265">
        <f t="shared" ca="1" si="981"/>
        <v>0</v>
      </c>
      <c r="DK1265">
        <f t="shared" ca="1" si="981"/>
        <v>0</v>
      </c>
      <c r="DL1265">
        <f t="shared" ca="1" si="959"/>
        <v>0</v>
      </c>
      <c r="DM1265">
        <f t="shared" ca="1" si="959"/>
        <v>0</v>
      </c>
      <c r="DN1265">
        <f t="shared" ca="1" si="959"/>
        <v>0</v>
      </c>
      <c r="DO1265">
        <f t="shared" ca="1" si="959"/>
        <v>0</v>
      </c>
      <c r="DP1265">
        <f t="shared" ca="1" si="959"/>
        <v>0</v>
      </c>
      <c r="DQ1265">
        <f t="shared" ca="1" si="959"/>
        <v>0</v>
      </c>
      <c r="DR1265">
        <f t="shared" ca="1" si="959"/>
        <v>0</v>
      </c>
      <c r="DS1265">
        <f t="shared" ca="1" si="959"/>
        <v>0</v>
      </c>
      <c r="DT1265">
        <f t="shared" ca="1" si="959"/>
        <v>0</v>
      </c>
      <c r="DU1265">
        <f t="shared" ca="1" si="984"/>
        <v>0</v>
      </c>
      <c r="DV1265">
        <f t="shared" ca="1" si="984"/>
        <v>0</v>
      </c>
      <c r="DW1265">
        <f t="shared" ca="1" si="984"/>
        <v>0</v>
      </c>
      <c r="DX1265">
        <f t="shared" ca="1" si="974"/>
        <v>0</v>
      </c>
      <c r="DY1265">
        <f t="shared" ca="1" si="974"/>
        <v>0</v>
      </c>
      <c r="DZ1265">
        <f t="shared" ca="1" si="974"/>
        <v>0</v>
      </c>
      <c r="EA1265">
        <f t="shared" ca="1" si="974"/>
        <v>0</v>
      </c>
      <c r="EB1265">
        <f t="shared" ca="1" si="974"/>
        <v>0</v>
      </c>
      <c r="EC1265">
        <f t="shared" ca="1" si="952"/>
        <v>0</v>
      </c>
      <c r="ED1265">
        <f t="shared" ca="1" si="946"/>
        <v>0</v>
      </c>
      <c r="EE1265">
        <f t="shared" ca="1" si="944"/>
        <v>0</v>
      </c>
      <c r="EF1265">
        <f t="shared" ca="1" si="944"/>
        <v>0</v>
      </c>
      <c r="EG1265">
        <f t="shared" ca="1" si="944"/>
        <v>0</v>
      </c>
      <c r="EH1265">
        <f t="shared" ca="1" si="944"/>
        <v>0</v>
      </c>
      <c r="EI1265">
        <f t="shared" ca="1" si="944"/>
        <v>7.8516148726520685E-4</v>
      </c>
      <c r="EJ1265">
        <f t="shared" ca="1" si="944"/>
        <v>0</v>
      </c>
      <c r="EK1265">
        <f t="shared" ca="1" si="982"/>
        <v>0</v>
      </c>
      <c r="EL1265">
        <f t="shared" ca="1" si="982"/>
        <v>0</v>
      </c>
      <c r="EM1265">
        <f t="shared" ca="1" si="982"/>
        <v>0</v>
      </c>
      <c r="EN1265">
        <f t="shared" ca="1" si="982"/>
        <v>0</v>
      </c>
      <c r="EO1265">
        <f t="shared" ca="1" si="982"/>
        <v>0</v>
      </c>
      <c r="EP1265">
        <f t="shared" ca="1" si="982"/>
        <v>0</v>
      </c>
      <c r="EQ1265">
        <f t="shared" ca="1" si="982"/>
        <v>0</v>
      </c>
      <c r="ER1265">
        <f t="shared" ca="1" si="982"/>
        <v>0</v>
      </c>
      <c r="ES1265">
        <f t="shared" ca="1" si="982"/>
        <v>0</v>
      </c>
      <c r="ET1265">
        <f t="shared" ca="1" si="982"/>
        <v>0</v>
      </c>
      <c r="EU1265">
        <f t="shared" ca="1" si="982"/>
        <v>0</v>
      </c>
      <c r="EV1265">
        <f t="shared" ca="1" si="978"/>
        <v>0</v>
      </c>
      <c r="EW1265">
        <f t="shared" ca="1" si="978"/>
        <v>0</v>
      </c>
      <c r="EX1265">
        <f t="shared" ca="1" si="978"/>
        <v>0</v>
      </c>
      <c r="EY1265">
        <f t="shared" ca="1" si="978"/>
        <v>0</v>
      </c>
      <c r="EZ1265">
        <f t="shared" ca="1" si="978"/>
        <v>0</v>
      </c>
      <c r="FA1265">
        <f t="shared" ca="1" si="978"/>
        <v>0</v>
      </c>
      <c r="FB1265">
        <f t="shared" ca="1" si="978"/>
        <v>0</v>
      </c>
      <c r="FC1265">
        <f t="shared" ca="1" si="978"/>
        <v>0</v>
      </c>
      <c r="FD1265">
        <f t="shared" ca="1" si="978"/>
        <v>0</v>
      </c>
      <c r="FE1265">
        <f t="shared" ca="1" si="978"/>
        <v>0</v>
      </c>
      <c r="FF1265">
        <f t="shared" ca="1" si="978"/>
        <v>0</v>
      </c>
      <c r="FG1265">
        <f t="shared" ca="1" si="978"/>
        <v>0</v>
      </c>
      <c r="FH1265">
        <f t="shared" ca="1" si="978"/>
        <v>0</v>
      </c>
      <c r="FI1265">
        <f t="shared" ca="1" si="985"/>
        <v>0</v>
      </c>
      <c r="FJ1265">
        <f t="shared" ca="1" si="973"/>
        <v>0</v>
      </c>
      <c r="FK1265">
        <f t="shared" ca="1" si="973"/>
        <v>0</v>
      </c>
      <c r="FL1265">
        <f t="shared" ca="1" si="973"/>
        <v>0</v>
      </c>
      <c r="FM1265">
        <f t="shared" ca="1" si="973"/>
        <v>0</v>
      </c>
      <c r="FN1265">
        <f t="shared" ca="1" si="973"/>
        <v>0</v>
      </c>
      <c r="FO1265">
        <f t="shared" ca="1" si="956"/>
        <v>0</v>
      </c>
      <c r="FP1265">
        <f t="shared" ca="1" si="956"/>
        <v>0</v>
      </c>
      <c r="FQ1265">
        <f t="shared" ca="1" si="956"/>
        <v>0</v>
      </c>
      <c r="FR1265">
        <f t="shared" ref="FR1265:GB1300" ca="1" si="986">IF(AND($B1265&gt;FQ$6,$B1265&lt;=FR$6),MAX($A1265,FT1264),0)</f>
        <v>0</v>
      </c>
      <c r="FS1265">
        <f t="shared" ca="1" si="986"/>
        <v>0</v>
      </c>
      <c r="FT1265">
        <f t="shared" ca="1" si="986"/>
        <v>0</v>
      </c>
      <c r="FU1265">
        <f t="shared" ca="1" si="951"/>
        <v>0</v>
      </c>
      <c r="FV1265">
        <f t="shared" ca="1" si="951"/>
        <v>0</v>
      </c>
      <c r="FW1265">
        <f t="shared" ca="1" si="950"/>
        <v>0</v>
      </c>
      <c r="FX1265">
        <f t="shared" ca="1" si="950"/>
        <v>0</v>
      </c>
      <c r="FY1265">
        <f t="shared" ca="1" si="950"/>
        <v>0</v>
      </c>
      <c r="FZ1265">
        <f t="shared" ca="1" si="950"/>
        <v>0</v>
      </c>
      <c r="GA1265">
        <f t="shared" ca="1" si="950"/>
        <v>0</v>
      </c>
      <c r="GB1265">
        <f t="shared" ca="1" si="950"/>
        <v>0</v>
      </c>
      <c r="GC1265">
        <f t="shared" ca="1" si="950"/>
        <v>0</v>
      </c>
      <c r="GD1265">
        <f t="shared" ca="1" si="950"/>
        <v>0</v>
      </c>
      <c r="GE1265">
        <f t="shared" ca="1" si="950"/>
        <v>0</v>
      </c>
      <c r="GF1265">
        <f t="shared" ca="1" si="950"/>
        <v>0</v>
      </c>
    </row>
    <row r="1266" spans="1:188" x14ac:dyDescent="0.25">
      <c r="A1266" s="2">
        <v>5.3372640562007745E-3</v>
      </c>
      <c r="B1266" s="3">
        <v>7.3186455950805585E-2</v>
      </c>
      <c r="C1266" s="1">
        <f t="shared" ca="1" si="958"/>
        <v>0</v>
      </c>
      <c r="D1266">
        <f t="shared" ca="1" si="963"/>
        <v>0</v>
      </c>
      <c r="E1266">
        <f t="shared" ca="1" si="963"/>
        <v>0</v>
      </c>
      <c r="F1266">
        <f t="shared" ca="1" si="963"/>
        <v>0</v>
      </c>
      <c r="G1266">
        <f t="shared" ca="1" si="963"/>
        <v>0</v>
      </c>
      <c r="H1266">
        <f t="shared" ca="1" si="963"/>
        <v>0</v>
      </c>
      <c r="I1266">
        <f t="shared" ca="1" si="963"/>
        <v>0</v>
      </c>
      <c r="J1266">
        <f t="shared" ca="1" si="963"/>
        <v>0</v>
      </c>
      <c r="K1266">
        <f t="shared" ca="1" si="963"/>
        <v>0</v>
      </c>
      <c r="L1266">
        <f t="shared" ca="1" si="963"/>
        <v>0</v>
      </c>
      <c r="M1266">
        <f t="shared" ca="1" si="963"/>
        <v>0</v>
      </c>
      <c r="N1266">
        <f t="shared" ca="1" si="979"/>
        <v>0</v>
      </c>
      <c r="O1266">
        <f t="shared" ca="1" si="979"/>
        <v>0</v>
      </c>
      <c r="P1266">
        <f t="shared" ca="1" si="979"/>
        <v>0</v>
      </c>
      <c r="Q1266">
        <f t="shared" ca="1" si="979"/>
        <v>0</v>
      </c>
      <c r="R1266">
        <f t="shared" ca="1" si="979"/>
        <v>0</v>
      </c>
      <c r="S1266">
        <f t="shared" ca="1" si="979"/>
        <v>0</v>
      </c>
      <c r="T1266">
        <f t="shared" ca="1" si="979"/>
        <v>0</v>
      </c>
      <c r="U1266">
        <f t="shared" ca="1" si="967"/>
        <v>0</v>
      </c>
      <c r="V1266">
        <f t="shared" ca="1" si="967"/>
        <v>0</v>
      </c>
      <c r="W1266">
        <f t="shared" ca="1" si="967"/>
        <v>0</v>
      </c>
      <c r="X1266">
        <f t="shared" ca="1" si="967"/>
        <v>0</v>
      </c>
      <c r="Y1266">
        <f t="shared" ca="1" si="967"/>
        <v>0</v>
      </c>
      <c r="Z1266">
        <f t="shared" ca="1" si="967"/>
        <v>0</v>
      </c>
      <c r="AA1266">
        <f t="shared" ca="1" si="967"/>
        <v>0</v>
      </c>
      <c r="AB1266">
        <f t="shared" ca="1" si="967"/>
        <v>0</v>
      </c>
      <c r="AC1266">
        <f t="shared" ca="1" si="967"/>
        <v>0</v>
      </c>
      <c r="AD1266">
        <f t="shared" ca="1" si="980"/>
        <v>0</v>
      </c>
      <c r="AE1266">
        <f t="shared" ca="1" si="980"/>
        <v>0</v>
      </c>
      <c r="AF1266">
        <f t="shared" ca="1" si="980"/>
        <v>0</v>
      </c>
      <c r="AG1266">
        <f t="shared" ca="1" si="980"/>
        <v>0</v>
      </c>
      <c r="AH1266">
        <f t="shared" ca="1" si="980"/>
        <v>0</v>
      </c>
      <c r="AI1266">
        <f t="shared" ca="1" si="980"/>
        <v>0</v>
      </c>
      <c r="AJ1266">
        <f t="shared" ca="1" si="980"/>
        <v>0</v>
      </c>
      <c r="AK1266">
        <f t="shared" ca="1" si="980"/>
        <v>0</v>
      </c>
      <c r="AL1266">
        <f t="shared" ca="1" si="980"/>
        <v>0</v>
      </c>
      <c r="AM1266">
        <f t="shared" ca="1" si="980"/>
        <v>0</v>
      </c>
      <c r="AN1266">
        <f t="shared" ca="1" si="980"/>
        <v>0</v>
      </c>
      <c r="AO1266">
        <f t="shared" ca="1" si="980"/>
        <v>0</v>
      </c>
      <c r="AP1266">
        <f t="shared" ca="1" si="975"/>
        <v>0</v>
      </c>
      <c r="AQ1266">
        <f t="shared" ca="1" si="975"/>
        <v>0</v>
      </c>
      <c r="AR1266">
        <f t="shared" ca="1" si="975"/>
        <v>0</v>
      </c>
      <c r="AS1266">
        <f t="shared" ca="1" si="975"/>
        <v>0</v>
      </c>
      <c r="AT1266">
        <f t="shared" ca="1" si="975"/>
        <v>0</v>
      </c>
      <c r="AU1266">
        <f t="shared" ca="1" si="975"/>
        <v>0</v>
      </c>
      <c r="AV1266">
        <f t="shared" ca="1" si="975"/>
        <v>0</v>
      </c>
      <c r="AW1266">
        <f t="shared" ca="1" si="975"/>
        <v>0</v>
      </c>
      <c r="AX1266">
        <f t="shared" ca="1" si="970"/>
        <v>0</v>
      </c>
      <c r="AY1266">
        <f t="shared" ca="1" si="970"/>
        <v>0</v>
      </c>
      <c r="AZ1266">
        <f t="shared" ca="1" si="970"/>
        <v>0</v>
      </c>
      <c r="BA1266">
        <f t="shared" ca="1" si="970"/>
        <v>0</v>
      </c>
      <c r="BB1266">
        <f t="shared" ca="1" si="970"/>
        <v>0</v>
      </c>
      <c r="BC1266">
        <f t="shared" ca="1" si="970"/>
        <v>0</v>
      </c>
      <c r="BD1266">
        <f t="shared" ca="1" si="970"/>
        <v>0</v>
      </c>
      <c r="BE1266">
        <f t="shared" ca="1" si="970"/>
        <v>0</v>
      </c>
      <c r="BF1266">
        <f t="shared" ca="1" si="970"/>
        <v>0</v>
      </c>
      <c r="BG1266">
        <f t="shared" ca="1" si="969"/>
        <v>0</v>
      </c>
      <c r="BH1266">
        <f t="shared" ca="1" si="969"/>
        <v>0</v>
      </c>
      <c r="BI1266">
        <f t="shared" ca="1" si="969"/>
        <v>0</v>
      </c>
      <c r="BJ1266">
        <f t="shared" ca="1" si="968"/>
        <v>0</v>
      </c>
      <c r="BK1266">
        <f t="shared" ca="1" si="968"/>
        <v>0</v>
      </c>
      <c r="BL1266">
        <f t="shared" ca="1" si="968"/>
        <v>0</v>
      </c>
      <c r="BM1266">
        <f t="shared" ca="1" si="968"/>
        <v>0</v>
      </c>
      <c r="BN1266">
        <f t="shared" ca="1" si="968"/>
        <v>0</v>
      </c>
      <c r="BO1266">
        <f t="shared" ca="1" si="971"/>
        <v>0</v>
      </c>
      <c r="BP1266">
        <f t="shared" ca="1" si="971"/>
        <v>0</v>
      </c>
      <c r="BQ1266">
        <f t="shared" ca="1" si="971"/>
        <v>0</v>
      </c>
      <c r="BR1266">
        <f t="shared" ca="1" si="971"/>
        <v>0</v>
      </c>
      <c r="BS1266">
        <f t="shared" ca="1" si="971"/>
        <v>0</v>
      </c>
      <c r="BT1266">
        <f t="shared" ca="1" si="971"/>
        <v>0</v>
      </c>
      <c r="BU1266">
        <f t="shared" ca="1" si="971"/>
        <v>0</v>
      </c>
      <c r="BV1266">
        <f t="shared" ca="1" si="971"/>
        <v>0</v>
      </c>
      <c r="BW1266">
        <f t="shared" ca="1" si="971"/>
        <v>0</v>
      </c>
      <c r="BX1266">
        <f t="shared" ca="1" si="976"/>
        <v>0</v>
      </c>
      <c r="BY1266">
        <f t="shared" ca="1" si="976"/>
        <v>0</v>
      </c>
      <c r="BZ1266">
        <f t="shared" ca="1" si="976"/>
        <v>0</v>
      </c>
      <c r="CA1266">
        <f t="shared" ca="1" si="976"/>
        <v>0</v>
      </c>
      <c r="CB1266">
        <f t="shared" ca="1" si="976"/>
        <v>0</v>
      </c>
      <c r="CC1266">
        <f t="shared" ca="1" si="976"/>
        <v>0</v>
      </c>
      <c r="CD1266">
        <f t="shared" ca="1" si="976"/>
        <v>0</v>
      </c>
      <c r="CE1266">
        <f t="shared" ca="1" si="977"/>
        <v>0</v>
      </c>
      <c r="CF1266">
        <f t="shared" ca="1" si="977"/>
        <v>0</v>
      </c>
      <c r="CG1266">
        <f t="shared" ca="1" si="977"/>
        <v>0</v>
      </c>
      <c r="CH1266">
        <f t="shared" ca="1" si="977"/>
        <v>0</v>
      </c>
      <c r="CI1266">
        <f t="shared" ca="1" si="977"/>
        <v>0</v>
      </c>
      <c r="CJ1266">
        <f t="shared" ca="1" si="977"/>
        <v>0</v>
      </c>
      <c r="CK1266">
        <f t="shared" ca="1" si="977"/>
        <v>0</v>
      </c>
      <c r="CL1266">
        <f t="shared" ca="1" si="977"/>
        <v>0</v>
      </c>
      <c r="CM1266">
        <f t="shared" ca="1" si="977"/>
        <v>0</v>
      </c>
      <c r="CN1266">
        <f t="shared" ca="1" si="972"/>
        <v>0</v>
      </c>
      <c r="CO1266">
        <f t="shared" ca="1" si="972"/>
        <v>0</v>
      </c>
      <c r="CP1266">
        <f t="shared" ca="1" si="972"/>
        <v>0</v>
      </c>
      <c r="CQ1266">
        <f t="shared" ca="1" si="972"/>
        <v>0</v>
      </c>
      <c r="CR1266">
        <f t="shared" ca="1" si="972"/>
        <v>0</v>
      </c>
      <c r="CS1266">
        <f t="shared" ca="1" si="972"/>
        <v>0</v>
      </c>
      <c r="CT1266">
        <f t="shared" ca="1" si="972"/>
        <v>0</v>
      </c>
      <c r="CU1266">
        <f t="shared" ca="1" si="972"/>
        <v>0</v>
      </c>
      <c r="CV1266">
        <f t="shared" ca="1" si="972"/>
        <v>0</v>
      </c>
      <c r="CW1266">
        <f t="shared" ca="1" si="972"/>
        <v>0</v>
      </c>
      <c r="CX1266">
        <f t="shared" ca="1" si="983"/>
        <v>0</v>
      </c>
      <c r="CY1266">
        <f t="shared" ca="1" si="983"/>
        <v>0</v>
      </c>
      <c r="CZ1266">
        <f t="shared" ca="1" si="983"/>
        <v>0</v>
      </c>
      <c r="DA1266">
        <f t="shared" ca="1" si="983"/>
        <v>0</v>
      </c>
      <c r="DB1266">
        <f t="shared" ca="1" si="983"/>
        <v>0</v>
      </c>
      <c r="DC1266">
        <f t="shared" ca="1" si="981"/>
        <v>0</v>
      </c>
      <c r="DD1266">
        <f t="shared" ca="1" si="981"/>
        <v>0</v>
      </c>
      <c r="DE1266">
        <f t="shared" ca="1" si="981"/>
        <v>0</v>
      </c>
      <c r="DF1266">
        <f t="shared" ca="1" si="981"/>
        <v>0</v>
      </c>
      <c r="DG1266">
        <f t="shared" ca="1" si="981"/>
        <v>0</v>
      </c>
      <c r="DH1266">
        <f t="shared" ca="1" si="981"/>
        <v>0</v>
      </c>
      <c r="DI1266">
        <f t="shared" ca="1" si="981"/>
        <v>0</v>
      </c>
      <c r="DJ1266">
        <f t="shared" ca="1" si="981"/>
        <v>0</v>
      </c>
      <c r="DK1266">
        <f t="shared" ca="1" si="981"/>
        <v>0</v>
      </c>
      <c r="DL1266">
        <f t="shared" ca="1" si="959"/>
        <v>0</v>
      </c>
      <c r="DM1266">
        <f t="shared" ca="1" si="959"/>
        <v>0</v>
      </c>
      <c r="DN1266">
        <f t="shared" ca="1" si="959"/>
        <v>0</v>
      </c>
      <c r="DO1266">
        <f t="shared" ca="1" si="959"/>
        <v>0</v>
      </c>
      <c r="DP1266">
        <f t="shared" ca="1" si="959"/>
        <v>0</v>
      </c>
      <c r="DQ1266">
        <f t="shared" ca="1" si="959"/>
        <v>0</v>
      </c>
      <c r="DR1266">
        <f t="shared" ca="1" si="959"/>
        <v>0</v>
      </c>
      <c r="DS1266">
        <f t="shared" ca="1" si="959"/>
        <v>0</v>
      </c>
      <c r="DT1266">
        <f t="shared" ca="1" si="959"/>
        <v>0</v>
      </c>
      <c r="DU1266">
        <f t="shared" ca="1" si="984"/>
        <v>0</v>
      </c>
      <c r="DV1266">
        <f t="shared" ca="1" si="984"/>
        <v>0</v>
      </c>
      <c r="DW1266">
        <f t="shared" ca="1" si="984"/>
        <v>0</v>
      </c>
      <c r="DX1266">
        <f t="shared" ca="1" si="974"/>
        <v>0</v>
      </c>
      <c r="DY1266">
        <f t="shared" ca="1" si="974"/>
        <v>0</v>
      </c>
      <c r="DZ1266">
        <f t="shared" ca="1" si="974"/>
        <v>0</v>
      </c>
      <c r="EA1266">
        <f t="shared" ca="1" si="974"/>
        <v>0</v>
      </c>
      <c r="EB1266">
        <f t="shared" ca="1" si="974"/>
        <v>0</v>
      </c>
      <c r="EC1266">
        <f t="shared" ca="1" si="952"/>
        <v>0</v>
      </c>
      <c r="ED1266">
        <f t="shared" ca="1" si="946"/>
        <v>0</v>
      </c>
      <c r="EE1266">
        <f t="shared" ca="1" si="944"/>
        <v>0</v>
      </c>
      <c r="EF1266">
        <f t="shared" ca="1" si="944"/>
        <v>0</v>
      </c>
      <c r="EG1266">
        <f t="shared" ca="1" si="944"/>
        <v>0</v>
      </c>
      <c r="EH1266">
        <f t="shared" ca="1" si="944"/>
        <v>0</v>
      </c>
      <c r="EI1266">
        <f t="shared" ca="1" si="944"/>
        <v>0</v>
      </c>
      <c r="EJ1266">
        <f t="shared" ca="1" si="944"/>
        <v>5.3372640562007745E-3</v>
      </c>
      <c r="EK1266">
        <f t="shared" ca="1" si="982"/>
        <v>0</v>
      </c>
      <c r="EL1266">
        <f t="shared" ca="1" si="982"/>
        <v>0</v>
      </c>
      <c r="EM1266">
        <f t="shared" ca="1" si="982"/>
        <v>0</v>
      </c>
      <c r="EN1266">
        <f t="shared" ca="1" si="982"/>
        <v>0</v>
      </c>
      <c r="EO1266">
        <f t="shared" ca="1" si="982"/>
        <v>0</v>
      </c>
      <c r="EP1266">
        <f t="shared" ca="1" si="982"/>
        <v>0</v>
      </c>
      <c r="EQ1266">
        <f t="shared" ca="1" si="982"/>
        <v>0</v>
      </c>
      <c r="ER1266">
        <f t="shared" ca="1" si="982"/>
        <v>0</v>
      </c>
      <c r="ES1266">
        <f t="shared" ca="1" si="982"/>
        <v>0</v>
      </c>
      <c r="ET1266">
        <f t="shared" ca="1" si="982"/>
        <v>0</v>
      </c>
      <c r="EU1266">
        <f t="shared" ca="1" si="982"/>
        <v>0</v>
      </c>
      <c r="EV1266">
        <f t="shared" ca="1" si="978"/>
        <v>0</v>
      </c>
      <c r="EW1266">
        <f t="shared" ca="1" si="978"/>
        <v>0</v>
      </c>
      <c r="EX1266">
        <f t="shared" ca="1" si="978"/>
        <v>0</v>
      </c>
      <c r="EY1266">
        <f t="shared" ca="1" si="978"/>
        <v>0</v>
      </c>
      <c r="EZ1266">
        <f t="shared" ca="1" si="978"/>
        <v>0</v>
      </c>
      <c r="FA1266">
        <f t="shared" ca="1" si="978"/>
        <v>0</v>
      </c>
      <c r="FB1266">
        <f t="shared" ca="1" si="978"/>
        <v>0</v>
      </c>
      <c r="FC1266">
        <f t="shared" ca="1" si="978"/>
        <v>0</v>
      </c>
      <c r="FD1266">
        <f t="shared" ca="1" si="978"/>
        <v>0</v>
      </c>
      <c r="FE1266">
        <f t="shared" ca="1" si="978"/>
        <v>0</v>
      </c>
      <c r="FF1266">
        <f t="shared" ca="1" si="978"/>
        <v>0</v>
      </c>
      <c r="FG1266">
        <f t="shared" ca="1" si="978"/>
        <v>0</v>
      </c>
      <c r="FH1266">
        <f t="shared" ca="1" si="978"/>
        <v>0</v>
      </c>
      <c r="FI1266">
        <f t="shared" ca="1" si="985"/>
        <v>0</v>
      </c>
      <c r="FJ1266">
        <f t="shared" ca="1" si="973"/>
        <v>0</v>
      </c>
      <c r="FK1266">
        <f t="shared" ca="1" si="973"/>
        <v>0</v>
      </c>
      <c r="FL1266">
        <f t="shared" ca="1" si="973"/>
        <v>0</v>
      </c>
      <c r="FM1266">
        <f t="shared" ca="1" si="973"/>
        <v>0</v>
      </c>
      <c r="FN1266">
        <f t="shared" ca="1" si="973"/>
        <v>0</v>
      </c>
      <c r="FO1266">
        <f t="shared" ca="1" si="973"/>
        <v>0</v>
      </c>
      <c r="FP1266">
        <f t="shared" ca="1" si="973"/>
        <v>0</v>
      </c>
      <c r="FQ1266">
        <f t="shared" ca="1" si="973"/>
        <v>0</v>
      </c>
      <c r="FR1266">
        <f t="shared" ca="1" si="986"/>
        <v>0</v>
      </c>
      <c r="FS1266">
        <f t="shared" ca="1" si="986"/>
        <v>0</v>
      </c>
      <c r="FT1266">
        <f t="shared" ca="1" si="986"/>
        <v>0</v>
      </c>
      <c r="FU1266">
        <f t="shared" ca="1" si="951"/>
        <v>0</v>
      </c>
      <c r="FV1266">
        <f t="shared" ca="1" si="951"/>
        <v>0</v>
      </c>
      <c r="FW1266">
        <f t="shared" ca="1" si="950"/>
        <v>0</v>
      </c>
      <c r="FX1266">
        <f t="shared" ca="1" si="950"/>
        <v>0</v>
      </c>
      <c r="FY1266">
        <f t="shared" ca="1" si="950"/>
        <v>0</v>
      </c>
      <c r="FZ1266">
        <f t="shared" ca="1" si="950"/>
        <v>0</v>
      </c>
      <c r="GA1266">
        <f t="shared" ca="1" si="950"/>
        <v>0</v>
      </c>
      <c r="GB1266">
        <f t="shared" ca="1" si="950"/>
        <v>0</v>
      </c>
      <c r="GC1266">
        <f t="shared" ca="1" si="950"/>
        <v>0</v>
      </c>
      <c r="GD1266">
        <f t="shared" ca="1" si="950"/>
        <v>0</v>
      </c>
      <c r="GE1266">
        <f t="shared" ca="1" si="950"/>
        <v>0</v>
      </c>
      <c r="GF1266">
        <f t="shared" ca="1" si="950"/>
        <v>0</v>
      </c>
    </row>
    <row r="1267" spans="1:188" x14ac:dyDescent="0.25">
      <c r="A1267" s="2">
        <v>5.3785973117604913E-3</v>
      </c>
      <c r="B1267" s="3">
        <v>7.3191252854818534E-2</v>
      </c>
      <c r="C1267" s="1">
        <f t="shared" ca="1" si="958"/>
        <v>0</v>
      </c>
      <c r="D1267">
        <f t="shared" ca="1" si="963"/>
        <v>0</v>
      </c>
      <c r="E1267">
        <f t="shared" ca="1" si="963"/>
        <v>0</v>
      </c>
      <c r="F1267">
        <f t="shared" ca="1" si="963"/>
        <v>0</v>
      </c>
      <c r="G1267">
        <f t="shared" ca="1" si="963"/>
        <v>0</v>
      </c>
      <c r="H1267">
        <f t="shared" ca="1" si="963"/>
        <v>0</v>
      </c>
      <c r="I1267">
        <f t="shared" ca="1" si="963"/>
        <v>0</v>
      </c>
      <c r="J1267">
        <f t="shared" ca="1" si="963"/>
        <v>0</v>
      </c>
      <c r="K1267">
        <f t="shared" ca="1" si="963"/>
        <v>0</v>
      </c>
      <c r="L1267">
        <f t="shared" ca="1" si="963"/>
        <v>0</v>
      </c>
      <c r="M1267">
        <f t="shared" ca="1" si="963"/>
        <v>0</v>
      </c>
      <c r="N1267">
        <f t="shared" ca="1" si="979"/>
        <v>0</v>
      </c>
      <c r="O1267">
        <f t="shared" ca="1" si="979"/>
        <v>0</v>
      </c>
      <c r="P1267">
        <f t="shared" ca="1" si="979"/>
        <v>0</v>
      </c>
      <c r="Q1267">
        <f t="shared" ca="1" si="979"/>
        <v>0</v>
      </c>
      <c r="R1267">
        <f t="shared" ca="1" si="979"/>
        <v>0</v>
      </c>
      <c r="S1267">
        <f t="shared" ca="1" si="979"/>
        <v>0</v>
      </c>
      <c r="T1267">
        <f t="shared" ca="1" si="979"/>
        <v>0</v>
      </c>
      <c r="U1267">
        <f t="shared" ca="1" si="967"/>
        <v>0</v>
      </c>
      <c r="V1267">
        <f t="shared" ca="1" si="967"/>
        <v>0</v>
      </c>
      <c r="W1267">
        <f t="shared" ca="1" si="967"/>
        <v>0</v>
      </c>
      <c r="X1267">
        <f t="shared" ca="1" si="967"/>
        <v>0</v>
      </c>
      <c r="Y1267">
        <f t="shared" ca="1" si="967"/>
        <v>0</v>
      </c>
      <c r="Z1267">
        <f t="shared" ca="1" si="967"/>
        <v>0</v>
      </c>
      <c r="AA1267">
        <f t="shared" ca="1" si="967"/>
        <v>0</v>
      </c>
      <c r="AB1267">
        <f t="shared" ca="1" si="967"/>
        <v>0</v>
      </c>
      <c r="AC1267">
        <f t="shared" ca="1" si="967"/>
        <v>0</v>
      </c>
      <c r="AD1267">
        <f t="shared" ca="1" si="980"/>
        <v>0</v>
      </c>
      <c r="AE1267">
        <f t="shared" ca="1" si="980"/>
        <v>0</v>
      </c>
      <c r="AF1267">
        <f t="shared" ca="1" si="980"/>
        <v>0</v>
      </c>
      <c r="AG1267">
        <f t="shared" ca="1" si="980"/>
        <v>0</v>
      </c>
      <c r="AH1267">
        <f t="shared" ca="1" si="980"/>
        <v>0</v>
      </c>
      <c r="AI1267">
        <f t="shared" ca="1" si="980"/>
        <v>0</v>
      </c>
      <c r="AJ1267">
        <f t="shared" ca="1" si="980"/>
        <v>0</v>
      </c>
      <c r="AK1267">
        <f t="shared" ca="1" si="980"/>
        <v>0</v>
      </c>
      <c r="AL1267">
        <f t="shared" ca="1" si="980"/>
        <v>0</v>
      </c>
      <c r="AM1267">
        <f t="shared" ca="1" si="980"/>
        <v>0</v>
      </c>
      <c r="AN1267">
        <f t="shared" ca="1" si="980"/>
        <v>0</v>
      </c>
      <c r="AO1267">
        <f t="shared" ca="1" si="980"/>
        <v>0</v>
      </c>
      <c r="AP1267">
        <f t="shared" ca="1" si="975"/>
        <v>0</v>
      </c>
      <c r="AQ1267">
        <f t="shared" ca="1" si="975"/>
        <v>0</v>
      </c>
      <c r="AR1267">
        <f t="shared" ca="1" si="975"/>
        <v>0</v>
      </c>
      <c r="AS1267">
        <f t="shared" ca="1" si="975"/>
        <v>0</v>
      </c>
      <c r="AT1267">
        <f t="shared" ca="1" si="975"/>
        <v>0</v>
      </c>
      <c r="AU1267">
        <f t="shared" ca="1" si="975"/>
        <v>0</v>
      </c>
      <c r="AV1267">
        <f t="shared" ca="1" si="975"/>
        <v>0</v>
      </c>
      <c r="AW1267">
        <f t="shared" ca="1" si="975"/>
        <v>0</v>
      </c>
      <c r="AX1267">
        <f t="shared" ca="1" si="970"/>
        <v>0</v>
      </c>
      <c r="AY1267">
        <f t="shared" ca="1" si="970"/>
        <v>0</v>
      </c>
      <c r="AZ1267">
        <f t="shared" ca="1" si="970"/>
        <v>0</v>
      </c>
      <c r="BA1267">
        <f t="shared" ca="1" si="970"/>
        <v>0</v>
      </c>
      <c r="BB1267">
        <f t="shared" ca="1" si="970"/>
        <v>0</v>
      </c>
      <c r="BC1267">
        <f t="shared" ca="1" si="970"/>
        <v>0</v>
      </c>
      <c r="BD1267">
        <f t="shared" ca="1" si="970"/>
        <v>0</v>
      </c>
      <c r="BE1267">
        <f t="shared" ca="1" si="970"/>
        <v>0</v>
      </c>
      <c r="BF1267">
        <f t="shared" ca="1" si="970"/>
        <v>0</v>
      </c>
      <c r="BG1267">
        <f t="shared" ca="1" si="969"/>
        <v>0</v>
      </c>
      <c r="BH1267">
        <f t="shared" ca="1" si="969"/>
        <v>0</v>
      </c>
      <c r="BI1267">
        <f t="shared" ca="1" si="969"/>
        <v>0</v>
      </c>
      <c r="BJ1267">
        <f t="shared" ca="1" si="968"/>
        <v>0</v>
      </c>
      <c r="BK1267">
        <f t="shared" ca="1" si="968"/>
        <v>0</v>
      </c>
      <c r="BL1267">
        <f t="shared" ca="1" si="968"/>
        <v>0</v>
      </c>
      <c r="BM1267">
        <f t="shared" ca="1" si="968"/>
        <v>0</v>
      </c>
      <c r="BN1267">
        <f t="shared" ca="1" si="968"/>
        <v>0</v>
      </c>
      <c r="BO1267">
        <f t="shared" ca="1" si="971"/>
        <v>0</v>
      </c>
      <c r="BP1267">
        <f t="shared" ca="1" si="971"/>
        <v>0</v>
      </c>
      <c r="BQ1267">
        <f t="shared" ca="1" si="971"/>
        <v>0</v>
      </c>
      <c r="BR1267">
        <f t="shared" ca="1" si="971"/>
        <v>0</v>
      </c>
      <c r="BS1267">
        <f t="shared" ca="1" si="971"/>
        <v>0</v>
      </c>
      <c r="BT1267">
        <f t="shared" ca="1" si="971"/>
        <v>0</v>
      </c>
      <c r="BU1267">
        <f t="shared" ca="1" si="971"/>
        <v>0</v>
      </c>
      <c r="BV1267">
        <f t="shared" ca="1" si="971"/>
        <v>0</v>
      </c>
      <c r="BW1267">
        <f t="shared" ca="1" si="971"/>
        <v>0</v>
      </c>
      <c r="BX1267">
        <f t="shared" ca="1" si="976"/>
        <v>0</v>
      </c>
      <c r="BY1267">
        <f t="shared" ca="1" si="976"/>
        <v>0</v>
      </c>
      <c r="BZ1267">
        <f t="shared" ca="1" si="976"/>
        <v>0</v>
      </c>
      <c r="CA1267">
        <f t="shared" ca="1" si="976"/>
        <v>0</v>
      </c>
      <c r="CB1267">
        <f t="shared" ca="1" si="976"/>
        <v>0</v>
      </c>
      <c r="CC1267">
        <f t="shared" ca="1" si="976"/>
        <v>0</v>
      </c>
      <c r="CD1267">
        <f t="shared" ca="1" si="976"/>
        <v>0</v>
      </c>
      <c r="CE1267">
        <f t="shared" ca="1" si="977"/>
        <v>0</v>
      </c>
      <c r="CF1267">
        <f t="shared" ca="1" si="977"/>
        <v>0</v>
      </c>
      <c r="CG1267">
        <f t="shared" ca="1" si="977"/>
        <v>0</v>
      </c>
      <c r="CH1267">
        <f t="shared" ca="1" si="977"/>
        <v>0</v>
      </c>
      <c r="CI1267">
        <f t="shared" ca="1" si="977"/>
        <v>0</v>
      </c>
      <c r="CJ1267">
        <f t="shared" ca="1" si="977"/>
        <v>0</v>
      </c>
      <c r="CK1267">
        <f t="shared" ca="1" si="977"/>
        <v>0</v>
      </c>
      <c r="CL1267">
        <f t="shared" ca="1" si="977"/>
        <v>0</v>
      </c>
      <c r="CM1267">
        <f t="shared" ca="1" si="977"/>
        <v>0</v>
      </c>
      <c r="CN1267">
        <f t="shared" ca="1" si="972"/>
        <v>0</v>
      </c>
      <c r="CO1267">
        <f t="shared" ca="1" si="972"/>
        <v>0</v>
      </c>
      <c r="CP1267">
        <f t="shared" ca="1" si="972"/>
        <v>0</v>
      </c>
      <c r="CQ1267">
        <f t="shared" ca="1" si="972"/>
        <v>0</v>
      </c>
      <c r="CR1267">
        <f t="shared" ca="1" si="972"/>
        <v>0</v>
      </c>
      <c r="CS1267">
        <f t="shared" ca="1" si="972"/>
        <v>0</v>
      </c>
      <c r="CT1267">
        <f t="shared" ca="1" si="972"/>
        <v>0</v>
      </c>
      <c r="CU1267">
        <f t="shared" ca="1" si="972"/>
        <v>0</v>
      </c>
      <c r="CV1267">
        <f t="shared" ca="1" si="972"/>
        <v>0</v>
      </c>
      <c r="CW1267">
        <f t="shared" ca="1" si="972"/>
        <v>0</v>
      </c>
      <c r="CX1267">
        <f t="shared" ca="1" si="983"/>
        <v>0</v>
      </c>
      <c r="CY1267">
        <f t="shared" ca="1" si="983"/>
        <v>0</v>
      </c>
      <c r="CZ1267">
        <f t="shared" ca="1" si="983"/>
        <v>0</v>
      </c>
      <c r="DA1267">
        <f t="shared" ca="1" si="983"/>
        <v>0</v>
      </c>
      <c r="DB1267">
        <f t="shared" ca="1" si="983"/>
        <v>0</v>
      </c>
      <c r="DC1267">
        <f t="shared" ca="1" si="981"/>
        <v>0</v>
      </c>
      <c r="DD1267">
        <f t="shared" ca="1" si="981"/>
        <v>0</v>
      </c>
      <c r="DE1267">
        <f t="shared" ca="1" si="981"/>
        <v>0</v>
      </c>
      <c r="DF1267">
        <f t="shared" ca="1" si="981"/>
        <v>0</v>
      </c>
      <c r="DG1267">
        <f t="shared" ca="1" si="981"/>
        <v>0</v>
      </c>
      <c r="DH1267">
        <f t="shared" ca="1" si="981"/>
        <v>0</v>
      </c>
      <c r="DI1267">
        <f t="shared" ca="1" si="981"/>
        <v>0</v>
      </c>
      <c r="DJ1267">
        <f t="shared" ca="1" si="981"/>
        <v>0</v>
      </c>
      <c r="DK1267">
        <f t="shared" ca="1" si="981"/>
        <v>0</v>
      </c>
      <c r="DL1267">
        <f t="shared" ca="1" si="959"/>
        <v>0</v>
      </c>
      <c r="DM1267">
        <f t="shared" ca="1" si="959"/>
        <v>0</v>
      </c>
      <c r="DN1267">
        <f t="shared" ca="1" si="959"/>
        <v>0</v>
      </c>
      <c r="DO1267">
        <f t="shared" ca="1" si="959"/>
        <v>0</v>
      </c>
      <c r="DP1267">
        <f t="shared" ca="1" si="959"/>
        <v>0</v>
      </c>
      <c r="DQ1267">
        <f t="shared" ca="1" si="959"/>
        <v>0</v>
      </c>
      <c r="DR1267">
        <f t="shared" ca="1" si="959"/>
        <v>0</v>
      </c>
      <c r="DS1267">
        <f t="shared" ca="1" si="959"/>
        <v>0</v>
      </c>
      <c r="DT1267">
        <f t="shared" ca="1" si="959"/>
        <v>0</v>
      </c>
      <c r="DU1267">
        <f t="shared" ca="1" si="984"/>
        <v>0</v>
      </c>
      <c r="DV1267">
        <f t="shared" ca="1" si="984"/>
        <v>0</v>
      </c>
      <c r="DW1267">
        <f t="shared" ca="1" si="984"/>
        <v>0</v>
      </c>
      <c r="DX1267">
        <f t="shared" ca="1" si="974"/>
        <v>0</v>
      </c>
      <c r="DY1267">
        <f t="shared" ca="1" si="974"/>
        <v>0</v>
      </c>
      <c r="DZ1267">
        <f t="shared" ca="1" si="974"/>
        <v>0</v>
      </c>
      <c r="EA1267">
        <f t="shared" ca="1" si="974"/>
        <v>0</v>
      </c>
      <c r="EB1267">
        <f t="shared" ca="1" si="974"/>
        <v>0</v>
      </c>
      <c r="EC1267">
        <f t="shared" ca="1" si="952"/>
        <v>0</v>
      </c>
      <c r="ED1267">
        <f t="shared" ca="1" si="946"/>
        <v>0</v>
      </c>
      <c r="EE1267">
        <f t="shared" ca="1" si="944"/>
        <v>0</v>
      </c>
      <c r="EF1267">
        <f t="shared" ca="1" si="944"/>
        <v>0</v>
      </c>
      <c r="EG1267">
        <f t="shared" ca="1" si="944"/>
        <v>0</v>
      </c>
      <c r="EH1267">
        <f t="shared" ca="1" si="944"/>
        <v>0</v>
      </c>
      <c r="EI1267">
        <f t="shared" ca="1" si="944"/>
        <v>0</v>
      </c>
      <c r="EJ1267">
        <f t="shared" ca="1" si="944"/>
        <v>5.3785973117604913E-3</v>
      </c>
      <c r="EK1267">
        <f t="shared" ca="1" si="982"/>
        <v>0</v>
      </c>
      <c r="EL1267">
        <f t="shared" ca="1" si="982"/>
        <v>0</v>
      </c>
      <c r="EM1267">
        <f t="shared" ca="1" si="982"/>
        <v>0</v>
      </c>
      <c r="EN1267">
        <f t="shared" ca="1" si="982"/>
        <v>0</v>
      </c>
      <c r="EO1267">
        <f t="shared" ca="1" si="982"/>
        <v>0</v>
      </c>
      <c r="EP1267">
        <f t="shared" ca="1" si="982"/>
        <v>0</v>
      </c>
      <c r="EQ1267">
        <f t="shared" ca="1" si="982"/>
        <v>0</v>
      </c>
      <c r="ER1267">
        <f t="shared" ca="1" si="982"/>
        <v>0</v>
      </c>
      <c r="ES1267">
        <f t="shared" ca="1" si="982"/>
        <v>0</v>
      </c>
      <c r="ET1267">
        <f t="shared" ca="1" si="982"/>
        <v>0</v>
      </c>
      <c r="EU1267">
        <f t="shared" ca="1" si="982"/>
        <v>0</v>
      </c>
      <c r="EV1267">
        <f t="shared" ca="1" si="978"/>
        <v>0</v>
      </c>
      <c r="EW1267">
        <f t="shared" ca="1" si="978"/>
        <v>0</v>
      </c>
      <c r="EX1267">
        <f t="shared" ca="1" si="978"/>
        <v>0</v>
      </c>
      <c r="EY1267">
        <f t="shared" ca="1" si="978"/>
        <v>0</v>
      </c>
      <c r="EZ1267">
        <f t="shared" ca="1" si="978"/>
        <v>0</v>
      </c>
      <c r="FA1267">
        <f t="shared" ca="1" si="978"/>
        <v>0</v>
      </c>
      <c r="FB1267">
        <f t="shared" ca="1" si="978"/>
        <v>0</v>
      </c>
      <c r="FC1267">
        <f t="shared" ca="1" si="978"/>
        <v>0</v>
      </c>
      <c r="FD1267">
        <f t="shared" ca="1" si="978"/>
        <v>0</v>
      </c>
      <c r="FE1267">
        <f t="shared" ca="1" si="978"/>
        <v>0</v>
      </c>
      <c r="FF1267">
        <f t="shared" ca="1" si="978"/>
        <v>0</v>
      </c>
      <c r="FG1267">
        <f t="shared" ca="1" si="978"/>
        <v>0</v>
      </c>
      <c r="FH1267">
        <f t="shared" ca="1" si="978"/>
        <v>0</v>
      </c>
      <c r="FI1267">
        <f t="shared" ca="1" si="985"/>
        <v>0</v>
      </c>
      <c r="FJ1267">
        <f t="shared" ca="1" si="973"/>
        <v>0</v>
      </c>
      <c r="FK1267">
        <f t="shared" ca="1" si="973"/>
        <v>0</v>
      </c>
      <c r="FL1267">
        <f t="shared" ca="1" si="973"/>
        <v>0</v>
      </c>
      <c r="FM1267">
        <f t="shared" ca="1" si="973"/>
        <v>0</v>
      </c>
      <c r="FN1267">
        <f t="shared" ca="1" si="973"/>
        <v>0</v>
      </c>
      <c r="FO1267">
        <f t="shared" ca="1" si="973"/>
        <v>0</v>
      </c>
      <c r="FP1267">
        <f t="shared" ca="1" si="973"/>
        <v>0</v>
      </c>
      <c r="FQ1267">
        <f t="shared" ca="1" si="973"/>
        <v>0</v>
      </c>
      <c r="FR1267">
        <f t="shared" ca="1" si="986"/>
        <v>0</v>
      </c>
      <c r="FS1267">
        <f t="shared" ca="1" si="986"/>
        <v>0</v>
      </c>
      <c r="FT1267">
        <f t="shared" ca="1" si="986"/>
        <v>0</v>
      </c>
      <c r="FU1267">
        <f t="shared" ca="1" si="951"/>
        <v>0</v>
      </c>
      <c r="FV1267">
        <f t="shared" ca="1" si="951"/>
        <v>0</v>
      </c>
      <c r="FW1267">
        <f t="shared" ca="1" si="950"/>
        <v>0</v>
      </c>
      <c r="FX1267">
        <f t="shared" ca="1" si="950"/>
        <v>0</v>
      </c>
      <c r="FY1267">
        <f t="shared" ca="1" si="950"/>
        <v>0</v>
      </c>
      <c r="FZ1267">
        <f t="shared" ca="1" si="950"/>
        <v>0</v>
      </c>
      <c r="GA1267">
        <f t="shared" ca="1" si="950"/>
        <v>0</v>
      </c>
      <c r="GB1267">
        <f t="shared" ca="1" si="950"/>
        <v>0</v>
      </c>
      <c r="GC1267">
        <f t="shared" ca="1" si="950"/>
        <v>0</v>
      </c>
      <c r="GD1267">
        <f t="shared" ca="1" si="950"/>
        <v>0</v>
      </c>
      <c r="GE1267">
        <f t="shared" ca="1" si="950"/>
        <v>0</v>
      </c>
      <c r="GF1267">
        <f t="shared" ca="1" si="950"/>
        <v>0</v>
      </c>
    </row>
    <row r="1268" spans="1:188" x14ac:dyDescent="0.25">
      <c r="A1268" s="2">
        <v>3.6197022929723432E-3</v>
      </c>
      <c r="B1268" s="3">
        <v>7.3201223213712807E-2</v>
      </c>
      <c r="C1268" s="1">
        <f t="shared" ca="1" si="958"/>
        <v>0</v>
      </c>
      <c r="D1268">
        <f t="shared" ca="1" si="963"/>
        <v>0</v>
      </c>
      <c r="E1268">
        <f t="shared" ca="1" si="963"/>
        <v>0</v>
      </c>
      <c r="F1268">
        <f t="shared" ca="1" si="963"/>
        <v>0</v>
      </c>
      <c r="G1268">
        <f t="shared" ca="1" si="963"/>
        <v>0</v>
      </c>
      <c r="H1268">
        <f t="shared" ca="1" si="963"/>
        <v>0</v>
      </c>
      <c r="I1268">
        <f t="shared" ca="1" si="963"/>
        <v>0</v>
      </c>
      <c r="J1268">
        <f t="shared" ca="1" si="963"/>
        <v>0</v>
      </c>
      <c r="K1268">
        <f t="shared" ca="1" si="963"/>
        <v>0</v>
      </c>
      <c r="L1268">
        <f t="shared" ca="1" si="963"/>
        <v>0</v>
      </c>
      <c r="M1268">
        <f t="shared" ca="1" si="963"/>
        <v>0</v>
      </c>
      <c r="N1268">
        <f t="shared" ca="1" si="979"/>
        <v>0</v>
      </c>
      <c r="O1268">
        <f t="shared" ca="1" si="979"/>
        <v>0</v>
      </c>
      <c r="P1268">
        <f t="shared" ca="1" si="979"/>
        <v>0</v>
      </c>
      <c r="Q1268">
        <f t="shared" ca="1" si="979"/>
        <v>0</v>
      </c>
      <c r="R1268">
        <f t="shared" ca="1" si="979"/>
        <v>0</v>
      </c>
      <c r="S1268">
        <f t="shared" ca="1" si="979"/>
        <v>0</v>
      </c>
      <c r="T1268">
        <f t="shared" ca="1" si="979"/>
        <v>0</v>
      </c>
      <c r="U1268">
        <f t="shared" ca="1" si="967"/>
        <v>0</v>
      </c>
      <c r="V1268">
        <f t="shared" ca="1" si="967"/>
        <v>0</v>
      </c>
      <c r="W1268">
        <f t="shared" ca="1" si="967"/>
        <v>0</v>
      </c>
      <c r="X1268">
        <f t="shared" ca="1" si="967"/>
        <v>0</v>
      </c>
      <c r="Y1268">
        <f t="shared" ca="1" si="967"/>
        <v>0</v>
      </c>
      <c r="Z1268">
        <f t="shared" ca="1" si="967"/>
        <v>0</v>
      </c>
      <c r="AA1268">
        <f t="shared" ca="1" si="967"/>
        <v>0</v>
      </c>
      <c r="AB1268">
        <f t="shared" ca="1" si="967"/>
        <v>0</v>
      </c>
      <c r="AC1268">
        <f t="shared" ca="1" si="967"/>
        <v>0</v>
      </c>
      <c r="AD1268">
        <f t="shared" ca="1" si="980"/>
        <v>0</v>
      </c>
      <c r="AE1268">
        <f t="shared" ca="1" si="980"/>
        <v>0</v>
      </c>
      <c r="AF1268">
        <f t="shared" ca="1" si="980"/>
        <v>0</v>
      </c>
      <c r="AG1268">
        <f t="shared" ca="1" si="980"/>
        <v>0</v>
      </c>
      <c r="AH1268">
        <f t="shared" ca="1" si="980"/>
        <v>0</v>
      </c>
      <c r="AI1268">
        <f t="shared" ca="1" si="980"/>
        <v>0</v>
      </c>
      <c r="AJ1268">
        <f t="shared" ca="1" si="980"/>
        <v>0</v>
      </c>
      <c r="AK1268">
        <f t="shared" ca="1" si="980"/>
        <v>0</v>
      </c>
      <c r="AL1268">
        <f t="shared" ca="1" si="980"/>
        <v>0</v>
      </c>
      <c r="AM1268">
        <f t="shared" ca="1" si="980"/>
        <v>0</v>
      </c>
      <c r="AN1268">
        <f t="shared" ca="1" si="980"/>
        <v>0</v>
      </c>
      <c r="AO1268">
        <f t="shared" ca="1" si="980"/>
        <v>0</v>
      </c>
      <c r="AP1268">
        <f t="shared" ca="1" si="975"/>
        <v>0</v>
      </c>
      <c r="AQ1268">
        <f t="shared" ca="1" si="975"/>
        <v>0</v>
      </c>
      <c r="AR1268">
        <f t="shared" ca="1" si="975"/>
        <v>0</v>
      </c>
      <c r="AS1268">
        <f t="shared" ca="1" si="975"/>
        <v>0</v>
      </c>
      <c r="AT1268">
        <f t="shared" ca="1" si="975"/>
        <v>0</v>
      </c>
      <c r="AU1268">
        <f t="shared" ca="1" si="975"/>
        <v>0</v>
      </c>
      <c r="AV1268">
        <f t="shared" ca="1" si="975"/>
        <v>0</v>
      </c>
      <c r="AW1268">
        <f t="shared" ca="1" si="975"/>
        <v>0</v>
      </c>
      <c r="AX1268">
        <f t="shared" ca="1" si="970"/>
        <v>0</v>
      </c>
      <c r="AY1268">
        <f t="shared" ca="1" si="970"/>
        <v>0</v>
      </c>
      <c r="AZ1268">
        <f t="shared" ca="1" si="970"/>
        <v>0</v>
      </c>
      <c r="BA1268">
        <f t="shared" ref="BA1268:BJ1307" ca="1" si="987">IF(AND($B1268&gt;AZ$6,$B1268&lt;=BA$6),MAX($A1268,BC1267),0)</f>
        <v>0</v>
      </c>
      <c r="BB1268">
        <f t="shared" ca="1" si="987"/>
        <v>0</v>
      </c>
      <c r="BC1268">
        <f t="shared" ca="1" si="987"/>
        <v>0</v>
      </c>
      <c r="BD1268">
        <f t="shared" ca="1" si="987"/>
        <v>0</v>
      </c>
      <c r="BE1268">
        <f t="shared" ca="1" si="987"/>
        <v>0</v>
      </c>
      <c r="BF1268">
        <f t="shared" ca="1" si="987"/>
        <v>0</v>
      </c>
      <c r="BG1268">
        <f t="shared" ca="1" si="969"/>
        <v>0</v>
      </c>
      <c r="BH1268">
        <f t="shared" ca="1" si="969"/>
        <v>0</v>
      </c>
      <c r="BI1268">
        <f t="shared" ca="1" si="969"/>
        <v>0</v>
      </c>
      <c r="BJ1268">
        <f t="shared" ca="1" si="968"/>
        <v>0</v>
      </c>
      <c r="BK1268">
        <f t="shared" ca="1" si="968"/>
        <v>0</v>
      </c>
      <c r="BL1268">
        <f t="shared" ca="1" si="968"/>
        <v>0</v>
      </c>
      <c r="BM1268">
        <f t="shared" ca="1" si="968"/>
        <v>0</v>
      </c>
      <c r="BN1268">
        <f t="shared" ca="1" si="968"/>
        <v>0</v>
      </c>
      <c r="BO1268">
        <f t="shared" ca="1" si="971"/>
        <v>0</v>
      </c>
      <c r="BP1268">
        <f t="shared" ca="1" si="971"/>
        <v>0</v>
      </c>
      <c r="BQ1268">
        <f t="shared" ca="1" si="971"/>
        <v>0</v>
      </c>
      <c r="BR1268">
        <f t="shared" ca="1" si="971"/>
        <v>0</v>
      </c>
      <c r="BS1268">
        <f t="shared" ca="1" si="971"/>
        <v>0</v>
      </c>
      <c r="BT1268">
        <f t="shared" ca="1" si="971"/>
        <v>0</v>
      </c>
      <c r="BU1268">
        <f t="shared" ca="1" si="971"/>
        <v>0</v>
      </c>
      <c r="BV1268">
        <f t="shared" ca="1" si="971"/>
        <v>0</v>
      </c>
      <c r="BW1268">
        <f t="shared" ca="1" si="971"/>
        <v>0</v>
      </c>
      <c r="BX1268">
        <f t="shared" ca="1" si="976"/>
        <v>0</v>
      </c>
      <c r="BY1268">
        <f t="shared" ca="1" si="976"/>
        <v>0</v>
      </c>
      <c r="BZ1268">
        <f t="shared" ca="1" si="976"/>
        <v>0</v>
      </c>
      <c r="CA1268">
        <f t="shared" ca="1" si="976"/>
        <v>0</v>
      </c>
      <c r="CB1268">
        <f t="shared" ca="1" si="976"/>
        <v>0</v>
      </c>
      <c r="CC1268">
        <f t="shared" ca="1" si="976"/>
        <v>0</v>
      </c>
      <c r="CD1268">
        <f t="shared" ca="1" si="976"/>
        <v>0</v>
      </c>
      <c r="CE1268">
        <f t="shared" ca="1" si="977"/>
        <v>0</v>
      </c>
      <c r="CF1268">
        <f t="shared" ca="1" si="977"/>
        <v>0</v>
      </c>
      <c r="CG1268">
        <f t="shared" ca="1" si="977"/>
        <v>0</v>
      </c>
      <c r="CH1268">
        <f t="shared" ca="1" si="977"/>
        <v>0</v>
      </c>
      <c r="CI1268">
        <f t="shared" ca="1" si="977"/>
        <v>0</v>
      </c>
      <c r="CJ1268">
        <f t="shared" ca="1" si="977"/>
        <v>0</v>
      </c>
      <c r="CK1268">
        <f t="shared" ca="1" si="977"/>
        <v>0</v>
      </c>
      <c r="CL1268">
        <f t="shared" ca="1" si="977"/>
        <v>0</v>
      </c>
      <c r="CM1268">
        <f t="shared" ca="1" si="977"/>
        <v>0</v>
      </c>
      <c r="CN1268">
        <f t="shared" ca="1" si="972"/>
        <v>0</v>
      </c>
      <c r="CO1268">
        <f t="shared" ca="1" si="972"/>
        <v>0</v>
      </c>
      <c r="CP1268">
        <f t="shared" ca="1" si="972"/>
        <v>0</v>
      </c>
      <c r="CQ1268">
        <f t="shared" ca="1" si="972"/>
        <v>0</v>
      </c>
      <c r="CR1268">
        <f t="shared" ca="1" si="972"/>
        <v>0</v>
      </c>
      <c r="CS1268">
        <f t="shared" ca="1" si="972"/>
        <v>0</v>
      </c>
      <c r="CT1268">
        <f t="shared" ca="1" si="972"/>
        <v>0</v>
      </c>
      <c r="CU1268">
        <f t="shared" ca="1" si="972"/>
        <v>0</v>
      </c>
      <c r="CV1268">
        <f t="shared" ca="1" si="972"/>
        <v>0</v>
      </c>
      <c r="CW1268">
        <f t="shared" ca="1" si="972"/>
        <v>0</v>
      </c>
      <c r="CX1268">
        <f t="shared" ca="1" si="983"/>
        <v>0</v>
      </c>
      <c r="CY1268">
        <f t="shared" ca="1" si="983"/>
        <v>0</v>
      </c>
      <c r="CZ1268">
        <f t="shared" ca="1" si="983"/>
        <v>0</v>
      </c>
      <c r="DA1268">
        <f t="shared" ca="1" si="983"/>
        <v>0</v>
      </c>
      <c r="DB1268">
        <f t="shared" ca="1" si="983"/>
        <v>0</v>
      </c>
      <c r="DC1268">
        <f t="shared" ca="1" si="981"/>
        <v>0</v>
      </c>
      <c r="DD1268">
        <f t="shared" ca="1" si="981"/>
        <v>0</v>
      </c>
      <c r="DE1268">
        <f t="shared" ca="1" si="981"/>
        <v>0</v>
      </c>
      <c r="DF1268">
        <f t="shared" ca="1" si="981"/>
        <v>0</v>
      </c>
      <c r="DG1268">
        <f t="shared" ca="1" si="981"/>
        <v>0</v>
      </c>
      <c r="DH1268">
        <f t="shared" ca="1" si="981"/>
        <v>0</v>
      </c>
      <c r="DI1268">
        <f t="shared" ca="1" si="981"/>
        <v>0</v>
      </c>
      <c r="DJ1268">
        <f t="shared" ca="1" si="981"/>
        <v>0</v>
      </c>
      <c r="DK1268">
        <f t="shared" ca="1" si="981"/>
        <v>0</v>
      </c>
      <c r="DL1268">
        <f t="shared" ca="1" si="959"/>
        <v>0</v>
      </c>
      <c r="DM1268">
        <f t="shared" ca="1" si="959"/>
        <v>0</v>
      </c>
      <c r="DN1268">
        <f t="shared" ca="1" si="959"/>
        <v>0</v>
      </c>
      <c r="DO1268">
        <f t="shared" ca="1" si="959"/>
        <v>0</v>
      </c>
      <c r="DP1268">
        <f t="shared" ca="1" si="959"/>
        <v>0</v>
      </c>
      <c r="DQ1268">
        <f t="shared" ca="1" si="959"/>
        <v>0</v>
      </c>
      <c r="DR1268">
        <f t="shared" ca="1" si="959"/>
        <v>0</v>
      </c>
      <c r="DS1268">
        <f t="shared" ca="1" si="959"/>
        <v>0</v>
      </c>
      <c r="DT1268">
        <f t="shared" ca="1" si="959"/>
        <v>0</v>
      </c>
      <c r="DU1268">
        <f t="shared" ca="1" si="984"/>
        <v>0</v>
      </c>
      <c r="DV1268">
        <f t="shared" ca="1" si="984"/>
        <v>0</v>
      </c>
      <c r="DW1268">
        <f t="shared" ca="1" si="984"/>
        <v>0</v>
      </c>
      <c r="DX1268">
        <f t="shared" ca="1" si="974"/>
        <v>0</v>
      </c>
      <c r="DY1268">
        <f t="shared" ca="1" si="974"/>
        <v>0</v>
      </c>
      <c r="DZ1268">
        <f t="shared" ca="1" si="974"/>
        <v>0</v>
      </c>
      <c r="EA1268">
        <f t="shared" ca="1" si="974"/>
        <v>0</v>
      </c>
      <c r="EB1268">
        <f t="shared" ca="1" si="974"/>
        <v>0</v>
      </c>
      <c r="EC1268">
        <f t="shared" ca="1" si="952"/>
        <v>0</v>
      </c>
      <c r="ED1268">
        <f t="shared" ca="1" si="946"/>
        <v>0</v>
      </c>
      <c r="EE1268">
        <f t="shared" ca="1" si="944"/>
        <v>0</v>
      </c>
      <c r="EF1268">
        <f t="shared" ca="1" si="944"/>
        <v>0</v>
      </c>
      <c r="EG1268">
        <f t="shared" ca="1" si="944"/>
        <v>0</v>
      </c>
      <c r="EH1268">
        <f t="shared" ca="1" si="944"/>
        <v>0</v>
      </c>
      <c r="EI1268">
        <f t="shared" ca="1" si="944"/>
        <v>0</v>
      </c>
      <c r="EJ1268">
        <f t="shared" ca="1" si="944"/>
        <v>3.6197022929723432E-3</v>
      </c>
      <c r="EK1268">
        <f t="shared" ca="1" si="982"/>
        <v>0</v>
      </c>
      <c r="EL1268">
        <f t="shared" ca="1" si="982"/>
        <v>0</v>
      </c>
      <c r="EM1268">
        <f t="shared" ca="1" si="982"/>
        <v>0</v>
      </c>
      <c r="EN1268">
        <f t="shared" ca="1" si="982"/>
        <v>0</v>
      </c>
      <c r="EO1268">
        <f t="shared" ca="1" si="982"/>
        <v>0</v>
      </c>
      <c r="EP1268">
        <f t="shared" ca="1" si="982"/>
        <v>0</v>
      </c>
      <c r="EQ1268">
        <f t="shared" ca="1" si="982"/>
        <v>0</v>
      </c>
      <c r="ER1268">
        <f t="shared" ca="1" si="982"/>
        <v>0</v>
      </c>
      <c r="ES1268">
        <f t="shared" ca="1" si="982"/>
        <v>0</v>
      </c>
      <c r="ET1268">
        <f t="shared" ca="1" si="982"/>
        <v>0</v>
      </c>
      <c r="EU1268">
        <f t="shared" ca="1" si="982"/>
        <v>0</v>
      </c>
      <c r="EV1268">
        <f t="shared" ca="1" si="978"/>
        <v>0</v>
      </c>
      <c r="EW1268">
        <f t="shared" ca="1" si="978"/>
        <v>0</v>
      </c>
      <c r="EX1268">
        <f t="shared" ca="1" si="978"/>
        <v>0</v>
      </c>
      <c r="EY1268">
        <f t="shared" ca="1" si="978"/>
        <v>0</v>
      </c>
      <c r="EZ1268">
        <f t="shared" ca="1" si="978"/>
        <v>0</v>
      </c>
      <c r="FA1268">
        <f t="shared" ca="1" si="978"/>
        <v>0</v>
      </c>
      <c r="FB1268">
        <f t="shared" ca="1" si="978"/>
        <v>0</v>
      </c>
      <c r="FC1268">
        <f t="shared" ca="1" si="978"/>
        <v>0</v>
      </c>
      <c r="FD1268">
        <f t="shared" ca="1" si="978"/>
        <v>0</v>
      </c>
      <c r="FE1268">
        <f t="shared" ca="1" si="978"/>
        <v>0</v>
      </c>
      <c r="FF1268">
        <f t="shared" ca="1" si="978"/>
        <v>0</v>
      </c>
      <c r="FG1268">
        <f t="shared" ca="1" si="978"/>
        <v>0</v>
      </c>
      <c r="FH1268">
        <f t="shared" ca="1" si="978"/>
        <v>0</v>
      </c>
      <c r="FI1268">
        <f t="shared" ca="1" si="985"/>
        <v>0</v>
      </c>
      <c r="FJ1268">
        <f t="shared" ca="1" si="973"/>
        <v>0</v>
      </c>
      <c r="FK1268">
        <f t="shared" ca="1" si="973"/>
        <v>0</v>
      </c>
      <c r="FL1268">
        <f t="shared" ca="1" si="973"/>
        <v>0</v>
      </c>
      <c r="FM1268">
        <f t="shared" ca="1" si="973"/>
        <v>0</v>
      </c>
      <c r="FN1268">
        <f t="shared" ca="1" si="973"/>
        <v>0</v>
      </c>
      <c r="FO1268">
        <f t="shared" ca="1" si="973"/>
        <v>0</v>
      </c>
      <c r="FP1268">
        <f t="shared" ca="1" si="973"/>
        <v>0</v>
      </c>
      <c r="FQ1268">
        <f t="shared" ca="1" si="973"/>
        <v>0</v>
      </c>
      <c r="FR1268">
        <f t="shared" ca="1" si="986"/>
        <v>0</v>
      </c>
      <c r="FS1268">
        <f t="shared" ca="1" si="986"/>
        <v>0</v>
      </c>
      <c r="FT1268">
        <f t="shared" ca="1" si="986"/>
        <v>0</v>
      </c>
      <c r="FU1268">
        <f t="shared" ca="1" si="951"/>
        <v>0</v>
      </c>
      <c r="FV1268">
        <f t="shared" ca="1" si="951"/>
        <v>0</v>
      </c>
      <c r="FW1268">
        <f t="shared" ca="1" si="950"/>
        <v>0</v>
      </c>
      <c r="FX1268">
        <f t="shared" ca="1" si="950"/>
        <v>0</v>
      </c>
      <c r="FY1268">
        <f t="shared" ca="1" si="950"/>
        <v>0</v>
      </c>
      <c r="FZ1268">
        <f t="shared" ca="1" si="950"/>
        <v>0</v>
      </c>
      <c r="GA1268">
        <f t="shared" ca="1" si="950"/>
        <v>0</v>
      </c>
      <c r="GB1268">
        <f t="shared" ca="1" si="950"/>
        <v>0</v>
      </c>
      <c r="GC1268">
        <f t="shared" ca="1" si="950"/>
        <v>0</v>
      </c>
      <c r="GD1268">
        <f t="shared" ca="1" si="950"/>
        <v>0</v>
      </c>
      <c r="GE1268">
        <f t="shared" ca="1" si="950"/>
        <v>0</v>
      </c>
      <c r="GF1268">
        <f t="shared" ca="1" si="950"/>
        <v>0</v>
      </c>
    </row>
    <row r="1269" spans="1:188" x14ac:dyDescent="0.25">
      <c r="A1269" s="2">
        <v>5.5859910727453221E-3</v>
      </c>
      <c r="B1269" s="3">
        <v>7.3202583503595375E-2</v>
      </c>
      <c r="C1269" s="1">
        <f t="shared" ca="1" si="958"/>
        <v>0</v>
      </c>
      <c r="D1269">
        <f t="shared" ca="1" si="963"/>
        <v>0</v>
      </c>
      <c r="E1269">
        <f t="shared" ca="1" si="963"/>
        <v>0</v>
      </c>
      <c r="F1269">
        <f t="shared" ca="1" si="963"/>
        <v>0</v>
      </c>
      <c r="G1269">
        <f t="shared" ca="1" si="963"/>
        <v>0</v>
      </c>
      <c r="H1269">
        <f t="shared" ca="1" si="963"/>
        <v>0</v>
      </c>
      <c r="I1269">
        <f t="shared" ca="1" si="963"/>
        <v>0</v>
      </c>
      <c r="J1269">
        <f t="shared" ca="1" si="963"/>
        <v>0</v>
      </c>
      <c r="K1269">
        <f t="shared" ca="1" si="963"/>
        <v>0</v>
      </c>
      <c r="L1269">
        <f t="shared" ca="1" si="963"/>
        <v>0</v>
      </c>
      <c r="M1269">
        <f t="shared" ca="1" si="963"/>
        <v>0</v>
      </c>
      <c r="N1269">
        <f t="shared" ca="1" si="979"/>
        <v>0</v>
      </c>
      <c r="O1269">
        <f t="shared" ca="1" si="979"/>
        <v>0</v>
      </c>
      <c r="P1269">
        <f t="shared" ca="1" si="979"/>
        <v>0</v>
      </c>
      <c r="Q1269">
        <f t="shared" ca="1" si="979"/>
        <v>0</v>
      </c>
      <c r="R1269">
        <f t="shared" ca="1" si="979"/>
        <v>0</v>
      </c>
      <c r="S1269">
        <f t="shared" ca="1" si="979"/>
        <v>0</v>
      </c>
      <c r="T1269">
        <f t="shared" ca="1" si="979"/>
        <v>0</v>
      </c>
      <c r="U1269">
        <f t="shared" ca="1" si="967"/>
        <v>0</v>
      </c>
      <c r="V1269">
        <f t="shared" ca="1" si="967"/>
        <v>0</v>
      </c>
      <c r="W1269">
        <f t="shared" ca="1" si="967"/>
        <v>0</v>
      </c>
      <c r="X1269">
        <f t="shared" ca="1" si="967"/>
        <v>0</v>
      </c>
      <c r="Y1269">
        <f t="shared" ca="1" si="967"/>
        <v>0</v>
      </c>
      <c r="Z1269">
        <f t="shared" ca="1" si="967"/>
        <v>0</v>
      </c>
      <c r="AA1269">
        <f t="shared" ca="1" si="967"/>
        <v>0</v>
      </c>
      <c r="AB1269">
        <f t="shared" ca="1" si="967"/>
        <v>0</v>
      </c>
      <c r="AC1269">
        <f t="shared" ca="1" si="967"/>
        <v>0</v>
      </c>
      <c r="AD1269">
        <f t="shared" ca="1" si="980"/>
        <v>0</v>
      </c>
      <c r="AE1269">
        <f t="shared" ca="1" si="980"/>
        <v>0</v>
      </c>
      <c r="AF1269">
        <f t="shared" ca="1" si="980"/>
        <v>0</v>
      </c>
      <c r="AG1269">
        <f t="shared" ca="1" si="980"/>
        <v>0</v>
      </c>
      <c r="AH1269">
        <f t="shared" ca="1" si="980"/>
        <v>0</v>
      </c>
      <c r="AI1269">
        <f t="shared" ca="1" si="980"/>
        <v>0</v>
      </c>
      <c r="AJ1269">
        <f t="shared" ca="1" si="980"/>
        <v>0</v>
      </c>
      <c r="AK1269">
        <f t="shared" ca="1" si="980"/>
        <v>0</v>
      </c>
      <c r="AL1269">
        <f t="shared" ca="1" si="980"/>
        <v>0</v>
      </c>
      <c r="AM1269">
        <f t="shared" ca="1" si="980"/>
        <v>0</v>
      </c>
      <c r="AN1269">
        <f t="shared" ca="1" si="980"/>
        <v>0</v>
      </c>
      <c r="AO1269">
        <f t="shared" ca="1" si="980"/>
        <v>0</v>
      </c>
      <c r="AP1269">
        <f t="shared" ca="1" si="975"/>
        <v>0</v>
      </c>
      <c r="AQ1269">
        <f t="shared" ca="1" si="975"/>
        <v>0</v>
      </c>
      <c r="AR1269">
        <f t="shared" ca="1" si="975"/>
        <v>0</v>
      </c>
      <c r="AS1269">
        <f t="shared" ca="1" si="975"/>
        <v>0</v>
      </c>
      <c r="AT1269">
        <f t="shared" ca="1" si="975"/>
        <v>0</v>
      </c>
      <c r="AU1269">
        <f t="shared" ca="1" si="975"/>
        <v>0</v>
      </c>
      <c r="AV1269">
        <f t="shared" ca="1" si="975"/>
        <v>0</v>
      </c>
      <c r="AW1269">
        <f t="shared" ca="1" si="975"/>
        <v>0</v>
      </c>
      <c r="AX1269">
        <f t="shared" ca="1" si="975"/>
        <v>0</v>
      </c>
      <c r="AY1269">
        <f t="shared" ca="1" si="975"/>
        <v>0</v>
      </c>
      <c r="AZ1269">
        <f t="shared" ca="1" si="975"/>
        <v>0</v>
      </c>
      <c r="BA1269">
        <f t="shared" ca="1" si="987"/>
        <v>0</v>
      </c>
      <c r="BB1269">
        <f t="shared" ca="1" si="987"/>
        <v>0</v>
      </c>
      <c r="BC1269">
        <f t="shared" ca="1" si="987"/>
        <v>0</v>
      </c>
      <c r="BD1269">
        <f t="shared" ca="1" si="987"/>
        <v>0</v>
      </c>
      <c r="BE1269">
        <f t="shared" ca="1" si="987"/>
        <v>0</v>
      </c>
      <c r="BF1269">
        <f t="shared" ca="1" si="987"/>
        <v>0</v>
      </c>
      <c r="BG1269">
        <f t="shared" ca="1" si="969"/>
        <v>0</v>
      </c>
      <c r="BH1269">
        <f t="shared" ca="1" si="969"/>
        <v>0</v>
      </c>
      <c r="BI1269">
        <f t="shared" ca="1" si="969"/>
        <v>0</v>
      </c>
      <c r="BJ1269">
        <f t="shared" ca="1" si="968"/>
        <v>0</v>
      </c>
      <c r="BK1269">
        <f t="shared" ca="1" si="968"/>
        <v>0</v>
      </c>
      <c r="BL1269">
        <f t="shared" ca="1" si="968"/>
        <v>0</v>
      </c>
      <c r="BM1269">
        <f t="shared" ca="1" si="968"/>
        <v>0</v>
      </c>
      <c r="BN1269">
        <f t="shared" ca="1" si="968"/>
        <v>0</v>
      </c>
      <c r="BO1269">
        <f t="shared" ca="1" si="971"/>
        <v>0</v>
      </c>
      <c r="BP1269">
        <f t="shared" ca="1" si="971"/>
        <v>0</v>
      </c>
      <c r="BQ1269">
        <f t="shared" ca="1" si="971"/>
        <v>0</v>
      </c>
      <c r="BR1269">
        <f t="shared" ca="1" si="971"/>
        <v>0</v>
      </c>
      <c r="BS1269">
        <f t="shared" ca="1" si="971"/>
        <v>0</v>
      </c>
      <c r="BT1269">
        <f t="shared" ca="1" si="971"/>
        <v>0</v>
      </c>
      <c r="BU1269">
        <f t="shared" ca="1" si="971"/>
        <v>0</v>
      </c>
      <c r="BV1269">
        <f t="shared" ca="1" si="971"/>
        <v>0</v>
      </c>
      <c r="BW1269">
        <f t="shared" ca="1" si="971"/>
        <v>0</v>
      </c>
      <c r="BX1269">
        <f t="shared" ca="1" si="976"/>
        <v>0</v>
      </c>
      <c r="BY1269">
        <f t="shared" ca="1" si="976"/>
        <v>0</v>
      </c>
      <c r="BZ1269">
        <f t="shared" ca="1" si="976"/>
        <v>0</v>
      </c>
      <c r="CA1269">
        <f t="shared" ca="1" si="976"/>
        <v>0</v>
      </c>
      <c r="CB1269">
        <f t="shared" ca="1" si="976"/>
        <v>0</v>
      </c>
      <c r="CC1269">
        <f t="shared" ca="1" si="976"/>
        <v>0</v>
      </c>
      <c r="CD1269">
        <f t="shared" ca="1" si="976"/>
        <v>0</v>
      </c>
      <c r="CE1269">
        <f t="shared" ca="1" si="977"/>
        <v>0</v>
      </c>
      <c r="CF1269">
        <f t="shared" ca="1" si="977"/>
        <v>0</v>
      </c>
      <c r="CG1269">
        <f t="shared" ca="1" si="977"/>
        <v>0</v>
      </c>
      <c r="CH1269">
        <f t="shared" ca="1" si="977"/>
        <v>0</v>
      </c>
      <c r="CI1269">
        <f t="shared" ca="1" si="977"/>
        <v>0</v>
      </c>
      <c r="CJ1269">
        <f t="shared" ca="1" si="977"/>
        <v>0</v>
      </c>
      <c r="CK1269">
        <f t="shared" ca="1" si="977"/>
        <v>0</v>
      </c>
      <c r="CL1269">
        <f t="shared" ca="1" si="977"/>
        <v>0</v>
      </c>
      <c r="CM1269">
        <f t="shared" ca="1" si="977"/>
        <v>0</v>
      </c>
      <c r="CN1269">
        <f t="shared" ca="1" si="972"/>
        <v>0</v>
      </c>
      <c r="CO1269">
        <f t="shared" ca="1" si="972"/>
        <v>0</v>
      </c>
      <c r="CP1269">
        <f t="shared" ca="1" si="972"/>
        <v>0</v>
      </c>
      <c r="CQ1269">
        <f t="shared" ca="1" si="972"/>
        <v>0</v>
      </c>
      <c r="CR1269">
        <f t="shared" ca="1" si="972"/>
        <v>0</v>
      </c>
      <c r="CS1269">
        <f t="shared" ca="1" si="972"/>
        <v>0</v>
      </c>
      <c r="CT1269">
        <f t="shared" ca="1" si="972"/>
        <v>0</v>
      </c>
      <c r="CU1269">
        <f t="shared" ca="1" si="972"/>
        <v>0</v>
      </c>
      <c r="CV1269">
        <f t="shared" ca="1" si="972"/>
        <v>0</v>
      </c>
      <c r="CW1269">
        <f t="shared" ca="1" si="972"/>
        <v>0</v>
      </c>
      <c r="CX1269">
        <f t="shared" ca="1" si="983"/>
        <v>0</v>
      </c>
      <c r="CY1269">
        <f t="shared" ca="1" si="983"/>
        <v>0</v>
      </c>
      <c r="CZ1269">
        <f t="shared" ca="1" si="983"/>
        <v>0</v>
      </c>
      <c r="DA1269">
        <f t="shared" ca="1" si="983"/>
        <v>0</v>
      </c>
      <c r="DB1269">
        <f t="shared" ca="1" si="983"/>
        <v>0</v>
      </c>
      <c r="DC1269">
        <f t="shared" ca="1" si="981"/>
        <v>0</v>
      </c>
      <c r="DD1269">
        <f t="shared" ca="1" si="981"/>
        <v>0</v>
      </c>
      <c r="DE1269">
        <f t="shared" ca="1" si="981"/>
        <v>0</v>
      </c>
      <c r="DF1269">
        <f t="shared" ca="1" si="981"/>
        <v>0</v>
      </c>
      <c r="DG1269">
        <f t="shared" ca="1" si="981"/>
        <v>0</v>
      </c>
      <c r="DH1269">
        <f t="shared" ca="1" si="981"/>
        <v>0</v>
      </c>
      <c r="DI1269">
        <f t="shared" ca="1" si="981"/>
        <v>0</v>
      </c>
      <c r="DJ1269">
        <f t="shared" ca="1" si="981"/>
        <v>0</v>
      </c>
      <c r="DK1269">
        <f t="shared" ca="1" si="981"/>
        <v>0</v>
      </c>
      <c r="DL1269">
        <f t="shared" ca="1" si="959"/>
        <v>0</v>
      </c>
      <c r="DM1269">
        <f t="shared" ca="1" si="959"/>
        <v>0</v>
      </c>
      <c r="DN1269">
        <f t="shared" ca="1" si="959"/>
        <v>0</v>
      </c>
      <c r="DO1269">
        <f t="shared" ca="1" si="959"/>
        <v>0</v>
      </c>
      <c r="DP1269">
        <f t="shared" ca="1" si="959"/>
        <v>0</v>
      </c>
      <c r="DQ1269">
        <f t="shared" ca="1" si="959"/>
        <v>0</v>
      </c>
      <c r="DR1269">
        <f t="shared" ca="1" si="959"/>
        <v>0</v>
      </c>
      <c r="DS1269">
        <f t="shared" ca="1" si="959"/>
        <v>0</v>
      </c>
      <c r="DT1269">
        <f t="shared" ca="1" si="959"/>
        <v>0</v>
      </c>
      <c r="DU1269">
        <f t="shared" ca="1" si="984"/>
        <v>0</v>
      </c>
      <c r="DV1269">
        <f t="shared" ca="1" si="984"/>
        <v>0</v>
      </c>
      <c r="DW1269">
        <f t="shared" ca="1" si="984"/>
        <v>0</v>
      </c>
      <c r="DX1269">
        <f t="shared" ca="1" si="974"/>
        <v>0</v>
      </c>
      <c r="DY1269">
        <f t="shared" ca="1" si="974"/>
        <v>0</v>
      </c>
      <c r="DZ1269">
        <f t="shared" ca="1" si="974"/>
        <v>0</v>
      </c>
      <c r="EA1269">
        <f t="shared" ca="1" si="974"/>
        <v>0</v>
      </c>
      <c r="EB1269">
        <f t="shared" ca="1" si="974"/>
        <v>0</v>
      </c>
      <c r="EC1269">
        <f t="shared" ca="1" si="952"/>
        <v>0</v>
      </c>
      <c r="ED1269">
        <f t="shared" ca="1" si="946"/>
        <v>0</v>
      </c>
      <c r="EE1269">
        <f t="shared" ca="1" si="944"/>
        <v>0</v>
      </c>
      <c r="EF1269">
        <f t="shared" ca="1" si="944"/>
        <v>0</v>
      </c>
      <c r="EG1269">
        <f t="shared" ca="1" si="944"/>
        <v>0</v>
      </c>
      <c r="EH1269">
        <f t="shared" ca="1" si="944"/>
        <v>0</v>
      </c>
      <c r="EI1269">
        <f t="shared" ca="1" si="944"/>
        <v>0</v>
      </c>
      <c r="EJ1269">
        <f t="shared" ca="1" si="944"/>
        <v>5.5859910727453221E-3</v>
      </c>
      <c r="EK1269">
        <f t="shared" ca="1" si="982"/>
        <v>0</v>
      </c>
      <c r="EL1269">
        <f t="shared" ca="1" si="982"/>
        <v>0</v>
      </c>
      <c r="EM1269">
        <f t="shared" ca="1" si="982"/>
        <v>0</v>
      </c>
      <c r="EN1269">
        <f t="shared" ca="1" si="982"/>
        <v>0</v>
      </c>
      <c r="EO1269">
        <f t="shared" ca="1" si="982"/>
        <v>0</v>
      </c>
      <c r="EP1269">
        <f t="shared" ca="1" si="982"/>
        <v>0</v>
      </c>
      <c r="EQ1269">
        <f t="shared" ca="1" si="982"/>
        <v>0</v>
      </c>
      <c r="ER1269">
        <f t="shared" ca="1" si="982"/>
        <v>0</v>
      </c>
      <c r="ES1269">
        <f t="shared" ca="1" si="982"/>
        <v>0</v>
      </c>
      <c r="ET1269">
        <f t="shared" ca="1" si="982"/>
        <v>0</v>
      </c>
      <c r="EU1269">
        <f t="shared" ca="1" si="982"/>
        <v>0</v>
      </c>
      <c r="EV1269">
        <f t="shared" ca="1" si="978"/>
        <v>0</v>
      </c>
      <c r="EW1269">
        <f t="shared" ca="1" si="978"/>
        <v>0</v>
      </c>
      <c r="EX1269">
        <f t="shared" ca="1" si="978"/>
        <v>0</v>
      </c>
      <c r="EY1269">
        <f t="shared" ca="1" si="978"/>
        <v>0</v>
      </c>
      <c r="EZ1269">
        <f t="shared" ca="1" si="978"/>
        <v>0</v>
      </c>
      <c r="FA1269">
        <f t="shared" ca="1" si="978"/>
        <v>0</v>
      </c>
      <c r="FB1269">
        <f t="shared" ca="1" si="978"/>
        <v>0</v>
      </c>
      <c r="FC1269">
        <f t="shared" ca="1" si="978"/>
        <v>0</v>
      </c>
      <c r="FD1269">
        <f t="shared" ca="1" si="978"/>
        <v>0</v>
      </c>
      <c r="FE1269">
        <f t="shared" ca="1" si="978"/>
        <v>0</v>
      </c>
      <c r="FF1269">
        <f t="shared" ca="1" si="978"/>
        <v>0</v>
      </c>
      <c r="FG1269">
        <f t="shared" ca="1" si="978"/>
        <v>0</v>
      </c>
      <c r="FH1269">
        <f t="shared" ca="1" si="978"/>
        <v>0</v>
      </c>
      <c r="FI1269">
        <f t="shared" ca="1" si="985"/>
        <v>0</v>
      </c>
      <c r="FJ1269">
        <f t="shared" ca="1" si="973"/>
        <v>0</v>
      </c>
      <c r="FK1269">
        <f t="shared" ca="1" si="973"/>
        <v>0</v>
      </c>
      <c r="FL1269">
        <f t="shared" ca="1" si="973"/>
        <v>0</v>
      </c>
      <c r="FM1269">
        <f t="shared" ca="1" si="973"/>
        <v>0</v>
      </c>
      <c r="FN1269">
        <f t="shared" ca="1" si="973"/>
        <v>0</v>
      </c>
      <c r="FO1269">
        <f t="shared" ca="1" si="973"/>
        <v>0</v>
      </c>
      <c r="FP1269">
        <f t="shared" ca="1" si="973"/>
        <v>0</v>
      </c>
      <c r="FQ1269">
        <f t="shared" ca="1" si="973"/>
        <v>0</v>
      </c>
      <c r="FR1269">
        <f t="shared" ca="1" si="986"/>
        <v>0</v>
      </c>
      <c r="FS1269">
        <f t="shared" ca="1" si="986"/>
        <v>0</v>
      </c>
      <c r="FT1269">
        <f t="shared" ca="1" si="986"/>
        <v>0</v>
      </c>
      <c r="FU1269">
        <f t="shared" ca="1" si="951"/>
        <v>0</v>
      </c>
      <c r="FV1269">
        <f t="shared" ca="1" si="951"/>
        <v>0</v>
      </c>
      <c r="FW1269">
        <f t="shared" ca="1" si="950"/>
        <v>0</v>
      </c>
      <c r="FX1269">
        <f t="shared" ca="1" si="950"/>
        <v>0</v>
      </c>
      <c r="FY1269">
        <f t="shared" ca="1" si="950"/>
        <v>0</v>
      </c>
      <c r="FZ1269">
        <f t="shared" ca="1" si="950"/>
        <v>0</v>
      </c>
      <c r="GA1269">
        <f t="shared" ca="1" si="950"/>
        <v>0</v>
      </c>
      <c r="GB1269">
        <f t="shared" ca="1" si="950"/>
        <v>0</v>
      </c>
      <c r="GC1269">
        <f t="shared" ca="1" si="950"/>
        <v>0</v>
      </c>
      <c r="GD1269">
        <f t="shared" ca="1" si="950"/>
        <v>0</v>
      </c>
      <c r="GE1269">
        <f t="shared" ca="1" si="950"/>
        <v>0</v>
      </c>
      <c r="GF1269">
        <f t="shared" ca="1" si="950"/>
        <v>0</v>
      </c>
    </row>
    <row r="1270" spans="1:188" x14ac:dyDescent="0.25">
      <c r="A1270" s="2">
        <v>5.7292256774988393E-3</v>
      </c>
      <c r="B1270" s="3">
        <v>7.3204727108649614E-2</v>
      </c>
      <c r="C1270" s="1">
        <f t="shared" ca="1" si="958"/>
        <v>0</v>
      </c>
      <c r="D1270">
        <f t="shared" ca="1" si="963"/>
        <v>0</v>
      </c>
      <c r="E1270">
        <f t="shared" ca="1" si="963"/>
        <v>0</v>
      </c>
      <c r="F1270">
        <f t="shared" ca="1" si="963"/>
        <v>0</v>
      </c>
      <c r="G1270">
        <f t="shared" ca="1" si="963"/>
        <v>0</v>
      </c>
      <c r="H1270">
        <f t="shared" ca="1" si="963"/>
        <v>0</v>
      </c>
      <c r="I1270">
        <f t="shared" ca="1" si="963"/>
        <v>0</v>
      </c>
      <c r="J1270">
        <f t="shared" ca="1" si="963"/>
        <v>0</v>
      </c>
      <c r="K1270">
        <f t="shared" ca="1" si="963"/>
        <v>0</v>
      </c>
      <c r="L1270">
        <f t="shared" ca="1" si="963"/>
        <v>0</v>
      </c>
      <c r="M1270">
        <f t="shared" ca="1" si="963"/>
        <v>0</v>
      </c>
      <c r="N1270">
        <f t="shared" ca="1" si="979"/>
        <v>0</v>
      </c>
      <c r="O1270">
        <f t="shared" ca="1" si="979"/>
        <v>0</v>
      </c>
      <c r="P1270">
        <f t="shared" ca="1" si="979"/>
        <v>0</v>
      </c>
      <c r="Q1270">
        <f t="shared" ca="1" si="979"/>
        <v>0</v>
      </c>
      <c r="R1270">
        <f t="shared" ca="1" si="979"/>
        <v>0</v>
      </c>
      <c r="S1270">
        <f t="shared" ca="1" si="979"/>
        <v>0</v>
      </c>
      <c r="T1270">
        <f t="shared" ca="1" si="979"/>
        <v>0</v>
      </c>
      <c r="U1270">
        <f t="shared" ca="1" si="967"/>
        <v>0</v>
      </c>
      <c r="V1270">
        <f t="shared" ca="1" si="967"/>
        <v>0</v>
      </c>
      <c r="W1270">
        <f t="shared" ca="1" si="967"/>
        <v>0</v>
      </c>
      <c r="X1270">
        <f t="shared" ca="1" si="967"/>
        <v>0</v>
      </c>
      <c r="Y1270">
        <f t="shared" ca="1" si="967"/>
        <v>0</v>
      </c>
      <c r="Z1270">
        <f t="shared" ca="1" si="967"/>
        <v>0</v>
      </c>
      <c r="AA1270">
        <f t="shared" ca="1" si="967"/>
        <v>0</v>
      </c>
      <c r="AB1270">
        <f t="shared" ca="1" si="967"/>
        <v>0</v>
      </c>
      <c r="AC1270">
        <f t="shared" ca="1" si="967"/>
        <v>0</v>
      </c>
      <c r="AD1270">
        <f t="shared" ca="1" si="980"/>
        <v>0</v>
      </c>
      <c r="AE1270">
        <f t="shared" ca="1" si="980"/>
        <v>0</v>
      </c>
      <c r="AF1270">
        <f t="shared" ca="1" si="980"/>
        <v>0</v>
      </c>
      <c r="AG1270">
        <f t="shared" ca="1" si="980"/>
        <v>0</v>
      </c>
      <c r="AH1270">
        <f t="shared" ca="1" si="980"/>
        <v>0</v>
      </c>
      <c r="AI1270">
        <f t="shared" ca="1" si="980"/>
        <v>0</v>
      </c>
      <c r="AJ1270">
        <f t="shared" ca="1" si="980"/>
        <v>0</v>
      </c>
      <c r="AK1270">
        <f t="shared" ca="1" si="980"/>
        <v>0</v>
      </c>
      <c r="AL1270">
        <f t="shared" ca="1" si="980"/>
        <v>0</v>
      </c>
      <c r="AM1270">
        <f t="shared" ca="1" si="980"/>
        <v>0</v>
      </c>
      <c r="AN1270">
        <f t="shared" ca="1" si="980"/>
        <v>0</v>
      </c>
      <c r="AO1270">
        <f t="shared" ca="1" si="980"/>
        <v>0</v>
      </c>
      <c r="AP1270">
        <f t="shared" ca="1" si="975"/>
        <v>0</v>
      </c>
      <c r="AQ1270">
        <f t="shared" ca="1" si="975"/>
        <v>0</v>
      </c>
      <c r="AR1270">
        <f t="shared" ca="1" si="975"/>
        <v>0</v>
      </c>
      <c r="AS1270">
        <f t="shared" ca="1" si="975"/>
        <v>0</v>
      </c>
      <c r="AT1270">
        <f t="shared" ca="1" si="975"/>
        <v>0</v>
      </c>
      <c r="AU1270">
        <f t="shared" ca="1" si="975"/>
        <v>0</v>
      </c>
      <c r="AV1270">
        <f t="shared" ca="1" si="975"/>
        <v>0</v>
      </c>
      <c r="AW1270">
        <f t="shared" ca="1" si="975"/>
        <v>0</v>
      </c>
      <c r="AX1270">
        <f t="shared" ca="1" si="975"/>
        <v>0</v>
      </c>
      <c r="AY1270">
        <f t="shared" ca="1" si="975"/>
        <v>0</v>
      </c>
      <c r="AZ1270">
        <f t="shared" ca="1" si="975"/>
        <v>0</v>
      </c>
      <c r="BA1270">
        <f t="shared" ca="1" si="987"/>
        <v>0</v>
      </c>
      <c r="BB1270">
        <f t="shared" ca="1" si="987"/>
        <v>0</v>
      </c>
      <c r="BC1270">
        <f t="shared" ca="1" si="987"/>
        <v>0</v>
      </c>
      <c r="BD1270">
        <f t="shared" ca="1" si="987"/>
        <v>0</v>
      </c>
      <c r="BE1270">
        <f t="shared" ca="1" si="987"/>
        <v>0</v>
      </c>
      <c r="BF1270">
        <f t="shared" ca="1" si="987"/>
        <v>0</v>
      </c>
      <c r="BG1270">
        <f t="shared" ca="1" si="969"/>
        <v>0</v>
      </c>
      <c r="BH1270">
        <f t="shared" ca="1" si="969"/>
        <v>0</v>
      </c>
      <c r="BI1270">
        <f t="shared" ca="1" si="969"/>
        <v>0</v>
      </c>
      <c r="BJ1270">
        <f t="shared" ca="1" si="968"/>
        <v>0</v>
      </c>
      <c r="BK1270">
        <f t="shared" ca="1" si="968"/>
        <v>0</v>
      </c>
      <c r="BL1270">
        <f t="shared" ca="1" si="968"/>
        <v>0</v>
      </c>
      <c r="BM1270">
        <f t="shared" ca="1" si="968"/>
        <v>0</v>
      </c>
      <c r="BN1270">
        <f t="shared" ca="1" si="968"/>
        <v>0</v>
      </c>
      <c r="BO1270">
        <f t="shared" ca="1" si="971"/>
        <v>0</v>
      </c>
      <c r="BP1270">
        <f t="shared" ca="1" si="971"/>
        <v>0</v>
      </c>
      <c r="BQ1270">
        <f t="shared" ca="1" si="971"/>
        <v>0</v>
      </c>
      <c r="BR1270">
        <f t="shared" ca="1" si="971"/>
        <v>0</v>
      </c>
      <c r="BS1270">
        <f t="shared" ca="1" si="971"/>
        <v>0</v>
      </c>
      <c r="BT1270">
        <f t="shared" ca="1" si="971"/>
        <v>0</v>
      </c>
      <c r="BU1270">
        <f t="shared" ca="1" si="971"/>
        <v>0</v>
      </c>
      <c r="BV1270">
        <f t="shared" ca="1" si="971"/>
        <v>0</v>
      </c>
      <c r="BW1270">
        <f t="shared" ca="1" si="971"/>
        <v>0</v>
      </c>
      <c r="BX1270">
        <f t="shared" ca="1" si="976"/>
        <v>0</v>
      </c>
      <c r="BY1270">
        <f t="shared" ca="1" si="976"/>
        <v>0</v>
      </c>
      <c r="BZ1270">
        <f t="shared" ca="1" si="976"/>
        <v>0</v>
      </c>
      <c r="CA1270">
        <f t="shared" ca="1" si="976"/>
        <v>0</v>
      </c>
      <c r="CB1270">
        <f t="shared" ca="1" si="976"/>
        <v>0</v>
      </c>
      <c r="CC1270">
        <f t="shared" ca="1" si="976"/>
        <v>0</v>
      </c>
      <c r="CD1270">
        <f t="shared" ca="1" si="976"/>
        <v>0</v>
      </c>
      <c r="CE1270">
        <f t="shared" ca="1" si="977"/>
        <v>0</v>
      </c>
      <c r="CF1270">
        <f t="shared" ca="1" si="977"/>
        <v>0</v>
      </c>
      <c r="CG1270">
        <f t="shared" ca="1" si="977"/>
        <v>0</v>
      </c>
      <c r="CH1270">
        <f t="shared" ca="1" si="977"/>
        <v>0</v>
      </c>
      <c r="CI1270">
        <f t="shared" ca="1" si="977"/>
        <v>0</v>
      </c>
      <c r="CJ1270">
        <f t="shared" ca="1" si="977"/>
        <v>0</v>
      </c>
      <c r="CK1270">
        <f t="shared" ca="1" si="977"/>
        <v>0</v>
      </c>
      <c r="CL1270">
        <f t="shared" ca="1" si="977"/>
        <v>0</v>
      </c>
      <c r="CM1270">
        <f t="shared" ca="1" si="977"/>
        <v>0</v>
      </c>
      <c r="CN1270">
        <f t="shared" ca="1" si="972"/>
        <v>0</v>
      </c>
      <c r="CO1270">
        <f t="shared" ca="1" si="972"/>
        <v>0</v>
      </c>
      <c r="CP1270">
        <f t="shared" ca="1" si="972"/>
        <v>0</v>
      </c>
      <c r="CQ1270">
        <f t="shared" ca="1" si="972"/>
        <v>0</v>
      </c>
      <c r="CR1270">
        <f t="shared" ca="1" si="972"/>
        <v>0</v>
      </c>
      <c r="CS1270">
        <f t="shared" ca="1" si="972"/>
        <v>0</v>
      </c>
      <c r="CT1270">
        <f t="shared" ca="1" si="972"/>
        <v>0</v>
      </c>
      <c r="CU1270">
        <f t="shared" ca="1" si="972"/>
        <v>0</v>
      </c>
      <c r="CV1270">
        <f t="shared" ca="1" si="972"/>
        <v>0</v>
      </c>
      <c r="CW1270">
        <f t="shared" ca="1" si="972"/>
        <v>0</v>
      </c>
      <c r="CX1270">
        <f t="shared" ca="1" si="983"/>
        <v>0</v>
      </c>
      <c r="CY1270">
        <f t="shared" ca="1" si="983"/>
        <v>0</v>
      </c>
      <c r="CZ1270">
        <f t="shared" ca="1" si="983"/>
        <v>0</v>
      </c>
      <c r="DA1270">
        <f t="shared" ca="1" si="983"/>
        <v>0</v>
      </c>
      <c r="DB1270">
        <f t="shared" ca="1" si="983"/>
        <v>0</v>
      </c>
      <c r="DC1270">
        <f t="shared" ca="1" si="981"/>
        <v>0</v>
      </c>
      <c r="DD1270">
        <f t="shared" ca="1" si="981"/>
        <v>0</v>
      </c>
      <c r="DE1270">
        <f t="shared" ca="1" si="981"/>
        <v>0</v>
      </c>
      <c r="DF1270">
        <f t="shared" ca="1" si="981"/>
        <v>0</v>
      </c>
      <c r="DG1270">
        <f t="shared" ca="1" si="981"/>
        <v>0</v>
      </c>
      <c r="DH1270">
        <f t="shared" ca="1" si="981"/>
        <v>0</v>
      </c>
      <c r="DI1270">
        <f t="shared" ca="1" si="981"/>
        <v>0</v>
      </c>
      <c r="DJ1270">
        <f t="shared" ca="1" si="981"/>
        <v>0</v>
      </c>
      <c r="DK1270">
        <f t="shared" ca="1" si="981"/>
        <v>0</v>
      </c>
      <c r="DL1270">
        <f t="shared" ca="1" si="959"/>
        <v>0</v>
      </c>
      <c r="DM1270">
        <f t="shared" ca="1" si="959"/>
        <v>0</v>
      </c>
      <c r="DN1270">
        <f t="shared" ca="1" si="959"/>
        <v>0</v>
      </c>
      <c r="DO1270">
        <f t="shared" ca="1" si="959"/>
        <v>0</v>
      </c>
      <c r="DP1270">
        <f t="shared" ca="1" si="959"/>
        <v>0</v>
      </c>
      <c r="DQ1270">
        <f t="shared" ca="1" si="959"/>
        <v>0</v>
      </c>
      <c r="DR1270">
        <f t="shared" ca="1" si="959"/>
        <v>0</v>
      </c>
      <c r="DS1270">
        <f t="shared" ca="1" si="959"/>
        <v>0</v>
      </c>
      <c r="DT1270">
        <f t="shared" ca="1" si="959"/>
        <v>0</v>
      </c>
      <c r="DU1270">
        <f t="shared" ca="1" si="984"/>
        <v>0</v>
      </c>
      <c r="DV1270">
        <f t="shared" ca="1" si="984"/>
        <v>0</v>
      </c>
      <c r="DW1270">
        <f t="shared" ca="1" si="984"/>
        <v>0</v>
      </c>
      <c r="DX1270">
        <f t="shared" ca="1" si="974"/>
        <v>0</v>
      </c>
      <c r="DY1270">
        <f t="shared" ca="1" si="974"/>
        <v>0</v>
      </c>
      <c r="DZ1270">
        <f t="shared" ca="1" si="974"/>
        <v>0</v>
      </c>
      <c r="EA1270">
        <f t="shared" ca="1" si="974"/>
        <v>0</v>
      </c>
      <c r="EB1270">
        <f t="shared" ca="1" si="974"/>
        <v>0</v>
      </c>
      <c r="EC1270">
        <f t="shared" ca="1" si="952"/>
        <v>0</v>
      </c>
      <c r="ED1270">
        <f t="shared" ca="1" si="946"/>
        <v>0</v>
      </c>
      <c r="EE1270">
        <f t="shared" ca="1" si="944"/>
        <v>0</v>
      </c>
      <c r="EF1270">
        <f t="shared" ca="1" si="944"/>
        <v>0</v>
      </c>
      <c r="EG1270">
        <f t="shared" ca="1" si="944"/>
        <v>0</v>
      </c>
      <c r="EH1270">
        <f t="shared" ca="1" si="944"/>
        <v>0</v>
      </c>
      <c r="EI1270">
        <f t="shared" ca="1" si="944"/>
        <v>0</v>
      </c>
      <c r="EJ1270">
        <f t="shared" ca="1" si="944"/>
        <v>5.7292256774988393E-3</v>
      </c>
      <c r="EK1270">
        <f t="shared" ca="1" si="982"/>
        <v>0</v>
      </c>
      <c r="EL1270">
        <f t="shared" ca="1" si="982"/>
        <v>0</v>
      </c>
      <c r="EM1270">
        <f t="shared" ca="1" si="982"/>
        <v>0</v>
      </c>
      <c r="EN1270">
        <f t="shared" ca="1" si="982"/>
        <v>0</v>
      </c>
      <c r="EO1270">
        <f t="shared" ca="1" si="982"/>
        <v>0</v>
      </c>
      <c r="EP1270">
        <f t="shared" ca="1" si="982"/>
        <v>0</v>
      </c>
      <c r="EQ1270">
        <f t="shared" ca="1" si="982"/>
        <v>0</v>
      </c>
      <c r="ER1270">
        <f t="shared" ca="1" si="982"/>
        <v>0</v>
      </c>
      <c r="ES1270">
        <f t="shared" ca="1" si="982"/>
        <v>0</v>
      </c>
      <c r="ET1270">
        <f t="shared" ca="1" si="982"/>
        <v>0</v>
      </c>
      <c r="EU1270">
        <f t="shared" ca="1" si="982"/>
        <v>0</v>
      </c>
      <c r="EV1270">
        <f t="shared" ca="1" si="978"/>
        <v>0</v>
      </c>
      <c r="EW1270">
        <f t="shared" ca="1" si="978"/>
        <v>0</v>
      </c>
      <c r="EX1270">
        <f t="shared" ca="1" si="978"/>
        <v>0</v>
      </c>
      <c r="EY1270">
        <f t="shared" ca="1" si="978"/>
        <v>0</v>
      </c>
      <c r="EZ1270">
        <f t="shared" ca="1" si="978"/>
        <v>0</v>
      </c>
      <c r="FA1270">
        <f t="shared" ca="1" si="978"/>
        <v>0</v>
      </c>
      <c r="FB1270">
        <f t="shared" ca="1" si="978"/>
        <v>0</v>
      </c>
      <c r="FC1270">
        <f t="shared" ca="1" si="978"/>
        <v>0</v>
      </c>
      <c r="FD1270">
        <f t="shared" ca="1" si="978"/>
        <v>0</v>
      </c>
      <c r="FE1270">
        <f t="shared" ca="1" si="978"/>
        <v>0</v>
      </c>
      <c r="FF1270">
        <f t="shared" ca="1" si="978"/>
        <v>0</v>
      </c>
      <c r="FG1270">
        <f t="shared" ca="1" si="978"/>
        <v>0</v>
      </c>
      <c r="FH1270">
        <f t="shared" ca="1" si="978"/>
        <v>0</v>
      </c>
      <c r="FI1270">
        <f t="shared" ca="1" si="985"/>
        <v>0</v>
      </c>
      <c r="FJ1270">
        <f t="shared" ca="1" si="973"/>
        <v>0</v>
      </c>
      <c r="FK1270">
        <f t="shared" ca="1" si="973"/>
        <v>0</v>
      </c>
      <c r="FL1270">
        <f t="shared" ca="1" si="973"/>
        <v>0</v>
      </c>
      <c r="FM1270">
        <f t="shared" ca="1" si="973"/>
        <v>0</v>
      </c>
      <c r="FN1270">
        <f t="shared" ca="1" si="973"/>
        <v>0</v>
      </c>
      <c r="FO1270">
        <f t="shared" ca="1" si="973"/>
        <v>0</v>
      </c>
      <c r="FP1270">
        <f t="shared" ca="1" si="973"/>
        <v>0</v>
      </c>
      <c r="FQ1270">
        <f t="shared" ca="1" si="973"/>
        <v>0</v>
      </c>
      <c r="FR1270">
        <f t="shared" ca="1" si="986"/>
        <v>0</v>
      </c>
      <c r="FS1270">
        <f t="shared" ca="1" si="986"/>
        <v>0</v>
      </c>
      <c r="FT1270">
        <f t="shared" ca="1" si="986"/>
        <v>0</v>
      </c>
      <c r="FU1270">
        <f t="shared" ca="1" si="951"/>
        <v>0</v>
      </c>
      <c r="FV1270">
        <f t="shared" ca="1" si="951"/>
        <v>0</v>
      </c>
      <c r="FW1270">
        <f t="shared" ca="1" si="950"/>
        <v>0</v>
      </c>
      <c r="FX1270">
        <f t="shared" ca="1" si="950"/>
        <v>0</v>
      </c>
      <c r="FY1270">
        <f t="shared" ca="1" si="950"/>
        <v>0</v>
      </c>
      <c r="FZ1270">
        <f t="shared" ca="1" si="950"/>
        <v>0</v>
      </c>
      <c r="GA1270">
        <f t="shared" ca="1" si="950"/>
        <v>0</v>
      </c>
      <c r="GB1270">
        <f t="shared" ca="1" si="950"/>
        <v>0</v>
      </c>
      <c r="GC1270">
        <f t="shared" ca="1" si="950"/>
        <v>0</v>
      </c>
      <c r="GD1270">
        <f t="shared" ca="1" si="950"/>
        <v>0</v>
      </c>
      <c r="GE1270">
        <f t="shared" ca="1" si="950"/>
        <v>0</v>
      </c>
      <c r="GF1270">
        <f t="shared" ca="1" si="950"/>
        <v>0</v>
      </c>
    </row>
    <row r="1271" spans="1:188" x14ac:dyDescent="0.25">
      <c r="A1271" s="2">
        <v>5.0354892407954988E-3</v>
      </c>
      <c r="B1271" s="3">
        <v>7.3210733535929218E-2</v>
      </c>
      <c r="C1271" s="1">
        <f t="shared" ca="1" si="958"/>
        <v>0</v>
      </c>
      <c r="D1271">
        <f t="shared" ca="1" si="963"/>
        <v>0</v>
      </c>
      <c r="E1271">
        <f t="shared" ca="1" si="963"/>
        <v>0</v>
      </c>
      <c r="F1271">
        <f t="shared" ca="1" si="963"/>
        <v>0</v>
      </c>
      <c r="G1271">
        <f t="shared" ca="1" si="963"/>
        <v>0</v>
      </c>
      <c r="H1271">
        <f t="shared" ca="1" si="963"/>
        <v>0</v>
      </c>
      <c r="I1271">
        <f t="shared" ca="1" si="963"/>
        <v>0</v>
      </c>
      <c r="J1271">
        <f t="shared" ca="1" si="963"/>
        <v>0</v>
      </c>
      <c r="K1271">
        <f t="shared" ca="1" si="963"/>
        <v>0</v>
      </c>
      <c r="L1271">
        <f t="shared" ca="1" si="963"/>
        <v>0</v>
      </c>
      <c r="M1271">
        <f t="shared" ca="1" si="963"/>
        <v>0</v>
      </c>
      <c r="N1271">
        <f t="shared" ca="1" si="979"/>
        <v>0</v>
      </c>
      <c r="O1271">
        <f t="shared" ca="1" si="979"/>
        <v>0</v>
      </c>
      <c r="P1271">
        <f t="shared" ca="1" si="979"/>
        <v>0</v>
      </c>
      <c r="Q1271">
        <f t="shared" ca="1" si="979"/>
        <v>0</v>
      </c>
      <c r="R1271">
        <f t="shared" ca="1" si="979"/>
        <v>0</v>
      </c>
      <c r="S1271">
        <f t="shared" ca="1" si="979"/>
        <v>0</v>
      </c>
      <c r="T1271">
        <f t="shared" ca="1" si="979"/>
        <v>0</v>
      </c>
      <c r="U1271">
        <f t="shared" ca="1" si="967"/>
        <v>0</v>
      </c>
      <c r="V1271">
        <f t="shared" ca="1" si="967"/>
        <v>0</v>
      </c>
      <c r="W1271">
        <f t="shared" ca="1" si="967"/>
        <v>0</v>
      </c>
      <c r="X1271">
        <f t="shared" ca="1" si="967"/>
        <v>0</v>
      </c>
      <c r="Y1271">
        <f t="shared" ca="1" si="967"/>
        <v>0</v>
      </c>
      <c r="Z1271">
        <f t="shared" ca="1" si="967"/>
        <v>0</v>
      </c>
      <c r="AA1271">
        <f t="shared" ca="1" si="967"/>
        <v>0</v>
      </c>
      <c r="AB1271">
        <f t="shared" ca="1" si="967"/>
        <v>0</v>
      </c>
      <c r="AC1271">
        <f t="shared" ca="1" si="967"/>
        <v>0</v>
      </c>
      <c r="AD1271">
        <f t="shared" ca="1" si="980"/>
        <v>0</v>
      </c>
      <c r="AE1271">
        <f t="shared" ca="1" si="980"/>
        <v>0</v>
      </c>
      <c r="AF1271">
        <f t="shared" ca="1" si="980"/>
        <v>0</v>
      </c>
      <c r="AG1271">
        <f t="shared" ca="1" si="980"/>
        <v>0</v>
      </c>
      <c r="AH1271">
        <f t="shared" ca="1" si="980"/>
        <v>0</v>
      </c>
      <c r="AI1271">
        <f t="shared" ca="1" si="980"/>
        <v>0</v>
      </c>
      <c r="AJ1271">
        <f t="shared" ca="1" si="980"/>
        <v>0</v>
      </c>
      <c r="AK1271">
        <f t="shared" ca="1" si="980"/>
        <v>0</v>
      </c>
      <c r="AL1271">
        <f t="shared" ca="1" si="980"/>
        <v>0</v>
      </c>
      <c r="AM1271">
        <f t="shared" ca="1" si="980"/>
        <v>0</v>
      </c>
      <c r="AN1271">
        <f t="shared" ca="1" si="980"/>
        <v>0</v>
      </c>
      <c r="AO1271">
        <f t="shared" ca="1" si="980"/>
        <v>0</v>
      </c>
      <c r="AP1271">
        <f t="shared" ca="1" si="975"/>
        <v>0</v>
      </c>
      <c r="AQ1271">
        <f t="shared" ca="1" si="975"/>
        <v>0</v>
      </c>
      <c r="AR1271">
        <f t="shared" ca="1" si="975"/>
        <v>0</v>
      </c>
      <c r="AS1271">
        <f t="shared" ca="1" si="975"/>
        <v>0</v>
      </c>
      <c r="AT1271">
        <f t="shared" ca="1" si="975"/>
        <v>0</v>
      </c>
      <c r="AU1271">
        <f t="shared" ca="1" si="975"/>
        <v>0</v>
      </c>
      <c r="AV1271">
        <f t="shared" ca="1" si="975"/>
        <v>0</v>
      </c>
      <c r="AW1271">
        <f t="shared" ca="1" si="975"/>
        <v>0</v>
      </c>
      <c r="AX1271">
        <f t="shared" ca="1" si="975"/>
        <v>0</v>
      </c>
      <c r="AY1271">
        <f t="shared" ca="1" si="975"/>
        <v>0</v>
      </c>
      <c r="AZ1271">
        <f t="shared" ca="1" si="975"/>
        <v>0</v>
      </c>
      <c r="BA1271">
        <f t="shared" ca="1" si="987"/>
        <v>0</v>
      </c>
      <c r="BB1271">
        <f t="shared" ca="1" si="987"/>
        <v>0</v>
      </c>
      <c r="BC1271">
        <f t="shared" ca="1" si="987"/>
        <v>0</v>
      </c>
      <c r="BD1271">
        <f t="shared" ca="1" si="987"/>
        <v>0</v>
      </c>
      <c r="BE1271">
        <f t="shared" ca="1" si="987"/>
        <v>0</v>
      </c>
      <c r="BF1271">
        <f t="shared" ca="1" si="987"/>
        <v>0</v>
      </c>
      <c r="BG1271">
        <f t="shared" ca="1" si="969"/>
        <v>0</v>
      </c>
      <c r="BH1271">
        <f t="shared" ca="1" si="969"/>
        <v>0</v>
      </c>
      <c r="BI1271">
        <f t="shared" ca="1" si="969"/>
        <v>0</v>
      </c>
      <c r="BJ1271">
        <f t="shared" ca="1" si="968"/>
        <v>0</v>
      </c>
      <c r="BK1271">
        <f t="shared" ca="1" si="968"/>
        <v>0</v>
      </c>
      <c r="BL1271">
        <f t="shared" ca="1" si="968"/>
        <v>0</v>
      </c>
      <c r="BM1271">
        <f t="shared" ca="1" si="968"/>
        <v>0</v>
      </c>
      <c r="BN1271">
        <f t="shared" ca="1" si="968"/>
        <v>0</v>
      </c>
      <c r="BO1271">
        <f t="shared" ca="1" si="971"/>
        <v>0</v>
      </c>
      <c r="BP1271">
        <f t="shared" ca="1" si="971"/>
        <v>0</v>
      </c>
      <c r="BQ1271">
        <f t="shared" ca="1" si="971"/>
        <v>0</v>
      </c>
      <c r="BR1271">
        <f t="shared" ca="1" si="971"/>
        <v>0</v>
      </c>
      <c r="BS1271">
        <f t="shared" ca="1" si="971"/>
        <v>0</v>
      </c>
      <c r="BT1271">
        <f t="shared" ca="1" si="971"/>
        <v>0</v>
      </c>
      <c r="BU1271">
        <f t="shared" ca="1" si="971"/>
        <v>0</v>
      </c>
      <c r="BV1271">
        <f t="shared" ca="1" si="971"/>
        <v>0</v>
      </c>
      <c r="BW1271">
        <f t="shared" ca="1" si="971"/>
        <v>0</v>
      </c>
      <c r="BX1271">
        <f t="shared" ca="1" si="976"/>
        <v>0</v>
      </c>
      <c r="BY1271">
        <f t="shared" ca="1" si="976"/>
        <v>0</v>
      </c>
      <c r="BZ1271">
        <f t="shared" ca="1" si="976"/>
        <v>0</v>
      </c>
      <c r="CA1271">
        <f t="shared" ca="1" si="976"/>
        <v>0</v>
      </c>
      <c r="CB1271">
        <f t="shared" ca="1" si="976"/>
        <v>0</v>
      </c>
      <c r="CC1271">
        <f t="shared" ca="1" si="976"/>
        <v>0</v>
      </c>
      <c r="CD1271">
        <f t="shared" ca="1" si="976"/>
        <v>0</v>
      </c>
      <c r="CE1271">
        <f t="shared" ca="1" si="977"/>
        <v>0</v>
      </c>
      <c r="CF1271">
        <f t="shared" ca="1" si="977"/>
        <v>0</v>
      </c>
      <c r="CG1271">
        <f t="shared" ca="1" si="977"/>
        <v>0</v>
      </c>
      <c r="CH1271">
        <f t="shared" ca="1" si="977"/>
        <v>0</v>
      </c>
      <c r="CI1271">
        <f t="shared" ca="1" si="977"/>
        <v>0</v>
      </c>
      <c r="CJ1271">
        <f t="shared" ca="1" si="977"/>
        <v>0</v>
      </c>
      <c r="CK1271">
        <f t="shared" ca="1" si="977"/>
        <v>0</v>
      </c>
      <c r="CL1271">
        <f t="shared" ca="1" si="977"/>
        <v>0</v>
      </c>
      <c r="CM1271">
        <f t="shared" ca="1" si="977"/>
        <v>0</v>
      </c>
      <c r="CN1271">
        <f t="shared" ca="1" si="972"/>
        <v>0</v>
      </c>
      <c r="CO1271">
        <f t="shared" ca="1" si="972"/>
        <v>0</v>
      </c>
      <c r="CP1271">
        <f t="shared" ca="1" si="972"/>
        <v>0</v>
      </c>
      <c r="CQ1271">
        <f t="shared" ca="1" si="972"/>
        <v>0</v>
      </c>
      <c r="CR1271">
        <f t="shared" ca="1" si="972"/>
        <v>0</v>
      </c>
      <c r="CS1271">
        <f t="shared" ca="1" si="972"/>
        <v>0</v>
      </c>
      <c r="CT1271">
        <f t="shared" ca="1" si="972"/>
        <v>0</v>
      </c>
      <c r="CU1271">
        <f t="shared" ca="1" si="972"/>
        <v>0</v>
      </c>
      <c r="CV1271">
        <f t="shared" ca="1" si="972"/>
        <v>0</v>
      </c>
      <c r="CW1271">
        <f t="shared" ca="1" si="972"/>
        <v>0</v>
      </c>
      <c r="CX1271">
        <f t="shared" ca="1" si="983"/>
        <v>0</v>
      </c>
      <c r="CY1271">
        <f t="shared" ca="1" si="983"/>
        <v>0</v>
      </c>
      <c r="CZ1271">
        <f t="shared" ca="1" si="983"/>
        <v>0</v>
      </c>
      <c r="DA1271">
        <f t="shared" ca="1" si="983"/>
        <v>0</v>
      </c>
      <c r="DB1271">
        <f t="shared" ca="1" si="983"/>
        <v>0</v>
      </c>
      <c r="DC1271">
        <f t="shared" ca="1" si="981"/>
        <v>0</v>
      </c>
      <c r="DD1271">
        <f t="shared" ca="1" si="981"/>
        <v>0</v>
      </c>
      <c r="DE1271">
        <f t="shared" ca="1" si="981"/>
        <v>0</v>
      </c>
      <c r="DF1271">
        <f t="shared" ca="1" si="981"/>
        <v>0</v>
      </c>
      <c r="DG1271">
        <f t="shared" ca="1" si="981"/>
        <v>0</v>
      </c>
      <c r="DH1271">
        <f t="shared" ca="1" si="981"/>
        <v>0</v>
      </c>
      <c r="DI1271">
        <f t="shared" ca="1" si="981"/>
        <v>0</v>
      </c>
      <c r="DJ1271">
        <f t="shared" ca="1" si="981"/>
        <v>0</v>
      </c>
      <c r="DK1271">
        <f t="shared" ca="1" si="981"/>
        <v>0</v>
      </c>
      <c r="DL1271">
        <f t="shared" ca="1" si="959"/>
        <v>0</v>
      </c>
      <c r="DM1271">
        <f t="shared" ca="1" si="959"/>
        <v>0</v>
      </c>
      <c r="DN1271">
        <f t="shared" ca="1" si="959"/>
        <v>0</v>
      </c>
      <c r="DO1271">
        <f t="shared" ca="1" si="959"/>
        <v>0</v>
      </c>
      <c r="DP1271">
        <f t="shared" ca="1" si="959"/>
        <v>0</v>
      </c>
      <c r="DQ1271">
        <f t="shared" ca="1" si="959"/>
        <v>0</v>
      </c>
      <c r="DR1271">
        <f t="shared" ca="1" si="959"/>
        <v>0</v>
      </c>
      <c r="DS1271">
        <f t="shared" ca="1" si="959"/>
        <v>0</v>
      </c>
      <c r="DT1271">
        <f t="shared" ca="1" si="959"/>
        <v>0</v>
      </c>
      <c r="DU1271">
        <f t="shared" ca="1" si="984"/>
        <v>0</v>
      </c>
      <c r="DV1271">
        <f t="shared" ca="1" si="984"/>
        <v>0</v>
      </c>
      <c r="DW1271">
        <f t="shared" ca="1" si="984"/>
        <v>0</v>
      </c>
      <c r="DX1271">
        <f t="shared" ca="1" si="974"/>
        <v>0</v>
      </c>
      <c r="DY1271">
        <f t="shared" ca="1" si="974"/>
        <v>0</v>
      </c>
      <c r="DZ1271">
        <f t="shared" ca="1" si="974"/>
        <v>0</v>
      </c>
      <c r="EA1271">
        <f t="shared" ca="1" si="974"/>
        <v>0</v>
      </c>
      <c r="EB1271">
        <f t="shared" ca="1" si="974"/>
        <v>0</v>
      </c>
      <c r="EC1271">
        <f t="shared" ca="1" si="952"/>
        <v>0</v>
      </c>
      <c r="ED1271">
        <f t="shared" ca="1" si="946"/>
        <v>0</v>
      </c>
      <c r="EE1271">
        <f t="shared" ca="1" si="946"/>
        <v>0</v>
      </c>
      <c r="EF1271">
        <f t="shared" ca="1" si="946"/>
        <v>0</v>
      </c>
      <c r="EG1271">
        <f t="shared" ca="1" si="946"/>
        <v>0</v>
      </c>
      <c r="EH1271">
        <f t="shared" ca="1" si="946"/>
        <v>0</v>
      </c>
      <c r="EI1271">
        <f t="shared" ca="1" si="946"/>
        <v>0</v>
      </c>
      <c r="EJ1271">
        <f t="shared" ca="1" si="946"/>
        <v>5.0354892407954988E-3</v>
      </c>
      <c r="EK1271">
        <f t="shared" ca="1" si="982"/>
        <v>0</v>
      </c>
      <c r="EL1271">
        <f t="shared" ca="1" si="982"/>
        <v>0</v>
      </c>
      <c r="EM1271">
        <f t="shared" ca="1" si="982"/>
        <v>0</v>
      </c>
      <c r="EN1271">
        <f t="shared" ca="1" si="982"/>
        <v>0</v>
      </c>
      <c r="EO1271">
        <f t="shared" ca="1" si="982"/>
        <v>0</v>
      </c>
      <c r="EP1271">
        <f t="shared" ca="1" si="982"/>
        <v>0</v>
      </c>
      <c r="EQ1271">
        <f t="shared" ca="1" si="982"/>
        <v>0</v>
      </c>
      <c r="ER1271">
        <f t="shared" ca="1" si="982"/>
        <v>0</v>
      </c>
      <c r="ES1271">
        <f t="shared" ca="1" si="982"/>
        <v>0</v>
      </c>
      <c r="ET1271">
        <f t="shared" ca="1" si="982"/>
        <v>0</v>
      </c>
      <c r="EU1271">
        <f t="shared" ca="1" si="982"/>
        <v>0</v>
      </c>
      <c r="EV1271">
        <f t="shared" ca="1" si="978"/>
        <v>0</v>
      </c>
      <c r="EW1271">
        <f t="shared" ca="1" si="978"/>
        <v>0</v>
      </c>
      <c r="EX1271">
        <f t="shared" ca="1" si="978"/>
        <v>0</v>
      </c>
      <c r="EY1271">
        <f t="shared" ca="1" si="978"/>
        <v>0</v>
      </c>
      <c r="EZ1271">
        <f t="shared" ca="1" si="978"/>
        <v>0</v>
      </c>
      <c r="FA1271">
        <f t="shared" ca="1" si="978"/>
        <v>0</v>
      </c>
      <c r="FB1271">
        <f t="shared" ca="1" si="978"/>
        <v>0</v>
      </c>
      <c r="FC1271">
        <f t="shared" ca="1" si="978"/>
        <v>0</v>
      </c>
      <c r="FD1271">
        <f t="shared" ca="1" si="978"/>
        <v>0</v>
      </c>
      <c r="FE1271">
        <f t="shared" ca="1" si="978"/>
        <v>0</v>
      </c>
      <c r="FF1271">
        <f t="shared" ca="1" si="978"/>
        <v>0</v>
      </c>
      <c r="FG1271">
        <f t="shared" ca="1" si="978"/>
        <v>0</v>
      </c>
      <c r="FH1271">
        <f t="shared" ca="1" si="978"/>
        <v>0</v>
      </c>
      <c r="FI1271">
        <f t="shared" ca="1" si="985"/>
        <v>0</v>
      </c>
      <c r="FJ1271">
        <f t="shared" ca="1" si="973"/>
        <v>0</v>
      </c>
      <c r="FK1271">
        <f t="shared" ca="1" si="973"/>
        <v>0</v>
      </c>
      <c r="FL1271">
        <f t="shared" ca="1" si="973"/>
        <v>0</v>
      </c>
      <c r="FM1271">
        <f t="shared" ca="1" si="973"/>
        <v>0</v>
      </c>
      <c r="FN1271">
        <f t="shared" ca="1" si="973"/>
        <v>0</v>
      </c>
      <c r="FO1271">
        <f t="shared" ca="1" si="973"/>
        <v>0</v>
      </c>
      <c r="FP1271">
        <f t="shared" ca="1" si="973"/>
        <v>0</v>
      </c>
      <c r="FQ1271">
        <f t="shared" ca="1" si="973"/>
        <v>0</v>
      </c>
      <c r="FR1271">
        <f t="shared" ca="1" si="986"/>
        <v>0</v>
      </c>
      <c r="FS1271">
        <f t="shared" ca="1" si="986"/>
        <v>0</v>
      </c>
      <c r="FT1271">
        <f t="shared" ca="1" si="986"/>
        <v>0</v>
      </c>
      <c r="FU1271">
        <f t="shared" ca="1" si="951"/>
        <v>0</v>
      </c>
      <c r="FV1271">
        <f t="shared" ca="1" si="951"/>
        <v>0</v>
      </c>
      <c r="FW1271">
        <f t="shared" ca="1" si="950"/>
        <v>0</v>
      </c>
      <c r="FX1271">
        <f t="shared" ca="1" si="950"/>
        <v>0</v>
      </c>
      <c r="FY1271">
        <f t="shared" ca="1" si="950"/>
        <v>0</v>
      </c>
      <c r="FZ1271">
        <f t="shared" ca="1" si="950"/>
        <v>0</v>
      </c>
      <c r="GA1271">
        <f t="shared" ca="1" si="950"/>
        <v>0</v>
      </c>
      <c r="GB1271">
        <f t="shared" ca="1" si="950"/>
        <v>0</v>
      </c>
      <c r="GC1271">
        <f t="shared" ca="1" si="950"/>
        <v>0</v>
      </c>
      <c r="GD1271">
        <f t="shared" ca="1" si="950"/>
        <v>0</v>
      </c>
      <c r="GE1271">
        <f t="shared" ca="1" si="950"/>
        <v>0</v>
      </c>
      <c r="GF1271">
        <f t="shared" ca="1" si="950"/>
        <v>0</v>
      </c>
    </row>
    <row r="1272" spans="1:188" x14ac:dyDescent="0.25">
      <c r="A1272" s="2">
        <v>6.0590432897160706E-3</v>
      </c>
      <c r="B1272" s="3">
        <v>7.3221317231218386E-2</v>
      </c>
      <c r="C1272" s="1">
        <f t="shared" ca="1" si="958"/>
        <v>0</v>
      </c>
      <c r="D1272">
        <f t="shared" ca="1" si="963"/>
        <v>0</v>
      </c>
      <c r="E1272">
        <f t="shared" ca="1" si="963"/>
        <v>0</v>
      </c>
      <c r="F1272">
        <f t="shared" ca="1" si="963"/>
        <v>0</v>
      </c>
      <c r="G1272">
        <f t="shared" ca="1" si="963"/>
        <v>0</v>
      </c>
      <c r="H1272">
        <f t="shared" ca="1" si="963"/>
        <v>0</v>
      </c>
      <c r="I1272">
        <f t="shared" ca="1" si="963"/>
        <v>0</v>
      </c>
      <c r="J1272">
        <f t="shared" ca="1" si="963"/>
        <v>0</v>
      </c>
      <c r="K1272">
        <f t="shared" ca="1" si="963"/>
        <v>0</v>
      </c>
      <c r="L1272">
        <f t="shared" ca="1" si="963"/>
        <v>0</v>
      </c>
      <c r="M1272">
        <f t="shared" ca="1" si="963"/>
        <v>0</v>
      </c>
      <c r="N1272">
        <f t="shared" ca="1" si="979"/>
        <v>0</v>
      </c>
      <c r="O1272">
        <f t="shared" ca="1" si="979"/>
        <v>0</v>
      </c>
      <c r="P1272">
        <f t="shared" ca="1" si="979"/>
        <v>0</v>
      </c>
      <c r="Q1272">
        <f t="shared" ca="1" si="979"/>
        <v>0</v>
      </c>
      <c r="R1272">
        <f t="shared" ca="1" si="979"/>
        <v>0</v>
      </c>
      <c r="S1272">
        <f t="shared" ca="1" si="979"/>
        <v>0</v>
      </c>
      <c r="T1272">
        <f t="shared" ca="1" si="979"/>
        <v>0</v>
      </c>
      <c r="U1272">
        <f t="shared" ca="1" si="967"/>
        <v>0</v>
      </c>
      <c r="V1272">
        <f t="shared" ca="1" si="967"/>
        <v>0</v>
      </c>
      <c r="W1272">
        <f t="shared" ca="1" si="967"/>
        <v>0</v>
      </c>
      <c r="X1272">
        <f t="shared" ca="1" si="967"/>
        <v>0</v>
      </c>
      <c r="Y1272">
        <f t="shared" ref="Y1272:AN1300" ca="1" si="988">IF(AND($B1272&gt;X$6,$B1272&lt;=Y$6),MAX($A1272,AA1271),0)</f>
        <v>0</v>
      </c>
      <c r="Z1272">
        <f t="shared" ca="1" si="988"/>
        <v>0</v>
      </c>
      <c r="AA1272">
        <f t="shared" ca="1" si="988"/>
        <v>0</v>
      </c>
      <c r="AB1272">
        <f t="shared" ca="1" si="988"/>
        <v>0</v>
      </c>
      <c r="AC1272">
        <f t="shared" ca="1" si="988"/>
        <v>0</v>
      </c>
      <c r="AD1272">
        <f t="shared" ca="1" si="980"/>
        <v>0</v>
      </c>
      <c r="AE1272">
        <f t="shared" ca="1" si="980"/>
        <v>0</v>
      </c>
      <c r="AF1272">
        <f t="shared" ca="1" si="980"/>
        <v>0</v>
      </c>
      <c r="AG1272">
        <f t="shared" ca="1" si="980"/>
        <v>0</v>
      </c>
      <c r="AH1272">
        <f t="shared" ca="1" si="980"/>
        <v>0</v>
      </c>
      <c r="AI1272">
        <f t="shared" ca="1" si="980"/>
        <v>0</v>
      </c>
      <c r="AJ1272">
        <f t="shared" ca="1" si="980"/>
        <v>0</v>
      </c>
      <c r="AK1272">
        <f t="shared" ca="1" si="980"/>
        <v>0</v>
      </c>
      <c r="AL1272">
        <f t="shared" ca="1" si="980"/>
        <v>0</v>
      </c>
      <c r="AM1272">
        <f t="shared" ca="1" si="980"/>
        <v>0</v>
      </c>
      <c r="AN1272">
        <f t="shared" ca="1" si="980"/>
        <v>0</v>
      </c>
      <c r="AO1272">
        <f t="shared" ca="1" si="980"/>
        <v>0</v>
      </c>
      <c r="AP1272">
        <f t="shared" ca="1" si="975"/>
        <v>0</v>
      </c>
      <c r="AQ1272">
        <f t="shared" ca="1" si="975"/>
        <v>0</v>
      </c>
      <c r="AR1272">
        <f t="shared" ca="1" si="975"/>
        <v>0</v>
      </c>
      <c r="AS1272">
        <f t="shared" ca="1" si="975"/>
        <v>0</v>
      </c>
      <c r="AT1272">
        <f t="shared" ca="1" si="975"/>
        <v>0</v>
      </c>
      <c r="AU1272">
        <f t="shared" ca="1" si="975"/>
        <v>0</v>
      </c>
      <c r="AV1272">
        <f t="shared" ca="1" si="975"/>
        <v>0</v>
      </c>
      <c r="AW1272">
        <f t="shared" ca="1" si="975"/>
        <v>0</v>
      </c>
      <c r="AX1272">
        <f t="shared" ca="1" si="975"/>
        <v>0</v>
      </c>
      <c r="AY1272">
        <f t="shared" ca="1" si="975"/>
        <v>0</v>
      </c>
      <c r="AZ1272">
        <f t="shared" ca="1" si="975"/>
        <v>0</v>
      </c>
      <c r="BA1272">
        <f t="shared" ca="1" si="987"/>
        <v>0</v>
      </c>
      <c r="BB1272">
        <f t="shared" ca="1" si="987"/>
        <v>0</v>
      </c>
      <c r="BC1272">
        <f t="shared" ca="1" si="987"/>
        <v>0</v>
      </c>
      <c r="BD1272">
        <f t="shared" ca="1" si="987"/>
        <v>0</v>
      </c>
      <c r="BE1272">
        <f t="shared" ca="1" si="987"/>
        <v>0</v>
      </c>
      <c r="BF1272">
        <f t="shared" ca="1" si="987"/>
        <v>0</v>
      </c>
      <c r="BG1272">
        <f t="shared" ca="1" si="969"/>
        <v>0</v>
      </c>
      <c r="BH1272">
        <f t="shared" ca="1" si="969"/>
        <v>0</v>
      </c>
      <c r="BI1272">
        <f t="shared" ca="1" si="969"/>
        <v>0</v>
      </c>
      <c r="BJ1272">
        <f t="shared" ca="1" si="968"/>
        <v>0</v>
      </c>
      <c r="BK1272">
        <f t="shared" ca="1" si="968"/>
        <v>0</v>
      </c>
      <c r="BL1272">
        <f t="shared" ca="1" si="968"/>
        <v>0</v>
      </c>
      <c r="BM1272">
        <f t="shared" ca="1" si="968"/>
        <v>0</v>
      </c>
      <c r="BN1272">
        <f t="shared" ca="1" si="968"/>
        <v>0</v>
      </c>
      <c r="BO1272">
        <f t="shared" ca="1" si="971"/>
        <v>0</v>
      </c>
      <c r="BP1272">
        <f t="shared" ca="1" si="971"/>
        <v>0</v>
      </c>
      <c r="BQ1272">
        <f t="shared" ca="1" si="971"/>
        <v>0</v>
      </c>
      <c r="BR1272">
        <f t="shared" ca="1" si="971"/>
        <v>0</v>
      </c>
      <c r="BS1272">
        <f t="shared" ca="1" si="971"/>
        <v>0</v>
      </c>
      <c r="BT1272">
        <f t="shared" ca="1" si="971"/>
        <v>0</v>
      </c>
      <c r="BU1272">
        <f t="shared" ca="1" si="971"/>
        <v>0</v>
      </c>
      <c r="BV1272">
        <f t="shared" ca="1" si="971"/>
        <v>0</v>
      </c>
      <c r="BW1272">
        <f t="shared" ca="1" si="971"/>
        <v>0</v>
      </c>
      <c r="BX1272">
        <f t="shared" ca="1" si="976"/>
        <v>0</v>
      </c>
      <c r="BY1272">
        <f t="shared" ca="1" si="976"/>
        <v>0</v>
      </c>
      <c r="BZ1272">
        <f t="shared" ca="1" si="976"/>
        <v>0</v>
      </c>
      <c r="CA1272">
        <f t="shared" ca="1" si="976"/>
        <v>0</v>
      </c>
      <c r="CB1272">
        <f t="shared" ca="1" si="976"/>
        <v>0</v>
      </c>
      <c r="CC1272">
        <f t="shared" ca="1" si="976"/>
        <v>0</v>
      </c>
      <c r="CD1272">
        <f t="shared" ca="1" si="976"/>
        <v>0</v>
      </c>
      <c r="CE1272">
        <f t="shared" ca="1" si="977"/>
        <v>0</v>
      </c>
      <c r="CF1272">
        <f t="shared" ca="1" si="977"/>
        <v>0</v>
      </c>
      <c r="CG1272">
        <f t="shared" ca="1" si="977"/>
        <v>0</v>
      </c>
      <c r="CH1272">
        <f t="shared" ca="1" si="977"/>
        <v>0</v>
      </c>
      <c r="CI1272">
        <f t="shared" ca="1" si="977"/>
        <v>0</v>
      </c>
      <c r="CJ1272">
        <f t="shared" ca="1" si="977"/>
        <v>0</v>
      </c>
      <c r="CK1272">
        <f t="shared" ca="1" si="977"/>
        <v>0</v>
      </c>
      <c r="CL1272">
        <f t="shared" ca="1" si="977"/>
        <v>0</v>
      </c>
      <c r="CM1272">
        <f t="shared" ca="1" si="977"/>
        <v>0</v>
      </c>
      <c r="CN1272">
        <f t="shared" ca="1" si="972"/>
        <v>0</v>
      </c>
      <c r="CO1272">
        <f t="shared" ca="1" si="972"/>
        <v>0</v>
      </c>
      <c r="CP1272">
        <f t="shared" ca="1" si="972"/>
        <v>0</v>
      </c>
      <c r="CQ1272">
        <f t="shared" ca="1" si="972"/>
        <v>0</v>
      </c>
      <c r="CR1272">
        <f t="shared" ca="1" si="972"/>
        <v>0</v>
      </c>
      <c r="CS1272">
        <f t="shared" ca="1" si="972"/>
        <v>0</v>
      </c>
      <c r="CT1272">
        <f t="shared" ca="1" si="972"/>
        <v>0</v>
      </c>
      <c r="CU1272">
        <f t="shared" ca="1" si="972"/>
        <v>0</v>
      </c>
      <c r="CV1272">
        <f t="shared" ca="1" si="972"/>
        <v>0</v>
      </c>
      <c r="CW1272">
        <f t="shared" ca="1" si="972"/>
        <v>0</v>
      </c>
      <c r="CX1272">
        <f t="shared" ca="1" si="983"/>
        <v>0</v>
      </c>
      <c r="CY1272">
        <f t="shared" ca="1" si="983"/>
        <v>0</v>
      </c>
      <c r="CZ1272">
        <f t="shared" ca="1" si="983"/>
        <v>0</v>
      </c>
      <c r="DA1272">
        <f t="shared" ca="1" si="983"/>
        <v>0</v>
      </c>
      <c r="DB1272">
        <f t="shared" ca="1" si="983"/>
        <v>0</v>
      </c>
      <c r="DC1272">
        <f t="shared" ca="1" si="981"/>
        <v>0</v>
      </c>
      <c r="DD1272">
        <f t="shared" ca="1" si="981"/>
        <v>0</v>
      </c>
      <c r="DE1272">
        <f t="shared" ca="1" si="981"/>
        <v>0</v>
      </c>
      <c r="DF1272">
        <f t="shared" ca="1" si="981"/>
        <v>0</v>
      </c>
      <c r="DG1272">
        <f t="shared" ca="1" si="981"/>
        <v>0</v>
      </c>
      <c r="DH1272">
        <f t="shared" ca="1" si="981"/>
        <v>0</v>
      </c>
      <c r="DI1272">
        <f t="shared" ca="1" si="981"/>
        <v>0</v>
      </c>
      <c r="DJ1272">
        <f t="shared" ca="1" si="981"/>
        <v>0</v>
      </c>
      <c r="DK1272">
        <f t="shared" ca="1" si="981"/>
        <v>0</v>
      </c>
      <c r="DL1272">
        <f t="shared" ca="1" si="959"/>
        <v>0</v>
      </c>
      <c r="DM1272">
        <f t="shared" ca="1" si="959"/>
        <v>0</v>
      </c>
      <c r="DN1272">
        <f t="shared" ca="1" si="959"/>
        <v>0</v>
      </c>
      <c r="DO1272">
        <f t="shared" ca="1" si="959"/>
        <v>0</v>
      </c>
      <c r="DP1272">
        <f t="shared" ca="1" si="959"/>
        <v>0</v>
      </c>
      <c r="DQ1272">
        <f t="shared" ca="1" si="959"/>
        <v>0</v>
      </c>
      <c r="DR1272">
        <f t="shared" ca="1" si="959"/>
        <v>0</v>
      </c>
      <c r="DS1272">
        <f t="shared" ca="1" si="959"/>
        <v>0</v>
      </c>
      <c r="DT1272">
        <f t="shared" ca="1" si="959"/>
        <v>0</v>
      </c>
      <c r="DU1272">
        <f t="shared" ca="1" si="984"/>
        <v>0</v>
      </c>
      <c r="DV1272">
        <f t="shared" ca="1" si="984"/>
        <v>0</v>
      </c>
      <c r="DW1272">
        <f t="shared" ca="1" si="984"/>
        <v>0</v>
      </c>
      <c r="DX1272">
        <f t="shared" ca="1" si="974"/>
        <v>0</v>
      </c>
      <c r="DY1272">
        <f t="shared" ca="1" si="974"/>
        <v>0</v>
      </c>
      <c r="DZ1272">
        <f t="shared" ca="1" si="974"/>
        <v>0</v>
      </c>
      <c r="EA1272">
        <f t="shared" ca="1" si="974"/>
        <v>0</v>
      </c>
      <c r="EB1272">
        <f t="shared" ca="1" si="974"/>
        <v>0</v>
      </c>
      <c r="EC1272">
        <f t="shared" ca="1" si="952"/>
        <v>0</v>
      </c>
      <c r="ED1272">
        <f t="shared" ca="1" si="952"/>
        <v>0</v>
      </c>
      <c r="EE1272">
        <f t="shared" ca="1" si="952"/>
        <v>0</v>
      </c>
      <c r="EF1272">
        <f t="shared" ca="1" si="952"/>
        <v>0</v>
      </c>
      <c r="EG1272">
        <f t="shared" ca="1" si="952"/>
        <v>0</v>
      </c>
      <c r="EH1272">
        <f t="shared" ca="1" si="952"/>
        <v>0</v>
      </c>
      <c r="EI1272">
        <f t="shared" ca="1" si="952"/>
        <v>0</v>
      </c>
      <c r="EJ1272">
        <f t="shared" ca="1" si="952"/>
        <v>6.0590432897160706E-3</v>
      </c>
      <c r="EK1272">
        <f t="shared" ca="1" si="982"/>
        <v>0</v>
      </c>
      <c r="EL1272">
        <f t="shared" ca="1" si="982"/>
        <v>0</v>
      </c>
      <c r="EM1272">
        <f t="shared" ca="1" si="982"/>
        <v>0</v>
      </c>
      <c r="EN1272">
        <f t="shared" ca="1" si="982"/>
        <v>0</v>
      </c>
      <c r="EO1272">
        <f t="shared" ca="1" si="982"/>
        <v>0</v>
      </c>
      <c r="EP1272">
        <f t="shared" ca="1" si="982"/>
        <v>0</v>
      </c>
      <c r="EQ1272">
        <f t="shared" ca="1" si="982"/>
        <v>0</v>
      </c>
      <c r="ER1272">
        <f t="shared" ca="1" si="982"/>
        <v>0</v>
      </c>
      <c r="ES1272">
        <f t="shared" ca="1" si="982"/>
        <v>0</v>
      </c>
      <c r="ET1272">
        <f t="shared" ca="1" si="982"/>
        <v>0</v>
      </c>
      <c r="EU1272">
        <f t="shared" ca="1" si="982"/>
        <v>0</v>
      </c>
      <c r="EV1272">
        <f t="shared" ca="1" si="978"/>
        <v>0</v>
      </c>
      <c r="EW1272">
        <f t="shared" ca="1" si="978"/>
        <v>0</v>
      </c>
      <c r="EX1272">
        <f t="shared" ca="1" si="978"/>
        <v>0</v>
      </c>
      <c r="EY1272">
        <f t="shared" ca="1" si="978"/>
        <v>0</v>
      </c>
      <c r="EZ1272">
        <f t="shared" ca="1" si="978"/>
        <v>0</v>
      </c>
      <c r="FA1272">
        <f t="shared" ca="1" si="978"/>
        <v>0</v>
      </c>
      <c r="FB1272">
        <f t="shared" ca="1" si="978"/>
        <v>0</v>
      </c>
      <c r="FC1272">
        <f t="shared" ca="1" si="978"/>
        <v>0</v>
      </c>
      <c r="FD1272">
        <f t="shared" ca="1" si="978"/>
        <v>0</v>
      </c>
      <c r="FE1272">
        <f t="shared" ca="1" si="978"/>
        <v>0</v>
      </c>
      <c r="FF1272">
        <f t="shared" ca="1" si="978"/>
        <v>0</v>
      </c>
      <c r="FG1272">
        <f t="shared" ca="1" si="978"/>
        <v>0</v>
      </c>
      <c r="FH1272">
        <f t="shared" ca="1" si="978"/>
        <v>0</v>
      </c>
      <c r="FI1272">
        <f t="shared" ca="1" si="985"/>
        <v>0</v>
      </c>
      <c r="FJ1272">
        <f t="shared" ca="1" si="973"/>
        <v>0</v>
      </c>
      <c r="FK1272">
        <f t="shared" ca="1" si="973"/>
        <v>0</v>
      </c>
      <c r="FL1272">
        <f t="shared" ca="1" si="973"/>
        <v>0</v>
      </c>
      <c r="FM1272">
        <f t="shared" ca="1" si="973"/>
        <v>0</v>
      </c>
      <c r="FN1272">
        <f t="shared" ca="1" si="973"/>
        <v>0</v>
      </c>
      <c r="FO1272">
        <f t="shared" ca="1" si="973"/>
        <v>0</v>
      </c>
      <c r="FP1272">
        <f t="shared" ca="1" si="973"/>
        <v>0</v>
      </c>
      <c r="FQ1272">
        <f t="shared" ca="1" si="973"/>
        <v>0</v>
      </c>
      <c r="FR1272">
        <f t="shared" ca="1" si="986"/>
        <v>0</v>
      </c>
      <c r="FS1272">
        <f t="shared" ca="1" si="986"/>
        <v>0</v>
      </c>
      <c r="FT1272">
        <f t="shared" ca="1" si="986"/>
        <v>0</v>
      </c>
      <c r="FU1272">
        <f t="shared" ca="1" si="951"/>
        <v>0</v>
      </c>
      <c r="FV1272">
        <f t="shared" ca="1" si="951"/>
        <v>0</v>
      </c>
      <c r="FW1272">
        <f t="shared" ca="1" si="950"/>
        <v>0</v>
      </c>
      <c r="FX1272">
        <f t="shared" ca="1" si="950"/>
        <v>0</v>
      </c>
      <c r="FY1272">
        <f t="shared" ca="1" si="950"/>
        <v>0</v>
      </c>
      <c r="FZ1272">
        <f t="shared" ca="1" si="950"/>
        <v>0</v>
      </c>
      <c r="GA1272">
        <f t="shared" ca="1" si="950"/>
        <v>0</v>
      </c>
      <c r="GB1272">
        <f t="shared" ca="1" si="950"/>
        <v>0</v>
      </c>
      <c r="GC1272">
        <f t="shared" ref="GC1272:GF1335" ca="1" si="989">IF(AND($B1272&gt;GB$6,$B1272&lt;=GC$6),MAX($A1272,GE1271),0)</f>
        <v>0</v>
      </c>
      <c r="GD1272">
        <f t="shared" ca="1" si="989"/>
        <v>0</v>
      </c>
      <c r="GE1272">
        <f t="shared" ca="1" si="989"/>
        <v>0</v>
      </c>
      <c r="GF1272">
        <f t="shared" ca="1" si="989"/>
        <v>0</v>
      </c>
    </row>
    <row r="1273" spans="1:188" x14ac:dyDescent="0.25">
      <c r="A1273" s="2">
        <v>3.0023952841055079E-3</v>
      </c>
      <c r="B1273" s="3">
        <v>7.322467693471052E-2</v>
      </c>
      <c r="C1273" s="1">
        <f t="shared" ca="1" si="958"/>
        <v>0</v>
      </c>
      <c r="D1273">
        <f t="shared" ca="1" si="963"/>
        <v>0</v>
      </c>
      <c r="E1273">
        <f t="shared" ca="1" si="963"/>
        <v>0</v>
      </c>
      <c r="F1273">
        <f t="shared" ca="1" si="963"/>
        <v>0</v>
      </c>
      <c r="G1273">
        <f t="shared" ca="1" si="963"/>
        <v>0</v>
      </c>
      <c r="H1273">
        <f t="shared" ref="H1273:W1293" ca="1" si="990">IF(AND($B1273&gt;G$6,$B1273&lt;=H$6),MAX($A1273,J1272),0)</f>
        <v>0</v>
      </c>
      <c r="I1273">
        <f t="shared" ca="1" si="990"/>
        <v>0</v>
      </c>
      <c r="J1273">
        <f t="shared" ca="1" si="990"/>
        <v>0</v>
      </c>
      <c r="K1273">
        <f t="shared" ca="1" si="990"/>
        <v>0</v>
      </c>
      <c r="L1273">
        <f t="shared" ca="1" si="990"/>
        <v>0</v>
      </c>
      <c r="M1273">
        <f t="shared" ca="1" si="990"/>
        <v>0</v>
      </c>
      <c r="N1273">
        <f t="shared" ca="1" si="979"/>
        <v>0</v>
      </c>
      <c r="O1273">
        <f t="shared" ca="1" si="979"/>
        <v>0</v>
      </c>
      <c r="P1273">
        <f t="shared" ca="1" si="979"/>
        <v>0</v>
      </c>
      <c r="Q1273">
        <f t="shared" ca="1" si="979"/>
        <v>0</v>
      </c>
      <c r="R1273">
        <f t="shared" ca="1" si="979"/>
        <v>0</v>
      </c>
      <c r="S1273">
        <f t="shared" ca="1" si="979"/>
        <v>0</v>
      </c>
      <c r="T1273">
        <f t="shared" ca="1" si="979"/>
        <v>0</v>
      </c>
      <c r="U1273">
        <f t="shared" ca="1" si="979"/>
        <v>0</v>
      </c>
      <c r="V1273">
        <f t="shared" ca="1" si="979"/>
        <v>0</v>
      </c>
      <c r="W1273">
        <f t="shared" ca="1" si="979"/>
        <v>0</v>
      </c>
      <c r="X1273">
        <f t="shared" ca="1" si="979"/>
        <v>0</v>
      </c>
      <c r="Y1273">
        <f t="shared" ca="1" si="988"/>
        <v>0</v>
      </c>
      <c r="Z1273">
        <f t="shared" ca="1" si="988"/>
        <v>0</v>
      </c>
      <c r="AA1273">
        <f t="shared" ca="1" si="988"/>
        <v>0</v>
      </c>
      <c r="AB1273">
        <f t="shared" ca="1" si="988"/>
        <v>0</v>
      </c>
      <c r="AC1273">
        <f t="shared" ca="1" si="988"/>
        <v>0</v>
      </c>
      <c r="AD1273">
        <f t="shared" ca="1" si="980"/>
        <v>0</v>
      </c>
      <c r="AE1273">
        <f t="shared" ca="1" si="980"/>
        <v>0</v>
      </c>
      <c r="AF1273">
        <f t="shared" ca="1" si="980"/>
        <v>0</v>
      </c>
      <c r="AG1273">
        <f t="shared" ref="AG1273:AQ1296" ca="1" si="991">IF(AND($B1273&gt;AF$6,$B1273&lt;=AG$6),MAX($A1273,AI1272),0)</f>
        <v>0</v>
      </c>
      <c r="AH1273">
        <f t="shared" ca="1" si="991"/>
        <v>0</v>
      </c>
      <c r="AI1273">
        <f t="shared" ca="1" si="991"/>
        <v>0</v>
      </c>
      <c r="AJ1273">
        <f t="shared" ca="1" si="991"/>
        <v>0</v>
      </c>
      <c r="AK1273">
        <f t="shared" ca="1" si="991"/>
        <v>0</v>
      </c>
      <c r="AL1273">
        <f t="shared" ca="1" si="991"/>
        <v>0</v>
      </c>
      <c r="AM1273">
        <f t="shared" ca="1" si="991"/>
        <v>0</v>
      </c>
      <c r="AN1273">
        <f t="shared" ca="1" si="991"/>
        <v>0</v>
      </c>
      <c r="AO1273">
        <f t="shared" ca="1" si="991"/>
        <v>0</v>
      </c>
      <c r="AP1273">
        <f t="shared" ca="1" si="975"/>
        <v>0</v>
      </c>
      <c r="AQ1273">
        <f t="shared" ca="1" si="975"/>
        <v>0</v>
      </c>
      <c r="AR1273">
        <f t="shared" ca="1" si="975"/>
        <v>0</v>
      </c>
      <c r="AS1273">
        <f t="shared" ca="1" si="975"/>
        <v>0</v>
      </c>
      <c r="AT1273">
        <f t="shared" ca="1" si="975"/>
        <v>0</v>
      </c>
      <c r="AU1273">
        <f t="shared" ca="1" si="975"/>
        <v>0</v>
      </c>
      <c r="AV1273">
        <f t="shared" ca="1" si="975"/>
        <v>0</v>
      </c>
      <c r="AW1273">
        <f t="shared" ca="1" si="975"/>
        <v>0</v>
      </c>
      <c r="AX1273">
        <f t="shared" ca="1" si="975"/>
        <v>0</v>
      </c>
      <c r="AY1273">
        <f t="shared" ca="1" si="975"/>
        <v>0</v>
      </c>
      <c r="AZ1273">
        <f t="shared" ca="1" si="975"/>
        <v>0</v>
      </c>
      <c r="BA1273">
        <f t="shared" ca="1" si="987"/>
        <v>0</v>
      </c>
      <c r="BB1273">
        <f t="shared" ca="1" si="987"/>
        <v>0</v>
      </c>
      <c r="BC1273">
        <f t="shared" ca="1" si="987"/>
        <v>0</v>
      </c>
      <c r="BD1273">
        <f t="shared" ca="1" si="987"/>
        <v>0</v>
      </c>
      <c r="BE1273">
        <f t="shared" ca="1" si="987"/>
        <v>0</v>
      </c>
      <c r="BF1273">
        <f t="shared" ca="1" si="987"/>
        <v>0</v>
      </c>
      <c r="BG1273">
        <f t="shared" ca="1" si="969"/>
        <v>0</v>
      </c>
      <c r="BH1273">
        <f t="shared" ca="1" si="969"/>
        <v>0</v>
      </c>
      <c r="BI1273">
        <f t="shared" ca="1" si="969"/>
        <v>0</v>
      </c>
      <c r="BJ1273">
        <f t="shared" ca="1" si="968"/>
        <v>0</v>
      </c>
      <c r="BK1273">
        <f t="shared" ca="1" si="968"/>
        <v>0</v>
      </c>
      <c r="BL1273">
        <f t="shared" ca="1" si="968"/>
        <v>0</v>
      </c>
      <c r="BM1273">
        <f t="shared" ca="1" si="968"/>
        <v>0</v>
      </c>
      <c r="BN1273">
        <f t="shared" ca="1" si="968"/>
        <v>0</v>
      </c>
      <c r="BO1273">
        <f t="shared" ca="1" si="971"/>
        <v>0</v>
      </c>
      <c r="BP1273">
        <f t="shared" ca="1" si="971"/>
        <v>0</v>
      </c>
      <c r="BQ1273">
        <f t="shared" ca="1" si="971"/>
        <v>0</v>
      </c>
      <c r="BR1273">
        <f t="shared" ca="1" si="971"/>
        <v>0</v>
      </c>
      <c r="BS1273">
        <f t="shared" ca="1" si="971"/>
        <v>0</v>
      </c>
      <c r="BT1273">
        <f t="shared" ca="1" si="971"/>
        <v>0</v>
      </c>
      <c r="BU1273">
        <f t="shared" ca="1" si="971"/>
        <v>0</v>
      </c>
      <c r="BV1273">
        <f t="shared" ca="1" si="971"/>
        <v>0</v>
      </c>
      <c r="BW1273">
        <f t="shared" ca="1" si="971"/>
        <v>0</v>
      </c>
      <c r="BX1273">
        <f t="shared" ca="1" si="976"/>
        <v>0</v>
      </c>
      <c r="BY1273">
        <f t="shared" ca="1" si="976"/>
        <v>0</v>
      </c>
      <c r="BZ1273">
        <f t="shared" ca="1" si="976"/>
        <v>0</v>
      </c>
      <c r="CA1273">
        <f t="shared" ca="1" si="976"/>
        <v>0</v>
      </c>
      <c r="CB1273">
        <f t="shared" ca="1" si="976"/>
        <v>0</v>
      </c>
      <c r="CC1273">
        <f t="shared" ca="1" si="976"/>
        <v>0</v>
      </c>
      <c r="CD1273">
        <f t="shared" ca="1" si="976"/>
        <v>0</v>
      </c>
      <c r="CE1273">
        <f t="shared" ca="1" si="977"/>
        <v>0</v>
      </c>
      <c r="CF1273">
        <f t="shared" ca="1" si="977"/>
        <v>0</v>
      </c>
      <c r="CG1273">
        <f t="shared" ca="1" si="977"/>
        <v>0</v>
      </c>
      <c r="CH1273">
        <f t="shared" ca="1" si="977"/>
        <v>0</v>
      </c>
      <c r="CI1273">
        <f t="shared" ca="1" si="977"/>
        <v>0</v>
      </c>
      <c r="CJ1273">
        <f t="shared" ca="1" si="977"/>
        <v>0</v>
      </c>
      <c r="CK1273">
        <f t="shared" ca="1" si="977"/>
        <v>0</v>
      </c>
      <c r="CL1273">
        <f t="shared" ca="1" si="977"/>
        <v>0</v>
      </c>
      <c r="CM1273">
        <f t="shared" ca="1" si="977"/>
        <v>0</v>
      </c>
      <c r="CN1273">
        <f t="shared" ca="1" si="972"/>
        <v>0</v>
      </c>
      <c r="CO1273">
        <f t="shared" ca="1" si="972"/>
        <v>0</v>
      </c>
      <c r="CP1273">
        <f t="shared" ca="1" si="972"/>
        <v>0</v>
      </c>
      <c r="CQ1273">
        <f t="shared" ca="1" si="972"/>
        <v>0</v>
      </c>
      <c r="CR1273">
        <f t="shared" ca="1" si="972"/>
        <v>0</v>
      </c>
      <c r="CS1273">
        <f t="shared" ref="CS1273:CZ1314" ca="1" si="992">IF(AND($B1273&gt;CR$6,$B1273&lt;=CS$6),MAX($A1273,CU1272),0)</f>
        <v>0</v>
      </c>
      <c r="CT1273">
        <f t="shared" ca="1" si="992"/>
        <v>0</v>
      </c>
      <c r="CU1273">
        <f t="shared" ca="1" si="992"/>
        <v>0</v>
      </c>
      <c r="CV1273">
        <f t="shared" ca="1" si="992"/>
        <v>0</v>
      </c>
      <c r="CW1273">
        <f t="shared" ca="1" si="992"/>
        <v>0</v>
      </c>
      <c r="CX1273">
        <f t="shared" ca="1" si="983"/>
        <v>0</v>
      </c>
      <c r="CY1273">
        <f t="shared" ca="1" si="983"/>
        <v>0</v>
      </c>
      <c r="CZ1273">
        <f t="shared" ca="1" si="983"/>
        <v>0</v>
      </c>
      <c r="DA1273">
        <f t="shared" ca="1" si="983"/>
        <v>0</v>
      </c>
      <c r="DB1273">
        <f t="shared" ca="1" si="983"/>
        <v>0</v>
      </c>
      <c r="DC1273">
        <f t="shared" ca="1" si="981"/>
        <v>0</v>
      </c>
      <c r="DD1273">
        <f t="shared" ca="1" si="981"/>
        <v>0</v>
      </c>
      <c r="DE1273">
        <f t="shared" ca="1" si="981"/>
        <v>0</v>
      </c>
      <c r="DF1273">
        <f t="shared" ca="1" si="981"/>
        <v>0</v>
      </c>
      <c r="DG1273">
        <f t="shared" ca="1" si="981"/>
        <v>0</v>
      </c>
      <c r="DH1273">
        <f t="shared" ca="1" si="981"/>
        <v>0</v>
      </c>
      <c r="DI1273">
        <f t="shared" ca="1" si="981"/>
        <v>0</v>
      </c>
      <c r="DJ1273">
        <f t="shared" ca="1" si="981"/>
        <v>0</v>
      </c>
      <c r="DK1273">
        <f t="shared" ca="1" si="981"/>
        <v>0</v>
      </c>
      <c r="DL1273">
        <f t="shared" ca="1" si="959"/>
        <v>0</v>
      </c>
      <c r="DM1273">
        <f t="shared" ca="1" si="959"/>
        <v>0</v>
      </c>
      <c r="DN1273">
        <f t="shared" ca="1" si="959"/>
        <v>0</v>
      </c>
      <c r="DO1273">
        <f t="shared" ca="1" si="959"/>
        <v>0</v>
      </c>
      <c r="DP1273">
        <f t="shared" ca="1" si="959"/>
        <v>0</v>
      </c>
      <c r="DQ1273">
        <f t="shared" ca="1" si="959"/>
        <v>0</v>
      </c>
      <c r="DR1273">
        <f t="shared" ca="1" si="959"/>
        <v>0</v>
      </c>
      <c r="DS1273">
        <f t="shared" ca="1" si="959"/>
        <v>0</v>
      </c>
      <c r="DT1273">
        <f t="shared" ca="1" si="959"/>
        <v>0</v>
      </c>
      <c r="DU1273">
        <f t="shared" ca="1" si="984"/>
        <v>0</v>
      </c>
      <c r="DV1273">
        <f t="shared" ca="1" si="984"/>
        <v>0</v>
      </c>
      <c r="DW1273">
        <f t="shared" ca="1" si="984"/>
        <v>0</v>
      </c>
      <c r="DX1273">
        <f t="shared" ca="1" si="974"/>
        <v>0</v>
      </c>
      <c r="DY1273">
        <f t="shared" ca="1" si="974"/>
        <v>0</v>
      </c>
      <c r="DZ1273">
        <f t="shared" ca="1" si="974"/>
        <v>0</v>
      </c>
      <c r="EA1273">
        <f t="shared" ca="1" si="974"/>
        <v>0</v>
      </c>
      <c r="EB1273">
        <f t="shared" ca="1" si="974"/>
        <v>0</v>
      </c>
      <c r="EC1273">
        <f t="shared" ca="1" si="952"/>
        <v>0</v>
      </c>
      <c r="ED1273">
        <f t="shared" ca="1" si="952"/>
        <v>0</v>
      </c>
      <c r="EE1273">
        <f t="shared" ca="1" si="952"/>
        <v>0</v>
      </c>
      <c r="EF1273">
        <f t="shared" ca="1" si="952"/>
        <v>0</v>
      </c>
      <c r="EG1273">
        <f t="shared" ca="1" si="952"/>
        <v>0</v>
      </c>
      <c r="EH1273">
        <f t="shared" ca="1" si="952"/>
        <v>0</v>
      </c>
      <c r="EI1273">
        <f t="shared" ca="1" si="952"/>
        <v>0</v>
      </c>
      <c r="EJ1273">
        <f t="shared" ca="1" si="952"/>
        <v>3.0023952841055079E-3</v>
      </c>
      <c r="EK1273">
        <f t="shared" ca="1" si="982"/>
        <v>0</v>
      </c>
      <c r="EL1273">
        <f t="shared" ca="1" si="982"/>
        <v>0</v>
      </c>
      <c r="EM1273">
        <f t="shared" ca="1" si="982"/>
        <v>0</v>
      </c>
      <c r="EN1273">
        <f t="shared" ca="1" si="982"/>
        <v>0</v>
      </c>
      <c r="EO1273">
        <f t="shared" ca="1" si="982"/>
        <v>0</v>
      </c>
      <c r="EP1273">
        <f t="shared" ca="1" si="982"/>
        <v>0</v>
      </c>
      <c r="EQ1273">
        <f t="shared" ca="1" si="982"/>
        <v>0</v>
      </c>
      <c r="ER1273">
        <f t="shared" ca="1" si="982"/>
        <v>0</v>
      </c>
      <c r="ES1273">
        <f t="shared" ca="1" si="982"/>
        <v>0</v>
      </c>
      <c r="ET1273">
        <f t="shared" ca="1" si="982"/>
        <v>0</v>
      </c>
      <c r="EU1273">
        <f t="shared" ca="1" si="982"/>
        <v>0</v>
      </c>
      <c r="EV1273">
        <f t="shared" ca="1" si="978"/>
        <v>0</v>
      </c>
      <c r="EW1273">
        <f t="shared" ca="1" si="978"/>
        <v>0</v>
      </c>
      <c r="EX1273">
        <f t="shared" ca="1" si="978"/>
        <v>0</v>
      </c>
      <c r="EY1273">
        <f t="shared" ca="1" si="978"/>
        <v>0</v>
      </c>
      <c r="EZ1273">
        <f t="shared" ca="1" si="978"/>
        <v>0</v>
      </c>
      <c r="FA1273">
        <f t="shared" ca="1" si="978"/>
        <v>0</v>
      </c>
      <c r="FB1273">
        <f t="shared" ca="1" si="978"/>
        <v>0</v>
      </c>
      <c r="FC1273">
        <f t="shared" ca="1" si="978"/>
        <v>0</v>
      </c>
      <c r="FD1273">
        <f t="shared" ca="1" si="978"/>
        <v>0</v>
      </c>
      <c r="FE1273">
        <f t="shared" ca="1" si="978"/>
        <v>0</v>
      </c>
      <c r="FF1273">
        <f t="shared" ca="1" si="978"/>
        <v>0</v>
      </c>
      <c r="FG1273">
        <f t="shared" ca="1" si="978"/>
        <v>0</v>
      </c>
      <c r="FH1273">
        <f t="shared" ca="1" si="978"/>
        <v>0</v>
      </c>
      <c r="FI1273">
        <f t="shared" ca="1" si="985"/>
        <v>0</v>
      </c>
      <c r="FJ1273">
        <f t="shared" ca="1" si="973"/>
        <v>0</v>
      </c>
      <c r="FK1273">
        <f t="shared" ca="1" si="973"/>
        <v>0</v>
      </c>
      <c r="FL1273">
        <f t="shared" ca="1" si="973"/>
        <v>0</v>
      </c>
      <c r="FM1273">
        <f t="shared" ca="1" si="973"/>
        <v>0</v>
      </c>
      <c r="FN1273">
        <f t="shared" ca="1" si="973"/>
        <v>0</v>
      </c>
      <c r="FO1273">
        <f t="shared" ca="1" si="973"/>
        <v>0</v>
      </c>
      <c r="FP1273">
        <f t="shared" ca="1" si="973"/>
        <v>0</v>
      </c>
      <c r="FQ1273">
        <f t="shared" ca="1" si="973"/>
        <v>0</v>
      </c>
      <c r="FR1273">
        <f t="shared" ca="1" si="986"/>
        <v>0</v>
      </c>
      <c r="FS1273">
        <f t="shared" ca="1" si="986"/>
        <v>0</v>
      </c>
      <c r="FT1273">
        <f t="shared" ca="1" si="986"/>
        <v>0</v>
      </c>
      <c r="FU1273">
        <f t="shared" ca="1" si="951"/>
        <v>0</v>
      </c>
      <c r="FV1273">
        <f t="shared" ca="1" si="951"/>
        <v>0</v>
      </c>
      <c r="FW1273">
        <f t="shared" ca="1" si="951"/>
        <v>0</v>
      </c>
      <c r="FX1273">
        <f t="shared" ca="1" si="951"/>
        <v>0</v>
      </c>
      <c r="FY1273">
        <f t="shared" ca="1" si="951"/>
        <v>0</v>
      </c>
      <c r="FZ1273">
        <f t="shared" ca="1" si="951"/>
        <v>0</v>
      </c>
      <c r="GA1273">
        <f t="shared" ca="1" si="951"/>
        <v>0</v>
      </c>
      <c r="GB1273">
        <f t="shared" ca="1" si="951"/>
        <v>0</v>
      </c>
      <c r="GC1273">
        <f t="shared" ca="1" si="989"/>
        <v>0</v>
      </c>
      <c r="GD1273">
        <f t="shared" ca="1" si="989"/>
        <v>0</v>
      </c>
      <c r="GE1273">
        <f t="shared" ca="1" si="989"/>
        <v>0</v>
      </c>
      <c r="GF1273">
        <f t="shared" ca="1" si="989"/>
        <v>0</v>
      </c>
    </row>
    <row r="1274" spans="1:188" x14ac:dyDescent="0.25">
      <c r="A1274" s="2">
        <v>5.418682452629997E-3</v>
      </c>
      <c r="B1274" s="3">
        <v>7.3227909397515001E-2</v>
      </c>
      <c r="C1274" s="1">
        <f t="shared" ca="1" si="958"/>
        <v>0</v>
      </c>
      <c r="D1274">
        <f t="shared" ref="D1274:S1304" ca="1" si="993">IF(AND($B1274&gt;C$6,$B1274&lt;=D$6),MAX($A1274,F1273),0)</f>
        <v>0</v>
      </c>
      <c r="E1274">
        <f t="shared" ca="1" si="993"/>
        <v>0</v>
      </c>
      <c r="F1274">
        <f t="shared" ca="1" si="993"/>
        <v>0</v>
      </c>
      <c r="G1274">
        <f t="shared" ca="1" si="993"/>
        <v>0</v>
      </c>
      <c r="H1274">
        <f t="shared" ca="1" si="990"/>
        <v>0</v>
      </c>
      <c r="I1274">
        <f t="shared" ca="1" si="990"/>
        <v>0</v>
      </c>
      <c r="J1274">
        <f t="shared" ca="1" si="990"/>
        <v>0</v>
      </c>
      <c r="K1274">
        <f t="shared" ca="1" si="990"/>
        <v>0</v>
      </c>
      <c r="L1274">
        <f t="shared" ca="1" si="990"/>
        <v>0</v>
      </c>
      <c r="M1274">
        <f t="shared" ca="1" si="990"/>
        <v>0</v>
      </c>
      <c r="N1274">
        <f t="shared" ca="1" si="979"/>
        <v>0</v>
      </c>
      <c r="O1274">
        <f t="shared" ca="1" si="979"/>
        <v>0</v>
      </c>
      <c r="P1274">
        <f t="shared" ca="1" si="979"/>
        <v>0</v>
      </c>
      <c r="Q1274">
        <f t="shared" ca="1" si="979"/>
        <v>0</v>
      </c>
      <c r="R1274">
        <f t="shared" ca="1" si="979"/>
        <v>0</v>
      </c>
      <c r="S1274">
        <f t="shared" ca="1" si="979"/>
        <v>0</v>
      </c>
      <c r="T1274">
        <f t="shared" ca="1" si="979"/>
        <v>0</v>
      </c>
      <c r="U1274">
        <f t="shared" ca="1" si="979"/>
        <v>0</v>
      </c>
      <c r="V1274">
        <f t="shared" ca="1" si="979"/>
        <v>0</v>
      </c>
      <c r="W1274">
        <f t="shared" ca="1" si="979"/>
        <v>0</v>
      </c>
      <c r="X1274">
        <f t="shared" ca="1" si="979"/>
        <v>0</v>
      </c>
      <c r="Y1274">
        <f t="shared" ca="1" si="988"/>
        <v>0</v>
      </c>
      <c r="Z1274">
        <f t="shared" ca="1" si="988"/>
        <v>0</v>
      </c>
      <c r="AA1274">
        <f t="shared" ca="1" si="988"/>
        <v>0</v>
      </c>
      <c r="AB1274">
        <f t="shared" ca="1" si="988"/>
        <v>0</v>
      </c>
      <c r="AC1274">
        <f t="shared" ca="1" si="988"/>
        <v>0</v>
      </c>
      <c r="AD1274">
        <f t="shared" ca="1" si="988"/>
        <v>0</v>
      </c>
      <c r="AE1274">
        <f t="shared" ca="1" si="988"/>
        <v>0</v>
      </c>
      <c r="AF1274">
        <f t="shared" ca="1" si="988"/>
        <v>0</v>
      </c>
      <c r="AG1274">
        <f t="shared" ca="1" si="991"/>
        <v>0</v>
      </c>
      <c r="AH1274">
        <f t="shared" ca="1" si="991"/>
        <v>0</v>
      </c>
      <c r="AI1274">
        <f t="shared" ca="1" si="991"/>
        <v>0</v>
      </c>
      <c r="AJ1274">
        <f t="shared" ca="1" si="991"/>
        <v>0</v>
      </c>
      <c r="AK1274">
        <f t="shared" ca="1" si="991"/>
        <v>0</v>
      </c>
      <c r="AL1274">
        <f t="shared" ca="1" si="991"/>
        <v>0</v>
      </c>
      <c r="AM1274">
        <f t="shared" ca="1" si="991"/>
        <v>0</v>
      </c>
      <c r="AN1274">
        <f t="shared" ca="1" si="991"/>
        <v>0</v>
      </c>
      <c r="AO1274">
        <f t="shared" ca="1" si="991"/>
        <v>0</v>
      </c>
      <c r="AP1274">
        <f t="shared" ca="1" si="975"/>
        <v>0</v>
      </c>
      <c r="AQ1274">
        <f t="shared" ca="1" si="975"/>
        <v>0</v>
      </c>
      <c r="AR1274">
        <f t="shared" ca="1" si="975"/>
        <v>0</v>
      </c>
      <c r="AS1274">
        <f t="shared" ca="1" si="975"/>
        <v>0</v>
      </c>
      <c r="AT1274">
        <f t="shared" ca="1" si="975"/>
        <v>0</v>
      </c>
      <c r="AU1274">
        <f t="shared" ca="1" si="975"/>
        <v>0</v>
      </c>
      <c r="AV1274">
        <f t="shared" ca="1" si="975"/>
        <v>0</v>
      </c>
      <c r="AW1274">
        <f t="shared" ca="1" si="975"/>
        <v>0</v>
      </c>
      <c r="AX1274">
        <f t="shared" ca="1" si="975"/>
        <v>0</v>
      </c>
      <c r="AY1274">
        <f t="shared" ca="1" si="975"/>
        <v>0</v>
      </c>
      <c r="AZ1274">
        <f t="shared" ca="1" si="975"/>
        <v>0</v>
      </c>
      <c r="BA1274">
        <f t="shared" ca="1" si="987"/>
        <v>0</v>
      </c>
      <c r="BB1274">
        <f t="shared" ca="1" si="987"/>
        <v>0</v>
      </c>
      <c r="BC1274">
        <f t="shared" ca="1" si="987"/>
        <v>0</v>
      </c>
      <c r="BD1274">
        <f t="shared" ca="1" si="987"/>
        <v>0</v>
      </c>
      <c r="BE1274">
        <f t="shared" ca="1" si="987"/>
        <v>0</v>
      </c>
      <c r="BF1274">
        <f t="shared" ca="1" si="987"/>
        <v>0</v>
      </c>
      <c r="BG1274">
        <f t="shared" ca="1" si="969"/>
        <v>0</v>
      </c>
      <c r="BH1274">
        <f t="shared" ca="1" si="969"/>
        <v>0</v>
      </c>
      <c r="BI1274">
        <f t="shared" ca="1" si="969"/>
        <v>0</v>
      </c>
      <c r="BJ1274">
        <f t="shared" ca="1" si="968"/>
        <v>0</v>
      </c>
      <c r="BK1274">
        <f t="shared" ca="1" si="968"/>
        <v>0</v>
      </c>
      <c r="BL1274">
        <f t="shared" ca="1" si="968"/>
        <v>0</v>
      </c>
      <c r="BM1274">
        <f t="shared" ca="1" si="968"/>
        <v>0</v>
      </c>
      <c r="BN1274">
        <f t="shared" ca="1" si="968"/>
        <v>0</v>
      </c>
      <c r="BO1274">
        <f t="shared" ca="1" si="971"/>
        <v>0</v>
      </c>
      <c r="BP1274">
        <f t="shared" ca="1" si="971"/>
        <v>0</v>
      </c>
      <c r="BQ1274">
        <f t="shared" ca="1" si="971"/>
        <v>0</v>
      </c>
      <c r="BR1274">
        <f t="shared" ref="BR1274:CF1295" ca="1" si="994">IF(AND($B1274&gt;BQ$6,$B1274&lt;=BR$6),MAX($A1274,BT1273),0)</f>
        <v>0</v>
      </c>
      <c r="BS1274">
        <f t="shared" ca="1" si="994"/>
        <v>0</v>
      </c>
      <c r="BT1274">
        <f t="shared" ca="1" si="994"/>
        <v>0</v>
      </c>
      <c r="BU1274">
        <f t="shared" ca="1" si="994"/>
        <v>0</v>
      </c>
      <c r="BV1274">
        <f t="shared" ca="1" si="994"/>
        <v>0</v>
      </c>
      <c r="BW1274">
        <f t="shared" ca="1" si="994"/>
        <v>0</v>
      </c>
      <c r="BX1274">
        <f t="shared" ca="1" si="976"/>
        <v>0</v>
      </c>
      <c r="BY1274">
        <f t="shared" ca="1" si="976"/>
        <v>0</v>
      </c>
      <c r="BZ1274">
        <f t="shared" ca="1" si="976"/>
        <v>0</v>
      </c>
      <c r="CA1274">
        <f t="shared" ca="1" si="976"/>
        <v>0</v>
      </c>
      <c r="CB1274">
        <f t="shared" ca="1" si="976"/>
        <v>0</v>
      </c>
      <c r="CC1274">
        <f t="shared" ca="1" si="976"/>
        <v>0</v>
      </c>
      <c r="CD1274">
        <f t="shared" ca="1" si="976"/>
        <v>0</v>
      </c>
      <c r="CE1274">
        <f t="shared" ca="1" si="977"/>
        <v>0</v>
      </c>
      <c r="CF1274">
        <f t="shared" ca="1" si="977"/>
        <v>0</v>
      </c>
      <c r="CG1274">
        <f t="shared" ca="1" si="977"/>
        <v>0</v>
      </c>
      <c r="CH1274">
        <f t="shared" ca="1" si="977"/>
        <v>0</v>
      </c>
      <c r="CI1274">
        <f t="shared" ca="1" si="977"/>
        <v>0</v>
      </c>
      <c r="CJ1274">
        <f t="shared" ca="1" si="977"/>
        <v>0</v>
      </c>
      <c r="CK1274">
        <f t="shared" ca="1" si="977"/>
        <v>0</v>
      </c>
      <c r="CL1274">
        <f t="shared" ca="1" si="977"/>
        <v>0</v>
      </c>
      <c r="CM1274">
        <f t="shared" ca="1" si="977"/>
        <v>0</v>
      </c>
      <c r="CN1274">
        <f t="shared" ca="1" si="977"/>
        <v>0</v>
      </c>
      <c r="CO1274">
        <f t="shared" ca="1" si="977"/>
        <v>0</v>
      </c>
      <c r="CP1274">
        <f t="shared" ca="1" si="977"/>
        <v>0</v>
      </c>
      <c r="CQ1274">
        <f t="shared" ca="1" si="977"/>
        <v>0</v>
      </c>
      <c r="CR1274">
        <f t="shared" ca="1" si="977"/>
        <v>0</v>
      </c>
      <c r="CS1274">
        <f t="shared" ca="1" si="992"/>
        <v>0</v>
      </c>
      <c r="CT1274">
        <f t="shared" ca="1" si="992"/>
        <v>0</v>
      </c>
      <c r="CU1274">
        <f t="shared" ca="1" si="992"/>
        <v>0</v>
      </c>
      <c r="CV1274">
        <f t="shared" ca="1" si="992"/>
        <v>0</v>
      </c>
      <c r="CW1274">
        <f t="shared" ca="1" si="992"/>
        <v>0</v>
      </c>
      <c r="CX1274">
        <f t="shared" ca="1" si="983"/>
        <v>0</v>
      </c>
      <c r="CY1274">
        <f t="shared" ca="1" si="983"/>
        <v>0</v>
      </c>
      <c r="CZ1274">
        <f t="shared" ca="1" si="983"/>
        <v>0</v>
      </c>
      <c r="DA1274">
        <f t="shared" ca="1" si="983"/>
        <v>0</v>
      </c>
      <c r="DB1274">
        <f t="shared" ca="1" si="983"/>
        <v>0</v>
      </c>
      <c r="DC1274">
        <f t="shared" ca="1" si="981"/>
        <v>0</v>
      </c>
      <c r="DD1274">
        <f t="shared" ca="1" si="981"/>
        <v>0</v>
      </c>
      <c r="DE1274">
        <f t="shared" ca="1" si="981"/>
        <v>0</v>
      </c>
      <c r="DF1274">
        <f t="shared" ca="1" si="981"/>
        <v>0</v>
      </c>
      <c r="DG1274">
        <f t="shared" ca="1" si="981"/>
        <v>0</v>
      </c>
      <c r="DH1274">
        <f t="shared" ca="1" si="981"/>
        <v>0</v>
      </c>
      <c r="DI1274">
        <f t="shared" ca="1" si="981"/>
        <v>0</v>
      </c>
      <c r="DJ1274">
        <f t="shared" ca="1" si="981"/>
        <v>0</v>
      </c>
      <c r="DK1274">
        <f t="shared" ca="1" si="981"/>
        <v>0</v>
      </c>
      <c r="DL1274">
        <f t="shared" ca="1" si="959"/>
        <v>0</v>
      </c>
      <c r="DM1274">
        <f t="shared" ca="1" si="959"/>
        <v>0</v>
      </c>
      <c r="DN1274">
        <f t="shared" ca="1" si="959"/>
        <v>0</v>
      </c>
      <c r="DO1274">
        <f t="shared" ca="1" si="959"/>
        <v>0</v>
      </c>
      <c r="DP1274">
        <f t="shared" ca="1" si="959"/>
        <v>0</v>
      </c>
      <c r="DQ1274">
        <f t="shared" ca="1" si="959"/>
        <v>0</v>
      </c>
      <c r="DR1274">
        <f t="shared" ca="1" si="959"/>
        <v>0</v>
      </c>
      <c r="DS1274">
        <f t="shared" ca="1" si="959"/>
        <v>0</v>
      </c>
      <c r="DT1274">
        <f t="shared" ca="1" si="959"/>
        <v>0</v>
      </c>
      <c r="DU1274">
        <f t="shared" ca="1" si="984"/>
        <v>0</v>
      </c>
      <c r="DV1274">
        <f t="shared" ca="1" si="984"/>
        <v>0</v>
      </c>
      <c r="DW1274">
        <f t="shared" ca="1" si="984"/>
        <v>0</v>
      </c>
      <c r="DX1274">
        <f t="shared" ca="1" si="974"/>
        <v>0</v>
      </c>
      <c r="DY1274">
        <f t="shared" ca="1" si="974"/>
        <v>0</v>
      </c>
      <c r="DZ1274">
        <f t="shared" ca="1" si="974"/>
        <v>0</v>
      </c>
      <c r="EA1274">
        <f t="shared" ca="1" si="974"/>
        <v>0</v>
      </c>
      <c r="EB1274">
        <f t="shared" ca="1" si="974"/>
        <v>0</v>
      </c>
      <c r="EC1274">
        <f t="shared" ca="1" si="952"/>
        <v>0</v>
      </c>
      <c r="ED1274">
        <f t="shared" ca="1" si="952"/>
        <v>0</v>
      </c>
      <c r="EE1274">
        <f t="shared" ca="1" si="952"/>
        <v>0</v>
      </c>
      <c r="EF1274">
        <f t="shared" ca="1" si="952"/>
        <v>0</v>
      </c>
      <c r="EG1274">
        <f t="shared" ca="1" si="952"/>
        <v>0</v>
      </c>
      <c r="EH1274">
        <f t="shared" ca="1" si="952"/>
        <v>0</v>
      </c>
      <c r="EI1274">
        <f t="shared" ca="1" si="952"/>
        <v>0</v>
      </c>
      <c r="EJ1274">
        <f t="shared" ca="1" si="952"/>
        <v>0</v>
      </c>
      <c r="EK1274">
        <f t="shared" ca="1" si="982"/>
        <v>5.418682452629997E-3</v>
      </c>
      <c r="EL1274">
        <f t="shared" ca="1" si="982"/>
        <v>0</v>
      </c>
      <c r="EM1274">
        <f t="shared" ca="1" si="982"/>
        <v>0</v>
      </c>
      <c r="EN1274">
        <f t="shared" ca="1" si="982"/>
        <v>0</v>
      </c>
      <c r="EO1274">
        <f t="shared" ca="1" si="982"/>
        <v>0</v>
      </c>
      <c r="EP1274">
        <f t="shared" ca="1" si="982"/>
        <v>0</v>
      </c>
      <c r="EQ1274">
        <f t="shared" ca="1" si="982"/>
        <v>0</v>
      </c>
      <c r="ER1274">
        <f t="shared" ca="1" si="982"/>
        <v>0</v>
      </c>
      <c r="ES1274">
        <f t="shared" ca="1" si="982"/>
        <v>0</v>
      </c>
      <c r="ET1274">
        <f t="shared" ca="1" si="982"/>
        <v>0</v>
      </c>
      <c r="EU1274">
        <f t="shared" ca="1" si="982"/>
        <v>0</v>
      </c>
      <c r="EV1274">
        <f t="shared" ca="1" si="978"/>
        <v>0</v>
      </c>
      <c r="EW1274">
        <f t="shared" ca="1" si="978"/>
        <v>0</v>
      </c>
      <c r="EX1274">
        <f t="shared" ca="1" si="978"/>
        <v>0</v>
      </c>
      <c r="EY1274">
        <f t="shared" ca="1" si="978"/>
        <v>0</v>
      </c>
      <c r="EZ1274">
        <f t="shared" ca="1" si="978"/>
        <v>0</v>
      </c>
      <c r="FA1274">
        <f t="shared" ca="1" si="978"/>
        <v>0</v>
      </c>
      <c r="FB1274">
        <f t="shared" ca="1" si="978"/>
        <v>0</v>
      </c>
      <c r="FC1274">
        <f t="shared" ca="1" si="978"/>
        <v>0</v>
      </c>
      <c r="FD1274">
        <f t="shared" ca="1" si="978"/>
        <v>0</v>
      </c>
      <c r="FE1274">
        <f t="shared" ca="1" si="978"/>
        <v>0</v>
      </c>
      <c r="FF1274">
        <f t="shared" ca="1" si="978"/>
        <v>0</v>
      </c>
      <c r="FG1274">
        <f t="shared" ca="1" si="978"/>
        <v>0</v>
      </c>
      <c r="FH1274">
        <f t="shared" ca="1" si="978"/>
        <v>0</v>
      </c>
      <c r="FI1274">
        <f t="shared" ca="1" si="985"/>
        <v>0</v>
      </c>
      <c r="FJ1274">
        <f t="shared" ca="1" si="973"/>
        <v>0</v>
      </c>
      <c r="FK1274">
        <f t="shared" ca="1" si="973"/>
        <v>0</v>
      </c>
      <c r="FL1274">
        <f t="shared" ca="1" si="973"/>
        <v>0</v>
      </c>
      <c r="FM1274">
        <f t="shared" ca="1" si="973"/>
        <v>0</v>
      </c>
      <c r="FN1274">
        <f t="shared" ca="1" si="973"/>
        <v>0</v>
      </c>
      <c r="FO1274">
        <f t="shared" ca="1" si="973"/>
        <v>0</v>
      </c>
      <c r="FP1274">
        <f t="shared" ca="1" si="973"/>
        <v>0</v>
      </c>
      <c r="FQ1274">
        <f t="shared" ca="1" si="973"/>
        <v>0</v>
      </c>
      <c r="FR1274">
        <f t="shared" ca="1" si="986"/>
        <v>0</v>
      </c>
      <c r="FS1274">
        <f t="shared" ca="1" si="986"/>
        <v>0</v>
      </c>
      <c r="FT1274">
        <f t="shared" ca="1" si="986"/>
        <v>0</v>
      </c>
      <c r="FU1274">
        <f t="shared" ca="1" si="951"/>
        <v>0</v>
      </c>
      <c r="FV1274">
        <f t="shared" ca="1" si="951"/>
        <v>0</v>
      </c>
      <c r="FW1274">
        <f t="shared" ca="1" si="951"/>
        <v>0</v>
      </c>
      <c r="FX1274">
        <f t="shared" ca="1" si="951"/>
        <v>0</v>
      </c>
      <c r="FY1274">
        <f t="shared" ca="1" si="951"/>
        <v>0</v>
      </c>
      <c r="FZ1274">
        <f t="shared" ca="1" si="951"/>
        <v>0</v>
      </c>
      <c r="GA1274">
        <f t="shared" ca="1" si="951"/>
        <v>0</v>
      </c>
      <c r="GB1274">
        <f t="shared" ca="1" si="951"/>
        <v>0</v>
      </c>
      <c r="GC1274">
        <f t="shared" ca="1" si="989"/>
        <v>0</v>
      </c>
      <c r="GD1274">
        <f t="shared" ca="1" si="989"/>
        <v>0</v>
      </c>
      <c r="GE1274">
        <f t="shared" ca="1" si="989"/>
        <v>0</v>
      </c>
      <c r="GF1274">
        <f t="shared" ca="1" si="989"/>
        <v>0</v>
      </c>
    </row>
    <row r="1275" spans="1:188" x14ac:dyDescent="0.25">
      <c r="A1275" s="2">
        <v>8.4071861589113395E-4</v>
      </c>
      <c r="B1275" s="3">
        <v>7.3233226303995369E-2</v>
      </c>
      <c r="C1275" s="1">
        <f t="shared" ca="1" si="958"/>
        <v>0</v>
      </c>
      <c r="D1275">
        <f t="shared" ca="1" si="993"/>
        <v>0</v>
      </c>
      <c r="E1275">
        <f t="shared" ca="1" si="993"/>
        <v>0</v>
      </c>
      <c r="F1275">
        <f t="shared" ca="1" si="993"/>
        <v>0</v>
      </c>
      <c r="G1275">
        <f t="shared" ca="1" si="993"/>
        <v>0</v>
      </c>
      <c r="H1275">
        <f t="shared" ca="1" si="990"/>
        <v>0</v>
      </c>
      <c r="I1275">
        <f t="shared" ca="1" si="990"/>
        <v>0</v>
      </c>
      <c r="J1275">
        <f t="shared" ca="1" si="990"/>
        <v>0</v>
      </c>
      <c r="K1275">
        <f t="shared" ca="1" si="990"/>
        <v>0</v>
      </c>
      <c r="L1275">
        <f t="shared" ca="1" si="990"/>
        <v>0</v>
      </c>
      <c r="M1275">
        <f t="shared" ca="1" si="990"/>
        <v>0</v>
      </c>
      <c r="N1275">
        <f t="shared" ca="1" si="979"/>
        <v>0</v>
      </c>
      <c r="O1275">
        <f t="shared" ca="1" si="979"/>
        <v>0</v>
      </c>
      <c r="P1275">
        <f t="shared" ca="1" si="979"/>
        <v>0</v>
      </c>
      <c r="Q1275">
        <f t="shared" ca="1" si="979"/>
        <v>0</v>
      </c>
      <c r="R1275">
        <f t="shared" ca="1" si="979"/>
        <v>0</v>
      </c>
      <c r="S1275">
        <f t="shared" ca="1" si="979"/>
        <v>0</v>
      </c>
      <c r="T1275">
        <f t="shared" ca="1" si="979"/>
        <v>0</v>
      </c>
      <c r="U1275">
        <f t="shared" ca="1" si="979"/>
        <v>0</v>
      </c>
      <c r="V1275">
        <f t="shared" ca="1" si="979"/>
        <v>0</v>
      </c>
      <c r="W1275">
        <f t="shared" ca="1" si="979"/>
        <v>0</v>
      </c>
      <c r="X1275">
        <f t="shared" ca="1" si="979"/>
        <v>0</v>
      </c>
      <c r="Y1275">
        <f t="shared" ca="1" si="988"/>
        <v>0</v>
      </c>
      <c r="Z1275">
        <f t="shared" ca="1" si="988"/>
        <v>0</v>
      </c>
      <c r="AA1275">
        <f t="shared" ca="1" si="988"/>
        <v>0</v>
      </c>
      <c r="AB1275">
        <f t="shared" ca="1" si="988"/>
        <v>0</v>
      </c>
      <c r="AC1275">
        <f t="shared" ca="1" si="988"/>
        <v>0</v>
      </c>
      <c r="AD1275">
        <f t="shared" ca="1" si="988"/>
        <v>0</v>
      </c>
      <c r="AE1275">
        <f t="shared" ca="1" si="988"/>
        <v>0</v>
      </c>
      <c r="AF1275">
        <f t="shared" ca="1" si="988"/>
        <v>0</v>
      </c>
      <c r="AG1275">
        <f t="shared" ca="1" si="991"/>
        <v>0</v>
      </c>
      <c r="AH1275">
        <f t="shared" ca="1" si="991"/>
        <v>0</v>
      </c>
      <c r="AI1275">
        <f t="shared" ca="1" si="991"/>
        <v>0</v>
      </c>
      <c r="AJ1275">
        <f t="shared" ca="1" si="991"/>
        <v>0</v>
      </c>
      <c r="AK1275">
        <f t="shared" ca="1" si="991"/>
        <v>0</v>
      </c>
      <c r="AL1275">
        <f t="shared" ca="1" si="991"/>
        <v>0</v>
      </c>
      <c r="AM1275">
        <f t="shared" ca="1" si="991"/>
        <v>0</v>
      </c>
      <c r="AN1275">
        <f t="shared" ca="1" si="991"/>
        <v>0</v>
      </c>
      <c r="AO1275">
        <f t="shared" ca="1" si="991"/>
        <v>0</v>
      </c>
      <c r="AP1275">
        <f t="shared" ca="1" si="975"/>
        <v>0</v>
      </c>
      <c r="AQ1275">
        <f t="shared" ca="1" si="975"/>
        <v>0</v>
      </c>
      <c r="AR1275">
        <f t="shared" ca="1" si="975"/>
        <v>0</v>
      </c>
      <c r="AS1275">
        <f t="shared" ca="1" si="975"/>
        <v>0</v>
      </c>
      <c r="AT1275">
        <f t="shared" ca="1" si="975"/>
        <v>0</v>
      </c>
      <c r="AU1275">
        <f t="shared" ca="1" si="975"/>
        <v>0</v>
      </c>
      <c r="AV1275">
        <f t="shared" ca="1" si="975"/>
        <v>0</v>
      </c>
      <c r="AW1275">
        <f t="shared" ca="1" si="975"/>
        <v>0</v>
      </c>
      <c r="AX1275">
        <f t="shared" ca="1" si="975"/>
        <v>0</v>
      </c>
      <c r="AY1275">
        <f t="shared" ca="1" si="975"/>
        <v>0</v>
      </c>
      <c r="AZ1275">
        <f t="shared" ca="1" si="975"/>
        <v>0</v>
      </c>
      <c r="BA1275">
        <f t="shared" ca="1" si="987"/>
        <v>0</v>
      </c>
      <c r="BB1275">
        <f t="shared" ca="1" si="987"/>
        <v>0</v>
      </c>
      <c r="BC1275">
        <f t="shared" ca="1" si="987"/>
        <v>0</v>
      </c>
      <c r="BD1275">
        <f t="shared" ca="1" si="987"/>
        <v>0</v>
      </c>
      <c r="BE1275">
        <f t="shared" ca="1" si="987"/>
        <v>0</v>
      </c>
      <c r="BF1275">
        <f t="shared" ca="1" si="987"/>
        <v>0</v>
      </c>
      <c r="BG1275">
        <f t="shared" ca="1" si="969"/>
        <v>0</v>
      </c>
      <c r="BH1275">
        <f t="shared" ca="1" si="969"/>
        <v>0</v>
      </c>
      <c r="BI1275">
        <f t="shared" ca="1" si="969"/>
        <v>0</v>
      </c>
      <c r="BJ1275">
        <f t="shared" ca="1" si="968"/>
        <v>0</v>
      </c>
      <c r="BK1275">
        <f t="shared" ca="1" si="968"/>
        <v>0</v>
      </c>
      <c r="BL1275">
        <f t="shared" ca="1" si="968"/>
        <v>0</v>
      </c>
      <c r="BM1275">
        <f t="shared" ca="1" si="968"/>
        <v>0</v>
      </c>
      <c r="BN1275">
        <f t="shared" ca="1" si="968"/>
        <v>0</v>
      </c>
      <c r="BO1275">
        <f t="shared" ca="1" si="968"/>
        <v>0</v>
      </c>
      <c r="BP1275">
        <f t="shared" ca="1" si="968"/>
        <v>0</v>
      </c>
      <c r="BQ1275">
        <f t="shared" ca="1" si="968"/>
        <v>0</v>
      </c>
      <c r="BR1275">
        <f t="shared" ca="1" si="994"/>
        <v>0</v>
      </c>
      <c r="BS1275">
        <f t="shared" ca="1" si="994"/>
        <v>0</v>
      </c>
      <c r="BT1275">
        <f t="shared" ca="1" si="994"/>
        <v>0</v>
      </c>
      <c r="BU1275">
        <f t="shared" ca="1" si="994"/>
        <v>0</v>
      </c>
      <c r="BV1275">
        <f t="shared" ca="1" si="994"/>
        <v>0</v>
      </c>
      <c r="BW1275">
        <f t="shared" ca="1" si="994"/>
        <v>0</v>
      </c>
      <c r="BX1275">
        <f t="shared" ca="1" si="976"/>
        <v>0</v>
      </c>
      <c r="BY1275">
        <f t="shared" ca="1" si="976"/>
        <v>0</v>
      </c>
      <c r="BZ1275">
        <f t="shared" ca="1" si="976"/>
        <v>0</v>
      </c>
      <c r="CA1275">
        <f t="shared" ca="1" si="976"/>
        <v>0</v>
      </c>
      <c r="CB1275">
        <f t="shared" ca="1" si="976"/>
        <v>0</v>
      </c>
      <c r="CC1275">
        <f t="shared" ca="1" si="976"/>
        <v>0</v>
      </c>
      <c r="CD1275">
        <f t="shared" ca="1" si="976"/>
        <v>0</v>
      </c>
      <c r="CE1275">
        <f t="shared" ca="1" si="977"/>
        <v>0</v>
      </c>
      <c r="CF1275">
        <f t="shared" ca="1" si="977"/>
        <v>0</v>
      </c>
      <c r="CG1275">
        <f t="shared" ca="1" si="977"/>
        <v>0</v>
      </c>
      <c r="CH1275">
        <f t="shared" ca="1" si="977"/>
        <v>0</v>
      </c>
      <c r="CI1275">
        <f t="shared" ca="1" si="977"/>
        <v>0</v>
      </c>
      <c r="CJ1275">
        <f t="shared" ca="1" si="977"/>
        <v>0</v>
      </c>
      <c r="CK1275">
        <f t="shared" ca="1" si="977"/>
        <v>0</v>
      </c>
      <c r="CL1275">
        <f t="shared" ref="CL1275:CR1311" ca="1" si="995">IF(AND($B1275&gt;CK$6,$B1275&lt;=CL$6),MAX($A1275,CN1274),0)</f>
        <v>0</v>
      </c>
      <c r="CM1275">
        <f t="shared" ca="1" si="995"/>
        <v>0</v>
      </c>
      <c r="CN1275">
        <f t="shared" ca="1" si="995"/>
        <v>0</v>
      </c>
      <c r="CO1275">
        <f t="shared" ca="1" si="995"/>
        <v>0</v>
      </c>
      <c r="CP1275">
        <f t="shared" ca="1" si="995"/>
        <v>0</v>
      </c>
      <c r="CQ1275">
        <f t="shared" ca="1" si="995"/>
        <v>0</v>
      </c>
      <c r="CR1275">
        <f t="shared" ca="1" si="995"/>
        <v>0</v>
      </c>
      <c r="CS1275">
        <f t="shared" ca="1" si="992"/>
        <v>0</v>
      </c>
      <c r="CT1275">
        <f t="shared" ca="1" si="992"/>
        <v>0</v>
      </c>
      <c r="CU1275">
        <f t="shared" ca="1" si="992"/>
        <v>0</v>
      </c>
      <c r="CV1275">
        <f t="shared" ca="1" si="992"/>
        <v>0</v>
      </c>
      <c r="CW1275">
        <f t="shared" ca="1" si="992"/>
        <v>0</v>
      </c>
      <c r="CX1275">
        <f t="shared" ca="1" si="983"/>
        <v>0</v>
      </c>
      <c r="CY1275">
        <f t="shared" ca="1" si="983"/>
        <v>0</v>
      </c>
      <c r="CZ1275">
        <f t="shared" ca="1" si="983"/>
        <v>0</v>
      </c>
      <c r="DA1275">
        <f t="shared" ca="1" si="983"/>
        <v>0</v>
      </c>
      <c r="DB1275">
        <f t="shared" ca="1" si="983"/>
        <v>0</v>
      </c>
      <c r="DC1275">
        <f t="shared" ca="1" si="981"/>
        <v>0</v>
      </c>
      <c r="DD1275">
        <f t="shared" ca="1" si="981"/>
        <v>0</v>
      </c>
      <c r="DE1275">
        <f t="shared" ca="1" si="981"/>
        <v>0</v>
      </c>
      <c r="DF1275">
        <f t="shared" ca="1" si="981"/>
        <v>0</v>
      </c>
      <c r="DG1275">
        <f t="shared" ca="1" si="981"/>
        <v>0</v>
      </c>
      <c r="DH1275">
        <f t="shared" ca="1" si="981"/>
        <v>0</v>
      </c>
      <c r="DI1275">
        <f t="shared" ca="1" si="981"/>
        <v>0</v>
      </c>
      <c r="DJ1275">
        <f t="shared" ca="1" si="981"/>
        <v>0</v>
      </c>
      <c r="DK1275">
        <f t="shared" ca="1" si="981"/>
        <v>0</v>
      </c>
      <c r="DL1275">
        <f t="shared" ca="1" si="959"/>
        <v>0</v>
      </c>
      <c r="DM1275">
        <f t="shared" ca="1" si="959"/>
        <v>0</v>
      </c>
      <c r="DN1275">
        <f t="shared" ca="1" si="959"/>
        <v>0</v>
      </c>
      <c r="DO1275">
        <f t="shared" ca="1" si="959"/>
        <v>0</v>
      </c>
      <c r="DP1275">
        <f t="shared" ca="1" si="959"/>
        <v>0</v>
      </c>
      <c r="DQ1275">
        <f t="shared" ca="1" si="959"/>
        <v>0</v>
      </c>
      <c r="DR1275">
        <f t="shared" ca="1" si="959"/>
        <v>0</v>
      </c>
      <c r="DS1275">
        <f t="shared" ca="1" si="959"/>
        <v>0</v>
      </c>
      <c r="DT1275">
        <f t="shared" ca="1" si="959"/>
        <v>0</v>
      </c>
      <c r="DU1275">
        <f t="shared" ca="1" si="984"/>
        <v>0</v>
      </c>
      <c r="DV1275">
        <f t="shared" ca="1" si="984"/>
        <v>0</v>
      </c>
      <c r="DW1275">
        <f t="shared" ca="1" si="984"/>
        <v>0</v>
      </c>
      <c r="DX1275">
        <f t="shared" ca="1" si="974"/>
        <v>0</v>
      </c>
      <c r="DY1275">
        <f t="shared" ca="1" si="974"/>
        <v>0</v>
      </c>
      <c r="DZ1275">
        <f t="shared" ca="1" si="974"/>
        <v>0</v>
      </c>
      <c r="EA1275">
        <f t="shared" ca="1" si="974"/>
        <v>0</v>
      </c>
      <c r="EB1275">
        <f t="shared" ca="1" si="974"/>
        <v>0</v>
      </c>
      <c r="EC1275">
        <f t="shared" ca="1" si="952"/>
        <v>0</v>
      </c>
      <c r="ED1275">
        <f t="shared" ca="1" si="952"/>
        <v>0</v>
      </c>
      <c r="EE1275">
        <f t="shared" ca="1" si="952"/>
        <v>0</v>
      </c>
      <c r="EF1275">
        <f t="shared" ca="1" si="952"/>
        <v>0</v>
      </c>
      <c r="EG1275">
        <f t="shared" ca="1" si="952"/>
        <v>0</v>
      </c>
      <c r="EH1275">
        <f t="shared" ca="1" si="952"/>
        <v>0</v>
      </c>
      <c r="EI1275">
        <f t="shared" ca="1" si="952"/>
        <v>0</v>
      </c>
      <c r="EJ1275">
        <f t="shared" ca="1" si="952"/>
        <v>0</v>
      </c>
      <c r="EK1275">
        <f t="shared" ca="1" si="982"/>
        <v>8.4071861589113395E-4</v>
      </c>
      <c r="EL1275">
        <f t="shared" ca="1" si="982"/>
        <v>0</v>
      </c>
      <c r="EM1275">
        <f t="shared" ca="1" si="982"/>
        <v>0</v>
      </c>
      <c r="EN1275">
        <f t="shared" ca="1" si="982"/>
        <v>0</v>
      </c>
      <c r="EO1275">
        <f t="shared" ca="1" si="982"/>
        <v>0</v>
      </c>
      <c r="EP1275">
        <f t="shared" ca="1" si="982"/>
        <v>0</v>
      </c>
      <c r="EQ1275">
        <f t="shared" ca="1" si="982"/>
        <v>0</v>
      </c>
      <c r="ER1275">
        <f t="shared" ca="1" si="982"/>
        <v>0</v>
      </c>
      <c r="ES1275">
        <f t="shared" ca="1" si="982"/>
        <v>0</v>
      </c>
      <c r="ET1275">
        <f t="shared" ca="1" si="982"/>
        <v>0</v>
      </c>
      <c r="EU1275">
        <f t="shared" ca="1" si="982"/>
        <v>0</v>
      </c>
      <c r="EV1275">
        <f t="shared" ca="1" si="978"/>
        <v>0</v>
      </c>
      <c r="EW1275">
        <f t="shared" ca="1" si="978"/>
        <v>0</v>
      </c>
      <c r="EX1275">
        <f t="shared" ca="1" si="978"/>
        <v>0</v>
      </c>
      <c r="EY1275">
        <f t="shared" ca="1" si="978"/>
        <v>0</v>
      </c>
      <c r="EZ1275">
        <f t="shared" ca="1" si="978"/>
        <v>0</v>
      </c>
      <c r="FA1275">
        <f t="shared" ca="1" si="978"/>
        <v>0</v>
      </c>
      <c r="FB1275">
        <f t="shared" ca="1" si="978"/>
        <v>0</v>
      </c>
      <c r="FC1275">
        <f t="shared" ca="1" si="978"/>
        <v>0</v>
      </c>
      <c r="FD1275">
        <f t="shared" ca="1" si="978"/>
        <v>0</v>
      </c>
      <c r="FE1275">
        <f t="shared" ca="1" si="978"/>
        <v>0</v>
      </c>
      <c r="FF1275">
        <f t="shared" ca="1" si="978"/>
        <v>0</v>
      </c>
      <c r="FG1275">
        <f t="shared" ca="1" si="978"/>
        <v>0</v>
      </c>
      <c r="FH1275">
        <f t="shared" ca="1" si="978"/>
        <v>0</v>
      </c>
      <c r="FI1275">
        <f t="shared" ca="1" si="985"/>
        <v>0</v>
      </c>
      <c r="FJ1275">
        <f t="shared" ca="1" si="973"/>
        <v>0</v>
      </c>
      <c r="FK1275">
        <f t="shared" ca="1" si="973"/>
        <v>0</v>
      </c>
      <c r="FL1275">
        <f t="shared" ca="1" si="973"/>
        <v>0</v>
      </c>
      <c r="FM1275">
        <f t="shared" ca="1" si="973"/>
        <v>0</v>
      </c>
      <c r="FN1275">
        <f t="shared" ca="1" si="973"/>
        <v>0</v>
      </c>
      <c r="FO1275">
        <f t="shared" ca="1" si="973"/>
        <v>0</v>
      </c>
      <c r="FP1275">
        <f t="shared" ca="1" si="973"/>
        <v>0</v>
      </c>
      <c r="FQ1275">
        <f t="shared" ca="1" si="973"/>
        <v>0</v>
      </c>
      <c r="FR1275">
        <f t="shared" ca="1" si="986"/>
        <v>0</v>
      </c>
      <c r="FS1275">
        <f t="shared" ca="1" si="986"/>
        <v>0</v>
      </c>
      <c r="FT1275">
        <f t="shared" ca="1" si="986"/>
        <v>0</v>
      </c>
      <c r="FU1275">
        <f t="shared" ca="1" si="951"/>
        <v>0</v>
      </c>
      <c r="FV1275">
        <f t="shared" ca="1" si="951"/>
        <v>0</v>
      </c>
      <c r="FW1275">
        <f t="shared" ca="1" si="951"/>
        <v>0</v>
      </c>
      <c r="FX1275">
        <f t="shared" ca="1" si="951"/>
        <v>0</v>
      </c>
      <c r="FY1275">
        <f t="shared" ca="1" si="951"/>
        <v>0</v>
      </c>
      <c r="FZ1275">
        <f t="shared" ca="1" si="951"/>
        <v>0</v>
      </c>
      <c r="GA1275">
        <f t="shared" ca="1" si="951"/>
        <v>0</v>
      </c>
      <c r="GB1275">
        <f t="shared" ca="1" si="951"/>
        <v>0</v>
      </c>
      <c r="GC1275">
        <f t="shared" ca="1" si="989"/>
        <v>0</v>
      </c>
      <c r="GD1275">
        <f t="shared" ca="1" si="989"/>
        <v>0</v>
      </c>
      <c r="GE1275">
        <f t="shared" ca="1" si="989"/>
        <v>0</v>
      </c>
      <c r="GF1275">
        <f t="shared" ca="1" si="989"/>
        <v>0</v>
      </c>
    </row>
    <row r="1276" spans="1:188" x14ac:dyDescent="0.25">
      <c r="A1276" s="2">
        <v>2.6351880421540685E-3</v>
      </c>
      <c r="B1276" s="3">
        <v>7.3239127254261904E-2</v>
      </c>
      <c r="C1276" s="1">
        <f t="shared" ca="1" si="958"/>
        <v>0</v>
      </c>
      <c r="D1276">
        <f t="shared" ca="1" si="993"/>
        <v>0</v>
      </c>
      <c r="E1276">
        <f t="shared" ca="1" si="993"/>
        <v>0</v>
      </c>
      <c r="F1276">
        <f t="shared" ca="1" si="993"/>
        <v>0</v>
      </c>
      <c r="G1276">
        <f t="shared" ca="1" si="993"/>
        <v>0</v>
      </c>
      <c r="H1276">
        <f t="shared" ca="1" si="990"/>
        <v>0</v>
      </c>
      <c r="I1276">
        <f t="shared" ca="1" si="990"/>
        <v>0</v>
      </c>
      <c r="J1276">
        <f t="shared" ca="1" si="990"/>
        <v>0</v>
      </c>
      <c r="K1276">
        <f t="shared" ca="1" si="990"/>
        <v>0</v>
      </c>
      <c r="L1276">
        <f t="shared" ca="1" si="990"/>
        <v>0</v>
      </c>
      <c r="M1276">
        <f t="shared" ca="1" si="990"/>
        <v>0</v>
      </c>
      <c r="N1276">
        <f t="shared" ca="1" si="979"/>
        <v>0</v>
      </c>
      <c r="O1276">
        <f t="shared" ca="1" si="979"/>
        <v>0</v>
      </c>
      <c r="P1276">
        <f t="shared" ca="1" si="979"/>
        <v>0</v>
      </c>
      <c r="Q1276">
        <f t="shared" ca="1" si="979"/>
        <v>0</v>
      </c>
      <c r="R1276">
        <f t="shared" ca="1" si="979"/>
        <v>0</v>
      </c>
      <c r="S1276">
        <f t="shared" ca="1" si="979"/>
        <v>0</v>
      </c>
      <c r="T1276">
        <f t="shared" ca="1" si="979"/>
        <v>0</v>
      </c>
      <c r="U1276">
        <f t="shared" ca="1" si="979"/>
        <v>0</v>
      </c>
      <c r="V1276">
        <f t="shared" ca="1" si="979"/>
        <v>0</v>
      </c>
      <c r="W1276">
        <f t="shared" ca="1" si="979"/>
        <v>0</v>
      </c>
      <c r="X1276">
        <f t="shared" ca="1" si="979"/>
        <v>0</v>
      </c>
      <c r="Y1276">
        <f t="shared" ca="1" si="988"/>
        <v>0</v>
      </c>
      <c r="Z1276">
        <f t="shared" ca="1" si="988"/>
        <v>0</v>
      </c>
      <c r="AA1276">
        <f t="shared" ca="1" si="988"/>
        <v>0</v>
      </c>
      <c r="AB1276">
        <f t="shared" ca="1" si="988"/>
        <v>0</v>
      </c>
      <c r="AC1276">
        <f t="shared" ca="1" si="988"/>
        <v>0</v>
      </c>
      <c r="AD1276">
        <f t="shared" ca="1" si="988"/>
        <v>0</v>
      </c>
      <c r="AE1276">
        <f t="shared" ca="1" si="988"/>
        <v>0</v>
      </c>
      <c r="AF1276">
        <f t="shared" ca="1" si="988"/>
        <v>0</v>
      </c>
      <c r="AG1276">
        <f t="shared" ca="1" si="991"/>
        <v>0</v>
      </c>
      <c r="AH1276">
        <f t="shared" ca="1" si="991"/>
        <v>0</v>
      </c>
      <c r="AI1276">
        <f t="shared" ca="1" si="991"/>
        <v>0</v>
      </c>
      <c r="AJ1276">
        <f t="shared" ca="1" si="991"/>
        <v>0</v>
      </c>
      <c r="AK1276">
        <f t="shared" ca="1" si="991"/>
        <v>0</v>
      </c>
      <c r="AL1276">
        <f t="shared" ca="1" si="991"/>
        <v>0</v>
      </c>
      <c r="AM1276">
        <f t="shared" ca="1" si="991"/>
        <v>0</v>
      </c>
      <c r="AN1276">
        <f t="shared" ca="1" si="991"/>
        <v>0</v>
      </c>
      <c r="AO1276">
        <f t="shared" ca="1" si="991"/>
        <v>0</v>
      </c>
      <c r="AP1276">
        <f t="shared" ca="1" si="975"/>
        <v>0</v>
      </c>
      <c r="AQ1276">
        <f t="shared" ca="1" si="975"/>
        <v>0</v>
      </c>
      <c r="AR1276">
        <f t="shared" ref="AR1276:AZ1304" ca="1" si="996">IF(AND($B1276&gt;AQ$6,$B1276&lt;=AR$6),MAX($A1276,AT1275),0)</f>
        <v>0</v>
      </c>
      <c r="AS1276">
        <f t="shared" ca="1" si="996"/>
        <v>0</v>
      </c>
      <c r="AT1276">
        <f t="shared" ca="1" si="996"/>
        <v>0</v>
      </c>
      <c r="AU1276">
        <f t="shared" ca="1" si="996"/>
        <v>0</v>
      </c>
      <c r="AV1276">
        <f t="shared" ca="1" si="996"/>
        <v>0</v>
      </c>
      <c r="AW1276">
        <f t="shared" ca="1" si="996"/>
        <v>0</v>
      </c>
      <c r="AX1276">
        <f t="shared" ca="1" si="996"/>
        <v>0</v>
      </c>
      <c r="AY1276">
        <f t="shared" ca="1" si="996"/>
        <v>0</v>
      </c>
      <c r="AZ1276">
        <f t="shared" ca="1" si="996"/>
        <v>0</v>
      </c>
      <c r="BA1276">
        <f t="shared" ca="1" si="987"/>
        <v>0</v>
      </c>
      <c r="BB1276">
        <f t="shared" ca="1" si="987"/>
        <v>0</v>
      </c>
      <c r="BC1276">
        <f t="shared" ca="1" si="987"/>
        <v>0</v>
      </c>
      <c r="BD1276">
        <f t="shared" ca="1" si="987"/>
        <v>0</v>
      </c>
      <c r="BE1276">
        <f t="shared" ca="1" si="987"/>
        <v>0</v>
      </c>
      <c r="BF1276">
        <f t="shared" ca="1" si="987"/>
        <v>0</v>
      </c>
      <c r="BG1276">
        <f t="shared" ca="1" si="969"/>
        <v>0</v>
      </c>
      <c r="BH1276">
        <f t="shared" ca="1" si="969"/>
        <v>0</v>
      </c>
      <c r="BI1276">
        <f t="shared" ca="1" si="969"/>
        <v>0</v>
      </c>
      <c r="BJ1276">
        <f t="shared" ca="1" si="968"/>
        <v>0</v>
      </c>
      <c r="BK1276">
        <f t="shared" ca="1" si="968"/>
        <v>0</v>
      </c>
      <c r="BL1276">
        <f t="shared" ca="1" si="968"/>
        <v>0</v>
      </c>
      <c r="BM1276">
        <f t="shared" ca="1" si="968"/>
        <v>0</v>
      </c>
      <c r="BN1276">
        <f t="shared" ca="1" si="968"/>
        <v>0</v>
      </c>
      <c r="BO1276">
        <f t="shared" ca="1" si="968"/>
        <v>0</v>
      </c>
      <c r="BP1276">
        <f t="shared" ca="1" si="968"/>
        <v>0</v>
      </c>
      <c r="BQ1276">
        <f t="shared" ca="1" si="968"/>
        <v>0</v>
      </c>
      <c r="BR1276">
        <f t="shared" ca="1" si="994"/>
        <v>0</v>
      </c>
      <c r="BS1276">
        <f t="shared" ca="1" si="994"/>
        <v>0</v>
      </c>
      <c r="BT1276">
        <f t="shared" ca="1" si="994"/>
        <v>0</v>
      </c>
      <c r="BU1276">
        <f t="shared" ca="1" si="994"/>
        <v>0</v>
      </c>
      <c r="BV1276">
        <f t="shared" ca="1" si="994"/>
        <v>0</v>
      </c>
      <c r="BW1276">
        <f t="shared" ca="1" si="994"/>
        <v>0</v>
      </c>
      <c r="BX1276">
        <f t="shared" ca="1" si="976"/>
        <v>0</v>
      </c>
      <c r="BY1276">
        <f t="shared" ca="1" si="976"/>
        <v>0</v>
      </c>
      <c r="BZ1276">
        <f t="shared" ca="1" si="976"/>
        <v>0</v>
      </c>
      <c r="CA1276">
        <f t="shared" ca="1" si="976"/>
        <v>0</v>
      </c>
      <c r="CB1276">
        <f t="shared" ca="1" si="976"/>
        <v>0</v>
      </c>
      <c r="CC1276">
        <f t="shared" ca="1" si="976"/>
        <v>0</v>
      </c>
      <c r="CD1276">
        <f t="shared" ca="1" si="976"/>
        <v>0</v>
      </c>
      <c r="CE1276">
        <f t="shared" ca="1" si="976"/>
        <v>0</v>
      </c>
      <c r="CF1276">
        <f t="shared" ca="1" si="976"/>
        <v>0</v>
      </c>
      <c r="CG1276">
        <f t="shared" ca="1" si="976"/>
        <v>0</v>
      </c>
      <c r="CH1276">
        <f t="shared" ca="1" si="976"/>
        <v>0</v>
      </c>
      <c r="CI1276">
        <f t="shared" ca="1" si="976"/>
        <v>0</v>
      </c>
      <c r="CJ1276">
        <f t="shared" ca="1" si="976"/>
        <v>0</v>
      </c>
      <c r="CK1276">
        <f t="shared" ca="1" si="976"/>
        <v>0</v>
      </c>
      <c r="CL1276">
        <f t="shared" ca="1" si="995"/>
        <v>0</v>
      </c>
      <c r="CM1276">
        <f t="shared" ca="1" si="995"/>
        <v>0</v>
      </c>
      <c r="CN1276">
        <f t="shared" ca="1" si="995"/>
        <v>0</v>
      </c>
      <c r="CO1276">
        <f t="shared" ca="1" si="995"/>
        <v>0</v>
      </c>
      <c r="CP1276">
        <f t="shared" ca="1" si="995"/>
        <v>0</v>
      </c>
      <c r="CQ1276">
        <f t="shared" ca="1" si="995"/>
        <v>0</v>
      </c>
      <c r="CR1276">
        <f t="shared" ca="1" si="995"/>
        <v>0</v>
      </c>
      <c r="CS1276">
        <f t="shared" ca="1" si="992"/>
        <v>0</v>
      </c>
      <c r="CT1276">
        <f t="shared" ca="1" si="992"/>
        <v>0</v>
      </c>
      <c r="CU1276">
        <f t="shared" ca="1" si="992"/>
        <v>0</v>
      </c>
      <c r="CV1276">
        <f t="shared" ca="1" si="992"/>
        <v>0</v>
      </c>
      <c r="CW1276">
        <f t="shared" ca="1" si="992"/>
        <v>0</v>
      </c>
      <c r="CX1276">
        <f t="shared" ca="1" si="983"/>
        <v>0</v>
      </c>
      <c r="CY1276">
        <f t="shared" ca="1" si="983"/>
        <v>0</v>
      </c>
      <c r="CZ1276">
        <f t="shared" ca="1" si="983"/>
        <v>0</v>
      </c>
      <c r="DA1276">
        <f t="shared" ca="1" si="983"/>
        <v>0</v>
      </c>
      <c r="DB1276">
        <f t="shared" ca="1" si="983"/>
        <v>0</v>
      </c>
      <c r="DC1276">
        <f t="shared" ca="1" si="981"/>
        <v>0</v>
      </c>
      <c r="DD1276">
        <f t="shared" ca="1" si="981"/>
        <v>0</v>
      </c>
      <c r="DE1276">
        <f t="shared" ca="1" si="981"/>
        <v>0</v>
      </c>
      <c r="DF1276">
        <f t="shared" ca="1" si="981"/>
        <v>0</v>
      </c>
      <c r="DG1276">
        <f t="shared" ca="1" si="981"/>
        <v>0</v>
      </c>
      <c r="DH1276">
        <f t="shared" ca="1" si="981"/>
        <v>0</v>
      </c>
      <c r="DI1276">
        <f t="shared" ca="1" si="981"/>
        <v>0</v>
      </c>
      <c r="DJ1276">
        <f t="shared" ca="1" si="981"/>
        <v>0</v>
      </c>
      <c r="DK1276">
        <f t="shared" ca="1" si="981"/>
        <v>0</v>
      </c>
      <c r="DL1276">
        <f t="shared" ca="1" si="959"/>
        <v>0</v>
      </c>
      <c r="DM1276">
        <f t="shared" ca="1" si="959"/>
        <v>0</v>
      </c>
      <c r="DN1276">
        <f t="shared" ca="1" si="959"/>
        <v>0</v>
      </c>
      <c r="DO1276">
        <f t="shared" ca="1" si="959"/>
        <v>0</v>
      </c>
      <c r="DP1276">
        <f t="shared" ca="1" si="959"/>
        <v>0</v>
      </c>
      <c r="DQ1276">
        <f t="shared" ca="1" si="959"/>
        <v>0</v>
      </c>
      <c r="DR1276">
        <f t="shared" ca="1" si="959"/>
        <v>0</v>
      </c>
      <c r="DS1276">
        <f t="shared" ca="1" si="959"/>
        <v>0</v>
      </c>
      <c r="DT1276">
        <f t="shared" ca="1" si="959"/>
        <v>0</v>
      </c>
      <c r="DU1276">
        <f t="shared" ca="1" si="984"/>
        <v>0</v>
      </c>
      <c r="DV1276">
        <f t="shared" ca="1" si="984"/>
        <v>0</v>
      </c>
      <c r="DW1276">
        <f t="shared" ca="1" si="984"/>
        <v>0</v>
      </c>
      <c r="DX1276">
        <f t="shared" ca="1" si="974"/>
        <v>0</v>
      </c>
      <c r="DY1276">
        <f t="shared" ca="1" si="974"/>
        <v>0</v>
      </c>
      <c r="DZ1276">
        <f t="shared" ca="1" si="974"/>
        <v>0</v>
      </c>
      <c r="EA1276">
        <f t="shared" ca="1" si="974"/>
        <v>0</v>
      </c>
      <c r="EB1276">
        <f t="shared" ca="1" si="974"/>
        <v>0</v>
      </c>
      <c r="EC1276">
        <f t="shared" ca="1" si="952"/>
        <v>0</v>
      </c>
      <c r="ED1276">
        <f t="shared" ca="1" si="952"/>
        <v>0</v>
      </c>
      <c r="EE1276">
        <f t="shared" ca="1" si="952"/>
        <v>0</v>
      </c>
      <c r="EF1276">
        <f t="shared" ca="1" si="952"/>
        <v>0</v>
      </c>
      <c r="EG1276">
        <f t="shared" ca="1" si="952"/>
        <v>0</v>
      </c>
      <c r="EH1276">
        <f t="shared" ca="1" si="952"/>
        <v>0</v>
      </c>
      <c r="EI1276">
        <f t="shared" ca="1" si="952"/>
        <v>0</v>
      </c>
      <c r="EJ1276">
        <f t="shared" ca="1" si="952"/>
        <v>0</v>
      </c>
      <c r="EK1276">
        <f t="shared" ca="1" si="982"/>
        <v>2.6351880421540685E-3</v>
      </c>
      <c r="EL1276">
        <f t="shared" ca="1" si="982"/>
        <v>0</v>
      </c>
      <c r="EM1276">
        <f t="shared" ca="1" si="982"/>
        <v>0</v>
      </c>
      <c r="EN1276">
        <f t="shared" ca="1" si="982"/>
        <v>0</v>
      </c>
      <c r="EO1276">
        <f t="shared" ca="1" si="982"/>
        <v>0</v>
      </c>
      <c r="EP1276">
        <f t="shared" ca="1" si="982"/>
        <v>0</v>
      </c>
      <c r="EQ1276">
        <f t="shared" ca="1" si="982"/>
        <v>0</v>
      </c>
      <c r="ER1276">
        <f t="shared" ca="1" si="982"/>
        <v>0</v>
      </c>
      <c r="ES1276">
        <f t="shared" ca="1" si="982"/>
        <v>0</v>
      </c>
      <c r="ET1276">
        <f t="shared" ca="1" si="982"/>
        <v>0</v>
      </c>
      <c r="EU1276">
        <f t="shared" ca="1" si="982"/>
        <v>0</v>
      </c>
      <c r="EV1276">
        <f t="shared" ca="1" si="978"/>
        <v>0</v>
      </c>
      <c r="EW1276">
        <f t="shared" ca="1" si="978"/>
        <v>0</v>
      </c>
      <c r="EX1276">
        <f t="shared" ca="1" si="978"/>
        <v>0</v>
      </c>
      <c r="EY1276">
        <f t="shared" ca="1" si="978"/>
        <v>0</v>
      </c>
      <c r="EZ1276">
        <f t="shared" ca="1" si="978"/>
        <v>0</v>
      </c>
      <c r="FA1276">
        <f t="shared" ca="1" si="978"/>
        <v>0</v>
      </c>
      <c r="FB1276">
        <f t="shared" ca="1" si="978"/>
        <v>0</v>
      </c>
      <c r="FC1276">
        <f t="shared" ca="1" si="978"/>
        <v>0</v>
      </c>
      <c r="FD1276">
        <f t="shared" ca="1" si="978"/>
        <v>0</v>
      </c>
      <c r="FE1276">
        <f t="shared" ca="1" si="978"/>
        <v>0</v>
      </c>
      <c r="FF1276">
        <f t="shared" ca="1" si="978"/>
        <v>0</v>
      </c>
      <c r="FG1276">
        <f t="shared" ca="1" si="978"/>
        <v>0</v>
      </c>
      <c r="FH1276">
        <f t="shared" ca="1" si="978"/>
        <v>0</v>
      </c>
      <c r="FI1276">
        <f t="shared" ca="1" si="985"/>
        <v>0</v>
      </c>
      <c r="FJ1276">
        <f t="shared" ca="1" si="973"/>
        <v>0</v>
      </c>
      <c r="FK1276">
        <f t="shared" ca="1" si="973"/>
        <v>0</v>
      </c>
      <c r="FL1276">
        <f t="shared" ca="1" si="973"/>
        <v>0</v>
      </c>
      <c r="FM1276">
        <f t="shared" ca="1" si="973"/>
        <v>0</v>
      </c>
      <c r="FN1276">
        <f t="shared" ca="1" si="973"/>
        <v>0</v>
      </c>
      <c r="FO1276">
        <f t="shared" ca="1" si="973"/>
        <v>0</v>
      </c>
      <c r="FP1276">
        <f t="shared" ca="1" si="973"/>
        <v>0</v>
      </c>
      <c r="FQ1276">
        <f t="shared" ca="1" si="973"/>
        <v>0</v>
      </c>
      <c r="FR1276">
        <f t="shared" ca="1" si="986"/>
        <v>0</v>
      </c>
      <c r="FS1276">
        <f t="shared" ca="1" si="986"/>
        <v>0</v>
      </c>
      <c r="FT1276">
        <f t="shared" ca="1" si="986"/>
        <v>0</v>
      </c>
      <c r="FU1276">
        <f t="shared" ca="1" si="951"/>
        <v>0</v>
      </c>
      <c r="FV1276">
        <f t="shared" ca="1" si="951"/>
        <v>0</v>
      </c>
      <c r="FW1276">
        <f t="shared" ca="1" si="951"/>
        <v>0</v>
      </c>
      <c r="FX1276">
        <f t="shared" ca="1" si="951"/>
        <v>0</v>
      </c>
      <c r="FY1276">
        <f t="shared" ca="1" si="951"/>
        <v>0</v>
      </c>
      <c r="FZ1276">
        <f t="shared" ca="1" si="951"/>
        <v>0</v>
      </c>
      <c r="GA1276">
        <f t="shared" ca="1" si="951"/>
        <v>0</v>
      </c>
      <c r="GB1276">
        <f t="shared" ca="1" si="951"/>
        <v>0</v>
      </c>
      <c r="GC1276">
        <f t="shared" ca="1" si="989"/>
        <v>0</v>
      </c>
      <c r="GD1276">
        <f t="shared" ca="1" si="989"/>
        <v>0</v>
      </c>
      <c r="GE1276">
        <f t="shared" ca="1" si="989"/>
        <v>0</v>
      </c>
      <c r="GF1276">
        <f t="shared" ca="1" si="989"/>
        <v>0</v>
      </c>
    </row>
    <row r="1277" spans="1:188" x14ac:dyDescent="0.25">
      <c r="A1277" s="2">
        <v>1.3657397674856075E-3</v>
      </c>
      <c r="B1277" s="3">
        <v>7.3240035115556434E-2</v>
      </c>
      <c r="C1277" s="1">
        <f t="shared" ca="1" si="958"/>
        <v>0</v>
      </c>
      <c r="D1277">
        <f t="shared" ca="1" si="993"/>
        <v>0</v>
      </c>
      <c r="E1277">
        <f t="shared" ca="1" si="993"/>
        <v>0</v>
      </c>
      <c r="F1277">
        <f t="shared" ca="1" si="993"/>
        <v>0</v>
      </c>
      <c r="G1277">
        <f t="shared" ca="1" si="993"/>
        <v>0</v>
      </c>
      <c r="H1277">
        <f t="shared" ca="1" si="990"/>
        <v>0</v>
      </c>
      <c r="I1277">
        <f t="shared" ca="1" si="990"/>
        <v>0</v>
      </c>
      <c r="J1277">
        <f t="shared" ca="1" si="990"/>
        <v>0</v>
      </c>
      <c r="K1277">
        <f t="shared" ca="1" si="990"/>
        <v>0</v>
      </c>
      <c r="L1277">
        <f t="shared" ca="1" si="990"/>
        <v>0</v>
      </c>
      <c r="M1277">
        <f t="shared" ca="1" si="990"/>
        <v>0</v>
      </c>
      <c r="N1277">
        <f t="shared" ca="1" si="979"/>
        <v>0</v>
      </c>
      <c r="O1277">
        <f t="shared" ca="1" si="979"/>
        <v>0</v>
      </c>
      <c r="P1277">
        <f t="shared" ca="1" si="979"/>
        <v>0</v>
      </c>
      <c r="Q1277">
        <f t="shared" ca="1" si="979"/>
        <v>0</v>
      </c>
      <c r="R1277">
        <f t="shared" ca="1" si="979"/>
        <v>0</v>
      </c>
      <c r="S1277">
        <f t="shared" ca="1" si="979"/>
        <v>0</v>
      </c>
      <c r="T1277">
        <f t="shared" ca="1" si="979"/>
        <v>0</v>
      </c>
      <c r="U1277">
        <f t="shared" ca="1" si="979"/>
        <v>0</v>
      </c>
      <c r="V1277">
        <f t="shared" ca="1" si="979"/>
        <v>0</v>
      </c>
      <c r="W1277">
        <f t="shared" ca="1" si="979"/>
        <v>0</v>
      </c>
      <c r="X1277">
        <f t="shared" ca="1" si="979"/>
        <v>0</v>
      </c>
      <c r="Y1277">
        <f t="shared" ca="1" si="988"/>
        <v>0</v>
      </c>
      <c r="Z1277">
        <f t="shared" ca="1" si="988"/>
        <v>0</v>
      </c>
      <c r="AA1277">
        <f t="shared" ca="1" si="988"/>
        <v>0</v>
      </c>
      <c r="AB1277">
        <f t="shared" ca="1" si="988"/>
        <v>0</v>
      </c>
      <c r="AC1277">
        <f t="shared" ca="1" si="988"/>
        <v>0</v>
      </c>
      <c r="AD1277">
        <f t="shared" ca="1" si="988"/>
        <v>0</v>
      </c>
      <c r="AE1277">
        <f t="shared" ca="1" si="988"/>
        <v>0</v>
      </c>
      <c r="AF1277">
        <f t="shared" ca="1" si="988"/>
        <v>0</v>
      </c>
      <c r="AG1277">
        <f t="shared" ca="1" si="991"/>
        <v>0</v>
      </c>
      <c r="AH1277">
        <f t="shared" ca="1" si="991"/>
        <v>0</v>
      </c>
      <c r="AI1277">
        <f t="shared" ca="1" si="991"/>
        <v>0</v>
      </c>
      <c r="AJ1277">
        <f t="shared" ca="1" si="991"/>
        <v>0</v>
      </c>
      <c r="AK1277">
        <f t="shared" ca="1" si="991"/>
        <v>0</v>
      </c>
      <c r="AL1277">
        <f t="shared" ca="1" si="991"/>
        <v>0</v>
      </c>
      <c r="AM1277">
        <f t="shared" ca="1" si="991"/>
        <v>0</v>
      </c>
      <c r="AN1277">
        <f t="shared" ca="1" si="991"/>
        <v>0</v>
      </c>
      <c r="AO1277">
        <f t="shared" ca="1" si="991"/>
        <v>0</v>
      </c>
      <c r="AP1277">
        <f t="shared" ca="1" si="991"/>
        <v>0</v>
      </c>
      <c r="AQ1277">
        <f t="shared" ca="1" si="991"/>
        <v>0</v>
      </c>
      <c r="AR1277">
        <f t="shared" ca="1" si="996"/>
        <v>0</v>
      </c>
      <c r="AS1277">
        <f t="shared" ca="1" si="996"/>
        <v>0</v>
      </c>
      <c r="AT1277">
        <f t="shared" ca="1" si="996"/>
        <v>0</v>
      </c>
      <c r="AU1277">
        <f t="shared" ca="1" si="996"/>
        <v>0</v>
      </c>
      <c r="AV1277">
        <f t="shared" ca="1" si="996"/>
        <v>0</v>
      </c>
      <c r="AW1277">
        <f t="shared" ca="1" si="996"/>
        <v>0</v>
      </c>
      <c r="AX1277">
        <f t="shared" ca="1" si="996"/>
        <v>0</v>
      </c>
      <c r="AY1277">
        <f t="shared" ca="1" si="996"/>
        <v>0</v>
      </c>
      <c r="AZ1277">
        <f t="shared" ca="1" si="996"/>
        <v>0</v>
      </c>
      <c r="BA1277">
        <f t="shared" ca="1" si="987"/>
        <v>0</v>
      </c>
      <c r="BB1277">
        <f t="shared" ca="1" si="987"/>
        <v>0</v>
      </c>
      <c r="BC1277">
        <f t="shared" ca="1" si="987"/>
        <v>0</v>
      </c>
      <c r="BD1277">
        <f t="shared" ca="1" si="987"/>
        <v>0</v>
      </c>
      <c r="BE1277">
        <f t="shared" ca="1" si="987"/>
        <v>0</v>
      </c>
      <c r="BF1277">
        <f t="shared" ca="1" si="987"/>
        <v>0</v>
      </c>
      <c r="BG1277">
        <f t="shared" ca="1" si="969"/>
        <v>0</v>
      </c>
      <c r="BH1277">
        <f t="shared" ca="1" si="969"/>
        <v>0</v>
      </c>
      <c r="BI1277">
        <f t="shared" ca="1" si="969"/>
        <v>0</v>
      </c>
      <c r="BJ1277">
        <f t="shared" ca="1" si="968"/>
        <v>0</v>
      </c>
      <c r="BK1277">
        <f t="shared" ca="1" si="968"/>
        <v>0</v>
      </c>
      <c r="BL1277">
        <f t="shared" ca="1" si="968"/>
        <v>0</v>
      </c>
      <c r="BM1277">
        <f t="shared" ca="1" si="968"/>
        <v>0</v>
      </c>
      <c r="BN1277">
        <f t="shared" ca="1" si="968"/>
        <v>0</v>
      </c>
      <c r="BO1277">
        <f t="shared" ca="1" si="968"/>
        <v>0</v>
      </c>
      <c r="BP1277">
        <f t="shared" ca="1" si="968"/>
        <v>0</v>
      </c>
      <c r="BQ1277">
        <f t="shared" ca="1" si="968"/>
        <v>0</v>
      </c>
      <c r="BR1277">
        <f t="shared" ca="1" si="994"/>
        <v>0</v>
      </c>
      <c r="BS1277">
        <f t="shared" ca="1" si="994"/>
        <v>0</v>
      </c>
      <c r="BT1277">
        <f t="shared" ca="1" si="994"/>
        <v>0</v>
      </c>
      <c r="BU1277">
        <f t="shared" ca="1" si="994"/>
        <v>0</v>
      </c>
      <c r="BV1277">
        <f t="shared" ca="1" si="994"/>
        <v>0</v>
      </c>
      <c r="BW1277">
        <f t="shared" ca="1" si="994"/>
        <v>0</v>
      </c>
      <c r="BX1277">
        <f t="shared" ca="1" si="976"/>
        <v>0</v>
      </c>
      <c r="BY1277">
        <f t="shared" ca="1" si="976"/>
        <v>0</v>
      </c>
      <c r="BZ1277">
        <f t="shared" ca="1" si="976"/>
        <v>0</v>
      </c>
      <c r="CA1277">
        <f t="shared" ca="1" si="976"/>
        <v>0</v>
      </c>
      <c r="CB1277">
        <f t="shared" ca="1" si="976"/>
        <v>0</v>
      </c>
      <c r="CC1277">
        <f t="shared" ca="1" si="976"/>
        <v>0</v>
      </c>
      <c r="CD1277">
        <f t="shared" ca="1" si="976"/>
        <v>0</v>
      </c>
      <c r="CE1277">
        <f t="shared" ca="1" si="976"/>
        <v>0</v>
      </c>
      <c r="CF1277">
        <f t="shared" ca="1" si="976"/>
        <v>0</v>
      </c>
      <c r="CG1277">
        <f t="shared" ca="1" si="976"/>
        <v>0</v>
      </c>
      <c r="CH1277">
        <f t="shared" ca="1" si="976"/>
        <v>0</v>
      </c>
      <c r="CI1277">
        <f t="shared" ca="1" si="976"/>
        <v>0</v>
      </c>
      <c r="CJ1277">
        <f t="shared" ca="1" si="976"/>
        <v>0</v>
      </c>
      <c r="CK1277">
        <f t="shared" ca="1" si="976"/>
        <v>0</v>
      </c>
      <c r="CL1277">
        <f t="shared" ca="1" si="995"/>
        <v>0</v>
      </c>
      <c r="CM1277">
        <f t="shared" ca="1" si="995"/>
        <v>0</v>
      </c>
      <c r="CN1277">
        <f t="shared" ca="1" si="995"/>
        <v>0</v>
      </c>
      <c r="CO1277">
        <f t="shared" ca="1" si="995"/>
        <v>0</v>
      </c>
      <c r="CP1277">
        <f t="shared" ca="1" si="995"/>
        <v>0</v>
      </c>
      <c r="CQ1277">
        <f t="shared" ca="1" si="995"/>
        <v>0</v>
      </c>
      <c r="CR1277">
        <f t="shared" ca="1" si="995"/>
        <v>0</v>
      </c>
      <c r="CS1277">
        <f t="shared" ca="1" si="992"/>
        <v>0</v>
      </c>
      <c r="CT1277">
        <f t="shared" ca="1" si="992"/>
        <v>0</v>
      </c>
      <c r="CU1277">
        <f t="shared" ca="1" si="992"/>
        <v>0</v>
      </c>
      <c r="CV1277">
        <f t="shared" ca="1" si="992"/>
        <v>0</v>
      </c>
      <c r="CW1277">
        <f t="shared" ca="1" si="992"/>
        <v>0</v>
      </c>
      <c r="CX1277">
        <f t="shared" ca="1" si="983"/>
        <v>0</v>
      </c>
      <c r="CY1277">
        <f t="shared" ca="1" si="983"/>
        <v>0</v>
      </c>
      <c r="CZ1277">
        <f t="shared" ca="1" si="983"/>
        <v>0</v>
      </c>
      <c r="DA1277">
        <f t="shared" ca="1" si="983"/>
        <v>0</v>
      </c>
      <c r="DB1277">
        <f t="shared" ca="1" si="983"/>
        <v>0</v>
      </c>
      <c r="DC1277">
        <f t="shared" ca="1" si="981"/>
        <v>0</v>
      </c>
      <c r="DD1277">
        <f t="shared" ca="1" si="981"/>
        <v>0</v>
      </c>
      <c r="DE1277">
        <f t="shared" ca="1" si="981"/>
        <v>0</v>
      </c>
      <c r="DF1277">
        <f t="shared" ca="1" si="981"/>
        <v>0</v>
      </c>
      <c r="DG1277">
        <f t="shared" ca="1" si="981"/>
        <v>0</v>
      </c>
      <c r="DH1277">
        <f t="shared" ca="1" si="981"/>
        <v>0</v>
      </c>
      <c r="DI1277">
        <f t="shared" ca="1" si="981"/>
        <v>0</v>
      </c>
      <c r="DJ1277">
        <f t="shared" ca="1" si="981"/>
        <v>0</v>
      </c>
      <c r="DK1277">
        <f t="shared" ca="1" si="981"/>
        <v>0</v>
      </c>
      <c r="DL1277">
        <f t="shared" ca="1" si="959"/>
        <v>0</v>
      </c>
      <c r="DM1277">
        <f t="shared" ca="1" si="959"/>
        <v>0</v>
      </c>
      <c r="DN1277">
        <f t="shared" ca="1" si="959"/>
        <v>0</v>
      </c>
      <c r="DO1277">
        <f t="shared" ca="1" si="959"/>
        <v>0</v>
      </c>
      <c r="DP1277">
        <f t="shared" ca="1" si="959"/>
        <v>0</v>
      </c>
      <c r="DQ1277">
        <f t="shared" ca="1" si="959"/>
        <v>0</v>
      </c>
      <c r="DR1277">
        <f t="shared" ca="1" si="959"/>
        <v>0</v>
      </c>
      <c r="DS1277">
        <f t="shared" ca="1" si="959"/>
        <v>0</v>
      </c>
      <c r="DT1277">
        <f t="shared" ca="1" si="959"/>
        <v>0</v>
      </c>
      <c r="DU1277">
        <f t="shared" ca="1" si="984"/>
        <v>0</v>
      </c>
      <c r="DV1277">
        <f t="shared" ca="1" si="984"/>
        <v>0</v>
      </c>
      <c r="DW1277">
        <f t="shared" ca="1" si="984"/>
        <v>0</v>
      </c>
      <c r="DX1277">
        <f t="shared" ca="1" si="974"/>
        <v>0</v>
      </c>
      <c r="DY1277">
        <f t="shared" ca="1" si="974"/>
        <v>0</v>
      </c>
      <c r="DZ1277">
        <f t="shared" ca="1" si="974"/>
        <v>0</v>
      </c>
      <c r="EA1277">
        <f t="shared" ca="1" si="974"/>
        <v>0</v>
      </c>
      <c r="EB1277">
        <f t="shared" ca="1" si="974"/>
        <v>0</v>
      </c>
      <c r="EC1277">
        <f t="shared" ca="1" si="952"/>
        <v>0</v>
      </c>
      <c r="ED1277">
        <f t="shared" ca="1" si="952"/>
        <v>0</v>
      </c>
      <c r="EE1277">
        <f t="shared" ca="1" si="952"/>
        <v>0</v>
      </c>
      <c r="EF1277">
        <f t="shared" ca="1" si="952"/>
        <v>0</v>
      </c>
      <c r="EG1277">
        <f t="shared" ca="1" si="952"/>
        <v>0</v>
      </c>
      <c r="EH1277">
        <f t="shared" ca="1" si="952"/>
        <v>0</v>
      </c>
      <c r="EI1277">
        <f t="shared" ca="1" si="952"/>
        <v>0</v>
      </c>
      <c r="EJ1277">
        <f t="shared" ca="1" si="952"/>
        <v>0</v>
      </c>
      <c r="EK1277">
        <f t="shared" ca="1" si="982"/>
        <v>1.3657397674856075E-3</v>
      </c>
      <c r="EL1277">
        <f t="shared" ca="1" si="982"/>
        <v>0</v>
      </c>
      <c r="EM1277">
        <f t="shared" ref="EM1277:EW1300" ca="1" si="997">IF(AND($B1277&gt;EL$6,$B1277&lt;=EM$6),MAX($A1277,EO1276),0)</f>
        <v>0</v>
      </c>
      <c r="EN1277">
        <f t="shared" ca="1" si="997"/>
        <v>0</v>
      </c>
      <c r="EO1277">
        <f t="shared" ca="1" si="997"/>
        <v>0</v>
      </c>
      <c r="EP1277">
        <f t="shared" ca="1" si="997"/>
        <v>0</v>
      </c>
      <c r="EQ1277">
        <f t="shared" ca="1" si="997"/>
        <v>0</v>
      </c>
      <c r="ER1277">
        <f t="shared" ca="1" si="997"/>
        <v>0</v>
      </c>
      <c r="ES1277">
        <f t="shared" ca="1" si="997"/>
        <v>0</v>
      </c>
      <c r="ET1277">
        <f t="shared" ca="1" si="997"/>
        <v>0</v>
      </c>
      <c r="EU1277">
        <f t="shared" ca="1" si="997"/>
        <v>0</v>
      </c>
      <c r="EV1277">
        <f t="shared" ca="1" si="978"/>
        <v>0</v>
      </c>
      <c r="EW1277">
        <f t="shared" ca="1" si="978"/>
        <v>0</v>
      </c>
      <c r="EX1277">
        <f t="shared" ca="1" si="978"/>
        <v>0</v>
      </c>
      <c r="EY1277">
        <f t="shared" ca="1" si="978"/>
        <v>0</v>
      </c>
      <c r="EZ1277">
        <f t="shared" ca="1" si="978"/>
        <v>0</v>
      </c>
      <c r="FA1277">
        <f t="shared" ca="1" si="978"/>
        <v>0</v>
      </c>
      <c r="FB1277">
        <f t="shared" ca="1" si="978"/>
        <v>0</v>
      </c>
      <c r="FC1277">
        <f t="shared" ca="1" si="978"/>
        <v>0</v>
      </c>
      <c r="FD1277">
        <f t="shared" ca="1" si="978"/>
        <v>0</v>
      </c>
      <c r="FE1277">
        <f t="shared" ca="1" si="978"/>
        <v>0</v>
      </c>
      <c r="FF1277">
        <f t="shared" ca="1" si="978"/>
        <v>0</v>
      </c>
      <c r="FG1277">
        <f t="shared" ca="1" si="978"/>
        <v>0</v>
      </c>
      <c r="FH1277">
        <f t="shared" ca="1" si="978"/>
        <v>0</v>
      </c>
      <c r="FI1277">
        <f t="shared" ca="1" si="985"/>
        <v>0</v>
      </c>
      <c r="FJ1277">
        <f t="shared" ca="1" si="973"/>
        <v>0</v>
      </c>
      <c r="FK1277">
        <f t="shared" ca="1" si="973"/>
        <v>0</v>
      </c>
      <c r="FL1277">
        <f t="shared" ca="1" si="973"/>
        <v>0</v>
      </c>
      <c r="FM1277">
        <f t="shared" ca="1" si="973"/>
        <v>0</v>
      </c>
      <c r="FN1277">
        <f t="shared" ca="1" si="973"/>
        <v>0</v>
      </c>
      <c r="FO1277">
        <f t="shared" ca="1" si="973"/>
        <v>0</v>
      </c>
      <c r="FP1277">
        <f t="shared" ca="1" si="973"/>
        <v>0</v>
      </c>
      <c r="FQ1277">
        <f t="shared" ca="1" si="973"/>
        <v>0</v>
      </c>
      <c r="FR1277">
        <f t="shared" ca="1" si="986"/>
        <v>0</v>
      </c>
      <c r="FS1277">
        <f t="shared" ca="1" si="986"/>
        <v>0</v>
      </c>
      <c r="FT1277">
        <f t="shared" ca="1" si="986"/>
        <v>0</v>
      </c>
      <c r="FU1277">
        <f t="shared" ca="1" si="951"/>
        <v>0</v>
      </c>
      <c r="FV1277">
        <f t="shared" ca="1" si="951"/>
        <v>0</v>
      </c>
      <c r="FW1277">
        <f t="shared" ca="1" si="951"/>
        <v>0</v>
      </c>
      <c r="FX1277">
        <f t="shared" ca="1" si="951"/>
        <v>0</v>
      </c>
      <c r="FY1277">
        <f t="shared" ca="1" si="951"/>
        <v>0</v>
      </c>
      <c r="FZ1277">
        <f t="shared" ca="1" si="951"/>
        <v>0</v>
      </c>
      <c r="GA1277">
        <f t="shared" ca="1" si="951"/>
        <v>0</v>
      </c>
      <c r="GB1277">
        <f t="shared" ca="1" si="951"/>
        <v>0</v>
      </c>
      <c r="GC1277">
        <f t="shared" ca="1" si="989"/>
        <v>0</v>
      </c>
      <c r="GD1277">
        <f t="shared" ca="1" si="989"/>
        <v>0</v>
      </c>
      <c r="GE1277">
        <f t="shared" ca="1" si="989"/>
        <v>0</v>
      </c>
      <c r="GF1277">
        <f t="shared" ca="1" si="989"/>
        <v>0</v>
      </c>
    </row>
    <row r="1278" spans="1:188" x14ac:dyDescent="0.25">
      <c r="A1278" s="2">
        <v>3.7594630616968883E-3</v>
      </c>
      <c r="B1278" s="3">
        <v>7.3253077173871195E-2</v>
      </c>
      <c r="C1278" s="1">
        <f t="shared" ca="1" si="958"/>
        <v>0</v>
      </c>
      <c r="D1278">
        <f t="shared" ca="1" si="993"/>
        <v>0</v>
      </c>
      <c r="E1278">
        <f t="shared" ca="1" si="993"/>
        <v>0</v>
      </c>
      <c r="F1278">
        <f t="shared" ca="1" si="993"/>
        <v>0</v>
      </c>
      <c r="G1278">
        <f t="shared" ca="1" si="993"/>
        <v>0</v>
      </c>
      <c r="H1278">
        <f t="shared" ca="1" si="990"/>
        <v>0</v>
      </c>
      <c r="I1278">
        <f t="shared" ca="1" si="990"/>
        <v>0</v>
      </c>
      <c r="J1278">
        <f t="shared" ca="1" si="990"/>
        <v>0</v>
      </c>
      <c r="K1278">
        <f t="shared" ca="1" si="990"/>
        <v>0</v>
      </c>
      <c r="L1278">
        <f t="shared" ca="1" si="990"/>
        <v>0</v>
      </c>
      <c r="M1278">
        <f t="shared" ca="1" si="990"/>
        <v>0</v>
      </c>
      <c r="N1278">
        <f t="shared" ca="1" si="979"/>
        <v>0</v>
      </c>
      <c r="O1278">
        <f t="shared" ca="1" si="979"/>
        <v>0</v>
      </c>
      <c r="P1278">
        <f t="shared" ca="1" si="979"/>
        <v>0</v>
      </c>
      <c r="Q1278">
        <f t="shared" ca="1" si="979"/>
        <v>0</v>
      </c>
      <c r="R1278">
        <f t="shared" ca="1" si="979"/>
        <v>0</v>
      </c>
      <c r="S1278">
        <f t="shared" ca="1" si="979"/>
        <v>0</v>
      </c>
      <c r="T1278">
        <f t="shared" ca="1" si="979"/>
        <v>0</v>
      </c>
      <c r="U1278">
        <f t="shared" ca="1" si="979"/>
        <v>0</v>
      </c>
      <c r="V1278">
        <f t="shared" ca="1" si="979"/>
        <v>0</v>
      </c>
      <c r="W1278">
        <f t="shared" ca="1" si="979"/>
        <v>0</v>
      </c>
      <c r="X1278">
        <f t="shared" ca="1" si="979"/>
        <v>0</v>
      </c>
      <c r="Y1278">
        <f t="shared" ca="1" si="988"/>
        <v>0</v>
      </c>
      <c r="Z1278">
        <f t="shared" ca="1" si="988"/>
        <v>0</v>
      </c>
      <c r="AA1278">
        <f t="shared" ca="1" si="988"/>
        <v>0</v>
      </c>
      <c r="AB1278">
        <f t="shared" ca="1" si="988"/>
        <v>0</v>
      </c>
      <c r="AC1278">
        <f t="shared" ca="1" si="988"/>
        <v>0</v>
      </c>
      <c r="AD1278">
        <f t="shared" ca="1" si="988"/>
        <v>0</v>
      </c>
      <c r="AE1278">
        <f t="shared" ca="1" si="988"/>
        <v>0</v>
      </c>
      <c r="AF1278">
        <f t="shared" ca="1" si="988"/>
        <v>0</v>
      </c>
      <c r="AG1278">
        <f t="shared" ca="1" si="991"/>
        <v>0</v>
      </c>
      <c r="AH1278">
        <f t="shared" ca="1" si="991"/>
        <v>0</v>
      </c>
      <c r="AI1278">
        <f t="shared" ca="1" si="991"/>
        <v>0</v>
      </c>
      <c r="AJ1278">
        <f t="shared" ca="1" si="991"/>
        <v>0</v>
      </c>
      <c r="AK1278">
        <f t="shared" ca="1" si="991"/>
        <v>0</v>
      </c>
      <c r="AL1278">
        <f t="shared" ca="1" si="991"/>
        <v>0</v>
      </c>
      <c r="AM1278">
        <f t="shared" ca="1" si="991"/>
        <v>0</v>
      </c>
      <c r="AN1278">
        <f t="shared" ca="1" si="991"/>
        <v>0</v>
      </c>
      <c r="AO1278">
        <f t="shared" ca="1" si="991"/>
        <v>0</v>
      </c>
      <c r="AP1278">
        <f t="shared" ca="1" si="991"/>
        <v>0</v>
      </c>
      <c r="AQ1278">
        <f t="shared" ca="1" si="991"/>
        <v>0</v>
      </c>
      <c r="AR1278">
        <f t="shared" ca="1" si="996"/>
        <v>0</v>
      </c>
      <c r="AS1278">
        <f t="shared" ca="1" si="996"/>
        <v>0</v>
      </c>
      <c r="AT1278">
        <f t="shared" ca="1" si="996"/>
        <v>0</v>
      </c>
      <c r="AU1278">
        <f t="shared" ca="1" si="996"/>
        <v>0</v>
      </c>
      <c r="AV1278">
        <f t="shared" ca="1" si="996"/>
        <v>0</v>
      </c>
      <c r="AW1278">
        <f t="shared" ca="1" si="996"/>
        <v>0</v>
      </c>
      <c r="AX1278">
        <f t="shared" ca="1" si="996"/>
        <v>0</v>
      </c>
      <c r="AY1278">
        <f t="shared" ca="1" si="996"/>
        <v>0</v>
      </c>
      <c r="AZ1278">
        <f t="shared" ca="1" si="996"/>
        <v>0</v>
      </c>
      <c r="BA1278">
        <f t="shared" ca="1" si="987"/>
        <v>0</v>
      </c>
      <c r="BB1278">
        <f t="shared" ca="1" si="987"/>
        <v>0</v>
      </c>
      <c r="BC1278">
        <f t="shared" ca="1" si="987"/>
        <v>0</v>
      </c>
      <c r="BD1278">
        <f t="shared" ca="1" si="987"/>
        <v>0</v>
      </c>
      <c r="BE1278">
        <f t="shared" ca="1" si="987"/>
        <v>0</v>
      </c>
      <c r="BF1278">
        <f t="shared" ca="1" si="987"/>
        <v>0</v>
      </c>
      <c r="BG1278">
        <f t="shared" ca="1" si="969"/>
        <v>0</v>
      </c>
      <c r="BH1278">
        <f t="shared" ca="1" si="969"/>
        <v>0</v>
      </c>
      <c r="BI1278">
        <f t="shared" ca="1" si="969"/>
        <v>0</v>
      </c>
      <c r="BJ1278">
        <f t="shared" ca="1" si="968"/>
        <v>0</v>
      </c>
      <c r="BK1278">
        <f t="shared" ca="1" si="968"/>
        <v>0</v>
      </c>
      <c r="BL1278">
        <f t="shared" ca="1" si="968"/>
        <v>0</v>
      </c>
      <c r="BM1278">
        <f t="shared" ca="1" si="968"/>
        <v>0</v>
      </c>
      <c r="BN1278">
        <f t="shared" ca="1" si="968"/>
        <v>0</v>
      </c>
      <c r="BO1278">
        <f t="shared" ca="1" si="968"/>
        <v>0</v>
      </c>
      <c r="BP1278">
        <f t="shared" ca="1" si="968"/>
        <v>0</v>
      </c>
      <c r="BQ1278">
        <f t="shared" ca="1" si="968"/>
        <v>0</v>
      </c>
      <c r="BR1278">
        <f t="shared" ca="1" si="994"/>
        <v>0</v>
      </c>
      <c r="BS1278">
        <f t="shared" ca="1" si="994"/>
        <v>0</v>
      </c>
      <c r="BT1278">
        <f t="shared" ca="1" si="994"/>
        <v>0</v>
      </c>
      <c r="BU1278">
        <f t="shared" ca="1" si="994"/>
        <v>0</v>
      </c>
      <c r="BV1278">
        <f t="shared" ca="1" si="994"/>
        <v>0</v>
      </c>
      <c r="BW1278">
        <f t="shared" ca="1" si="994"/>
        <v>0</v>
      </c>
      <c r="BX1278">
        <f t="shared" ca="1" si="976"/>
        <v>0</v>
      </c>
      <c r="BY1278">
        <f t="shared" ca="1" si="976"/>
        <v>0</v>
      </c>
      <c r="BZ1278">
        <f t="shared" ca="1" si="976"/>
        <v>0</v>
      </c>
      <c r="CA1278">
        <f t="shared" ca="1" si="976"/>
        <v>0</v>
      </c>
      <c r="CB1278">
        <f t="shared" ca="1" si="976"/>
        <v>0</v>
      </c>
      <c r="CC1278">
        <f t="shared" ca="1" si="976"/>
        <v>0</v>
      </c>
      <c r="CD1278">
        <f t="shared" ca="1" si="976"/>
        <v>0</v>
      </c>
      <c r="CE1278">
        <f t="shared" ca="1" si="976"/>
        <v>0</v>
      </c>
      <c r="CF1278">
        <f t="shared" ca="1" si="976"/>
        <v>0</v>
      </c>
      <c r="CG1278">
        <f t="shared" ca="1" si="976"/>
        <v>0</v>
      </c>
      <c r="CH1278">
        <f t="shared" ca="1" si="976"/>
        <v>0</v>
      </c>
      <c r="CI1278">
        <f t="shared" ca="1" si="976"/>
        <v>0</v>
      </c>
      <c r="CJ1278">
        <f t="shared" ca="1" si="976"/>
        <v>0</v>
      </c>
      <c r="CK1278">
        <f t="shared" ca="1" si="976"/>
        <v>0</v>
      </c>
      <c r="CL1278">
        <f t="shared" ca="1" si="995"/>
        <v>0</v>
      </c>
      <c r="CM1278">
        <f t="shared" ca="1" si="995"/>
        <v>0</v>
      </c>
      <c r="CN1278">
        <f t="shared" ca="1" si="995"/>
        <v>0</v>
      </c>
      <c r="CO1278">
        <f t="shared" ca="1" si="995"/>
        <v>0</v>
      </c>
      <c r="CP1278">
        <f t="shared" ca="1" si="995"/>
        <v>0</v>
      </c>
      <c r="CQ1278">
        <f t="shared" ca="1" si="995"/>
        <v>0</v>
      </c>
      <c r="CR1278">
        <f t="shared" ca="1" si="995"/>
        <v>0</v>
      </c>
      <c r="CS1278">
        <f t="shared" ca="1" si="992"/>
        <v>0</v>
      </c>
      <c r="CT1278">
        <f t="shared" ca="1" si="992"/>
        <v>0</v>
      </c>
      <c r="CU1278">
        <f t="shared" ca="1" si="992"/>
        <v>0</v>
      </c>
      <c r="CV1278">
        <f t="shared" ca="1" si="992"/>
        <v>0</v>
      </c>
      <c r="CW1278">
        <f t="shared" ca="1" si="992"/>
        <v>0</v>
      </c>
      <c r="CX1278">
        <f t="shared" ca="1" si="983"/>
        <v>0</v>
      </c>
      <c r="CY1278">
        <f t="shared" ca="1" si="983"/>
        <v>0</v>
      </c>
      <c r="CZ1278">
        <f t="shared" ca="1" si="983"/>
        <v>0</v>
      </c>
      <c r="DA1278">
        <f t="shared" ca="1" si="983"/>
        <v>0</v>
      </c>
      <c r="DB1278">
        <f t="shared" ca="1" si="983"/>
        <v>0</v>
      </c>
      <c r="DC1278">
        <f t="shared" ca="1" si="981"/>
        <v>0</v>
      </c>
      <c r="DD1278">
        <f t="shared" ca="1" si="981"/>
        <v>0</v>
      </c>
      <c r="DE1278">
        <f t="shared" ca="1" si="981"/>
        <v>0</v>
      </c>
      <c r="DF1278">
        <f t="shared" ca="1" si="981"/>
        <v>0</v>
      </c>
      <c r="DG1278">
        <f t="shared" ca="1" si="981"/>
        <v>0</v>
      </c>
      <c r="DH1278">
        <f t="shared" ca="1" si="981"/>
        <v>0</v>
      </c>
      <c r="DI1278">
        <f t="shared" ca="1" si="981"/>
        <v>0</v>
      </c>
      <c r="DJ1278">
        <f t="shared" ca="1" si="981"/>
        <v>0</v>
      </c>
      <c r="DK1278">
        <f t="shared" ca="1" si="981"/>
        <v>0</v>
      </c>
      <c r="DL1278">
        <f t="shared" ca="1" si="959"/>
        <v>0</v>
      </c>
      <c r="DM1278">
        <f t="shared" ca="1" si="959"/>
        <v>0</v>
      </c>
      <c r="DN1278">
        <f t="shared" ca="1" si="959"/>
        <v>0</v>
      </c>
      <c r="DO1278">
        <f t="shared" ca="1" si="959"/>
        <v>0</v>
      </c>
      <c r="DP1278">
        <f t="shared" ca="1" si="959"/>
        <v>0</v>
      </c>
      <c r="DQ1278">
        <f t="shared" ca="1" si="959"/>
        <v>0</v>
      </c>
      <c r="DR1278">
        <f t="shared" ca="1" si="959"/>
        <v>0</v>
      </c>
      <c r="DS1278">
        <f t="shared" ca="1" si="959"/>
        <v>0</v>
      </c>
      <c r="DT1278">
        <f t="shared" ca="1" si="959"/>
        <v>0</v>
      </c>
      <c r="DU1278">
        <f t="shared" ca="1" si="984"/>
        <v>0</v>
      </c>
      <c r="DV1278">
        <f t="shared" ca="1" si="984"/>
        <v>0</v>
      </c>
      <c r="DW1278">
        <f t="shared" ca="1" si="984"/>
        <v>0</v>
      </c>
      <c r="DX1278">
        <f t="shared" ca="1" si="974"/>
        <v>0</v>
      </c>
      <c r="DY1278">
        <f t="shared" ca="1" si="974"/>
        <v>0</v>
      </c>
      <c r="DZ1278">
        <f t="shared" ca="1" si="974"/>
        <v>0</v>
      </c>
      <c r="EA1278">
        <f t="shared" ca="1" si="974"/>
        <v>0</v>
      </c>
      <c r="EB1278">
        <f t="shared" ca="1" si="974"/>
        <v>0</v>
      </c>
      <c r="EC1278">
        <f t="shared" ca="1" si="952"/>
        <v>0</v>
      </c>
      <c r="ED1278">
        <f t="shared" ca="1" si="952"/>
        <v>0</v>
      </c>
      <c r="EE1278">
        <f t="shared" ca="1" si="952"/>
        <v>0</v>
      </c>
      <c r="EF1278">
        <f t="shared" ca="1" si="952"/>
        <v>0</v>
      </c>
      <c r="EG1278">
        <f t="shared" ca="1" si="952"/>
        <v>0</v>
      </c>
      <c r="EH1278">
        <f t="shared" ca="1" si="952"/>
        <v>0</v>
      </c>
      <c r="EI1278">
        <f t="shared" ca="1" si="952"/>
        <v>0</v>
      </c>
      <c r="EJ1278">
        <f t="shared" ca="1" si="952"/>
        <v>0</v>
      </c>
      <c r="EK1278">
        <f t="shared" ca="1" si="952"/>
        <v>3.7594630616968883E-3</v>
      </c>
      <c r="EL1278">
        <f t="shared" ca="1" si="952"/>
        <v>0</v>
      </c>
      <c r="EM1278">
        <f t="shared" ca="1" si="997"/>
        <v>0</v>
      </c>
      <c r="EN1278">
        <f t="shared" ca="1" si="997"/>
        <v>0</v>
      </c>
      <c r="EO1278">
        <f t="shared" ca="1" si="997"/>
        <v>0</v>
      </c>
      <c r="EP1278">
        <f t="shared" ca="1" si="997"/>
        <v>0</v>
      </c>
      <c r="EQ1278">
        <f t="shared" ca="1" si="997"/>
        <v>0</v>
      </c>
      <c r="ER1278">
        <f t="shared" ca="1" si="997"/>
        <v>0</v>
      </c>
      <c r="ES1278">
        <f t="shared" ca="1" si="997"/>
        <v>0</v>
      </c>
      <c r="ET1278">
        <f t="shared" ca="1" si="997"/>
        <v>0</v>
      </c>
      <c r="EU1278">
        <f t="shared" ca="1" si="997"/>
        <v>0</v>
      </c>
      <c r="EV1278">
        <f t="shared" ca="1" si="978"/>
        <v>0</v>
      </c>
      <c r="EW1278">
        <f t="shared" ca="1" si="978"/>
        <v>0</v>
      </c>
      <c r="EX1278">
        <f t="shared" ca="1" si="978"/>
        <v>0</v>
      </c>
      <c r="EY1278">
        <f t="shared" ca="1" si="978"/>
        <v>0</v>
      </c>
      <c r="EZ1278">
        <f t="shared" ca="1" si="978"/>
        <v>0</v>
      </c>
      <c r="FA1278">
        <f t="shared" ca="1" si="978"/>
        <v>0</v>
      </c>
      <c r="FB1278">
        <f t="shared" ca="1" si="978"/>
        <v>0</v>
      </c>
      <c r="FC1278">
        <f t="shared" ca="1" si="978"/>
        <v>0</v>
      </c>
      <c r="FD1278">
        <f t="shared" ca="1" si="978"/>
        <v>0</v>
      </c>
      <c r="FE1278">
        <f t="shared" ca="1" si="978"/>
        <v>0</v>
      </c>
      <c r="FF1278">
        <f t="shared" ca="1" si="978"/>
        <v>0</v>
      </c>
      <c r="FG1278">
        <f t="shared" ca="1" si="978"/>
        <v>0</v>
      </c>
      <c r="FH1278">
        <f t="shared" ca="1" si="978"/>
        <v>0</v>
      </c>
      <c r="FI1278">
        <f t="shared" ca="1" si="985"/>
        <v>0</v>
      </c>
      <c r="FJ1278">
        <f t="shared" ca="1" si="973"/>
        <v>0</v>
      </c>
      <c r="FK1278">
        <f t="shared" ca="1" si="973"/>
        <v>0</v>
      </c>
      <c r="FL1278">
        <f t="shared" ca="1" si="973"/>
        <v>0</v>
      </c>
      <c r="FM1278">
        <f t="shared" ca="1" si="973"/>
        <v>0</v>
      </c>
      <c r="FN1278">
        <f t="shared" ca="1" si="973"/>
        <v>0</v>
      </c>
      <c r="FO1278">
        <f t="shared" ca="1" si="973"/>
        <v>0</v>
      </c>
      <c r="FP1278">
        <f t="shared" ca="1" si="973"/>
        <v>0</v>
      </c>
      <c r="FQ1278">
        <f t="shared" ca="1" si="973"/>
        <v>0</v>
      </c>
      <c r="FR1278">
        <f t="shared" ca="1" si="986"/>
        <v>0</v>
      </c>
      <c r="FS1278">
        <f t="shared" ca="1" si="986"/>
        <v>0</v>
      </c>
      <c r="FT1278">
        <f t="shared" ca="1" si="986"/>
        <v>0</v>
      </c>
      <c r="FU1278">
        <f t="shared" ca="1" si="951"/>
        <v>0</v>
      </c>
      <c r="FV1278">
        <f t="shared" ca="1" si="951"/>
        <v>0</v>
      </c>
      <c r="FW1278">
        <f t="shared" ca="1" si="951"/>
        <v>0</v>
      </c>
      <c r="FX1278">
        <f t="shared" ca="1" si="951"/>
        <v>0</v>
      </c>
      <c r="FY1278">
        <f t="shared" ca="1" si="951"/>
        <v>0</v>
      </c>
      <c r="FZ1278">
        <f t="shared" ca="1" si="951"/>
        <v>0</v>
      </c>
      <c r="GA1278">
        <f t="shared" ca="1" si="951"/>
        <v>0</v>
      </c>
      <c r="GB1278">
        <f t="shared" ca="1" si="951"/>
        <v>0</v>
      </c>
      <c r="GC1278">
        <f t="shared" ca="1" si="989"/>
        <v>0</v>
      </c>
      <c r="GD1278">
        <f t="shared" ca="1" si="989"/>
        <v>0</v>
      </c>
      <c r="GE1278">
        <f t="shared" ca="1" si="989"/>
        <v>0</v>
      </c>
      <c r="GF1278">
        <f t="shared" ca="1" si="989"/>
        <v>0</v>
      </c>
    </row>
    <row r="1279" spans="1:188" x14ac:dyDescent="0.25">
      <c r="A1279" s="2">
        <v>5.0323180123650335E-3</v>
      </c>
      <c r="B1279" s="3">
        <v>7.3253446954834323E-2</v>
      </c>
      <c r="C1279" s="1">
        <f t="shared" ca="1" si="958"/>
        <v>0</v>
      </c>
      <c r="D1279">
        <f t="shared" ca="1" si="993"/>
        <v>0</v>
      </c>
      <c r="E1279">
        <f t="shared" ca="1" si="993"/>
        <v>0</v>
      </c>
      <c r="F1279">
        <f t="shared" ca="1" si="993"/>
        <v>0</v>
      </c>
      <c r="G1279">
        <f t="shared" ca="1" si="993"/>
        <v>0</v>
      </c>
      <c r="H1279">
        <f t="shared" ca="1" si="990"/>
        <v>0</v>
      </c>
      <c r="I1279">
        <f t="shared" ca="1" si="990"/>
        <v>0</v>
      </c>
      <c r="J1279">
        <f t="shared" ca="1" si="990"/>
        <v>0</v>
      </c>
      <c r="K1279">
        <f t="shared" ca="1" si="990"/>
        <v>0</v>
      </c>
      <c r="L1279">
        <f t="shared" ca="1" si="990"/>
        <v>0</v>
      </c>
      <c r="M1279">
        <f t="shared" ca="1" si="990"/>
        <v>0</v>
      </c>
      <c r="N1279">
        <f t="shared" ca="1" si="979"/>
        <v>0</v>
      </c>
      <c r="O1279">
        <f t="shared" ca="1" si="979"/>
        <v>0</v>
      </c>
      <c r="P1279">
        <f t="shared" ca="1" si="979"/>
        <v>0</v>
      </c>
      <c r="Q1279">
        <f t="shared" ca="1" si="979"/>
        <v>0</v>
      </c>
      <c r="R1279">
        <f t="shared" ca="1" si="979"/>
        <v>0</v>
      </c>
      <c r="S1279">
        <f t="shared" ca="1" si="979"/>
        <v>0</v>
      </c>
      <c r="T1279">
        <f t="shared" ca="1" si="979"/>
        <v>0</v>
      </c>
      <c r="U1279">
        <f t="shared" ca="1" si="979"/>
        <v>0</v>
      </c>
      <c r="V1279">
        <f t="shared" ca="1" si="979"/>
        <v>0</v>
      </c>
      <c r="W1279">
        <f t="shared" ca="1" si="979"/>
        <v>0</v>
      </c>
      <c r="X1279">
        <f t="shared" ca="1" si="979"/>
        <v>0</v>
      </c>
      <c r="Y1279">
        <f t="shared" ca="1" si="988"/>
        <v>0</v>
      </c>
      <c r="Z1279">
        <f t="shared" ca="1" si="988"/>
        <v>0</v>
      </c>
      <c r="AA1279">
        <f t="shared" ca="1" si="988"/>
        <v>0</v>
      </c>
      <c r="AB1279">
        <f t="shared" ca="1" si="988"/>
        <v>0</v>
      </c>
      <c r="AC1279">
        <f t="shared" ca="1" si="988"/>
        <v>0</v>
      </c>
      <c r="AD1279">
        <f t="shared" ca="1" si="988"/>
        <v>0</v>
      </c>
      <c r="AE1279">
        <f t="shared" ca="1" si="988"/>
        <v>0</v>
      </c>
      <c r="AF1279">
        <f t="shared" ca="1" si="988"/>
        <v>0</v>
      </c>
      <c r="AG1279">
        <f t="shared" ca="1" si="991"/>
        <v>0</v>
      </c>
      <c r="AH1279">
        <f t="shared" ca="1" si="991"/>
        <v>0</v>
      </c>
      <c r="AI1279">
        <f t="shared" ca="1" si="991"/>
        <v>0</v>
      </c>
      <c r="AJ1279">
        <f t="shared" ca="1" si="991"/>
        <v>0</v>
      </c>
      <c r="AK1279">
        <f t="shared" ca="1" si="991"/>
        <v>0</v>
      </c>
      <c r="AL1279">
        <f t="shared" ca="1" si="991"/>
        <v>0</v>
      </c>
      <c r="AM1279">
        <f t="shared" ca="1" si="991"/>
        <v>0</v>
      </c>
      <c r="AN1279">
        <f t="shared" ca="1" si="991"/>
        <v>0</v>
      </c>
      <c r="AO1279">
        <f t="shared" ca="1" si="991"/>
        <v>0</v>
      </c>
      <c r="AP1279">
        <f t="shared" ca="1" si="991"/>
        <v>0</v>
      </c>
      <c r="AQ1279">
        <f t="shared" ca="1" si="991"/>
        <v>0</v>
      </c>
      <c r="AR1279">
        <f t="shared" ca="1" si="996"/>
        <v>0</v>
      </c>
      <c r="AS1279">
        <f t="shared" ca="1" si="996"/>
        <v>0</v>
      </c>
      <c r="AT1279">
        <f t="shared" ca="1" si="996"/>
        <v>0</v>
      </c>
      <c r="AU1279">
        <f t="shared" ca="1" si="996"/>
        <v>0</v>
      </c>
      <c r="AV1279">
        <f t="shared" ca="1" si="996"/>
        <v>0</v>
      </c>
      <c r="AW1279">
        <f t="shared" ca="1" si="996"/>
        <v>0</v>
      </c>
      <c r="AX1279">
        <f t="shared" ca="1" si="996"/>
        <v>0</v>
      </c>
      <c r="AY1279">
        <f t="shared" ca="1" si="996"/>
        <v>0</v>
      </c>
      <c r="AZ1279">
        <f t="shared" ca="1" si="996"/>
        <v>0</v>
      </c>
      <c r="BA1279">
        <f t="shared" ca="1" si="987"/>
        <v>0</v>
      </c>
      <c r="BB1279">
        <f t="shared" ca="1" si="987"/>
        <v>0</v>
      </c>
      <c r="BC1279">
        <f t="shared" ca="1" si="987"/>
        <v>0</v>
      </c>
      <c r="BD1279">
        <f t="shared" ca="1" si="987"/>
        <v>0</v>
      </c>
      <c r="BE1279">
        <f t="shared" ca="1" si="987"/>
        <v>0</v>
      </c>
      <c r="BF1279">
        <f t="shared" ca="1" si="987"/>
        <v>0</v>
      </c>
      <c r="BG1279">
        <f t="shared" ca="1" si="969"/>
        <v>0</v>
      </c>
      <c r="BH1279">
        <f t="shared" ca="1" si="969"/>
        <v>0</v>
      </c>
      <c r="BI1279">
        <f t="shared" ca="1" si="969"/>
        <v>0</v>
      </c>
      <c r="BJ1279">
        <f t="shared" ca="1" si="968"/>
        <v>0</v>
      </c>
      <c r="BK1279">
        <f t="shared" ca="1" si="968"/>
        <v>0</v>
      </c>
      <c r="BL1279">
        <f t="shared" ca="1" si="968"/>
        <v>0</v>
      </c>
      <c r="BM1279">
        <f t="shared" ca="1" si="968"/>
        <v>0</v>
      </c>
      <c r="BN1279">
        <f t="shared" ca="1" si="968"/>
        <v>0</v>
      </c>
      <c r="BO1279">
        <f t="shared" ca="1" si="968"/>
        <v>0</v>
      </c>
      <c r="BP1279">
        <f t="shared" ca="1" si="968"/>
        <v>0</v>
      </c>
      <c r="BQ1279">
        <f t="shared" ca="1" si="968"/>
        <v>0</v>
      </c>
      <c r="BR1279">
        <f t="shared" ca="1" si="994"/>
        <v>0</v>
      </c>
      <c r="BS1279">
        <f t="shared" ca="1" si="994"/>
        <v>0</v>
      </c>
      <c r="BT1279">
        <f t="shared" ca="1" si="994"/>
        <v>0</v>
      </c>
      <c r="BU1279">
        <f t="shared" ca="1" si="994"/>
        <v>0</v>
      </c>
      <c r="BV1279">
        <f t="shared" ca="1" si="994"/>
        <v>0</v>
      </c>
      <c r="BW1279">
        <f t="shared" ca="1" si="994"/>
        <v>0</v>
      </c>
      <c r="BX1279">
        <f t="shared" ca="1" si="976"/>
        <v>0</v>
      </c>
      <c r="BY1279">
        <f t="shared" ca="1" si="976"/>
        <v>0</v>
      </c>
      <c r="BZ1279">
        <f t="shared" ca="1" si="976"/>
        <v>0</v>
      </c>
      <c r="CA1279">
        <f t="shared" ca="1" si="976"/>
        <v>0</v>
      </c>
      <c r="CB1279">
        <f t="shared" ca="1" si="976"/>
        <v>0</v>
      </c>
      <c r="CC1279">
        <f t="shared" ca="1" si="976"/>
        <v>0</v>
      </c>
      <c r="CD1279">
        <f t="shared" ca="1" si="976"/>
        <v>0</v>
      </c>
      <c r="CE1279">
        <f t="shared" ca="1" si="976"/>
        <v>0</v>
      </c>
      <c r="CF1279">
        <f t="shared" ca="1" si="976"/>
        <v>0</v>
      </c>
      <c r="CG1279">
        <f t="shared" ca="1" si="976"/>
        <v>0</v>
      </c>
      <c r="CH1279">
        <f t="shared" ca="1" si="976"/>
        <v>0</v>
      </c>
      <c r="CI1279">
        <f t="shared" ca="1" si="976"/>
        <v>0</v>
      </c>
      <c r="CJ1279">
        <f t="shared" ca="1" si="976"/>
        <v>0</v>
      </c>
      <c r="CK1279">
        <f t="shared" ca="1" si="976"/>
        <v>0</v>
      </c>
      <c r="CL1279">
        <f t="shared" ca="1" si="995"/>
        <v>0</v>
      </c>
      <c r="CM1279">
        <f t="shared" ca="1" si="995"/>
        <v>0</v>
      </c>
      <c r="CN1279">
        <f t="shared" ca="1" si="995"/>
        <v>0</v>
      </c>
      <c r="CO1279">
        <f t="shared" ca="1" si="995"/>
        <v>0</v>
      </c>
      <c r="CP1279">
        <f t="shared" ca="1" si="995"/>
        <v>0</v>
      </c>
      <c r="CQ1279">
        <f t="shared" ca="1" si="995"/>
        <v>0</v>
      </c>
      <c r="CR1279">
        <f t="shared" ca="1" si="995"/>
        <v>0</v>
      </c>
      <c r="CS1279">
        <f t="shared" ca="1" si="992"/>
        <v>0</v>
      </c>
      <c r="CT1279">
        <f t="shared" ca="1" si="992"/>
        <v>0</v>
      </c>
      <c r="CU1279">
        <f t="shared" ca="1" si="992"/>
        <v>0</v>
      </c>
      <c r="CV1279">
        <f t="shared" ca="1" si="992"/>
        <v>0</v>
      </c>
      <c r="CW1279">
        <f t="shared" ca="1" si="992"/>
        <v>0</v>
      </c>
      <c r="CX1279">
        <f t="shared" ca="1" si="983"/>
        <v>0</v>
      </c>
      <c r="CY1279">
        <f t="shared" ca="1" si="983"/>
        <v>0</v>
      </c>
      <c r="CZ1279">
        <f t="shared" ca="1" si="983"/>
        <v>0</v>
      </c>
      <c r="DA1279">
        <f t="shared" ca="1" si="983"/>
        <v>0</v>
      </c>
      <c r="DB1279">
        <f t="shared" ca="1" si="983"/>
        <v>0</v>
      </c>
      <c r="DC1279">
        <f t="shared" ca="1" si="981"/>
        <v>0</v>
      </c>
      <c r="DD1279">
        <f t="shared" ca="1" si="981"/>
        <v>0</v>
      </c>
      <c r="DE1279">
        <f t="shared" ca="1" si="981"/>
        <v>0</v>
      </c>
      <c r="DF1279">
        <f t="shared" ca="1" si="981"/>
        <v>0</v>
      </c>
      <c r="DG1279">
        <f t="shared" ca="1" si="981"/>
        <v>0</v>
      </c>
      <c r="DH1279">
        <f t="shared" ca="1" si="981"/>
        <v>0</v>
      </c>
      <c r="DI1279">
        <f t="shared" ca="1" si="981"/>
        <v>0</v>
      </c>
      <c r="DJ1279">
        <f t="shared" ca="1" si="981"/>
        <v>0</v>
      </c>
      <c r="DK1279">
        <f t="shared" ca="1" si="981"/>
        <v>0</v>
      </c>
      <c r="DL1279">
        <f t="shared" ca="1" si="959"/>
        <v>0</v>
      </c>
      <c r="DM1279">
        <f t="shared" ca="1" si="959"/>
        <v>0</v>
      </c>
      <c r="DN1279">
        <f t="shared" ca="1" si="959"/>
        <v>0</v>
      </c>
      <c r="DO1279">
        <f t="shared" ca="1" si="959"/>
        <v>0</v>
      </c>
      <c r="DP1279">
        <f t="shared" ca="1" si="959"/>
        <v>0</v>
      </c>
      <c r="DQ1279">
        <f t="shared" ca="1" si="959"/>
        <v>0</v>
      </c>
      <c r="DR1279">
        <f t="shared" ca="1" si="959"/>
        <v>0</v>
      </c>
      <c r="DS1279">
        <f t="shared" ca="1" si="959"/>
        <v>0</v>
      </c>
      <c r="DT1279">
        <f t="shared" ca="1" si="959"/>
        <v>0</v>
      </c>
      <c r="DU1279">
        <f t="shared" ca="1" si="984"/>
        <v>0</v>
      </c>
      <c r="DV1279">
        <f t="shared" ca="1" si="984"/>
        <v>0</v>
      </c>
      <c r="DW1279">
        <f t="shared" ca="1" si="984"/>
        <v>0</v>
      </c>
      <c r="DX1279">
        <f t="shared" ca="1" si="974"/>
        <v>0</v>
      </c>
      <c r="DY1279">
        <f t="shared" ca="1" si="974"/>
        <v>0</v>
      </c>
      <c r="DZ1279">
        <f t="shared" ca="1" si="974"/>
        <v>0</v>
      </c>
      <c r="EA1279">
        <f t="shared" ca="1" si="974"/>
        <v>0</v>
      </c>
      <c r="EB1279">
        <f t="shared" ca="1" si="974"/>
        <v>0</v>
      </c>
      <c r="EC1279">
        <f t="shared" ca="1" si="952"/>
        <v>0</v>
      </c>
      <c r="ED1279">
        <f t="shared" ca="1" si="952"/>
        <v>0</v>
      </c>
      <c r="EE1279">
        <f t="shared" ca="1" si="952"/>
        <v>0</v>
      </c>
      <c r="EF1279">
        <f t="shared" ca="1" si="952"/>
        <v>0</v>
      </c>
      <c r="EG1279">
        <f t="shared" ca="1" si="952"/>
        <v>0</v>
      </c>
      <c r="EH1279">
        <f t="shared" ca="1" si="952"/>
        <v>0</v>
      </c>
      <c r="EI1279">
        <f t="shared" ca="1" si="952"/>
        <v>0</v>
      </c>
      <c r="EJ1279">
        <f t="shared" ca="1" si="952"/>
        <v>0</v>
      </c>
      <c r="EK1279">
        <f t="shared" ca="1" si="952"/>
        <v>5.0323180123650335E-3</v>
      </c>
      <c r="EL1279">
        <f t="shared" ca="1" si="952"/>
        <v>0</v>
      </c>
      <c r="EM1279">
        <f t="shared" ca="1" si="997"/>
        <v>0</v>
      </c>
      <c r="EN1279">
        <f t="shared" ca="1" si="997"/>
        <v>0</v>
      </c>
      <c r="EO1279">
        <f t="shared" ca="1" si="997"/>
        <v>0</v>
      </c>
      <c r="EP1279">
        <f t="shared" ca="1" si="997"/>
        <v>0</v>
      </c>
      <c r="EQ1279">
        <f t="shared" ca="1" si="997"/>
        <v>0</v>
      </c>
      <c r="ER1279">
        <f t="shared" ca="1" si="997"/>
        <v>0</v>
      </c>
      <c r="ES1279">
        <f t="shared" ca="1" si="997"/>
        <v>0</v>
      </c>
      <c r="ET1279">
        <f t="shared" ca="1" si="997"/>
        <v>0</v>
      </c>
      <c r="EU1279">
        <f t="shared" ca="1" si="997"/>
        <v>0</v>
      </c>
      <c r="EV1279">
        <f t="shared" ca="1" si="978"/>
        <v>0</v>
      </c>
      <c r="EW1279">
        <f t="shared" ca="1" si="978"/>
        <v>0</v>
      </c>
      <c r="EX1279">
        <f t="shared" ref="EX1279:FH1302" ca="1" si="998">IF(AND($B1279&gt;EW$6,$B1279&lt;=EX$6),MAX($A1279,EZ1278),0)</f>
        <v>0</v>
      </c>
      <c r="EY1279">
        <f t="shared" ca="1" si="998"/>
        <v>0</v>
      </c>
      <c r="EZ1279">
        <f t="shared" ca="1" si="998"/>
        <v>0</v>
      </c>
      <c r="FA1279">
        <f t="shared" ca="1" si="998"/>
        <v>0</v>
      </c>
      <c r="FB1279">
        <f t="shared" ca="1" si="998"/>
        <v>0</v>
      </c>
      <c r="FC1279">
        <f t="shared" ca="1" si="998"/>
        <v>0</v>
      </c>
      <c r="FD1279">
        <f t="shared" ca="1" si="998"/>
        <v>0</v>
      </c>
      <c r="FE1279">
        <f t="shared" ca="1" si="998"/>
        <v>0</v>
      </c>
      <c r="FF1279">
        <f t="shared" ca="1" si="998"/>
        <v>0</v>
      </c>
      <c r="FG1279">
        <f t="shared" ca="1" si="998"/>
        <v>0</v>
      </c>
      <c r="FH1279">
        <f t="shared" ca="1" si="998"/>
        <v>0</v>
      </c>
      <c r="FI1279">
        <f t="shared" ca="1" si="985"/>
        <v>0</v>
      </c>
      <c r="FJ1279">
        <f t="shared" ca="1" si="973"/>
        <v>0</v>
      </c>
      <c r="FK1279">
        <f t="shared" ca="1" si="973"/>
        <v>0</v>
      </c>
      <c r="FL1279">
        <f t="shared" ca="1" si="973"/>
        <v>0</v>
      </c>
      <c r="FM1279">
        <f t="shared" ca="1" si="973"/>
        <v>0</v>
      </c>
      <c r="FN1279">
        <f t="shared" ca="1" si="973"/>
        <v>0</v>
      </c>
      <c r="FO1279">
        <f t="shared" ca="1" si="973"/>
        <v>0</v>
      </c>
      <c r="FP1279">
        <f t="shared" ca="1" si="973"/>
        <v>0</v>
      </c>
      <c r="FQ1279">
        <f t="shared" ca="1" si="973"/>
        <v>0</v>
      </c>
      <c r="FR1279">
        <f t="shared" ca="1" si="986"/>
        <v>0</v>
      </c>
      <c r="FS1279">
        <f t="shared" ca="1" si="986"/>
        <v>0</v>
      </c>
      <c r="FT1279">
        <f t="shared" ca="1" si="986"/>
        <v>0</v>
      </c>
      <c r="FU1279">
        <f t="shared" ca="1" si="951"/>
        <v>0</v>
      </c>
      <c r="FV1279">
        <f t="shared" ca="1" si="951"/>
        <v>0</v>
      </c>
      <c r="FW1279">
        <f t="shared" ca="1" si="951"/>
        <v>0</v>
      </c>
      <c r="FX1279">
        <f t="shared" ca="1" si="951"/>
        <v>0</v>
      </c>
      <c r="FY1279">
        <f t="shared" ca="1" si="951"/>
        <v>0</v>
      </c>
      <c r="FZ1279">
        <f t="shared" ca="1" si="951"/>
        <v>0</v>
      </c>
      <c r="GA1279">
        <f t="shared" ca="1" si="951"/>
        <v>0</v>
      </c>
      <c r="GB1279">
        <f t="shared" ca="1" si="951"/>
        <v>0</v>
      </c>
      <c r="GC1279">
        <f t="shared" ca="1" si="989"/>
        <v>0</v>
      </c>
      <c r="GD1279">
        <f t="shared" ca="1" si="989"/>
        <v>0</v>
      </c>
      <c r="GE1279">
        <f t="shared" ca="1" si="989"/>
        <v>0</v>
      </c>
      <c r="GF1279">
        <f t="shared" ca="1" si="989"/>
        <v>0</v>
      </c>
    </row>
    <row r="1280" spans="1:188" x14ac:dyDescent="0.25">
      <c r="A1280" s="2">
        <v>5.4936534805891668E-3</v>
      </c>
      <c r="B1280" s="3">
        <v>7.3258488503736452E-2</v>
      </c>
      <c r="C1280" s="1">
        <f t="shared" ca="1" si="958"/>
        <v>0</v>
      </c>
      <c r="D1280">
        <f t="shared" ca="1" si="993"/>
        <v>0</v>
      </c>
      <c r="E1280">
        <f t="shared" ca="1" si="993"/>
        <v>0</v>
      </c>
      <c r="F1280">
        <f t="shared" ca="1" si="993"/>
        <v>0</v>
      </c>
      <c r="G1280">
        <f t="shared" ca="1" si="993"/>
        <v>0</v>
      </c>
      <c r="H1280">
        <f t="shared" ca="1" si="990"/>
        <v>0</v>
      </c>
      <c r="I1280">
        <f t="shared" ca="1" si="990"/>
        <v>0</v>
      </c>
      <c r="J1280">
        <f t="shared" ca="1" si="990"/>
        <v>0</v>
      </c>
      <c r="K1280">
        <f t="shared" ca="1" si="990"/>
        <v>0</v>
      </c>
      <c r="L1280">
        <f t="shared" ca="1" si="990"/>
        <v>0</v>
      </c>
      <c r="M1280">
        <f t="shared" ca="1" si="990"/>
        <v>0</v>
      </c>
      <c r="N1280">
        <f t="shared" ca="1" si="979"/>
        <v>0</v>
      </c>
      <c r="O1280">
        <f t="shared" ca="1" si="979"/>
        <v>0</v>
      </c>
      <c r="P1280">
        <f t="shared" ca="1" si="979"/>
        <v>0</v>
      </c>
      <c r="Q1280">
        <f t="shared" ca="1" si="979"/>
        <v>0</v>
      </c>
      <c r="R1280">
        <f t="shared" ca="1" si="979"/>
        <v>0</v>
      </c>
      <c r="S1280">
        <f t="shared" ca="1" si="979"/>
        <v>0</v>
      </c>
      <c r="T1280">
        <f t="shared" ca="1" si="979"/>
        <v>0</v>
      </c>
      <c r="U1280">
        <f t="shared" ca="1" si="979"/>
        <v>0</v>
      </c>
      <c r="V1280">
        <f t="shared" ca="1" si="979"/>
        <v>0</v>
      </c>
      <c r="W1280">
        <f t="shared" ca="1" si="979"/>
        <v>0</v>
      </c>
      <c r="X1280">
        <f t="shared" ref="X1280:AK1317" ca="1" si="999">IF(AND($B1280&gt;W$6,$B1280&lt;=X$6),MAX($A1280,Z1279),0)</f>
        <v>0</v>
      </c>
      <c r="Y1280">
        <f t="shared" ca="1" si="988"/>
        <v>0</v>
      </c>
      <c r="Z1280">
        <f t="shared" ca="1" si="988"/>
        <v>0</v>
      </c>
      <c r="AA1280">
        <f t="shared" ca="1" si="988"/>
        <v>0</v>
      </c>
      <c r="AB1280">
        <f t="shared" ca="1" si="988"/>
        <v>0</v>
      </c>
      <c r="AC1280">
        <f t="shared" ca="1" si="988"/>
        <v>0</v>
      </c>
      <c r="AD1280">
        <f t="shared" ca="1" si="988"/>
        <v>0</v>
      </c>
      <c r="AE1280">
        <f t="shared" ca="1" si="988"/>
        <v>0</v>
      </c>
      <c r="AF1280">
        <f t="shared" ca="1" si="988"/>
        <v>0</v>
      </c>
      <c r="AG1280">
        <f t="shared" ca="1" si="991"/>
        <v>0</v>
      </c>
      <c r="AH1280">
        <f t="shared" ca="1" si="991"/>
        <v>0</v>
      </c>
      <c r="AI1280">
        <f t="shared" ca="1" si="991"/>
        <v>0</v>
      </c>
      <c r="AJ1280">
        <f t="shared" ca="1" si="991"/>
        <v>0</v>
      </c>
      <c r="AK1280">
        <f t="shared" ca="1" si="991"/>
        <v>0</v>
      </c>
      <c r="AL1280">
        <f t="shared" ca="1" si="991"/>
        <v>0</v>
      </c>
      <c r="AM1280">
        <f t="shared" ca="1" si="991"/>
        <v>0</v>
      </c>
      <c r="AN1280">
        <f t="shared" ca="1" si="991"/>
        <v>0</v>
      </c>
      <c r="AO1280">
        <f t="shared" ca="1" si="991"/>
        <v>0</v>
      </c>
      <c r="AP1280">
        <f t="shared" ca="1" si="991"/>
        <v>0</v>
      </c>
      <c r="AQ1280">
        <f t="shared" ca="1" si="991"/>
        <v>0</v>
      </c>
      <c r="AR1280">
        <f t="shared" ca="1" si="996"/>
        <v>0</v>
      </c>
      <c r="AS1280">
        <f t="shared" ca="1" si="996"/>
        <v>0</v>
      </c>
      <c r="AT1280">
        <f t="shared" ca="1" si="996"/>
        <v>0</v>
      </c>
      <c r="AU1280">
        <f t="shared" ca="1" si="996"/>
        <v>0</v>
      </c>
      <c r="AV1280">
        <f t="shared" ca="1" si="996"/>
        <v>0</v>
      </c>
      <c r="AW1280">
        <f t="shared" ca="1" si="996"/>
        <v>0</v>
      </c>
      <c r="AX1280">
        <f t="shared" ca="1" si="996"/>
        <v>0</v>
      </c>
      <c r="AY1280">
        <f t="shared" ca="1" si="996"/>
        <v>0</v>
      </c>
      <c r="AZ1280">
        <f t="shared" ca="1" si="996"/>
        <v>0</v>
      </c>
      <c r="BA1280">
        <f t="shared" ca="1" si="987"/>
        <v>0</v>
      </c>
      <c r="BB1280">
        <f t="shared" ca="1" si="987"/>
        <v>0</v>
      </c>
      <c r="BC1280">
        <f t="shared" ca="1" si="987"/>
        <v>0</v>
      </c>
      <c r="BD1280">
        <f t="shared" ca="1" si="987"/>
        <v>0</v>
      </c>
      <c r="BE1280">
        <f t="shared" ca="1" si="987"/>
        <v>0</v>
      </c>
      <c r="BF1280">
        <f t="shared" ca="1" si="987"/>
        <v>0</v>
      </c>
      <c r="BG1280">
        <f t="shared" ca="1" si="969"/>
        <v>0</v>
      </c>
      <c r="BH1280">
        <f t="shared" ca="1" si="969"/>
        <v>0</v>
      </c>
      <c r="BI1280">
        <f t="shared" ca="1" si="969"/>
        <v>0</v>
      </c>
      <c r="BJ1280">
        <f t="shared" ca="1" si="968"/>
        <v>0</v>
      </c>
      <c r="BK1280">
        <f t="shared" ca="1" si="968"/>
        <v>0</v>
      </c>
      <c r="BL1280">
        <f t="shared" ca="1" si="968"/>
        <v>0</v>
      </c>
      <c r="BM1280">
        <f t="shared" ca="1" si="968"/>
        <v>0</v>
      </c>
      <c r="BN1280">
        <f t="shared" ca="1" si="968"/>
        <v>0</v>
      </c>
      <c r="BO1280">
        <f t="shared" ca="1" si="968"/>
        <v>0</v>
      </c>
      <c r="BP1280">
        <f t="shared" ca="1" si="968"/>
        <v>0</v>
      </c>
      <c r="BQ1280">
        <f t="shared" ca="1" si="968"/>
        <v>0</v>
      </c>
      <c r="BR1280">
        <f t="shared" ca="1" si="994"/>
        <v>0</v>
      </c>
      <c r="BS1280">
        <f t="shared" ca="1" si="994"/>
        <v>0</v>
      </c>
      <c r="BT1280">
        <f t="shared" ca="1" si="994"/>
        <v>0</v>
      </c>
      <c r="BU1280">
        <f t="shared" ca="1" si="994"/>
        <v>0</v>
      </c>
      <c r="BV1280">
        <f t="shared" ca="1" si="994"/>
        <v>0</v>
      </c>
      <c r="BW1280">
        <f t="shared" ca="1" si="994"/>
        <v>0</v>
      </c>
      <c r="BX1280">
        <f t="shared" ca="1" si="976"/>
        <v>0</v>
      </c>
      <c r="BY1280">
        <f t="shared" ca="1" si="976"/>
        <v>0</v>
      </c>
      <c r="BZ1280">
        <f t="shared" ca="1" si="976"/>
        <v>0</v>
      </c>
      <c r="CA1280">
        <f t="shared" ca="1" si="976"/>
        <v>0</v>
      </c>
      <c r="CB1280">
        <f t="shared" ca="1" si="976"/>
        <v>0</v>
      </c>
      <c r="CC1280">
        <f t="shared" ca="1" si="976"/>
        <v>0</v>
      </c>
      <c r="CD1280">
        <f t="shared" ca="1" si="976"/>
        <v>0</v>
      </c>
      <c r="CE1280">
        <f t="shared" ca="1" si="976"/>
        <v>0</v>
      </c>
      <c r="CF1280">
        <f t="shared" ca="1" si="976"/>
        <v>0</v>
      </c>
      <c r="CG1280">
        <f t="shared" ref="CG1280:CN1323" ca="1" si="1000">IF(AND($B1280&gt;CF$6,$B1280&lt;=CG$6),MAX($A1280,CI1279),0)</f>
        <v>0</v>
      </c>
      <c r="CH1280">
        <f t="shared" ca="1" si="1000"/>
        <v>0</v>
      </c>
      <c r="CI1280">
        <f t="shared" ca="1" si="1000"/>
        <v>0</v>
      </c>
      <c r="CJ1280">
        <f t="shared" ca="1" si="1000"/>
        <v>0</v>
      </c>
      <c r="CK1280">
        <f t="shared" ca="1" si="1000"/>
        <v>0</v>
      </c>
      <c r="CL1280">
        <f t="shared" ca="1" si="995"/>
        <v>0</v>
      </c>
      <c r="CM1280">
        <f t="shared" ca="1" si="995"/>
        <v>0</v>
      </c>
      <c r="CN1280">
        <f t="shared" ca="1" si="995"/>
        <v>0</v>
      </c>
      <c r="CO1280">
        <f t="shared" ca="1" si="995"/>
        <v>0</v>
      </c>
      <c r="CP1280">
        <f t="shared" ca="1" si="995"/>
        <v>0</v>
      </c>
      <c r="CQ1280">
        <f t="shared" ca="1" si="995"/>
        <v>0</v>
      </c>
      <c r="CR1280">
        <f t="shared" ca="1" si="995"/>
        <v>0</v>
      </c>
      <c r="CS1280">
        <f t="shared" ca="1" si="992"/>
        <v>0</v>
      </c>
      <c r="CT1280">
        <f t="shared" ca="1" si="992"/>
        <v>0</v>
      </c>
      <c r="CU1280">
        <f t="shared" ca="1" si="992"/>
        <v>0</v>
      </c>
      <c r="CV1280">
        <f t="shared" ca="1" si="992"/>
        <v>0</v>
      </c>
      <c r="CW1280">
        <f t="shared" ca="1" si="992"/>
        <v>0</v>
      </c>
      <c r="CX1280">
        <f t="shared" ca="1" si="983"/>
        <v>0</v>
      </c>
      <c r="CY1280">
        <f t="shared" ca="1" si="983"/>
        <v>0</v>
      </c>
      <c r="CZ1280">
        <f t="shared" ca="1" si="983"/>
        <v>0</v>
      </c>
      <c r="DA1280">
        <f t="shared" ca="1" si="983"/>
        <v>0</v>
      </c>
      <c r="DB1280">
        <f t="shared" ca="1" si="983"/>
        <v>0</v>
      </c>
      <c r="DC1280">
        <f t="shared" ca="1" si="981"/>
        <v>0</v>
      </c>
      <c r="DD1280">
        <f t="shared" ca="1" si="981"/>
        <v>0</v>
      </c>
      <c r="DE1280">
        <f t="shared" ca="1" si="981"/>
        <v>0</v>
      </c>
      <c r="DF1280">
        <f t="shared" ca="1" si="981"/>
        <v>0</v>
      </c>
      <c r="DG1280">
        <f t="shared" ca="1" si="981"/>
        <v>0</v>
      </c>
      <c r="DH1280">
        <f t="shared" ca="1" si="981"/>
        <v>0</v>
      </c>
      <c r="DI1280">
        <f t="shared" ca="1" si="981"/>
        <v>0</v>
      </c>
      <c r="DJ1280">
        <f t="shared" ca="1" si="981"/>
        <v>0</v>
      </c>
      <c r="DK1280">
        <f t="shared" ca="1" si="981"/>
        <v>0</v>
      </c>
      <c r="DL1280">
        <f t="shared" ca="1" si="959"/>
        <v>0</v>
      </c>
      <c r="DM1280">
        <f t="shared" ca="1" si="959"/>
        <v>0</v>
      </c>
      <c r="DN1280">
        <f t="shared" ca="1" si="959"/>
        <v>0</v>
      </c>
      <c r="DO1280">
        <f t="shared" ca="1" si="959"/>
        <v>0</v>
      </c>
      <c r="DP1280">
        <f t="shared" ca="1" si="959"/>
        <v>0</v>
      </c>
      <c r="DQ1280">
        <f t="shared" ca="1" si="959"/>
        <v>0</v>
      </c>
      <c r="DR1280">
        <f t="shared" ca="1" si="959"/>
        <v>0</v>
      </c>
      <c r="DS1280">
        <f t="shared" ca="1" si="959"/>
        <v>0</v>
      </c>
      <c r="DT1280">
        <f t="shared" ca="1" si="959"/>
        <v>0</v>
      </c>
      <c r="DU1280">
        <f t="shared" ca="1" si="984"/>
        <v>0</v>
      </c>
      <c r="DV1280">
        <f t="shared" ca="1" si="984"/>
        <v>0</v>
      </c>
      <c r="DW1280">
        <f t="shared" ca="1" si="984"/>
        <v>0</v>
      </c>
      <c r="DX1280">
        <f t="shared" ca="1" si="974"/>
        <v>0</v>
      </c>
      <c r="DY1280">
        <f t="shared" ca="1" si="974"/>
        <v>0</v>
      </c>
      <c r="DZ1280">
        <f t="shared" ca="1" si="974"/>
        <v>0</v>
      </c>
      <c r="EA1280">
        <f t="shared" ca="1" si="974"/>
        <v>0</v>
      </c>
      <c r="EB1280">
        <f t="shared" ca="1" si="974"/>
        <v>0</v>
      </c>
      <c r="EC1280">
        <f t="shared" ca="1" si="952"/>
        <v>0</v>
      </c>
      <c r="ED1280">
        <f t="shared" ca="1" si="952"/>
        <v>0</v>
      </c>
      <c r="EE1280">
        <f t="shared" ca="1" si="952"/>
        <v>0</v>
      </c>
      <c r="EF1280">
        <f t="shared" ca="1" si="952"/>
        <v>0</v>
      </c>
      <c r="EG1280">
        <f t="shared" ca="1" si="952"/>
        <v>0</v>
      </c>
      <c r="EH1280">
        <f t="shared" ca="1" si="952"/>
        <v>0</v>
      </c>
      <c r="EI1280">
        <f t="shared" ca="1" si="952"/>
        <v>0</v>
      </c>
      <c r="EJ1280">
        <f t="shared" ca="1" si="952"/>
        <v>0</v>
      </c>
      <c r="EK1280">
        <f t="shared" ca="1" si="952"/>
        <v>5.4936534805891668E-3</v>
      </c>
      <c r="EL1280">
        <f t="shared" ca="1" si="952"/>
        <v>0</v>
      </c>
      <c r="EM1280">
        <f t="shared" ca="1" si="997"/>
        <v>0</v>
      </c>
      <c r="EN1280">
        <f t="shared" ca="1" si="997"/>
        <v>0</v>
      </c>
      <c r="EO1280">
        <f t="shared" ca="1" si="997"/>
        <v>0</v>
      </c>
      <c r="EP1280">
        <f t="shared" ca="1" si="997"/>
        <v>0</v>
      </c>
      <c r="EQ1280">
        <f t="shared" ca="1" si="997"/>
        <v>0</v>
      </c>
      <c r="ER1280">
        <f t="shared" ca="1" si="997"/>
        <v>0</v>
      </c>
      <c r="ES1280">
        <f t="shared" ca="1" si="997"/>
        <v>0</v>
      </c>
      <c r="ET1280">
        <f t="shared" ca="1" si="997"/>
        <v>0</v>
      </c>
      <c r="EU1280">
        <f t="shared" ca="1" si="997"/>
        <v>0</v>
      </c>
      <c r="EV1280">
        <f t="shared" ca="1" si="997"/>
        <v>0</v>
      </c>
      <c r="EW1280">
        <f t="shared" ca="1" si="997"/>
        <v>0</v>
      </c>
      <c r="EX1280">
        <f t="shared" ca="1" si="998"/>
        <v>0</v>
      </c>
      <c r="EY1280">
        <f t="shared" ca="1" si="998"/>
        <v>0</v>
      </c>
      <c r="EZ1280">
        <f t="shared" ca="1" si="998"/>
        <v>0</v>
      </c>
      <c r="FA1280">
        <f t="shared" ca="1" si="998"/>
        <v>0</v>
      </c>
      <c r="FB1280">
        <f t="shared" ca="1" si="998"/>
        <v>0</v>
      </c>
      <c r="FC1280">
        <f t="shared" ca="1" si="998"/>
        <v>0</v>
      </c>
      <c r="FD1280">
        <f t="shared" ca="1" si="998"/>
        <v>0</v>
      </c>
      <c r="FE1280">
        <f t="shared" ca="1" si="998"/>
        <v>0</v>
      </c>
      <c r="FF1280">
        <f t="shared" ca="1" si="998"/>
        <v>0</v>
      </c>
      <c r="FG1280">
        <f t="shared" ca="1" si="998"/>
        <v>0</v>
      </c>
      <c r="FH1280">
        <f t="shared" ca="1" si="998"/>
        <v>0</v>
      </c>
      <c r="FI1280">
        <f t="shared" ca="1" si="985"/>
        <v>0</v>
      </c>
      <c r="FJ1280">
        <f t="shared" ca="1" si="973"/>
        <v>0</v>
      </c>
      <c r="FK1280">
        <f t="shared" ca="1" si="973"/>
        <v>0</v>
      </c>
      <c r="FL1280">
        <f t="shared" ca="1" si="973"/>
        <v>0</v>
      </c>
      <c r="FM1280">
        <f t="shared" ca="1" si="973"/>
        <v>0</v>
      </c>
      <c r="FN1280">
        <f t="shared" ca="1" si="973"/>
        <v>0</v>
      </c>
      <c r="FO1280">
        <f t="shared" ca="1" si="973"/>
        <v>0</v>
      </c>
      <c r="FP1280">
        <f t="shared" ca="1" si="973"/>
        <v>0</v>
      </c>
      <c r="FQ1280">
        <f t="shared" ca="1" si="973"/>
        <v>0</v>
      </c>
      <c r="FR1280">
        <f t="shared" ca="1" si="986"/>
        <v>0</v>
      </c>
      <c r="FS1280">
        <f t="shared" ca="1" si="986"/>
        <v>0</v>
      </c>
      <c r="FT1280">
        <f t="shared" ca="1" si="986"/>
        <v>0</v>
      </c>
      <c r="FU1280">
        <f t="shared" ca="1" si="951"/>
        <v>0</v>
      </c>
      <c r="FV1280">
        <f t="shared" ca="1" si="951"/>
        <v>0</v>
      </c>
      <c r="FW1280">
        <f t="shared" ca="1" si="951"/>
        <v>0</v>
      </c>
      <c r="FX1280">
        <f t="shared" ca="1" si="951"/>
        <v>0</v>
      </c>
      <c r="FY1280">
        <f t="shared" ca="1" si="951"/>
        <v>0</v>
      </c>
      <c r="FZ1280">
        <f t="shared" ca="1" si="951"/>
        <v>0</v>
      </c>
      <c r="GA1280">
        <f t="shared" ca="1" si="951"/>
        <v>0</v>
      </c>
      <c r="GB1280">
        <f t="shared" ca="1" si="951"/>
        <v>0</v>
      </c>
      <c r="GC1280">
        <f t="shared" ca="1" si="989"/>
        <v>0</v>
      </c>
      <c r="GD1280">
        <f t="shared" ca="1" si="989"/>
        <v>0</v>
      </c>
      <c r="GE1280">
        <f t="shared" ca="1" si="989"/>
        <v>0</v>
      </c>
      <c r="GF1280">
        <f t="shared" ca="1" si="989"/>
        <v>0</v>
      </c>
    </row>
    <row r="1281" spans="1:188" x14ac:dyDescent="0.25">
      <c r="A1281" s="2">
        <v>1.0705178339969756E-3</v>
      </c>
      <c r="B1281" s="3">
        <v>7.327343274835374E-2</v>
      </c>
      <c r="C1281" s="1">
        <f t="shared" ca="1" si="958"/>
        <v>0</v>
      </c>
      <c r="D1281">
        <f t="shared" ca="1" si="993"/>
        <v>0</v>
      </c>
      <c r="E1281">
        <f t="shared" ca="1" si="993"/>
        <v>0</v>
      </c>
      <c r="F1281">
        <f t="shared" ca="1" si="993"/>
        <v>0</v>
      </c>
      <c r="G1281">
        <f t="shared" ca="1" si="993"/>
        <v>0</v>
      </c>
      <c r="H1281">
        <f t="shared" ca="1" si="990"/>
        <v>0</v>
      </c>
      <c r="I1281">
        <f t="shared" ca="1" si="990"/>
        <v>0</v>
      </c>
      <c r="J1281">
        <f t="shared" ca="1" si="990"/>
        <v>0</v>
      </c>
      <c r="K1281">
        <f t="shared" ca="1" si="990"/>
        <v>0</v>
      </c>
      <c r="L1281">
        <f t="shared" ca="1" si="990"/>
        <v>0</v>
      </c>
      <c r="M1281">
        <f t="shared" ca="1" si="990"/>
        <v>0</v>
      </c>
      <c r="N1281">
        <f t="shared" ca="1" si="990"/>
        <v>0</v>
      </c>
      <c r="O1281">
        <f t="shared" ca="1" si="990"/>
        <v>0</v>
      </c>
      <c r="P1281">
        <f t="shared" ca="1" si="990"/>
        <v>0</v>
      </c>
      <c r="Q1281">
        <f t="shared" ca="1" si="990"/>
        <v>0</v>
      </c>
      <c r="R1281">
        <f t="shared" ca="1" si="990"/>
        <v>0</v>
      </c>
      <c r="S1281">
        <f t="shared" ca="1" si="990"/>
        <v>0</v>
      </c>
      <c r="T1281">
        <f t="shared" ca="1" si="990"/>
        <v>0</v>
      </c>
      <c r="U1281">
        <f t="shared" ca="1" si="990"/>
        <v>0</v>
      </c>
      <c r="V1281">
        <f t="shared" ca="1" si="990"/>
        <v>0</v>
      </c>
      <c r="W1281">
        <f t="shared" ca="1" si="990"/>
        <v>0</v>
      </c>
      <c r="X1281">
        <f t="shared" ca="1" si="999"/>
        <v>0</v>
      </c>
      <c r="Y1281">
        <f t="shared" ca="1" si="988"/>
        <v>0</v>
      </c>
      <c r="Z1281">
        <f t="shared" ca="1" si="988"/>
        <v>0</v>
      </c>
      <c r="AA1281">
        <f t="shared" ca="1" si="988"/>
        <v>0</v>
      </c>
      <c r="AB1281">
        <f t="shared" ca="1" si="988"/>
        <v>0</v>
      </c>
      <c r="AC1281">
        <f t="shared" ca="1" si="988"/>
        <v>0</v>
      </c>
      <c r="AD1281">
        <f t="shared" ca="1" si="988"/>
        <v>0</v>
      </c>
      <c r="AE1281">
        <f t="shared" ca="1" si="988"/>
        <v>0</v>
      </c>
      <c r="AF1281">
        <f t="shared" ca="1" si="988"/>
        <v>0</v>
      </c>
      <c r="AG1281">
        <f t="shared" ca="1" si="991"/>
        <v>0</v>
      </c>
      <c r="AH1281">
        <f t="shared" ca="1" si="991"/>
        <v>0</v>
      </c>
      <c r="AI1281">
        <f t="shared" ca="1" si="991"/>
        <v>0</v>
      </c>
      <c r="AJ1281">
        <f t="shared" ca="1" si="991"/>
        <v>0</v>
      </c>
      <c r="AK1281">
        <f t="shared" ca="1" si="991"/>
        <v>0</v>
      </c>
      <c r="AL1281">
        <f t="shared" ca="1" si="991"/>
        <v>0</v>
      </c>
      <c r="AM1281">
        <f t="shared" ca="1" si="991"/>
        <v>0</v>
      </c>
      <c r="AN1281">
        <f t="shared" ca="1" si="991"/>
        <v>0</v>
      </c>
      <c r="AO1281">
        <f t="shared" ca="1" si="991"/>
        <v>0</v>
      </c>
      <c r="AP1281">
        <f t="shared" ca="1" si="991"/>
        <v>0</v>
      </c>
      <c r="AQ1281">
        <f t="shared" ca="1" si="991"/>
        <v>0</v>
      </c>
      <c r="AR1281">
        <f t="shared" ca="1" si="996"/>
        <v>0</v>
      </c>
      <c r="AS1281">
        <f t="shared" ca="1" si="996"/>
        <v>0</v>
      </c>
      <c r="AT1281">
        <f t="shared" ca="1" si="996"/>
        <v>0</v>
      </c>
      <c r="AU1281">
        <f t="shared" ca="1" si="996"/>
        <v>0</v>
      </c>
      <c r="AV1281">
        <f t="shared" ca="1" si="996"/>
        <v>0</v>
      </c>
      <c r="AW1281">
        <f t="shared" ca="1" si="996"/>
        <v>0</v>
      </c>
      <c r="AX1281">
        <f t="shared" ca="1" si="996"/>
        <v>0</v>
      </c>
      <c r="AY1281">
        <f t="shared" ca="1" si="996"/>
        <v>0</v>
      </c>
      <c r="AZ1281">
        <f t="shared" ca="1" si="996"/>
        <v>0</v>
      </c>
      <c r="BA1281">
        <f t="shared" ca="1" si="987"/>
        <v>0</v>
      </c>
      <c r="BB1281">
        <f t="shared" ca="1" si="987"/>
        <v>0</v>
      </c>
      <c r="BC1281">
        <f t="shared" ca="1" si="987"/>
        <v>0</v>
      </c>
      <c r="BD1281">
        <f t="shared" ca="1" si="987"/>
        <v>0</v>
      </c>
      <c r="BE1281">
        <f t="shared" ca="1" si="987"/>
        <v>0</v>
      </c>
      <c r="BF1281">
        <f t="shared" ca="1" si="987"/>
        <v>0</v>
      </c>
      <c r="BG1281">
        <f t="shared" ca="1" si="969"/>
        <v>0</v>
      </c>
      <c r="BH1281">
        <f t="shared" ca="1" si="969"/>
        <v>0</v>
      </c>
      <c r="BI1281">
        <f t="shared" ca="1" si="969"/>
        <v>0</v>
      </c>
      <c r="BJ1281">
        <f t="shared" ca="1" si="968"/>
        <v>0</v>
      </c>
      <c r="BK1281">
        <f t="shared" ca="1" si="968"/>
        <v>0</v>
      </c>
      <c r="BL1281">
        <f t="shared" ca="1" si="968"/>
        <v>0</v>
      </c>
      <c r="BM1281">
        <f t="shared" ca="1" si="968"/>
        <v>0</v>
      </c>
      <c r="BN1281">
        <f t="shared" ca="1" si="968"/>
        <v>0</v>
      </c>
      <c r="BO1281">
        <f t="shared" ca="1" si="968"/>
        <v>0</v>
      </c>
      <c r="BP1281">
        <f t="shared" ca="1" si="968"/>
        <v>0</v>
      </c>
      <c r="BQ1281">
        <f t="shared" ca="1" si="968"/>
        <v>0</v>
      </c>
      <c r="BR1281">
        <f t="shared" ca="1" si="994"/>
        <v>0</v>
      </c>
      <c r="BS1281">
        <f t="shared" ca="1" si="994"/>
        <v>0</v>
      </c>
      <c r="BT1281">
        <f t="shared" ca="1" si="994"/>
        <v>0</v>
      </c>
      <c r="BU1281">
        <f t="shared" ca="1" si="994"/>
        <v>0</v>
      </c>
      <c r="BV1281">
        <f t="shared" ca="1" si="994"/>
        <v>0</v>
      </c>
      <c r="BW1281">
        <f t="shared" ca="1" si="994"/>
        <v>0</v>
      </c>
      <c r="BX1281">
        <f t="shared" ca="1" si="994"/>
        <v>0</v>
      </c>
      <c r="BY1281">
        <f t="shared" ca="1" si="994"/>
        <v>0</v>
      </c>
      <c r="BZ1281">
        <f t="shared" ca="1" si="994"/>
        <v>0</v>
      </c>
      <c r="CA1281">
        <f t="shared" ca="1" si="994"/>
        <v>0</v>
      </c>
      <c r="CB1281">
        <f t="shared" ca="1" si="994"/>
        <v>0</v>
      </c>
      <c r="CC1281">
        <f t="shared" ca="1" si="994"/>
        <v>0</v>
      </c>
      <c r="CD1281">
        <f t="shared" ca="1" si="994"/>
        <v>0</v>
      </c>
      <c r="CE1281">
        <f t="shared" ca="1" si="994"/>
        <v>0</v>
      </c>
      <c r="CF1281">
        <f t="shared" ca="1" si="994"/>
        <v>0</v>
      </c>
      <c r="CG1281">
        <f t="shared" ca="1" si="1000"/>
        <v>0</v>
      </c>
      <c r="CH1281">
        <f t="shared" ca="1" si="1000"/>
        <v>0</v>
      </c>
      <c r="CI1281">
        <f t="shared" ca="1" si="1000"/>
        <v>0</v>
      </c>
      <c r="CJ1281">
        <f t="shared" ca="1" si="1000"/>
        <v>0</v>
      </c>
      <c r="CK1281">
        <f t="shared" ca="1" si="1000"/>
        <v>0</v>
      </c>
      <c r="CL1281">
        <f t="shared" ca="1" si="995"/>
        <v>0</v>
      </c>
      <c r="CM1281">
        <f t="shared" ca="1" si="995"/>
        <v>0</v>
      </c>
      <c r="CN1281">
        <f t="shared" ca="1" si="995"/>
        <v>0</v>
      </c>
      <c r="CO1281">
        <f t="shared" ca="1" si="995"/>
        <v>0</v>
      </c>
      <c r="CP1281">
        <f t="shared" ca="1" si="995"/>
        <v>0</v>
      </c>
      <c r="CQ1281">
        <f t="shared" ca="1" si="995"/>
        <v>0</v>
      </c>
      <c r="CR1281">
        <f t="shared" ca="1" si="995"/>
        <v>0</v>
      </c>
      <c r="CS1281">
        <f t="shared" ca="1" si="992"/>
        <v>0</v>
      </c>
      <c r="CT1281">
        <f t="shared" ca="1" si="992"/>
        <v>0</v>
      </c>
      <c r="CU1281">
        <f t="shared" ca="1" si="992"/>
        <v>0</v>
      </c>
      <c r="CV1281">
        <f t="shared" ca="1" si="992"/>
        <v>0</v>
      </c>
      <c r="CW1281">
        <f t="shared" ca="1" si="992"/>
        <v>0</v>
      </c>
      <c r="CX1281">
        <f t="shared" ca="1" si="983"/>
        <v>0</v>
      </c>
      <c r="CY1281">
        <f t="shared" ca="1" si="983"/>
        <v>0</v>
      </c>
      <c r="CZ1281">
        <f t="shared" ca="1" si="983"/>
        <v>0</v>
      </c>
      <c r="DA1281">
        <f t="shared" ca="1" si="983"/>
        <v>0</v>
      </c>
      <c r="DB1281">
        <f t="shared" ca="1" si="983"/>
        <v>0</v>
      </c>
      <c r="DC1281">
        <f t="shared" ca="1" si="981"/>
        <v>0</v>
      </c>
      <c r="DD1281">
        <f t="shared" ca="1" si="981"/>
        <v>0</v>
      </c>
      <c r="DE1281">
        <f t="shared" ca="1" si="981"/>
        <v>0</v>
      </c>
      <c r="DF1281">
        <f t="shared" ca="1" si="981"/>
        <v>0</v>
      </c>
      <c r="DG1281">
        <f t="shared" ca="1" si="981"/>
        <v>0</v>
      </c>
      <c r="DH1281">
        <f t="shared" ca="1" si="981"/>
        <v>0</v>
      </c>
      <c r="DI1281">
        <f t="shared" ca="1" si="981"/>
        <v>0</v>
      </c>
      <c r="DJ1281">
        <f t="shared" ca="1" si="981"/>
        <v>0</v>
      </c>
      <c r="DK1281">
        <f t="shared" ca="1" si="981"/>
        <v>0</v>
      </c>
      <c r="DL1281">
        <f t="shared" ca="1" si="959"/>
        <v>0</v>
      </c>
      <c r="DM1281">
        <f t="shared" ca="1" si="959"/>
        <v>0</v>
      </c>
      <c r="DN1281">
        <f t="shared" ca="1" si="959"/>
        <v>0</v>
      </c>
      <c r="DO1281">
        <f t="shared" ca="1" si="959"/>
        <v>0</v>
      </c>
      <c r="DP1281">
        <f t="shared" ca="1" si="959"/>
        <v>0</v>
      </c>
      <c r="DQ1281">
        <f t="shared" ca="1" si="959"/>
        <v>0</v>
      </c>
      <c r="DR1281">
        <f t="shared" ca="1" si="959"/>
        <v>0</v>
      </c>
      <c r="DS1281">
        <f t="shared" ca="1" si="959"/>
        <v>0</v>
      </c>
      <c r="DT1281">
        <f t="shared" ca="1" si="959"/>
        <v>0</v>
      </c>
      <c r="DU1281">
        <f t="shared" ca="1" si="984"/>
        <v>0</v>
      </c>
      <c r="DV1281">
        <f t="shared" ca="1" si="984"/>
        <v>0</v>
      </c>
      <c r="DW1281">
        <f t="shared" ca="1" si="984"/>
        <v>0</v>
      </c>
      <c r="DX1281">
        <f t="shared" ca="1" si="974"/>
        <v>0</v>
      </c>
      <c r="DY1281">
        <f t="shared" ca="1" si="974"/>
        <v>0</v>
      </c>
      <c r="DZ1281">
        <f t="shared" ca="1" si="974"/>
        <v>0</v>
      </c>
      <c r="EA1281">
        <f t="shared" ca="1" si="974"/>
        <v>0</v>
      </c>
      <c r="EB1281">
        <f t="shared" ca="1" si="974"/>
        <v>0</v>
      </c>
      <c r="EC1281">
        <f t="shared" ca="1" si="952"/>
        <v>0</v>
      </c>
      <c r="ED1281">
        <f t="shared" ca="1" si="952"/>
        <v>0</v>
      </c>
      <c r="EE1281">
        <f t="shared" ca="1" si="952"/>
        <v>0</v>
      </c>
      <c r="EF1281">
        <f t="shared" ca="1" si="952"/>
        <v>0</v>
      </c>
      <c r="EG1281">
        <f t="shared" ca="1" si="952"/>
        <v>0</v>
      </c>
      <c r="EH1281">
        <f t="shared" ca="1" si="952"/>
        <v>0</v>
      </c>
      <c r="EI1281">
        <f t="shared" ca="1" si="952"/>
        <v>0</v>
      </c>
      <c r="EJ1281">
        <f t="shared" ca="1" si="952"/>
        <v>0</v>
      </c>
      <c r="EK1281">
        <f t="shared" ca="1" si="952"/>
        <v>0</v>
      </c>
      <c r="EL1281">
        <f t="shared" ca="1" si="952"/>
        <v>1.0705178339969756E-3</v>
      </c>
      <c r="EM1281">
        <f t="shared" ca="1" si="997"/>
        <v>0</v>
      </c>
      <c r="EN1281">
        <f t="shared" ca="1" si="997"/>
        <v>0</v>
      </c>
      <c r="EO1281">
        <f t="shared" ca="1" si="997"/>
        <v>0</v>
      </c>
      <c r="EP1281">
        <f t="shared" ca="1" si="997"/>
        <v>0</v>
      </c>
      <c r="EQ1281">
        <f t="shared" ca="1" si="997"/>
        <v>0</v>
      </c>
      <c r="ER1281">
        <f t="shared" ca="1" si="997"/>
        <v>0</v>
      </c>
      <c r="ES1281">
        <f t="shared" ca="1" si="997"/>
        <v>0</v>
      </c>
      <c r="ET1281">
        <f t="shared" ca="1" si="997"/>
        <v>0</v>
      </c>
      <c r="EU1281">
        <f t="shared" ca="1" si="997"/>
        <v>0</v>
      </c>
      <c r="EV1281">
        <f t="shared" ca="1" si="997"/>
        <v>0</v>
      </c>
      <c r="EW1281">
        <f t="shared" ca="1" si="997"/>
        <v>0</v>
      </c>
      <c r="EX1281">
        <f t="shared" ca="1" si="998"/>
        <v>0</v>
      </c>
      <c r="EY1281">
        <f t="shared" ca="1" si="998"/>
        <v>0</v>
      </c>
      <c r="EZ1281">
        <f t="shared" ca="1" si="998"/>
        <v>0</v>
      </c>
      <c r="FA1281">
        <f t="shared" ca="1" si="998"/>
        <v>0</v>
      </c>
      <c r="FB1281">
        <f t="shared" ca="1" si="998"/>
        <v>0</v>
      </c>
      <c r="FC1281">
        <f t="shared" ca="1" si="998"/>
        <v>0</v>
      </c>
      <c r="FD1281">
        <f t="shared" ca="1" si="998"/>
        <v>0</v>
      </c>
      <c r="FE1281">
        <f t="shared" ca="1" si="998"/>
        <v>0</v>
      </c>
      <c r="FF1281">
        <f t="shared" ca="1" si="998"/>
        <v>0</v>
      </c>
      <c r="FG1281">
        <f t="shared" ca="1" si="998"/>
        <v>0</v>
      </c>
      <c r="FH1281">
        <f t="shared" ca="1" si="998"/>
        <v>0</v>
      </c>
      <c r="FI1281">
        <f t="shared" ca="1" si="985"/>
        <v>0</v>
      </c>
      <c r="FJ1281">
        <f t="shared" ca="1" si="973"/>
        <v>0</v>
      </c>
      <c r="FK1281">
        <f t="shared" ca="1" si="973"/>
        <v>0</v>
      </c>
      <c r="FL1281">
        <f t="shared" ca="1" si="973"/>
        <v>0</v>
      </c>
      <c r="FM1281">
        <f t="shared" ca="1" si="973"/>
        <v>0</v>
      </c>
      <c r="FN1281">
        <f t="shared" ca="1" si="973"/>
        <v>0</v>
      </c>
      <c r="FO1281">
        <f t="shared" ref="FO1281:FW1322" ca="1" si="1001">IF(AND($B1281&gt;FN$6,$B1281&lt;=FO$6),MAX($A1281,FQ1280),0)</f>
        <v>0</v>
      </c>
      <c r="FP1281">
        <f t="shared" ca="1" si="1001"/>
        <v>0</v>
      </c>
      <c r="FQ1281">
        <f t="shared" ca="1" si="1001"/>
        <v>0</v>
      </c>
      <c r="FR1281">
        <f t="shared" ca="1" si="986"/>
        <v>0</v>
      </c>
      <c r="FS1281">
        <f t="shared" ca="1" si="986"/>
        <v>0</v>
      </c>
      <c r="FT1281">
        <f t="shared" ca="1" si="986"/>
        <v>0</v>
      </c>
      <c r="FU1281">
        <f t="shared" ca="1" si="951"/>
        <v>0</v>
      </c>
      <c r="FV1281">
        <f t="shared" ca="1" si="951"/>
        <v>0</v>
      </c>
      <c r="FW1281">
        <f t="shared" ca="1" si="951"/>
        <v>0</v>
      </c>
      <c r="FX1281">
        <f t="shared" ca="1" si="951"/>
        <v>0</v>
      </c>
      <c r="FY1281">
        <f t="shared" ca="1" si="951"/>
        <v>0</v>
      </c>
      <c r="FZ1281">
        <f t="shared" ca="1" si="951"/>
        <v>0</v>
      </c>
      <c r="GA1281">
        <f t="shared" ca="1" si="951"/>
        <v>0</v>
      </c>
      <c r="GB1281">
        <f t="shared" ca="1" si="951"/>
        <v>0</v>
      </c>
      <c r="GC1281">
        <f t="shared" ca="1" si="989"/>
        <v>0</v>
      </c>
      <c r="GD1281">
        <f t="shared" ca="1" si="989"/>
        <v>0</v>
      </c>
      <c r="GE1281">
        <f t="shared" ca="1" si="989"/>
        <v>0</v>
      </c>
      <c r="GF1281">
        <f t="shared" ca="1" si="989"/>
        <v>0</v>
      </c>
    </row>
    <row r="1282" spans="1:188" x14ac:dyDescent="0.25">
      <c r="A1282" s="2">
        <v>2.947813602476701E-3</v>
      </c>
      <c r="B1282" s="3">
        <v>7.3275342351054984E-2</v>
      </c>
      <c r="C1282" s="1">
        <f t="shared" ca="1" si="958"/>
        <v>0</v>
      </c>
      <c r="D1282">
        <f t="shared" ca="1" si="993"/>
        <v>0</v>
      </c>
      <c r="E1282">
        <f t="shared" ca="1" si="993"/>
        <v>0</v>
      </c>
      <c r="F1282">
        <f t="shared" ca="1" si="993"/>
        <v>0</v>
      </c>
      <c r="G1282">
        <f t="shared" ca="1" si="993"/>
        <v>0</v>
      </c>
      <c r="H1282">
        <f t="shared" ca="1" si="990"/>
        <v>0</v>
      </c>
      <c r="I1282">
        <f t="shared" ca="1" si="990"/>
        <v>0</v>
      </c>
      <c r="J1282">
        <f t="shared" ca="1" si="990"/>
        <v>0</v>
      </c>
      <c r="K1282">
        <f t="shared" ca="1" si="990"/>
        <v>0</v>
      </c>
      <c r="L1282">
        <f t="shared" ca="1" si="990"/>
        <v>0</v>
      </c>
      <c r="M1282">
        <f t="shared" ca="1" si="990"/>
        <v>0</v>
      </c>
      <c r="N1282">
        <f t="shared" ca="1" si="990"/>
        <v>0</v>
      </c>
      <c r="O1282">
        <f t="shared" ca="1" si="990"/>
        <v>0</v>
      </c>
      <c r="P1282">
        <f t="shared" ca="1" si="990"/>
        <v>0</v>
      </c>
      <c r="Q1282">
        <f t="shared" ca="1" si="990"/>
        <v>0</v>
      </c>
      <c r="R1282">
        <f t="shared" ca="1" si="990"/>
        <v>0</v>
      </c>
      <c r="S1282">
        <f t="shared" ca="1" si="990"/>
        <v>0</v>
      </c>
      <c r="T1282">
        <f t="shared" ca="1" si="990"/>
        <v>0</v>
      </c>
      <c r="U1282">
        <f t="shared" ca="1" si="990"/>
        <v>0</v>
      </c>
      <c r="V1282">
        <f t="shared" ca="1" si="990"/>
        <v>0</v>
      </c>
      <c r="W1282">
        <f t="shared" ca="1" si="990"/>
        <v>0</v>
      </c>
      <c r="X1282">
        <f t="shared" ca="1" si="999"/>
        <v>0</v>
      </c>
      <c r="Y1282">
        <f t="shared" ca="1" si="988"/>
        <v>0</v>
      </c>
      <c r="Z1282">
        <f t="shared" ca="1" si="988"/>
        <v>0</v>
      </c>
      <c r="AA1282">
        <f t="shared" ca="1" si="988"/>
        <v>0</v>
      </c>
      <c r="AB1282">
        <f t="shared" ca="1" si="988"/>
        <v>0</v>
      </c>
      <c r="AC1282">
        <f t="shared" ca="1" si="988"/>
        <v>0</v>
      </c>
      <c r="AD1282">
        <f t="shared" ca="1" si="988"/>
        <v>0</v>
      </c>
      <c r="AE1282">
        <f t="shared" ca="1" si="988"/>
        <v>0</v>
      </c>
      <c r="AF1282">
        <f t="shared" ca="1" si="988"/>
        <v>0</v>
      </c>
      <c r="AG1282">
        <f t="shared" ca="1" si="991"/>
        <v>0</v>
      </c>
      <c r="AH1282">
        <f t="shared" ca="1" si="991"/>
        <v>0</v>
      </c>
      <c r="AI1282">
        <f t="shared" ca="1" si="991"/>
        <v>0</v>
      </c>
      <c r="AJ1282">
        <f t="shared" ca="1" si="991"/>
        <v>0</v>
      </c>
      <c r="AK1282">
        <f t="shared" ca="1" si="991"/>
        <v>0</v>
      </c>
      <c r="AL1282">
        <f t="shared" ca="1" si="991"/>
        <v>0</v>
      </c>
      <c r="AM1282">
        <f t="shared" ca="1" si="991"/>
        <v>0</v>
      </c>
      <c r="AN1282">
        <f t="shared" ca="1" si="991"/>
        <v>0</v>
      </c>
      <c r="AO1282">
        <f t="shared" ca="1" si="991"/>
        <v>0</v>
      </c>
      <c r="AP1282">
        <f t="shared" ca="1" si="991"/>
        <v>0</v>
      </c>
      <c r="AQ1282">
        <f t="shared" ca="1" si="991"/>
        <v>0</v>
      </c>
      <c r="AR1282">
        <f t="shared" ca="1" si="996"/>
        <v>0</v>
      </c>
      <c r="AS1282">
        <f t="shared" ca="1" si="996"/>
        <v>0</v>
      </c>
      <c r="AT1282">
        <f t="shared" ca="1" si="996"/>
        <v>0</v>
      </c>
      <c r="AU1282">
        <f t="shared" ca="1" si="996"/>
        <v>0</v>
      </c>
      <c r="AV1282">
        <f t="shared" ca="1" si="996"/>
        <v>0</v>
      </c>
      <c r="AW1282">
        <f t="shared" ca="1" si="996"/>
        <v>0</v>
      </c>
      <c r="AX1282">
        <f t="shared" ca="1" si="996"/>
        <v>0</v>
      </c>
      <c r="AY1282">
        <f t="shared" ca="1" si="996"/>
        <v>0</v>
      </c>
      <c r="AZ1282">
        <f t="shared" ca="1" si="996"/>
        <v>0</v>
      </c>
      <c r="BA1282">
        <f t="shared" ca="1" si="987"/>
        <v>0</v>
      </c>
      <c r="BB1282">
        <f t="shared" ca="1" si="987"/>
        <v>0</v>
      </c>
      <c r="BC1282">
        <f t="shared" ca="1" si="987"/>
        <v>0</v>
      </c>
      <c r="BD1282">
        <f t="shared" ca="1" si="987"/>
        <v>0</v>
      </c>
      <c r="BE1282">
        <f t="shared" ca="1" si="987"/>
        <v>0</v>
      </c>
      <c r="BF1282">
        <f t="shared" ca="1" si="987"/>
        <v>0</v>
      </c>
      <c r="BG1282">
        <f t="shared" ca="1" si="969"/>
        <v>0</v>
      </c>
      <c r="BH1282">
        <f t="shared" ca="1" si="969"/>
        <v>0</v>
      </c>
      <c r="BI1282">
        <f t="shared" ca="1" si="969"/>
        <v>0</v>
      </c>
      <c r="BJ1282">
        <f t="shared" ca="1" si="968"/>
        <v>0</v>
      </c>
      <c r="BK1282">
        <f t="shared" ca="1" si="968"/>
        <v>0</v>
      </c>
      <c r="BL1282">
        <f t="shared" ca="1" si="968"/>
        <v>0</v>
      </c>
      <c r="BM1282">
        <f t="shared" ca="1" si="968"/>
        <v>0</v>
      </c>
      <c r="BN1282">
        <f t="shared" ca="1" si="968"/>
        <v>0</v>
      </c>
      <c r="BO1282">
        <f t="shared" ca="1" si="968"/>
        <v>0</v>
      </c>
      <c r="BP1282">
        <f t="shared" ca="1" si="968"/>
        <v>0</v>
      </c>
      <c r="BQ1282">
        <f t="shared" ca="1" si="968"/>
        <v>0</v>
      </c>
      <c r="BR1282">
        <f t="shared" ca="1" si="994"/>
        <v>0</v>
      </c>
      <c r="BS1282">
        <f t="shared" ca="1" si="994"/>
        <v>0</v>
      </c>
      <c r="BT1282">
        <f t="shared" ca="1" si="994"/>
        <v>0</v>
      </c>
      <c r="BU1282">
        <f t="shared" ca="1" si="994"/>
        <v>0</v>
      </c>
      <c r="BV1282">
        <f t="shared" ca="1" si="994"/>
        <v>0</v>
      </c>
      <c r="BW1282">
        <f t="shared" ca="1" si="994"/>
        <v>0</v>
      </c>
      <c r="BX1282">
        <f t="shared" ca="1" si="994"/>
        <v>0</v>
      </c>
      <c r="BY1282">
        <f t="shared" ca="1" si="994"/>
        <v>0</v>
      </c>
      <c r="BZ1282">
        <f t="shared" ca="1" si="994"/>
        <v>0</v>
      </c>
      <c r="CA1282">
        <f t="shared" ca="1" si="994"/>
        <v>0</v>
      </c>
      <c r="CB1282">
        <f t="shared" ca="1" si="994"/>
        <v>0</v>
      </c>
      <c r="CC1282">
        <f t="shared" ca="1" si="994"/>
        <v>0</v>
      </c>
      <c r="CD1282">
        <f t="shared" ca="1" si="994"/>
        <v>0</v>
      </c>
      <c r="CE1282">
        <f t="shared" ca="1" si="994"/>
        <v>0</v>
      </c>
      <c r="CF1282">
        <f t="shared" ca="1" si="994"/>
        <v>0</v>
      </c>
      <c r="CG1282">
        <f t="shared" ca="1" si="1000"/>
        <v>0</v>
      </c>
      <c r="CH1282">
        <f t="shared" ca="1" si="1000"/>
        <v>0</v>
      </c>
      <c r="CI1282">
        <f t="shared" ca="1" si="1000"/>
        <v>0</v>
      </c>
      <c r="CJ1282">
        <f t="shared" ca="1" si="1000"/>
        <v>0</v>
      </c>
      <c r="CK1282">
        <f t="shared" ca="1" si="1000"/>
        <v>0</v>
      </c>
      <c r="CL1282">
        <f t="shared" ca="1" si="995"/>
        <v>0</v>
      </c>
      <c r="CM1282">
        <f t="shared" ca="1" si="995"/>
        <v>0</v>
      </c>
      <c r="CN1282">
        <f t="shared" ca="1" si="995"/>
        <v>0</v>
      </c>
      <c r="CO1282">
        <f t="shared" ca="1" si="995"/>
        <v>0</v>
      </c>
      <c r="CP1282">
        <f t="shared" ca="1" si="995"/>
        <v>0</v>
      </c>
      <c r="CQ1282">
        <f t="shared" ca="1" si="995"/>
        <v>0</v>
      </c>
      <c r="CR1282">
        <f t="shared" ca="1" si="995"/>
        <v>0</v>
      </c>
      <c r="CS1282">
        <f t="shared" ca="1" si="992"/>
        <v>0</v>
      </c>
      <c r="CT1282">
        <f t="shared" ca="1" si="992"/>
        <v>0</v>
      </c>
      <c r="CU1282">
        <f t="shared" ca="1" si="992"/>
        <v>0</v>
      </c>
      <c r="CV1282">
        <f t="shared" ca="1" si="992"/>
        <v>0</v>
      </c>
      <c r="CW1282">
        <f t="shared" ca="1" si="992"/>
        <v>0</v>
      </c>
      <c r="CX1282">
        <f t="shared" ca="1" si="983"/>
        <v>0</v>
      </c>
      <c r="CY1282">
        <f t="shared" ca="1" si="983"/>
        <v>0</v>
      </c>
      <c r="CZ1282">
        <f t="shared" ca="1" si="983"/>
        <v>0</v>
      </c>
      <c r="DA1282">
        <f t="shared" ca="1" si="983"/>
        <v>0</v>
      </c>
      <c r="DB1282">
        <f t="shared" ca="1" si="983"/>
        <v>0</v>
      </c>
      <c r="DC1282">
        <f t="shared" ca="1" si="981"/>
        <v>0</v>
      </c>
      <c r="DD1282">
        <f t="shared" ca="1" si="981"/>
        <v>0</v>
      </c>
      <c r="DE1282">
        <f t="shared" ca="1" si="981"/>
        <v>0</v>
      </c>
      <c r="DF1282">
        <f t="shared" ref="DF1282:DR1302" ca="1" si="1002">IF(AND($B1282&gt;DE$6,$B1282&lt;=DF$6),MAX($A1282,DH1281),0)</f>
        <v>0</v>
      </c>
      <c r="DG1282">
        <f t="shared" ca="1" si="1002"/>
        <v>0</v>
      </c>
      <c r="DH1282">
        <f t="shared" ca="1" si="1002"/>
        <v>0</v>
      </c>
      <c r="DI1282">
        <f t="shared" ca="1" si="1002"/>
        <v>0</v>
      </c>
      <c r="DJ1282">
        <f t="shared" ca="1" si="1002"/>
        <v>0</v>
      </c>
      <c r="DK1282">
        <f t="shared" ca="1" si="1002"/>
        <v>0</v>
      </c>
      <c r="DL1282">
        <f t="shared" ca="1" si="959"/>
        <v>0</v>
      </c>
      <c r="DM1282">
        <f t="shared" ca="1" si="959"/>
        <v>0</v>
      </c>
      <c r="DN1282">
        <f t="shared" ca="1" si="959"/>
        <v>0</v>
      </c>
      <c r="DO1282">
        <f t="shared" ca="1" si="959"/>
        <v>0</v>
      </c>
      <c r="DP1282">
        <f t="shared" ca="1" si="959"/>
        <v>0</v>
      </c>
      <c r="DQ1282">
        <f t="shared" ca="1" si="959"/>
        <v>0</v>
      </c>
      <c r="DR1282">
        <f t="shared" ca="1" si="959"/>
        <v>0</v>
      </c>
      <c r="DS1282">
        <f t="shared" ref="DS1282:EH1339" ca="1" si="1003">IF(AND($B1282&gt;DR$6,$B1282&lt;=DS$6),MAX($A1282,DU1281),0)</f>
        <v>0</v>
      </c>
      <c r="DT1282">
        <f t="shared" ca="1" si="1003"/>
        <v>0</v>
      </c>
      <c r="DU1282">
        <f t="shared" ca="1" si="984"/>
        <v>0</v>
      </c>
      <c r="DV1282">
        <f t="shared" ca="1" si="984"/>
        <v>0</v>
      </c>
      <c r="DW1282">
        <f t="shared" ca="1" si="984"/>
        <v>0</v>
      </c>
      <c r="DX1282">
        <f t="shared" ca="1" si="974"/>
        <v>0</v>
      </c>
      <c r="DY1282">
        <f t="shared" ca="1" si="974"/>
        <v>0</v>
      </c>
      <c r="DZ1282">
        <f t="shared" ca="1" si="974"/>
        <v>0</v>
      </c>
      <c r="EA1282">
        <f t="shared" ca="1" si="974"/>
        <v>0</v>
      </c>
      <c r="EB1282">
        <f t="shared" ca="1" si="974"/>
        <v>0</v>
      </c>
      <c r="EC1282">
        <f t="shared" ca="1" si="952"/>
        <v>0</v>
      </c>
      <c r="ED1282">
        <f t="shared" ca="1" si="952"/>
        <v>0</v>
      </c>
      <c r="EE1282">
        <f t="shared" ca="1" si="952"/>
        <v>0</v>
      </c>
      <c r="EF1282">
        <f t="shared" ca="1" si="952"/>
        <v>0</v>
      </c>
      <c r="EG1282">
        <f t="shared" ca="1" si="952"/>
        <v>0</v>
      </c>
      <c r="EH1282">
        <f t="shared" ca="1" si="952"/>
        <v>0</v>
      </c>
      <c r="EI1282">
        <f t="shared" ca="1" si="952"/>
        <v>0</v>
      </c>
      <c r="EJ1282">
        <f t="shared" ca="1" si="952"/>
        <v>0</v>
      </c>
      <c r="EK1282">
        <f t="shared" ca="1" si="952"/>
        <v>0</v>
      </c>
      <c r="EL1282">
        <f t="shared" ca="1" si="952"/>
        <v>2.947813602476701E-3</v>
      </c>
      <c r="EM1282">
        <f t="shared" ca="1" si="997"/>
        <v>0</v>
      </c>
      <c r="EN1282">
        <f t="shared" ca="1" si="997"/>
        <v>0</v>
      </c>
      <c r="EO1282">
        <f t="shared" ca="1" si="997"/>
        <v>0</v>
      </c>
      <c r="EP1282">
        <f t="shared" ca="1" si="997"/>
        <v>0</v>
      </c>
      <c r="EQ1282">
        <f t="shared" ca="1" si="997"/>
        <v>0</v>
      </c>
      <c r="ER1282">
        <f t="shared" ca="1" si="997"/>
        <v>0</v>
      </c>
      <c r="ES1282">
        <f t="shared" ca="1" si="997"/>
        <v>0</v>
      </c>
      <c r="ET1282">
        <f t="shared" ca="1" si="997"/>
        <v>0</v>
      </c>
      <c r="EU1282">
        <f t="shared" ca="1" si="997"/>
        <v>0</v>
      </c>
      <c r="EV1282">
        <f t="shared" ca="1" si="997"/>
        <v>0</v>
      </c>
      <c r="EW1282">
        <f t="shared" ca="1" si="997"/>
        <v>0</v>
      </c>
      <c r="EX1282">
        <f t="shared" ca="1" si="998"/>
        <v>0</v>
      </c>
      <c r="EY1282">
        <f t="shared" ca="1" si="998"/>
        <v>0</v>
      </c>
      <c r="EZ1282">
        <f t="shared" ca="1" si="998"/>
        <v>0</v>
      </c>
      <c r="FA1282">
        <f t="shared" ca="1" si="998"/>
        <v>0</v>
      </c>
      <c r="FB1282">
        <f t="shared" ca="1" si="998"/>
        <v>0</v>
      </c>
      <c r="FC1282">
        <f t="shared" ca="1" si="998"/>
        <v>0</v>
      </c>
      <c r="FD1282">
        <f t="shared" ca="1" si="998"/>
        <v>0</v>
      </c>
      <c r="FE1282">
        <f t="shared" ca="1" si="998"/>
        <v>0</v>
      </c>
      <c r="FF1282">
        <f t="shared" ca="1" si="998"/>
        <v>0</v>
      </c>
      <c r="FG1282">
        <f t="shared" ca="1" si="998"/>
        <v>0</v>
      </c>
      <c r="FH1282">
        <f t="shared" ca="1" si="998"/>
        <v>0</v>
      </c>
      <c r="FI1282">
        <f t="shared" ca="1" si="985"/>
        <v>0</v>
      </c>
      <c r="FJ1282">
        <f t="shared" ca="1" si="985"/>
        <v>0</v>
      </c>
      <c r="FK1282">
        <f t="shared" ca="1" si="985"/>
        <v>0</v>
      </c>
      <c r="FL1282">
        <f t="shared" ca="1" si="985"/>
        <v>0</v>
      </c>
      <c r="FM1282">
        <f t="shared" ca="1" si="985"/>
        <v>0</v>
      </c>
      <c r="FN1282">
        <f t="shared" ca="1" si="985"/>
        <v>0</v>
      </c>
      <c r="FO1282">
        <f t="shared" ca="1" si="1001"/>
        <v>0</v>
      </c>
      <c r="FP1282">
        <f t="shared" ca="1" si="1001"/>
        <v>0</v>
      </c>
      <c r="FQ1282">
        <f t="shared" ca="1" si="1001"/>
        <v>0</v>
      </c>
      <c r="FR1282">
        <f t="shared" ca="1" si="986"/>
        <v>0</v>
      </c>
      <c r="FS1282">
        <f t="shared" ca="1" si="986"/>
        <v>0</v>
      </c>
      <c r="FT1282">
        <f t="shared" ca="1" si="986"/>
        <v>0</v>
      </c>
      <c r="FU1282">
        <f t="shared" ca="1" si="986"/>
        <v>0</v>
      </c>
      <c r="FV1282">
        <f t="shared" ca="1" si="986"/>
        <v>0</v>
      </c>
      <c r="FW1282">
        <f t="shared" ca="1" si="986"/>
        <v>0</v>
      </c>
      <c r="FX1282">
        <f t="shared" ca="1" si="986"/>
        <v>0</v>
      </c>
      <c r="FY1282">
        <f t="shared" ca="1" si="986"/>
        <v>0</v>
      </c>
      <c r="FZ1282">
        <f t="shared" ca="1" si="986"/>
        <v>0</v>
      </c>
      <c r="GA1282">
        <f t="shared" ca="1" si="986"/>
        <v>0</v>
      </c>
      <c r="GB1282">
        <f t="shared" ca="1" si="986"/>
        <v>0</v>
      </c>
      <c r="GC1282">
        <f t="shared" ca="1" si="989"/>
        <v>0</v>
      </c>
      <c r="GD1282">
        <f t="shared" ca="1" si="989"/>
        <v>0</v>
      </c>
      <c r="GE1282">
        <f t="shared" ca="1" si="989"/>
        <v>0</v>
      </c>
      <c r="GF1282">
        <f t="shared" ca="1" si="989"/>
        <v>0</v>
      </c>
    </row>
    <row r="1283" spans="1:188" x14ac:dyDescent="0.25">
      <c r="A1283" s="2">
        <v>5.2002041740742411E-3</v>
      </c>
      <c r="B1283" s="3">
        <v>7.3285300597376646E-2</v>
      </c>
      <c r="C1283" s="1">
        <f t="shared" ca="1" si="958"/>
        <v>0</v>
      </c>
      <c r="D1283">
        <f t="shared" ca="1" si="993"/>
        <v>0</v>
      </c>
      <c r="E1283">
        <f t="shared" ca="1" si="993"/>
        <v>0</v>
      </c>
      <c r="F1283">
        <f t="shared" ca="1" si="993"/>
        <v>0</v>
      </c>
      <c r="G1283">
        <f t="shared" ca="1" si="993"/>
        <v>0</v>
      </c>
      <c r="H1283">
        <f t="shared" ca="1" si="990"/>
        <v>0</v>
      </c>
      <c r="I1283">
        <f t="shared" ca="1" si="990"/>
        <v>0</v>
      </c>
      <c r="J1283">
        <f t="shared" ca="1" si="990"/>
        <v>0</v>
      </c>
      <c r="K1283">
        <f t="shared" ca="1" si="990"/>
        <v>0</v>
      </c>
      <c r="L1283">
        <f t="shared" ca="1" si="990"/>
        <v>0</v>
      </c>
      <c r="M1283">
        <f t="shared" ca="1" si="990"/>
        <v>0</v>
      </c>
      <c r="N1283">
        <f t="shared" ca="1" si="990"/>
        <v>0</v>
      </c>
      <c r="O1283">
        <f t="shared" ca="1" si="990"/>
        <v>0</v>
      </c>
      <c r="P1283">
        <f t="shared" ca="1" si="990"/>
        <v>0</v>
      </c>
      <c r="Q1283">
        <f t="shared" ca="1" si="990"/>
        <v>0</v>
      </c>
      <c r="R1283">
        <f t="shared" ca="1" si="990"/>
        <v>0</v>
      </c>
      <c r="S1283">
        <f t="shared" ca="1" si="990"/>
        <v>0</v>
      </c>
      <c r="T1283">
        <f t="shared" ca="1" si="990"/>
        <v>0</v>
      </c>
      <c r="U1283">
        <f t="shared" ca="1" si="990"/>
        <v>0</v>
      </c>
      <c r="V1283">
        <f t="shared" ca="1" si="990"/>
        <v>0</v>
      </c>
      <c r="W1283">
        <f t="shared" ca="1" si="990"/>
        <v>0</v>
      </c>
      <c r="X1283">
        <f t="shared" ca="1" si="999"/>
        <v>0</v>
      </c>
      <c r="Y1283">
        <f t="shared" ca="1" si="988"/>
        <v>0</v>
      </c>
      <c r="Z1283">
        <f t="shared" ca="1" si="988"/>
        <v>0</v>
      </c>
      <c r="AA1283">
        <f t="shared" ca="1" si="988"/>
        <v>0</v>
      </c>
      <c r="AB1283">
        <f t="shared" ca="1" si="988"/>
        <v>0</v>
      </c>
      <c r="AC1283">
        <f t="shared" ca="1" si="988"/>
        <v>0</v>
      </c>
      <c r="AD1283">
        <f t="shared" ca="1" si="988"/>
        <v>0</v>
      </c>
      <c r="AE1283">
        <f t="shared" ca="1" si="988"/>
        <v>0</v>
      </c>
      <c r="AF1283">
        <f t="shared" ca="1" si="988"/>
        <v>0</v>
      </c>
      <c r="AG1283">
        <f t="shared" ca="1" si="991"/>
        <v>0</v>
      </c>
      <c r="AH1283">
        <f t="shared" ca="1" si="991"/>
        <v>0</v>
      </c>
      <c r="AI1283">
        <f t="shared" ca="1" si="991"/>
        <v>0</v>
      </c>
      <c r="AJ1283">
        <f t="shared" ca="1" si="991"/>
        <v>0</v>
      </c>
      <c r="AK1283">
        <f t="shared" ca="1" si="991"/>
        <v>0</v>
      </c>
      <c r="AL1283">
        <f t="shared" ca="1" si="991"/>
        <v>0</v>
      </c>
      <c r="AM1283">
        <f t="shared" ca="1" si="991"/>
        <v>0</v>
      </c>
      <c r="AN1283">
        <f t="shared" ca="1" si="991"/>
        <v>0</v>
      </c>
      <c r="AO1283">
        <f t="shared" ca="1" si="991"/>
        <v>0</v>
      </c>
      <c r="AP1283">
        <f t="shared" ca="1" si="991"/>
        <v>0</v>
      </c>
      <c r="AQ1283">
        <f t="shared" ca="1" si="991"/>
        <v>0</v>
      </c>
      <c r="AR1283">
        <f t="shared" ca="1" si="996"/>
        <v>0</v>
      </c>
      <c r="AS1283">
        <f t="shared" ca="1" si="996"/>
        <v>0</v>
      </c>
      <c r="AT1283">
        <f t="shared" ca="1" si="996"/>
        <v>0</v>
      </c>
      <c r="AU1283">
        <f t="shared" ca="1" si="996"/>
        <v>0</v>
      </c>
      <c r="AV1283">
        <f t="shared" ca="1" si="996"/>
        <v>0</v>
      </c>
      <c r="AW1283">
        <f t="shared" ca="1" si="996"/>
        <v>0</v>
      </c>
      <c r="AX1283">
        <f t="shared" ca="1" si="996"/>
        <v>0</v>
      </c>
      <c r="AY1283">
        <f t="shared" ca="1" si="996"/>
        <v>0</v>
      </c>
      <c r="AZ1283">
        <f t="shared" ca="1" si="996"/>
        <v>0</v>
      </c>
      <c r="BA1283">
        <f t="shared" ca="1" si="987"/>
        <v>0</v>
      </c>
      <c r="BB1283">
        <f t="shared" ca="1" si="987"/>
        <v>0</v>
      </c>
      <c r="BC1283">
        <f t="shared" ca="1" si="987"/>
        <v>0</v>
      </c>
      <c r="BD1283">
        <f t="shared" ca="1" si="987"/>
        <v>0</v>
      </c>
      <c r="BE1283">
        <f t="shared" ca="1" si="987"/>
        <v>0</v>
      </c>
      <c r="BF1283">
        <f t="shared" ca="1" si="987"/>
        <v>0</v>
      </c>
      <c r="BG1283">
        <f t="shared" ca="1" si="969"/>
        <v>0</v>
      </c>
      <c r="BH1283">
        <f t="shared" ca="1" si="969"/>
        <v>0</v>
      </c>
      <c r="BI1283">
        <f t="shared" ca="1" si="969"/>
        <v>0</v>
      </c>
      <c r="BJ1283">
        <f t="shared" ca="1" si="968"/>
        <v>0</v>
      </c>
      <c r="BK1283">
        <f t="shared" ca="1" si="968"/>
        <v>0</v>
      </c>
      <c r="BL1283">
        <f t="shared" ca="1" si="968"/>
        <v>0</v>
      </c>
      <c r="BM1283">
        <f t="shared" ca="1" si="968"/>
        <v>0</v>
      </c>
      <c r="BN1283">
        <f t="shared" ca="1" si="968"/>
        <v>0</v>
      </c>
      <c r="BO1283">
        <f t="shared" ca="1" si="968"/>
        <v>0</v>
      </c>
      <c r="BP1283">
        <f t="shared" ca="1" si="968"/>
        <v>0</v>
      </c>
      <c r="BQ1283">
        <f t="shared" ca="1" si="968"/>
        <v>0</v>
      </c>
      <c r="BR1283">
        <f t="shared" ca="1" si="994"/>
        <v>0</v>
      </c>
      <c r="BS1283">
        <f t="shared" ca="1" si="994"/>
        <v>0</v>
      </c>
      <c r="BT1283">
        <f t="shared" ca="1" si="994"/>
        <v>0</v>
      </c>
      <c r="BU1283">
        <f t="shared" ca="1" si="994"/>
        <v>0</v>
      </c>
      <c r="BV1283">
        <f t="shared" ca="1" si="994"/>
        <v>0</v>
      </c>
      <c r="BW1283">
        <f t="shared" ca="1" si="994"/>
        <v>0</v>
      </c>
      <c r="BX1283">
        <f t="shared" ca="1" si="994"/>
        <v>0</v>
      </c>
      <c r="BY1283">
        <f t="shared" ca="1" si="994"/>
        <v>0</v>
      </c>
      <c r="BZ1283">
        <f t="shared" ca="1" si="994"/>
        <v>0</v>
      </c>
      <c r="CA1283">
        <f t="shared" ca="1" si="994"/>
        <v>0</v>
      </c>
      <c r="CB1283">
        <f t="shared" ca="1" si="994"/>
        <v>0</v>
      </c>
      <c r="CC1283">
        <f t="shared" ca="1" si="994"/>
        <v>0</v>
      </c>
      <c r="CD1283">
        <f t="shared" ca="1" si="994"/>
        <v>0</v>
      </c>
      <c r="CE1283">
        <f t="shared" ca="1" si="994"/>
        <v>0</v>
      </c>
      <c r="CF1283">
        <f t="shared" ca="1" si="994"/>
        <v>0</v>
      </c>
      <c r="CG1283">
        <f t="shared" ca="1" si="1000"/>
        <v>0</v>
      </c>
      <c r="CH1283">
        <f t="shared" ca="1" si="1000"/>
        <v>0</v>
      </c>
      <c r="CI1283">
        <f t="shared" ca="1" si="1000"/>
        <v>0</v>
      </c>
      <c r="CJ1283">
        <f t="shared" ca="1" si="1000"/>
        <v>0</v>
      </c>
      <c r="CK1283">
        <f t="shared" ca="1" si="1000"/>
        <v>0</v>
      </c>
      <c r="CL1283">
        <f t="shared" ca="1" si="995"/>
        <v>0</v>
      </c>
      <c r="CM1283">
        <f t="shared" ca="1" si="995"/>
        <v>0</v>
      </c>
      <c r="CN1283">
        <f t="shared" ca="1" si="995"/>
        <v>0</v>
      </c>
      <c r="CO1283">
        <f t="shared" ca="1" si="995"/>
        <v>0</v>
      </c>
      <c r="CP1283">
        <f t="shared" ca="1" si="995"/>
        <v>0</v>
      </c>
      <c r="CQ1283">
        <f t="shared" ca="1" si="995"/>
        <v>0</v>
      </c>
      <c r="CR1283">
        <f t="shared" ca="1" si="995"/>
        <v>0</v>
      </c>
      <c r="CS1283">
        <f t="shared" ca="1" si="992"/>
        <v>0</v>
      </c>
      <c r="CT1283">
        <f t="shared" ca="1" si="992"/>
        <v>0</v>
      </c>
      <c r="CU1283">
        <f t="shared" ca="1" si="992"/>
        <v>0</v>
      </c>
      <c r="CV1283">
        <f t="shared" ca="1" si="992"/>
        <v>0</v>
      </c>
      <c r="CW1283">
        <f t="shared" ca="1" si="992"/>
        <v>0</v>
      </c>
      <c r="CX1283">
        <f t="shared" ca="1" si="983"/>
        <v>0</v>
      </c>
      <c r="CY1283">
        <f t="shared" ca="1" si="983"/>
        <v>0</v>
      </c>
      <c r="CZ1283">
        <f t="shared" ca="1" si="983"/>
        <v>0</v>
      </c>
      <c r="DA1283">
        <f t="shared" ca="1" si="983"/>
        <v>0</v>
      </c>
      <c r="DB1283">
        <f t="shared" ca="1" si="983"/>
        <v>0</v>
      </c>
      <c r="DC1283">
        <f t="shared" ca="1" si="983"/>
        <v>0</v>
      </c>
      <c r="DD1283">
        <f t="shared" ca="1" si="983"/>
        <v>0</v>
      </c>
      <c r="DE1283">
        <f t="shared" ca="1" si="983"/>
        <v>0</v>
      </c>
      <c r="DF1283">
        <f t="shared" ca="1" si="1002"/>
        <v>0</v>
      </c>
      <c r="DG1283">
        <f t="shared" ca="1" si="1002"/>
        <v>0</v>
      </c>
      <c r="DH1283">
        <f t="shared" ca="1" si="1002"/>
        <v>0</v>
      </c>
      <c r="DI1283">
        <f t="shared" ca="1" si="1002"/>
        <v>0</v>
      </c>
      <c r="DJ1283">
        <f t="shared" ca="1" si="1002"/>
        <v>0</v>
      </c>
      <c r="DK1283">
        <f t="shared" ca="1" si="1002"/>
        <v>0</v>
      </c>
      <c r="DL1283">
        <f t="shared" ca="1" si="1002"/>
        <v>0</v>
      </c>
      <c r="DM1283">
        <f t="shared" ca="1" si="1002"/>
        <v>0</v>
      </c>
      <c r="DN1283">
        <f t="shared" ca="1" si="1002"/>
        <v>0</v>
      </c>
      <c r="DO1283">
        <f t="shared" ca="1" si="1002"/>
        <v>0</v>
      </c>
      <c r="DP1283">
        <f t="shared" ca="1" si="1002"/>
        <v>0</v>
      </c>
      <c r="DQ1283">
        <f t="shared" ca="1" si="1002"/>
        <v>0</v>
      </c>
      <c r="DR1283">
        <f t="shared" ca="1" si="1002"/>
        <v>0</v>
      </c>
      <c r="DS1283">
        <f t="shared" ca="1" si="1003"/>
        <v>0</v>
      </c>
      <c r="DT1283">
        <f t="shared" ca="1" si="1003"/>
        <v>0</v>
      </c>
      <c r="DU1283">
        <f t="shared" ca="1" si="984"/>
        <v>0</v>
      </c>
      <c r="DV1283">
        <f t="shared" ca="1" si="984"/>
        <v>0</v>
      </c>
      <c r="DW1283">
        <f t="shared" ca="1" si="984"/>
        <v>0</v>
      </c>
      <c r="DX1283">
        <f t="shared" ca="1" si="974"/>
        <v>0</v>
      </c>
      <c r="DY1283">
        <f t="shared" ca="1" si="974"/>
        <v>0</v>
      </c>
      <c r="DZ1283">
        <f t="shared" ca="1" si="974"/>
        <v>0</v>
      </c>
      <c r="EA1283">
        <f t="shared" ca="1" si="974"/>
        <v>0</v>
      </c>
      <c r="EB1283">
        <f t="shared" ca="1" si="974"/>
        <v>0</v>
      </c>
      <c r="EC1283">
        <f t="shared" ca="1" si="974"/>
        <v>0</v>
      </c>
      <c r="ED1283">
        <f t="shared" ca="1" si="974"/>
        <v>0</v>
      </c>
      <c r="EE1283">
        <f t="shared" ca="1" si="974"/>
        <v>0</v>
      </c>
      <c r="EF1283">
        <f t="shared" ca="1" si="974"/>
        <v>0</v>
      </c>
      <c r="EG1283">
        <f t="shared" ca="1" si="974"/>
        <v>0</v>
      </c>
      <c r="EH1283">
        <f t="shared" ca="1" si="974"/>
        <v>0</v>
      </c>
      <c r="EI1283">
        <f t="shared" ca="1" si="974"/>
        <v>0</v>
      </c>
      <c r="EJ1283">
        <f t="shared" ca="1" si="974"/>
        <v>0</v>
      </c>
      <c r="EK1283">
        <f t="shared" ca="1" si="974"/>
        <v>0</v>
      </c>
      <c r="EL1283">
        <f t="shared" ca="1" si="974"/>
        <v>5.2002041740742411E-3</v>
      </c>
      <c r="EM1283">
        <f t="shared" ca="1" si="997"/>
        <v>0</v>
      </c>
      <c r="EN1283">
        <f t="shared" ca="1" si="997"/>
        <v>0</v>
      </c>
      <c r="EO1283">
        <f t="shared" ca="1" si="997"/>
        <v>0</v>
      </c>
      <c r="EP1283">
        <f t="shared" ca="1" si="997"/>
        <v>0</v>
      </c>
      <c r="EQ1283">
        <f t="shared" ca="1" si="997"/>
        <v>0</v>
      </c>
      <c r="ER1283">
        <f t="shared" ca="1" si="997"/>
        <v>0</v>
      </c>
      <c r="ES1283">
        <f t="shared" ca="1" si="997"/>
        <v>0</v>
      </c>
      <c r="ET1283">
        <f t="shared" ca="1" si="997"/>
        <v>0</v>
      </c>
      <c r="EU1283">
        <f t="shared" ca="1" si="997"/>
        <v>0</v>
      </c>
      <c r="EV1283">
        <f t="shared" ca="1" si="997"/>
        <v>0</v>
      </c>
      <c r="EW1283">
        <f t="shared" ca="1" si="997"/>
        <v>0</v>
      </c>
      <c r="EX1283">
        <f t="shared" ca="1" si="998"/>
        <v>0</v>
      </c>
      <c r="EY1283">
        <f t="shared" ca="1" si="998"/>
        <v>0</v>
      </c>
      <c r="EZ1283">
        <f t="shared" ca="1" si="998"/>
        <v>0</v>
      </c>
      <c r="FA1283">
        <f t="shared" ca="1" si="998"/>
        <v>0</v>
      </c>
      <c r="FB1283">
        <f t="shared" ca="1" si="998"/>
        <v>0</v>
      </c>
      <c r="FC1283">
        <f t="shared" ca="1" si="998"/>
        <v>0</v>
      </c>
      <c r="FD1283">
        <f t="shared" ca="1" si="998"/>
        <v>0</v>
      </c>
      <c r="FE1283">
        <f t="shared" ca="1" si="998"/>
        <v>0</v>
      </c>
      <c r="FF1283">
        <f t="shared" ca="1" si="998"/>
        <v>0</v>
      </c>
      <c r="FG1283">
        <f t="shared" ca="1" si="998"/>
        <v>0</v>
      </c>
      <c r="FH1283">
        <f t="shared" ca="1" si="998"/>
        <v>0</v>
      </c>
      <c r="FI1283">
        <f t="shared" ca="1" si="985"/>
        <v>0</v>
      </c>
      <c r="FJ1283">
        <f t="shared" ca="1" si="985"/>
        <v>0</v>
      </c>
      <c r="FK1283">
        <f t="shared" ca="1" si="985"/>
        <v>0</v>
      </c>
      <c r="FL1283">
        <f t="shared" ca="1" si="985"/>
        <v>0</v>
      </c>
      <c r="FM1283">
        <f t="shared" ca="1" si="985"/>
        <v>0</v>
      </c>
      <c r="FN1283">
        <f t="shared" ca="1" si="985"/>
        <v>0</v>
      </c>
      <c r="FO1283">
        <f t="shared" ca="1" si="1001"/>
        <v>0</v>
      </c>
      <c r="FP1283">
        <f t="shared" ca="1" si="1001"/>
        <v>0</v>
      </c>
      <c r="FQ1283">
        <f t="shared" ca="1" si="1001"/>
        <v>0</v>
      </c>
      <c r="FR1283">
        <f t="shared" ca="1" si="986"/>
        <v>0</v>
      </c>
      <c r="FS1283">
        <f t="shared" ca="1" si="986"/>
        <v>0</v>
      </c>
      <c r="FT1283">
        <f t="shared" ca="1" si="986"/>
        <v>0</v>
      </c>
      <c r="FU1283">
        <f t="shared" ca="1" si="986"/>
        <v>0</v>
      </c>
      <c r="FV1283">
        <f t="shared" ca="1" si="986"/>
        <v>0</v>
      </c>
      <c r="FW1283">
        <f t="shared" ca="1" si="986"/>
        <v>0</v>
      </c>
      <c r="FX1283">
        <f t="shared" ca="1" si="986"/>
        <v>0</v>
      </c>
      <c r="FY1283">
        <f t="shared" ca="1" si="986"/>
        <v>0</v>
      </c>
      <c r="FZ1283">
        <f t="shared" ca="1" si="986"/>
        <v>0</v>
      </c>
      <c r="GA1283">
        <f t="shared" ca="1" si="986"/>
        <v>0</v>
      </c>
      <c r="GB1283">
        <f t="shared" ca="1" si="986"/>
        <v>0</v>
      </c>
      <c r="GC1283">
        <f t="shared" ca="1" si="989"/>
        <v>0</v>
      </c>
      <c r="GD1283">
        <f t="shared" ca="1" si="989"/>
        <v>0</v>
      </c>
      <c r="GE1283">
        <f t="shared" ca="1" si="989"/>
        <v>0</v>
      </c>
      <c r="GF1283">
        <f t="shared" ca="1" si="989"/>
        <v>0</v>
      </c>
    </row>
    <row r="1284" spans="1:188" x14ac:dyDescent="0.25">
      <c r="A1284" s="2">
        <v>5.7927681065821912E-3</v>
      </c>
      <c r="B1284" s="3">
        <v>7.3287232506041522E-2</v>
      </c>
      <c r="C1284" s="1">
        <f t="shared" ca="1" si="958"/>
        <v>0</v>
      </c>
      <c r="D1284">
        <f t="shared" ca="1" si="993"/>
        <v>0</v>
      </c>
      <c r="E1284">
        <f t="shared" ca="1" si="993"/>
        <v>0</v>
      </c>
      <c r="F1284">
        <f t="shared" ca="1" si="993"/>
        <v>0</v>
      </c>
      <c r="G1284">
        <f t="shared" ca="1" si="993"/>
        <v>0</v>
      </c>
      <c r="H1284">
        <f t="shared" ca="1" si="990"/>
        <v>0</v>
      </c>
      <c r="I1284">
        <f t="shared" ca="1" si="990"/>
        <v>0</v>
      </c>
      <c r="J1284">
        <f t="shared" ca="1" si="990"/>
        <v>0</v>
      </c>
      <c r="K1284">
        <f t="shared" ca="1" si="990"/>
        <v>0</v>
      </c>
      <c r="L1284">
        <f t="shared" ca="1" si="990"/>
        <v>0</v>
      </c>
      <c r="M1284">
        <f t="shared" ca="1" si="990"/>
        <v>0</v>
      </c>
      <c r="N1284">
        <f t="shared" ca="1" si="990"/>
        <v>0</v>
      </c>
      <c r="O1284">
        <f t="shared" ca="1" si="990"/>
        <v>0</v>
      </c>
      <c r="P1284">
        <f t="shared" ca="1" si="990"/>
        <v>0</v>
      </c>
      <c r="Q1284">
        <f t="shared" ca="1" si="990"/>
        <v>0</v>
      </c>
      <c r="R1284">
        <f t="shared" ca="1" si="990"/>
        <v>0</v>
      </c>
      <c r="S1284">
        <f t="shared" ca="1" si="990"/>
        <v>0</v>
      </c>
      <c r="T1284">
        <f t="shared" ca="1" si="990"/>
        <v>0</v>
      </c>
      <c r="U1284">
        <f t="shared" ca="1" si="990"/>
        <v>0</v>
      </c>
      <c r="V1284">
        <f t="shared" ca="1" si="990"/>
        <v>0</v>
      </c>
      <c r="W1284">
        <f t="shared" ca="1" si="990"/>
        <v>0</v>
      </c>
      <c r="X1284">
        <f t="shared" ca="1" si="999"/>
        <v>0</v>
      </c>
      <c r="Y1284">
        <f t="shared" ca="1" si="988"/>
        <v>0</v>
      </c>
      <c r="Z1284">
        <f t="shared" ca="1" si="988"/>
        <v>0</v>
      </c>
      <c r="AA1284">
        <f t="shared" ca="1" si="988"/>
        <v>0</v>
      </c>
      <c r="AB1284">
        <f t="shared" ca="1" si="988"/>
        <v>0</v>
      </c>
      <c r="AC1284">
        <f t="shared" ca="1" si="988"/>
        <v>0</v>
      </c>
      <c r="AD1284">
        <f t="shared" ca="1" si="988"/>
        <v>0</v>
      </c>
      <c r="AE1284">
        <f t="shared" ca="1" si="988"/>
        <v>0</v>
      </c>
      <c r="AF1284">
        <f t="shared" ca="1" si="988"/>
        <v>0</v>
      </c>
      <c r="AG1284">
        <f t="shared" ca="1" si="991"/>
        <v>0</v>
      </c>
      <c r="AH1284">
        <f t="shared" ca="1" si="991"/>
        <v>0</v>
      </c>
      <c r="AI1284">
        <f t="shared" ca="1" si="991"/>
        <v>0</v>
      </c>
      <c r="AJ1284">
        <f t="shared" ca="1" si="991"/>
        <v>0</v>
      </c>
      <c r="AK1284">
        <f t="shared" ca="1" si="991"/>
        <v>0</v>
      </c>
      <c r="AL1284">
        <f t="shared" ca="1" si="991"/>
        <v>0</v>
      </c>
      <c r="AM1284">
        <f t="shared" ca="1" si="991"/>
        <v>0</v>
      </c>
      <c r="AN1284">
        <f t="shared" ca="1" si="991"/>
        <v>0</v>
      </c>
      <c r="AO1284">
        <f t="shared" ca="1" si="991"/>
        <v>0</v>
      </c>
      <c r="AP1284">
        <f t="shared" ca="1" si="991"/>
        <v>0</v>
      </c>
      <c r="AQ1284">
        <f t="shared" ca="1" si="991"/>
        <v>0</v>
      </c>
      <c r="AR1284">
        <f t="shared" ca="1" si="996"/>
        <v>0</v>
      </c>
      <c r="AS1284">
        <f t="shared" ca="1" si="996"/>
        <v>0</v>
      </c>
      <c r="AT1284">
        <f t="shared" ca="1" si="996"/>
        <v>0</v>
      </c>
      <c r="AU1284">
        <f t="shared" ca="1" si="996"/>
        <v>0</v>
      </c>
      <c r="AV1284">
        <f t="shared" ca="1" si="996"/>
        <v>0</v>
      </c>
      <c r="AW1284">
        <f t="shared" ca="1" si="996"/>
        <v>0</v>
      </c>
      <c r="AX1284">
        <f t="shared" ca="1" si="996"/>
        <v>0</v>
      </c>
      <c r="AY1284">
        <f t="shared" ca="1" si="996"/>
        <v>0</v>
      </c>
      <c r="AZ1284">
        <f t="shared" ca="1" si="996"/>
        <v>0</v>
      </c>
      <c r="BA1284">
        <f t="shared" ca="1" si="987"/>
        <v>0</v>
      </c>
      <c r="BB1284">
        <f t="shared" ca="1" si="987"/>
        <v>0</v>
      </c>
      <c r="BC1284">
        <f t="shared" ca="1" si="987"/>
        <v>0</v>
      </c>
      <c r="BD1284">
        <f t="shared" ca="1" si="987"/>
        <v>0</v>
      </c>
      <c r="BE1284">
        <f t="shared" ca="1" si="987"/>
        <v>0</v>
      </c>
      <c r="BF1284">
        <f t="shared" ca="1" si="987"/>
        <v>0</v>
      </c>
      <c r="BG1284">
        <f t="shared" ca="1" si="969"/>
        <v>0</v>
      </c>
      <c r="BH1284">
        <f t="shared" ca="1" si="969"/>
        <v>0</v>
      </c>
      <c r="BI1284">
        <f t="shared" ca="1" si="969"/>
        <v>0</v>
      </c>
      <c r="BJ1284">
        <f t="shared" ca="1" si="968"/>
        <v>0</v>
      </c>
      <c r="BK1284">
        <f t="shared" ca="1" si="968"/>
        <v>0</v>
      </c>
      <c r="BL1284">
        <f t="shared" ca="1" si="968"/>
        <v>0</v>
      </c>
      <c r="BM1284">
        <f t="shared" ca="1" si="968"/>
        <v>0</v>
      </c>
      <c r="BN1284">
        <f t="shared" ca="1" si="968"/>
        <v>0</v>
      </c>
      <c r="BO1284">
        <f t="shared" ca="1" si="968"/>
        <v>0</v>
      </c>
      <c r="BP1284">
        <f t="shared" ca="1" si="968"/>
        <v>0</v>
      </c>
      <c r="BQ1284">
        <f t="shared" ca="1" si="968"/>
        <v>0</v>
      </c>
      <c r="BR1284">
        <f t="shared" ca="1" si="994"/>
        <v>0</v>
      </c>
      <c r="BS1284">
        <f t="shared" ca="1" si="994"/>
        <v>0</v>
      </c>
      <c r="BT1284">
        <f t="shared" ca="1" si="994"/>
        <v>0</v>
      </c>
      <c r="BU1284">
        <f t="shared" ca="1" si="994"/>
        <v>0</v>
      </c>
      <c r="BV1284">
        <f t="shared" ca="1" si="994"/>
        <v>0</v>
      </c>
      <c r="BW1284">
        <f t="shared" ca="1" si="994"/>
        <v>0</v>
      </c>
      <c r="BX1284">
        <f t="shared" ca="1" si="994"/>
        <v>0</v>
      </c>
      <c r="BY1284">
        <f t="shared" ca="1" si="994"/>
        <v>0</v>
      </c>
      <c r="BZ1284">
        <f t="shared" ca="1" si="994"/>
        <v>0</v>
      </c>
      <c r="CA1284">
        <f t="shared" ca="1" si="994"/>
        <v>0</v>
      </c>
      <c r="CB1284">
        <f t="shared" ca="1" si="994"/>
        <v>0</v>
      </c>
      <c r="CC1284">
        <f t="shared" ca="1" si="994"/>
        <v>0</v>
      </c>
      <c r="CD1284">
        <f t="shared" ca="1" si="994"/>
        <v>0</v>
      </c>
      <c r="CE1284">
        <f t="shared" ca="1" si="994"/>
        <v>0</v>
      </c>
      <c r="CF1284">
        <f t="shared" ca="1" si="994"/>
        <v>0</v>
      </c>
      <c r="CG1284">
        <f t="shared" ca="1" si="1000"/>
        <v>0</v>
      </c>
      <c r="CH1284">
        <f t="shared" ca="1" si="1000"/>
        <v>0</v>
      </c>
      <c r="CI1284">
        <f t="shared" ca="1" si="1000"/>
        <v>0</v>
      </c>
      <c r="CJ1284">
        <f t="shared" ca="1" si="1000"/>
        <v>0</v>
      </c>
      <c r="CK1284">
        <f t="shared" ca="1" si="1000"/>
        <v>0</v>
      </c>
      <c r="CL1284">
        <f t="shared" ca="1" si="995"/>
        <v>0</v>
      </c>
      <c r="CM1284">
        <f t="shared" ca="1" si="995"/>
        <v>0</v>
      </c>
      <c r="CN1284">
        <f t="shared" ca="1" si="995"/>
        <v>0</v>
      </c>
      <c r="CO1284">
        <f t="shared" ca="1" si="995"/>
        <v>0</v>
      </c>
      <c r="CP1284">
        <f t="shared" ca="1" si="995"/>
        <v>0</v>
      </c>
      <c r="CQ1284">
        <f t="shared" ca="1" si="995"/>
        <v>0</v>
      </c>
      <c r="CR1284">
        <f t="shared" ca="1" si="995"/>
        <v>0</v>
      </c>
      <c r="CS1284">
        <f t="shared" ca="1" si="992"/>
        <v>0</v>
      </c>
      <c r="CT1284">
        <f t="shared" ca="1" si="992"/>
        <v>0</v>
      </c>
      <c r="CU1284">
        <f t="shared" ca="1" si="992"/>
        <v>0</v>
      </c>
      <c r="CV1284">
        <f t="shared" ca="1" si="992"/>
        <v>0</v>
      </c>
      <c r="CW1284">
        <f t="shared" ca="1" si="992"/>
        <v>0</v>
      </c>
      <c r="CX1284">
        <f t="shared" ca="1" si="983"/>
        <v>0</v>
      </c>
      <c r="CY1284">
        <f t="shared" ca="1" si="983"/>
        <v>0</v>
      </c>
      <c r="CZ1284">
        <f t="shared" ca="1" si="983"/>
        <v>0</v>
      </c>
      <c r="DA1284">
        <f t="shared" ca="1" si="983"/>
        <v>0</v>
      </c>
      <c r="DB1284">
        <f t="shared" ca="1" si="983"/>
        <v>0</v>
      </c>
      <c r="DC1284">
        <f t="shared" ca="1" si="983"/>
        <v>0</v>
      </c>
      <c r="DD1284">
        <f t="shared" ca="1" si="983"/>
        <v>0</v>
      </c>
      <c r="DE1284">
        <f t="shared" ca="1" si="983"/>
        <v>0</v>
      </c>
      <c r="DF1284">
        <f t="shared" ca="1" si="1002"/>
        <v>0</v>
      </c>
      <c r="DG1284">
        <f t="shared" ca="1" si="1002"/>
        <v>0</v>
      </c>
      <c r="DH1284">
        <f t="shared" ca="1" si="1002"/>
        <v>0</v>
      </c>
      <c r="DI1284">
        <f t="shared" ca="1" si="1002"/>
        <v>0</v>
      </c>
      <c r="DJ1284">
        <f t="shared" ca="1" si="1002"/>
        <v>0</v>
      </c>
      <c r="DK1284">
        <f t="shared" ca="1" si="1002"/>
        <v>0</v>
      </c>
      <c r="DL1284">
        <f t="shared" ca="1" si="1002"/>
        <v>0</v>
      </c>
      <c r="DM1284">
        <f t="shared" ca="1" si="1002"/>
        <v>0</v>
      </c>
      <c r="DN1284">
        <f t="shared" ca="1" si="1002"/>
        <v>0</v>
      </c>
      <c r="DO1284">
        <f t="shared" ca="1" si="1002"/>
        <v>0</v>
      </c>
      <c r="DP1284">
        <f t="shared" ca="1" si="1002"/>
        <v>0</v>
      </c>
      <c r="DQ1284">
        <f t="shared" ca="1" si="1002"/>
        <v>0</v>
      </c>
      <c r="DR1284">
        <f t="shared" ca="1" si="1002"/>
        <v>0</v>
      </c>
      <c r="DS1284">
        <f t="shared" ca="1" si="1003"/>
        <v>0</v>
      </c>
      <c r="DT1284">
        <f t="shared" ca="1" si="1003"/>
        <v>0</v>
      </c>
      <c r="DU1284">
        <f t="shared" ca="1" si="984"/>
        <v>0</v>
      </c>
      <c r="DV1284">
        <f t="shared" ca="1" si="984"/>
        <v>0</v>
      </c>
      <c r="DW1284">
        <f t="shared" ca="1" si="984"/>
        <v>0</v>
      </c>
      <c r="DX1284">
        <f t="shared" ca="1" si="974"/>
        <v>0</v>
      </c>
      <c r="DY1284">
        <f t="shared" ca="1" si="974"/>
        <v>0</v>
      </c>
      <c r="DZ1284">
        <f t="shared" ca="1" si="974"/>
        <v>0</v>
      </c>
      <c r="EA1284">
        <f t="shared" ca="1" si="974"/>
        <v>0</v>
      </c>
      <c r="EB1284">
        <f t="shared" ca="1" si="974"/>
        <v>0</v>
      </c>
      <c r="EC1284">
        <f t="shared" ca="1" si="974"/>
        <v>0</v>
      </c>
      <c r="ED1284">
        <f t="shared" ca="1" si="974"/>
        <v>0</v>
      </c>
      <c r="EE1284">
        <f t="shared" ca="1" si="974"/>
        <v>0</v>
      </c>
      <c r="EF1284">
        <f t="shared" ca="1" si="974"/>
        <v>0</v>
      </c>
      <c r="EG1284">
        <f t="shared" ca="1" si="974"/>
        <v>0</v>
      </c>
      <c r="EH1284">
        <f t="shared" ca="1" si="974"/>
        <v>0</v>
      </c>
      <c r="EI1284">
        <f t="shared" ca="1" si="974"/>
        <v>0</v>
      </c>
      <c r="EJ1284">
        <f t="shared" ca="1" si="974"/>
        <v>0</v>
      </c>
      <c r="EK1284">
        <f t="shared" ca="1" si="974"/>
        <v>0</v>
      </c>
      <c r="EL1284">
        <f t="shared" ca="1" si="974"/>
        <v>5.7927681065821912E-3</v>
      </c>
      <c r="EM1284">
        <f t="shared" ca="1" si="997"/>
        <v>0</v>
      </c>
      <c r="EN1284">
        <f t="shared" ca="1" si="997"/>
        <v>0</v>
      </c>
      <c r="EO1284">
        <f t="shared" ca="1" si="997"/>
        <v>0</v>
      </c>
      <c r="EP1284">
        <f t="shared" ca="1" si="997"/>
        <v>0</v>
      </c>
      <c r="EQ1284">
        <f t="shared" ca="1" si="997"/>
        <v>0</v>
      </c>
      <c r="ER1284">
        <f t="shared" ca="1" si="997"/>
        <v>0</v>
      </c>
      <c r="ES1284">
        <f t="shared" ca="1" si="997"/>
        <v>0</v>
      </c>
      <c r="ET1284">
        <f t="shared" ca="1" si="997"/>
        <v>0</v>
      </c>
      <c r="EU1284">
        <f t="shared" ca="1" si="997"/>
        <v>0</v>
      </c>
      <c r="EV1284">
        <f t="shared" ca="1" si="997"/>
        <v>0</v>
      </c>
      <c r="EW1284">
        <f t="shared" ca="1" si="997"/>
        <v>0</v>
      </c>
      <c r="EX1284">
        <f t="shared" ca="1" si="998"/>
        <v>0</v>
      </c>
      <c r="EY1284">
        <f t="shared" ca="1" si="998"/>
        <v>0</v>
      </c>
      <c r="EZ1284">
        <f t="shared" ca="1" si="998"/>
        <v>0</v>
      </c>
      <c r="FA1284">
        <f t="shared" ca="1" si="998"/>
        <v>0</v>
      </c>
      <c r="FB1284">
        <f t="shared" ca="1" si="998"/>
        <v>0</v>
      </c>
      <c r="FC1284">
        <f t="shared" ca="1" si="998"/>
        <v>0</v>
      </c>
      <c r="FD1284">
        <f t="shared" ca="1" si="998"/>
        <v>0</v>
      </c>
      <c r="FE1284">
        <f t="shared" ca="1" si="998"/>
        <v>0</v>
      </c>
      <c r="FF1284">
        <f t="shared" ca="1" si="998"/>
        <v>0</v>
      </c>
      <c r="FG1284">
        <f t="shared" ca="1" si="998"/>
        <v>0</v>
      </c>
      <c r="FH1284">
        <f t="shared" ca="1" si="998"/>
        <v>0</v>
      </c>
      <c r="FI1284">
        <f t="shared" ca="1" si="985"/>
        <v>0</v>
      </c>
      <c r="FJ1284">
        <f t="shared" ca="1" si="985"/>
        <v>0</v>
      </c>
      <c r="FK1284">
        <f t="shared" ca="1" si="985"/>
        <v>0</v>
      </c>
      <c r="FL1284">
        <f t="shared" ca="1" si="985"/>
        <v>0</v>
      </c>
      <c r="FM1284">
        <f t="shared" ca="1" si="985"/>
        <v>0</v>
      </c>
      <c r="FN1284">
        <f t="shared" ca="1" si="985"/>
        <v>0</v>
      </c>
      <c r="FO1284">
        <f t="shared" ca="1" si="1001"/>
        <v>0</v>
      </c>
      <c r="FP1284">
        <f t="shared" ca="1" si="1001"/>
        <v>0</v>
      </c>
      <c r="FQ1284">
        <f t="shared" ca="1" si="1001"/>
        <v>0</v>
      </c>
      <c r="FR1284">
        <f t="shared" ca="1" si="986"/>
        <v>0</v>
      </c>
      <c r="FS1284">
        <f t="shared" ca="1" si="986"/>
        <v>0</v>
      </c>
      <c r="FT1284">
        <f t="shared" ca="1" si="986"/>
        <v>0</v>
      </c>
      <c r="FU1284">
        <f t="shared" ca="1" si="986"/>
        <v>0</v>
      </c>
      <c r="FV1284">
        <f t="shared" ca="1" si="986"/>
        <v>0</v>
      </c>
      <c r="FW1284">
        <f t="shared" ca="1" si="986"/>
        <v>0</v>
      </c>
      <c r="FX1284">
        <f t="shared" ca="1" si="986"/>
        <v>0</v>
      </c>
      <c r="FY1284">
        <f t="shared" ca="1" si="986"/>
        <v>0</v>
      </c>
      <c r="FZ1284">
        <f t="shared" ca="1" si="986"/>
        <v>0</v>
      </c>
      <c r="GA1284">
        <f t="shared" ca="1" si="986"/>
        <v>0</v>
      </c>
      <c r="GB1284">
        <f t="shared" ca="1" si="986"/>
        <v>0</v>
      </c>
      <c r="GC1284">
        <f t="shared" ca="1" si="989"/>
        <v>0</v>
      </c>
      <c r="GD1284">
        <f t="shared" ca="1" si="989"/>
        <v>0</v>
      </c>
      <c r="GE1284">
        <f t="shared" ca="1" si="989"/>
        <v>0</v>
      </c>
      <c r="GF1284">
        <f t="shared" ca="1" si="989"/>
        <v>0</v>
      </c>
    </row>
    <row r="1285" spans="1:188" x14ac:dyDescent="0.25">
      <c r="A1285" s="2">
        <v>7.1278146493714001E-4</v>
      </c>
      <c r="B1285" s="3">
        <v>7.3287771696672999E-2</v>
      </c>
      <c r="C1285" s="1">
        <f t="shared" ca="1" si="958"/>
        <v>0</v>
      </c>
      <c r="D1285">
        <f t="shared" ca="1" si="993"/>
        <v>0</v>
      </c>
      <c r="E1285">
        <f t="shared" ca="1" si="993"/>
        <v>0</v>
      </c>
      <c r="F1285">
        <f t="shared" ca="1" si="993"/>
        <v>0</v>
      </c>
      <c r="G1285">
        <f t="shared" ca="1" si="993"/>
        <v>0</v>
      </c>
      <c r="H1285">
        <f t="shared" ca="1" si="990"/>
        <v>0</v>
      </c>
      <c r="I1285">
        <f t="shared" ca="1" si="990"/>
        <v>0</v>
      </c>
      <c r="J1285">
        <f t="shared" ca="1" si="990"/>
        <v>0</v>
      </c>
      <c r="K1285">
        <f t="shared" ca="1" si="990"/>
        <v>0</v>
      </c>
      <c r="L1285">
        <f t="shared" ca="1" si="990"/>
        <v>0</v>
      </c>
      <c r="M1285">
        <f t="shared" ca="1" si="990"/>
        <v>0</v>
      </c>
      <c r="N1285">
        <f t="shared" ca="1" si="990"/>
        <v>0</v>
      </c>
      <c r="O1285">
        <f t="shared" ca="1" si="990"/>
        <v>0</v>
      </c>
      <c r="P1285">
        <f t="shared" ca="1" si="990"/>
        <v>0</v>
      </c>
      <c r="Q1285">
        <f t="shared" ca="1" si="990"/>
        <v>0</v>
      </c>
      <c r="R1285">
        <f t="shared" ca="1" si="990"/>
        <v>0</v>
      </c>
      <c r="S1285">
        <f t="shared" ca="1" si="990"/>
        <v>0</v>
      </c>
      <c r="T1285">
        <f t="shared" ca="1" si="990"/>
        <v>0</v>
      </c>
      <c r="U1285">
        <f t="shared" ca="1" si="990"/>
        <v>0</v>
      </c>
      <c r="V1285">
        <f t="shared" ca="1" si="990"/>
        <v>0</v>
      </c>
      <c r="W1285">
        <f t="shared" ca="1" si="990"/>
        <v>0</v>
      </c>
      <c r="X1285">
        <f t="shared" ca="1" si="999"/>
        <v>0</v>
      </c>
      <c r="Y1285">
        <f t="shared" ca="1" si="988"/>
        <v>0</v>
      </c>
      <c r="Z1285">
        <f t="shared" ca="1" si="988"/>
        <v>0</v>
      </c>
      <c r="AA1285">
        <f t="shared" ca="1" si="988"/>
        <v>0</v>
      </c>
      <c r="AB1285">
        <f t="shared" ca="1" si="988"/>
        <v>0</v>
      </c>
      <c r="AC1285">
        <f t="shared" ca="1" si="988"/>
        <v>0</v>
      </c>
      <c r="AD1285">
        <f t="shared" ca="1" si="988"/>
        <v>0</v>
      </c>
      <c r="AE1285">
        <f t="shared" ca="1" si="988"/>
        <v>0</v>
      </c>
      <c r="AF1285">
        <f t="shared" ca="1" si="988"/>
        <v>0</v>
      </c>
      <c r="AG1285">
        <f t="shared" ca="1" si="991"/>
        <v>0</v>
      </c>
      <c r="AH1285">
        <f t="shared" ca="1" si="991"/>
        <v>0</v>
      </c>
      <c r="AI1285">
        <f t="shared" ca="1" si="991"/>
        <v>0</v>
      </c>
      <c r="AJ1285">
        <f t="shared" ca="1" si="991"/>
        <v>0</v>
      </c>
      <c r="AK1285">
        <f t="shared" ca="1" si="991"/>
        <v>0</v>
      </c>
      <c r="AL1285">
        <f t="shared" ca="1" si="991"/>
        <v>0</v>
      </c>
      <c r="AM1285">
        <f t="shared" ca="1" si="991"/>
        <v>0</v>
      </c>
      <c r="AN1285">
        <f t="shared" ca="1" si="991"/>
        <v>0</v>
      </c>
      <c r="AO1285">
        <f t="shared" ca="1" si="991"/>
        <v>0</v>
      </c>
      <c r="AP1285">
        <f t="shared" ca="1" si="991"/>
        <v>0</v>
      </c>
      <c r="AQ1285">
        <f t="shared" ca="1" si="991"/>
        <v>0</v>
      </c>
      <c r="AR1285">
        <f t="shared" ca="1" si="996"/>
        <v>0</v>
      </c>
      <c r="AS1285">
        <f t="shared" ca="1" si="996"/>
        <v>0</v>
      </c>
      <c r="AT1285">
        <f t="shared" ca="1" si="996"/>
        <v>0</v>
      </c>
      <c r="AU1285">
        <f t="shared" ca="1" si="996"/>
        <v>0</v>
      </c>
      <c r="AV1285">
        <f t="shared" ca="1" si="996"/>
        <v>0</v>
      </c>
      <c r="AW1285">
        <f t="shared" ca="1" si="996"/>
        <v>0</v>
      </c>
      <c r="AX1285">
        <f t="shared" ca="1" si="996"/>
        <v>0</v>
      </c>
      <c r="AY1285">
        <f t="shared" ca="1" si="996"/>
        <v>0</v>
      </c>
      <c r="AZ1285">
        <f t="shared" ca="1" si="996"/>
        <v>0</v>
      </c>
      <c r="BA1285">
        <f t="shared" ca="1" si="987"/>
        <v>0</v>
      </c>
      <c r="BB1285">
        <f t="shared" ca="1" si="987"/>
        <v>0</v>
      </c>
      <c r="BC1285">
        <f t="shared" ca="1" si="987"/>
        <v>0</v>
      </c>
      <c r="BD1285">
        <f t="shared" ca="1" si="987"/>
        <v>0</v>
      </c>
      <c r="BE1285">
        <f t="shared" ca="1" si="987"/>
        <v>0</v>
      </c>
      <c r="BF1285">
        <f t="shared" ca="1" si="987"/>
        <v>0</v>
      </c>
      <c r="BG1285">
        <f t="shared" ca="1" si="969"/>
        <v>0</v>
      </c>
      <c r="BH1285">
        <f t="shared" ca="1" si="969"/>
        <v>0</v>
      </c>
      <c r="BI1285">
        <f t="shared" ca="1" si="969"/>
        <v>0</v>
      </c>
      <c r="BJ1285">
        <f t="shared" ca="1" si="968"/>
        <v>0</v>
      </c>
      <c r="BK1285">
        <f t="shared" ca="1" si="968"/>
        <v>0</v>
      </c>
      <c r="BL1285">
        <f t="shared" ca="1" si="968"/>
        <v>0</v>
      </c>
      <c r="BM1285">
        <f t="shared" ca="1" si="968"/>
        <v>0</v>
      </c>
      <c r="BN1285">
        <f t="shared" ca="1" si="968"/>
        <v>0</v>
      </c>
      <c r="BO1285">
        <f t="shared" ca="1" si="968"/>
        <v>0</v>
      </c>
      <c r="BP1285">
        <f t="shared" ca="1" si="968"/>
        <v>0</v>
      </c>
      <c r="BQ1285">
        <f t="shared" ca="1" si="968"/>
        <v>0</v>
      </c>
      <c r="BR1285">
        <f t="shared" ca="1" si="994"/>
        <v>0</v>
      </c>
      <c r="BS1285">
        <f t="shared" ca="1" si="994"/>
        <v>0</v>
      </c>
      <c r="BT1285">
        <f t="shared" ca="1" si="994"/>
        <v>0</v>
      </c>
      <c r="BU1285">
        <f t="shared" ca="1" si="994"/>
        <v>0</v>
      </c>
      <c r="BV1285">
        <f t="shared" ca="1" si="994"/>
        <v>0</v>
      </c>
      <c r="BW1285">
        <f t="shared" ca="1" si="994"/>
        <v>0</v>
      </c>
      <c r="BX1285">
        <f t="shared" ca="1" si="994"/>
        <v>0</v>
      </c>
      <c r="BY1285">
        <f t="shared" ca="1" si="994"/>
        <v>0</v>
      </c>
      <c r="BZ1285">
        <f t="shared" ca="1" si="994"/>
        <v>0</v>
      </c>
      <c r="CA1285">
        <f t="shared" ca="1" si="994"/>
        <v>0</v>
      </c>
      <c r="CB1285">
        <f t="shared" ca="1" si="994"/>
        <v>0</v>
      </c>
      <c r="CC1285">
        <f t="shared" ca="1" si="994"/>
        <v>0</v>
      </c>
      <c r="CD1285">
        <f t="shared" ca="1" si="994"/>
        <v>0</v>
      </c>
      <c r="CE1285">
        <f t="shared" ca="1" si="994"/>
        <v>0</v>
      </c>
      <c r="CF1285">
        <f t="shared" ca="1" si="994"/>
        <v>0</v>
      </c>
      <c r="CG1285">
        <f t="shared" ca="1" si="1000"/>
        <v>0</v>
      </c>
      <c r="CH1285">
        <f t="shared" ca="1" si="1000"/>
        <v>0</v>
      </c>
      <c r="CI1285">
        <f t="shared" ca="1" si="1000"/>
        <v>0</v>
      </c>
      <c r="CJ1285">
        <f t="shared" ca="1" si="1000"/>
        <v>0</v>
      </c>
      <c r="CK1285">
        <f t="shared" ca="1" si="1000"/>
        <v>0</v>
      </c>
      <c r="CL1285">
        <f t="shared" ca="1" si="995"/>
        <v>0</v>
      </c>
      <c r="CM1285">
        <f t="shared" ca="1" si="995"/>
        <v>0</v>
      </c>
      <c r="CN1285">
        <f t="shared" ca="1" si="995"/>
        <v>0</v>
      </c>
      <c r="CO1285">
        <f t="shared" ca="1" si="995"/>
        <v>0</v>
      </c>
      <c r="CP1285">
        <f t="shared" ca="1" si="995"/>
        <v>0</v>
      </c>
      <c r="CQ1285">
        <f t="shared" ca="1" si="995"/>
        <v>0</v>
      </c>
      <c r="CR1285">
        <f t="shared" ca="1" si="995"/>
        <v>0</v>
      </c>
      <c r="CS1285">
        <f t="shared" ca="1" si="992"/>
        <v>0</v>
      </c>
      <c r="CT1285">
        <f t="shared" ca="1" si="992"/>
        <v>0</v>
      </c>
      <c r="CU1285">
        <f t="shared" ca="1" si="992"/>
        <v>0</v>
      </c>
      <c r="CV1285">
        <f t="shared" ca="1" si="992"/>
        <v>0</v>
      </c>
      <c r="CW1285">
        <f t="shared" ca="1" si="992"/>
        <v>0</v>
      </c>
      <c r="CX1285">
        <f t="shared" ca="1" si="983"/>
        <v>0</v>
      </c>
      <c r="CY1285">
        <f t="shared" ca="1" si="983"/>
        <v>0</v>
      </c>
      <c r="CZ1285">
        <f t="shared" ca="1" si="983"/>
        <v>0</v>
      </c>
      <c r="DA1285">
        <f t="shared" ca="1" si="983"/>
        <v>0</v>
      </c>
      <c r="DB1285">
        <f t="shared" ca="1" si="983"/>
        <v>0</v>
      </c>
      <c r="DC1285">
        <f t="shared" ca="1" si="983"/>
        <v>0</v>
      </c>
      <c r="DD1285">
        <f t="shared" ca="1" si="983"/>
        <v>0</v>
      </c>
      <c r="DE1285">
        <f t="shared" ca="1" si="983"/>
        <v>0</v>
      </c>
      <c r="DF1285">
        <f t="shared" ca="1" si="1002"/>
        <v>0</v>
      </c>
      <c r="DG1285">
        <f t="shared" ca="1" si="1002"/>
        <v>0</v>
      </c>
      <c r="DH1285">
        <f t="shared" ca="1" si="1002"/>
        <v>0</v>
      </c>
      <c r="DI1285">
        <f t="shared" ca="1" si="1002"/>
        <v>0</v>
      </c>
      <c r="DJ1285">
        <f t="shared" ca="1" si="1002"/>
        <v>0</v>
      </c>
      <c r="DK1285">
        <f t="shared" ca="1" si="1002"/>
        <v>0</v>
      </c>
      <c r="DL1285">
        <f t="shared" ca="1" si="1002"/>
        <v>0</v>
      </c>
      <c r="DM1285">
        <f t="shared" ca="1" si="1002"/>
        <v>0</v>
      </c>
      <c r="DN1285">
        <f t="shared" ca="1" si="1002"/>
        <v>0</v>
      </c>
      <c r="DO1285">
        <f t="shared" ca="1" si="1002"/>
        <v>0</v>
      </c>
      <c r="DP1285">
        <f t="shared" ca="1" si="1002"/>
        <v>0</v>
      </c>
      <c r="DQ1285">
        <f t="shared" ca="1" si="1002"/>
        <v>0</v>
      </c>
      <c r="DR1285">
        <f t="shared" ca="1" si="1002"/>
        <v>0</v>
      </c>
      <c r="DS1285">
        <f t="shared" ca="1" si="1003"/>
        <v>0</v>
      </c>
      <c r="DT1285">
        <f t="shared" ca="1" si="1003"/>
        <v>0</v>
      </c>
      <c r="DU1285">
        <f t="shared" ca="1" si="984"/>
        <v>0</v>
      </c>
      <c r="DV1285">
        <f t="shared" ca="1" si="984"/>
        <v>0</v>
      </c>
      <c r="DW1285">
        <f t="shared" ca="1" si="984"/>
        <v>0</v>
      </c>
      <c r="DX1285">
        <f t="shared" ca="1" si="974"/>
        <v>0</v>
      </c>
      <c r="DY1285">
        <f t="shared" ca="1" si="974"/>
        <v>0</v>
      </c>
      <c r="DZ1285">
        <f t="shared" ca="1" si="974"/>
        <v>0</v>
      </c>
      <c r="EA1285">
        <f t="shared" ca="1" si="974"/>
        <v>0</v>
      </c>
      <c r="EB1285">
        <f t="shared" ca="1" si="974"/>
        <v>0</v>
      </c>
      <c r="EC1285">
        <f t="shared" ca="1" si="974"/>
        <v>0</v>
      </c>
      <c r="ED1285">
        <f t="shared" ca="1" si="974"/>
        <v>0</v>
      </c>
      <c r="EE1285">
        <f t="shared" ca="1" si="974"/>
        <v>0</v>
      </c>
      <c r="EF1285">
        <f t="shared" ca="1" si="974"/>
        <v>0</v>
      </c>
      <c r="EG1285">
        <f t="shared" ca="1" si="974"/>
        <v>0</v>
      </c>
      <c r="EH1285">
        <f t="shared" ca="1" si="974"/>
        <v>0</v>
      </c>
      <c r="EI1285">
        <f t="shared" ca="1" si="974"/>
        <v>0</v>
      </c>
      <c r="EJ1285">
        <f t="shared" ca="1" si="974"/>
        <v>0</v>
      </c>
      <c r="EK1285">
        <f t="shared" ca="1" si="974"/>
        <v>0</v>
      </c>
      <c r="EL1285">
        <f t="shared" ca="1" si="974"/>
        <v>7.1278146493714001E-4</v>
      </c>
      <c r="EM1285">
        <f t="shared" ca="1" si="997"/>
        <v>0</v>
      </c>
      <c r="EN1285">
        <f t="shared" ca="1" si="997"/>
        <v>0</v>
      </c>
      <c r="EO1285">
        <f t="shared" ca="1" si="997"/>
        <v>0</v>
      </c>
      <c r="EP1285">
        <f t="shared" ca="1" si="997"/>
        <v>0</v>
      </c>
      <c r="EQ1285">
        <f t="shared" ca="1" si="997"/>
        <v>0</v>
      </c>
      <c r="ER1285">
        <f t="shared" ca="1" si="997"/>
        <v>0</v>
      </c>
      <c r="ES1285">
        <f t="shared" ca="1" si="997"/>
        <v>0</v>
      </c>
      <c r="ET1285">
        <f t="shared" ca="1" si="997"/>
        <v>0</v>
      </c>
      <c r="EU1285">
        <f t="shared" ca="1" si="997"/>
        <v>0</v>
      </c>
      <c r="EV1285">
        <f t="shared" ca="1" si="997"/>
        <v>0</v>
      </c>
      <c r="EW1285">
        <f t="shared" ca="1" si="997"/>
        <v>0</v>
      </c>
      <c r="EX1285">
        <f t="shared" ca="1" si="998"/>
        <v>0</v>
      </c>
      <c r="EY1285">
        <f t="shared" ca="1" si="998"/>
        <v>0</v>
      </c>
      <c r="EZ1285">
        <f t="shared" ca="1" si="998"/>
        <v>0</v>
      </c>
      <c r="FA1285">
        <f t="shared" ca="1" si="998"/>
        <v>0</v>
      </c>
      <c r="FB1285">
        <f t="shared" ca="1" si="998"/>
        <v>0</v>
      </c>
      <c r="FC1285">
        <f t="shared" ca="1" si="998"/>
        <v>0</v>
      </c>
      <c r="FD1285">
        <f t="shared" ca="1" si="998"/>
        <v>0</v>
      </c>
      <c r="FE1285">
        <f t="shared" ca="1" si="998"/>
        <v>0</v>
      </c>
      <c r="FF1285">
        <f t="shared" ca="1" si="998"/>
        <v>0</v>
      </c>
      <c r="FG1285">
        <f t="shared" ca="1" si="998"/>
        <v>0</v>
      </c>
      <c r="FH1285">
        <f t="shared" ca="1" si="998"/>
        <v>0</v>
      </c>
      <c r="FI1285">
        <f t="shared" ca="1" si="985"/>
        <v>0</v>
      </c>
      <c r="FJ1285">
        <f t="shared" ca="1" si="985"/>
        <v>0</v>
      </c>
      <c r="FK1285">
        <f t="shared" ca="1" si="985"/>
        <v>0</v>
      </c>
      <c r="FL1285">
        <f t="shared" ca="1" si="985"/>
        <v>0</v>
      </c>
      <c r="FM1285">
        <f t="shared" ca="1" si="985"/>
        <v>0</v>
      </c>
      <c r="FN1285">
        <f t="shared" ca="1" si="985"/>
        <v>0</v>
      </c>
      <c r="FO1285">
        <f t="shared" ca="1" si="1001"/>
        <v>0</v>
      </c>
      <c r="FP1285">
        <f t="shared" ca="1" si="1001"/>
        <v>0</v>
      </c>
      <c r="FQ1285">
        <f t="shared" ca="1" si="1001"/>
        <v>0</v>
      </c>
      <c r="FR1285">
        <f t="shared" ca="1" si="986"/>
        <v>0</v>
      </c>
      <c r="FS1285">
        <f t="shared" ca="1" si="986"/>
        <v>0</v>
      </c>
      <c r="FT1285">
        <f t="shared" ca="1" si="986"/>
        <v>0</v>
      </c>
      <c r="FU1285">
        <f t="shared" ca="1" si="986"/>
        <v>0</v>
      </c>
      <c r="FV1285">
        <f t="shared" ca="1" si="986"/>
        <v>0</v>
      </c>
      <c r="FW1285">
        <f t="shared" ca="1" si="986"/>
        <v>0</v>
      </c>
      <c r="FX1285">
        <f t="shared" ca="1" si="986"/>
        <v>0</v>
      </c>
      <c r="FY1285">
        <f t="shared" ca="1" si="986"/>
        <v>0</v>
      </c>
      <c r="FZ1285">
        <f t="shared" ca="1" si="986"/>
        <v>0</v>
      </c>
      <c r="GA1285">
        <f t="shared" ca="1" si="986"/>
        <v>0</v>
      </c>
      <c r="GB1285">
        <f t="shared" ca="1" si="986"/>
        <v>0</v>
      </c>
      <c r="GC1285">
        <f t="shared" ca="1" si="989"/>
        <v>0</v>
      </c>
      <c r="GD1285">
        <f t="shared" ca="1" si="989"/>
        <v>0</v>
      </c>
      <c r="GE1285">
        <f t="shared" ca="1" si="989"/>
        <v>0</v>
      </c>
      <c r="GF1285">
        <f t="shared" ca="1" si="989"/>
        <v>0</v>
      </c>
    </row>
    <row r="1286" spans="1:188" x14ac:dyDescent="0.25">
      <c r="A1286" s="2">
        <v>5.8785685455315928E-3</v>
      </c>
      <c r="B1286" s="3">
        <v>7.3288777421700202E-2</v>
      </c>
      <c r="C1286" s="1">
        <f t="shared" ca="1" si="958"/>
        <v>0</v>
      </c>
      <c r="D1286">
        <f t="shared" ca="1" si="993"/>
        <v>0</v>
      </c>
      <c r="E1286">
        <f t="shared" ca="1" si="993"/>
        <v>0</v>
      </c>
      <c r="F1286">
        <f t="shared" ca="1" si="993"/>
        <v>0</v>
      </c>
      <c r="G1286">
        <f t="shared" ca="1" si="993"/>
        <v>0</v>
      </c>
      <c r="H1286">
        <f t="shared" ca="1" si="990"/>
        <v>0</v>
      </c>
      <c r="I1286">
        <f t="shared" ca="1" si="990"/>
        <v>0</v>
      </c>
      <c r="J1286">
        <f t="shared" ca="1" si="990"/>
        <v>0</v>
      </c>
      <c r="K1286">
        <f t="shared" ca="1" si="990"/>
        <v>0</v>
      </c>
      <c r="L1286">
        <f t="shared" ca="1" si="990"/>
        <v>0</v>
      </c>
      <c r="M1286">
        <f t="shared" ca="1" si="990"/>
        <v>0</v>
      </c>
      <c r="N1286">
        <f t="shared" ca="1" si="990"/>
        <v>0</v>
      </c>
      <c r="O1286">
        <f t="shared" ca="1" si="990"/>
        <v>0</v>
      </c>
      <c r="P1286">
        <f t="shared" ca="1" si="990"/>
        <v>0</v>
      </c>
      <c r="Q1286">
        <f t="shared" ca="1" si="990"/>
        <v>0</v>
      </c>
      <c r="R1286">
        <f t="shared" ca="1" si="990"/>
        <v>0</v>
      </c>
      <c r="S1286">
        <f t="shared" ca="1" si="990"/>
        <v>0</v>
      </c>
      <c r="T1286">
        <f t="shared" ca="1" si="990"/>
        <v>0</v>
      </c>
      <c r="U1286">
        <f t="shared" ca="1" si="990"/>
        <v>0</v>
      </c>
      <c r="V1286">
        <f t="shared" ca="1" si="990"/>
        <v>0</v>
      </c>
      <c r="W1286">
        <f t="shared" ca="1" si="990"/>
        <v>0</v>
      </c>
      <c r="X1286">
        <f t="shared" ca="1" si="999"/>
        <v>0</v>
      </c>
      <c r="Y1286">
        <f t="shared" ca="1" si="988"/>
        <v>0</v>
      </c>
      <c r="Z1286">
        <f t="shared" ca="1" si="988"/>
        <v>0</v>
      </c>
      <c r="AA1286">
        <f t="shared" ca="1" si="988"/>
        <v>0</v>
      </c>
      <c r="AB1286">
        <f t="shared" ca="1" si="988"/>
        <v>0</v>
      </c>
      <c r="AC1286">
        <f t="shared" ca="1" si="988"/>
        <v>0</v>
      </c>
      <c r="AD1286">
        <f t="shared" ca="1" si="988"/>
        <v>0</v>
      </c>
      <c r="AE1286">
        <f t="shared" ca="1" si="988"/>
        <v>0</v>
      </c>
      <c r="AF1286">
        <f t="shared" ca="1" si="988"/>
        <v>0</v>
      </c>
      <c r="AG1286">
        <f t="shared" ca="1" si="991"/>
        <v>0</v>
      </c>
      <c r="AH1286">
        <f t="shared" ca="1" si="991"/>
        <v>0</v>
      </c>
      <c r="AI1286">
        <f t="shared" ca="1" si="991"/>
        <v>0</v>
      </c>
      <c r="AJ1286">
        <f t="shared" ca="1" si="991"/>
        <v>0</v>
      </c>
      <c r="AK1286">
        <f t="shared" ca="1" si="991"/>
        <v>0</v>
      </c>
      <c r="AL1286">
        <f t="shared" ca="1" si="991"/>
        <v>0</v>
      </c>
      <c r="AM1286">
        <f t="shared" ca="1" si="991"/>
        <v>0</v>
      </c>
      <c r="AN1286">
        <f t="shared" ca="1" si="991"/>
        <v>0</v>
      </c>
      <c r="AO1286">
        <f t="shared" ca="1" si="991"/>
        <v>0</v>
      </c>
      <c r="AP1286">
        <f t="shared" ca="1" si="991"/>
        <v>0</v>
      </c>
      <c r="AQ1286">
        <f t="shared" ca="1" si="991"/>
        <v>0</v>
      </c>
      <c r="AR1286">
        <f t="shared" ca="1" si="996"/>
        <v>0</v>
      </c>
      <c r="AS1286">
        <f t="shared" ca="1" si="996"/>
        <v>0</v>
      </c>
      <c r="AT1286">
        <f t="shared" ca="1" si="996"/>
        <v>0</v>
      </c>
      <c r="AU1286">
        <f t="shared" ca="1" si="996"/>
        <v>0</v>
      </c>
      <c r="AV1286">
        <f t="shared" ca="1" si="996"/>
        <v>0</v>
      </c>
      <c r="AW1286">
        <f t="shared" ca="1" si="996"/>
        <v>0</v>
      </c>
      <c r="AX1286">
        <f t="shared" ca="1" si="996"/>
        <v>0</v>
      </c>
      <c r="AY1286">
        <f t="shared" ca="1" si="996"/>
        <v>0</v>
      </c>
      <c r="AZ1286">
        <f t="shared" ca="1" si="996"/>
        <v>0</v>
      </c>
      <c r="BA1286">
        <f t="shared" ca="1" si="987"/>
        <v>0</v>
      </c>
      <c r="BB1286">
        <f t="shared" ca="1" si="987"/>
        <v>0</v>
      </c>
      <c r="BC1286">
        <f t="shared" ca="1" si="987"/>
        <v>0</v>
      </c>
      <c r="BD1286">
        <f t="shared" ca="1" si="987"/>
        <v>0</v>
      </c>
      <c r="BE1286">
        <f t="shared" ca="1" si="987"/>
        <v>0</v>
      </c>
      <c r="BF1286">
        <f t="shared" ca="1" si="987"/>
        <v>0</v>
      </c>
      <c r="BG1286">
        <f t="shared" ca="1" si="969"/>
        <v>0</v>
      </c>
      <c r="BH1286">
        <f t="shared" ca="1" si="969"/>
        <v>0</v>
      </c>
      <c r="BI1286">
        <f t="shared" ca="1" si="969"/>
        <v>0</v>
      </c>
      <c r="BJ1286">
        <f t="shared" ca="1" si="968"/>
        <v>0</v>
      </c>
      <c r="BK1286">
        <f t="shared" ca="1" si="968"/>
        <v>0</v>
      </c>
      <c r="BL1286">
        <f t="shared" ca="1" si="968"/>
        <v>0</v>
      </c>
      <c r="BM1286">
        <f t="shared" ca="1" si="968"/>
        <v>0</v>
      </c>
      <c r="BN1286">
        <f t="shared" ca="1" si="968"/>
        <v>0</v>
      </c>
      <c r="BO1286">
        <f t="shared" ca="1" si="968"/>
        <v>0</v>
      </c>
      <c r="BP1286">
        <f t="shared" ca="1" si="968"/>
        <v>0</v>
      </c>
      <c r="BQ1286">
        <f t="shared" ca="1" si="968"/>
        <v>0</v>
      </c>
      <c r="BR1286">
        <f t="shared" ca="1" si="994"/>
        <v>0</v>
      </c>
      <c r="BS1286">
        <f t="shared" ca="1" si="994"/>
        <v>0</v>
      </c>
      <c r="BT1286">
        <f t="shared" ca="1" si="994"/>
        <v>0</v>
      </c>
      <c r="BU1286">
        <f t="shared" ca="1" si="994"/>
        <v>0</v>
      </c>
      <c r="BV1286">
        <f t="shared" ca="1" si="994"/>
        <v>0</v>
      </c>
      <c r="BW1286">
        <f t="shared" ca="1" si="994"/>
        <v>0</v>
      </c>
      <c r="BX1286">
        <f t="shared" ca="1" si="994"/>
        <v>0</v>
      </c>
      <c r="BY1286">
        <f t="shared" ca="1" si="994"/>
        <v>0</v>
      </c>
      <c r="BZ1286">
        <f t="shared" ca="1" si="994"/>
        <v>0</v>
      </c>
      <c r="CA1286">
        <f t="shared" ca="1" si="994"/>
        <v>0</v>
      </c>
      <c r="CB1286">
        <f t="shared" ca="1" si="994"/>
        <v>0</v>
      </c>
      <c r="CC1286">
        <f t="shared" ca="1" si="994"/>
        <v>0</v>
      </c>
      <c r="CD1286">
        <f t="shared" ca="1" si="994"/>
        <v>0</v>
      </c>
      <c r="CE1286">
        <f t="shared" ca="1" si="994"/>
        <v>0</v>
      </c>
      <c r="CF1286">
        <f t="shared" ca="1" si="994"/>
        <v>0</v>
      </c>
      <c r="CG1286">
        <f t="shared" ca="1" si="1000"/>
        <v>0</v>
      </c>
      <c r="CH1286">
        <f t="shared" ca="1" si="1000"/>
        <v>0</v>
      </c>
      <c r="CI1286">
        <f t="shared" ca="1" si="1000"/>
        <v>0</v>
      </c>
      <c r="CJ1286">
        <f t="shared" ca="1" si="1000"/>
        <v>0</v>
      </c>
      <c r="CK1286">
        <f t="shared" ca="1" si="1000"/>
        <v>0</v>
      </c>
      <c r="CL1286">
        <f t="shared" ca="1" si="995"/>
        <v>0</v>
      </c>
      <c r="CM1286">
        <f t="shared" ca="1" si="995"/>
        <v>0</v>
      </c>
      <c r="CN1286">
        <f t="shared" ca="1" si="995"/>
        <v>0</v>
      </c>
      <c r="CO1286">
        <f t="shared" ca="1" si="995"/>
        <v>0</v>
      </c>
      <c r="CP1286">
        <f t="shared" ca="1" si="995"/>
        <v>0</v>
      </c>
      <c r="CQ1286">
        <f t="shared" ca="1" si="995"/>
        <v>0</v>
      </c>
      <c r="CR1286">
        <f t="shared" ca="1" si="995"/>
        <v>0</v>
      </c>
      <c r="CS1286">
        <f t="shared" ca="1" si="992"/>
        <v>0</v>
      </c>
      <c r="CT1286">
        <f t="shared" ca="1" si="992"/>
        <v>0</v>
      </c>
      <c r="CU1286">
        <f t="shared" ca="1" si="992"/>
        <v>0</v>
      </c>
      <c r="CV1286">
        <f t="shared" ca="1" si="992"/>
        <v>0</v>
      </c>
      <c r="CW1286">
        <f t="shared" ca="1" si="992"/>
        <v>0</v>
      </c>
      <c r="CX1286">
        <f t="shared" ca="1" si="983"/>
        <v>0</v>
      </c>
      <c r="CY1286">
        <f t="shared" ca="1" si="983"/>
        <v>0</v>
      </c>
      <c r="CZ1286">
        <f t="shared" ca="1" si="983"/>
        <v>0</v>
      </c>
      <c r="DA1286">
        <f t="shared" ca="1" si="983"/>
        <v>0</v>
      </c>
      <c r="DB1286">
        <f t="shared" ca="1" si="983"/>
        <v>0</v>
      </c>
      <c r="DC1286">
        <f t="shared" ca="1" si="983"/>
        <v>0</v>
      </c>
      <c r="DD1286">
        <f t="shared" ca="1" si="983"/>
        <v>0</v>
      </c>
      <c r="DE1286">
        <f t="shared" ca="1" si="983"/>
        <v>0</v>
      </c>
      <c r="DF1286">
        <f t="shared" ca="1" si="1002"/>
        <v>0</v>
      </c>
      <c r="DG1286">
        <f t="shared" ca="1" si="1002"/>
        <v>0</v>
      </c>
      <c r="DH1286">
        <f t="shared" ca="1" si="1002"/>
        <v>0</v>
      </c>
      <c r="DI1286">
        <f t="shared" ca="1" si="1002"/>
        <v>0</v>
      </c>
      <c r="DJ1286">
        <f t="shared" ca="1" si="1002"/>
        <v>0</v>
      </c>
      <c r="DK1286">
        <f t="shared" ca="1" si="1002"/>
        <v>0</v>
      </c>
      <c r="DL1286">
        <f t="shared" ca="1" si="1002"/>
        <v>0</v>
      </c>
      <c r="DM1286">
        <f t="shared" ca="1" si="1002"/>
        <v>0</v>
      </c>
      <c r="DN1286">
        <f t="shared" ca="1" si="1002"/>
        <v>0</v>
      </c>
      <c r="DO1286">
        <f t="shared" ca="1" si="1002"/>
        <v>0</v>
      </c>
      <c r="DP1286">
        <f t="shared" ca="1" si="1002"/>
        <v>0</v>
      </c>
      <c r="DQ1286">
        <f t="shared" ca="1" si="1002"/>
        <v>0</v>
      </c>
      <c r="DR1286">
        <f t="shared" ca="1" si="1002"/>
        <v>0</v>
      </c>
      <c r="DS1286">
        <f t="shared" ca="1" si="1003"/>
        <v>0</v>
      </c>
      <c r="DT1286">
        <f t="shared" ca="1" si="1003"/>
        <v>0</v>
      </c>
      <c r="DU1286">
        <f t="shared" ca="1" si="984"/>
        <v>0</v>
      </c>
      <c r="DV1286">
        <f t="shared" ca="1" si="984"/>
        <v>0</v>
      </c>
      <c r="DW1286">
        <f t="shared" ca="1" si="984"/>
        <v>0</v>
      </c>
      <c r="DX1286">
        <f t="shared" ca="1" si="974"/>
        <v>0</v>
      </c>
      <c r="DY1286">
        <f t="shared" ca="1" si="974"/>
        <v>0</v>
      </c>
      <c r="DZ1286">
        <f t="shared" ca="1" si="974"/>
        <v>0</v>
      </c>
      <c r="EA1286">
        <f t="shared" ca="1" si="974"/>
        <v>0</v>
      </c>
      <c r="EB1286">
        <f t="shared" ca="1" si="974"/>
        <v>0</v>
      </c>
      <c r="EC1286">
        <f t="shared" ca="1" si="974"/>
        <v>0</v>
      </c>
      <c r="ED1286">
        <f t="shared" ca="1" si="974"/>
        <v>0</v>
      </c>
      <c r="EE1286">
        <f t="shared" ca="1" si="974"/>
        <v>0</v>
      </c>
      <c r="EF1286">
        <f t="shared" ca="1" si="974"/>
        <v>0</v>
      </c>
      <c r="EG1286">
        <f t="shared" ca="1" si="974"/>
        <v>0</v>
      </c>
      <c r="EH1286">
        <f t="shared" ca="1" si="974"/>
        <v>0</v>
      </c>
      <c r="EI1286">
        <f t="shared" ca="1" si="974"/>
        <v>0</v>
      </c>
      <c r="EJ1286">
        <f t="shared" ca="1" si="974"/>
        <v>0</v>
      </c>
      <c r="EK1286">
        <f t="shared" ca="1" si="974"/>
        <v>0</v>
      </c>
      <c r="EL1286">
        <f t="shared" ca="1" si="974"/>
        <v>5.8785685455315928E-3</v>
      </c>
      <c r="EM1286">
        <f t="shared" ca="1" si="997"/>
        <v>0</v>
      </c>
      <c r="EN1286">
        <f t="shared" ca="1" si="997"/>
        <v>0</v>
      </c>
      <c r="EO1286">
        <f t="shared" ca="1" si="997"/>
        <v>0</v>
      </c>
      <c r="EP1286">
        <f t="shared" ca="1" si="997"/>
        <v>0</v>
      </c>
      <c r="EQ1286">
        <f t="shared" ca="1" si="997"/>
        <v>0</v>
      </c>
      <c r="ER1286">
        <f t="shared" ca="1" si="997"/>
        <v>0</v>
      </c>
      <c r="ES1286">
        <f t="shared" ca="1" si="997"/>
        <v>0</v>
      </c>
      <c r="ET1286">
        <f t="shared" ca="1" si="997"/>
        <v>0</v>
      </c>
      <c r="EU1286">
        <f t="shared" ca="1" si="997"/>
        <v>0</v>
      </c>
      <c r="EV1286">
        <f t="shared" ca="1" si="997"/>
        <v>0</v>
      </c>
      <c r="EW1286">
        <f t="shared" ca="1" si="997"/>
        <v>0</v>
      </c>
      <c r="EX1286">
        <f t="shared" ca="1" si="998"/>
        <v>0</v>
      </c>
      <c r="EY1286">
        <f t="shared" ca="1" si="998"/>
        <v>0</v>
      </c>
      <c r="EZ1286">
        <f t="shared" ca="1" si="998"/>
        <v>0</v>
      </c>
      <c r="FA1286">
        <f t="shared" ca="1" si="998"/>
        <v>0</v>
      </c>
      <c r="FB1286">
        <f t="shared" ca="1" si="998"/>
        <v>0</v>
      </c>
      <c r="FC1286">
        <f t="shared" ca="1" si="998"/>
        <v>0</v>
      </c>
      <c r="FD1286">
        <f t="shared" ca="1" si="998"/>
        <v>0</v>
      </c>
      <c r="FE1286">
        <f t="shared" ca="1" si="998"/>
        <v>0</v>
      </c>
      <c r="FF1286">
        <f t="shared" ca="1" si="998"/>
        <v>0</v>
      </c>
      <c r="FG1286">
        <f t="shared" ca="1" si="998"/>
        <v>0</v>
      </c>
      <c r="FH1286">
        <f t="shared" ca="1" si="998"/>
        <v>0</v>
      </c>
      <c r="FI1286">
        <f t="shared" ca="1" si="985"/>
        <v>0</v>
      </c>
      <c r="FJ1286">
        <f t="shared" ca="1" si="985"/>
        <v>0</v>
      </c>
      <c r="FK1286">
        <f t="shared" ca="1" si="985"/>
        <v>0</v>
      </c>
      <c r="FL1286">
        <f t="shared" ca="1" si="985"/>
        <v>0</v>
      </c>
      <c r="FM1286">
        <f t="shared" ca="1" si="985"/>
        <v>0</v>
      </c>
      <c r="FN1286">
        <f t="shared" ca="1" si="985"/>
        <v>0</v>
      </c>
      <c r="FO1286">
        <f t="shared" ca="1" si="1001"/>
        <v>0</v>
      </c>
      <c r="FP1286">
        <f t="shared" ca="1" si="1001"/>
        <v>0</v>
      </c>
      <c r="FQ1286">
        <f t="shared" ca="1" si="1001"/>
        <v>0</v>
      </c>
      <c r="FR1286">
        <f t="shared" ca="1" si="986"/>
        <v>0</v>
      </c>
      <c r="FS1286">
        <f t="shared" ca="1" si="986"/>
        <v>0</v>
      </c>
      <c r="FT1286">
        <f t="shared" ca="1" si="986"/>
        <v>0</v>
      </c>
      <c r="FU1286">
        <f t="shared" ca="1" si="986"/>
        <v>0</v>
      </c>
      <c r="FV1286">
        <f t="shared" ca="1" si="986"/>
        <v>0</v>
      </c>
      <c r="FW1286">
        <f t="shared" ca="1" si="986"/>
        <v>0</v>
      </c>
      <c r="FX1286">
        <f t="shared" ca="1" si="986"/>
        <v>0</v>
      </c>
      <c r="FY1286">
        <f t="shared" ca="1" si="986"/>
        <v>0</v>
      </c>
      <c r="FZ1286">
        <f t="shared" ca="1" si="986"/>
        <v>0</v>
      </c>
      <c r="GA1286">
        <f t="shared" ca="1" si="986"/>
        <v>0</v>
      </c>
      <c r="GB1286">
        <f t="shared" ca="1" si="986"/>
        <v>0</v>
      </c>
      <c r="GC1286">
        <f t="shared" ca="1" si="989"/>
        <v>0</v>
      </c>
      <c r="GD1286">
        <f t="shared" ca="1" si="989"/>
        <v>0</v>
      </c>
      <c r="GE1286">
        <f t="shared" ca="1" si="989"/>
        <v>0</v>
      </c>
      <c r="GF1286">
        <f t="shared" ca="1" si="989"/>
        <v>0</v>
      </c>
    </row>
    <row r="1287" spans="1:188" x14ac:dyDescent="0.25">
      <c r="A1287" s="2">
        <v>1.3664567742888711E-3</v>
      </c>
      <c r="B1287" s="3">
        <v>7.3293633963046334E-2</v>
      </c>
      <c r="C1287" s="1">
        <f t="shared" ca="1" si="958"/>
        <v>0</v>
      </c>
      <c r="D1287">
        <f t="shared" ca="1" si="993"/>
        <v>0</v>
      </c>
      <c r="E1287">
        <f t="shared" ca="1" si="993"/>
        <v>0</v>
      </c>
      <c r="F1287">
        <f t="shared" ca="1" si="993"/>
        <v>0</v>
      </c>
      <c r="G1287">
        <f t="shared" ca="1" si="993"/>
        <v>0</v>
      </c>
      <c r="H1287">
        <f t="shared" ca="1" si="990"/>
        <v>0</v>
      </c>
      <c r="I1287">
        <f t="shared" ca="1" si="990"/>
        <v>0</v>
      </c>
      <c r="J1287">
        <f t="shared" ca="1" si="990"/>
        <v>0</v>
      </c>
      <c r="K1287">
        <f t="shared" ca="1" si="990"/>
        <v>0</v>
      </c>
      <c r="L1287">
        <f t="shared" ca="1" si="990"/>
        <v>0</v>
      </c>
      <c r="M1287">
        <f t="shared" ca="1" si="990"/>
        <v>0</v>
      </c>
      <c r="N1287">
        <f t="shared" ca="1" si="990"/>
        <v>0</v>
      </c>
      <c r="O1287">
        <f t="shared" ca="1" si="990"/>
        <v>0</v>
      </c>
      <c r="P1287">
        <f t="shared" ca="1" si="990"/>
        <v>0</v>
      </c>
      <c r="Q1287">
        <f t="shared" ca="1" si="990"/>
        <v>0</v>
      </c>
      <c r="R1287">
        <f t="shared" ca="1" si="990"/>
        <v>0</v>
      </c>
      <c r="S1287">
        <f t="shared" ca="1" si="990"/>
        <v>0</v>
      </c>
      <c r="T1287">
        <f t="shared" ca="1" si="990"/>
        <v>0</v>
      </c>
      <c r="U1287">
        <f t="shared" ca="1" si="990"/>
        <v>0</v>
      </c>
      <c r="V1287">
        <f t="shared" ca="1" si="990"/>
        <v>0</v>
      </c>
      <c r="W1287">
        <f t="shared" ca="1" si="990"/>
        <v>0</v>
      </c>
      <c r="X1287">
        <f t="shared" ca="1" si="999"/>
        <v>0</v>
      </c>
      <c r="Y1287">
        <f t="shared" ca="1" si="988"/>
        <v>0</v>
      </c>
      <c r="Z1287">
        <f t="shared" ca="1" si="988"/>
        <v>0</v>
      </c>
      <c r="AA1287">
        <f t="shared" ca="1" si="988"/>
        <v>0</v>
      </c>
      <c r="AB1287">
        <f t="shared" ca="1" si="988"/>
        <v>0</v>
      </c>
      <c r="AC1287">
        <f t="shared" ca="1" si="988"/>
        <v>0</v>
      </c>
      <c r="AD1287">
        <f t="shared" ca="1" si="988"/>
        <v>0</v>
      </c>
      <c r="AE1287">
        <f t="shared" ca="1" si="988"/>
        <v>0</v>
      </c>
      <c r="AF1287">
        <f t="shared" ca="1" si="988"/>
        <v>0</v>
      </c>
      <c r="AG1287">
        <f t="shared" ca="1" si="991"/>
        <v>0</v>
      </c>
      <c r="AH1287">
        <f t="shared" ca="1" si="991"/>
        <v>0</v>
      </c>
      <c r="AI1287">
        <f t="shared" ca="1" si="991"/>
        <v>0</v>
      </c>
      <c r="AJ1287">
        <f t="shared" ca="1" si="991"/>
        <v>0</v>
      </c>
      <c r="AK1287">
        <f t="shared" ca="1" si="991"/>
        <v>0</v>
      </c>
      <c r="AL1287">
        <f t="shared" ca="1" si="991"/>
        <v>0</v>
      </c>
      <c r="AM1287">
        <f t="shared" ca="1" si="991"/>
        <v>0</v>
      </c>
      <c r="AN1287">
        <f t="shared" ca="1" si="991"/>
        <v>0</v>
      </c>
      <c r="AO1287">
        <f t="shared" ca="1" si="991"/>
        <v>0</v>
      </c>
      <c r="AP1287">
        <f t="shared" ca="1" si="991"/>
        <v>0</v>
      </c>
      <c r="AQ1287">
        <f t="shared" ca="1" si="991"/>
        <v>0</v>
      </c>
      <c r="AR1287">
        <f t="shared" ca="1" si="996"/>
        <v>0</v>
      </c>
      <c r="AS1287">
        <f t="shared" ca="1" si="996"/>
        <v>0</v>
      </c>
      <c r="AT1287">
        <f t="shared" ca="1" si="996"/>
        <v>0</v>
      </c>
      <c r="AU1287">
        <f t="shared" ca="1" si="996"/>
        <v>0</v>
      </c>
      <c r="AV1287">
        <f t="shared" ca="1" si="996"/>
        <v>0</v>
      </c>
      <c r="AW1287">
        <f t="shared" ca="1" si="996"/>
        <v>0</v>
      </c>
      <c r="AX1287">
        <f t="shared" ca="1" si="996"/>
        <v>0</v>
      </c>
      <c r="AY1287">
        <f t="shared" ca="1" si="996"/>
        <v>0</v>
      </c>
      <c r="AZ1287">
        <f t="shared" ca="1" si="996"/>
        <v>0</v>
      </c>
      <c r="BA1287">
        <f t="shared" ca="1" si="987"/>
        <v>0</v>
      </c>
      <c r="BB1287">
        <f t="shared" ca="1" si="987"/>
        <v>0</v>
      </c>
      <c r="BC1287">
        <f t="shared" ca="1" si="987"/>
        <v>0</v>
      </c>
      <c r="BD1287">
        <f t="shared" ca="1" si="987"/>
        <v>0</v>
      </c>
      <c r="BE1287">
        <f t="shared" ca="1" si="987"/>
        <v>0</v>
      </c>
      <c r="BF1287">
        <f t="shared" ca="1" si="987"/>
        <v>0</v>
      </c>
      <c r="BG1287">
        <f t="shared" ca="1" si="969"/>
        <v>0</v>
      </c>
      <c r="BH1287">
        <f t="shared" ca="1" si="969"/>
        <v>0</v>
      </c>
      <c r="BI1287">
        <f t="shared" ca="1" si="969"/>
        <v>0</v>
      </c>
      <c r="BJ1287">
        <f t="shared" ca="1" si="968"/>
        <v>0</v>
      </c>
      <c r="BK1287">
        <f t="shared" ca="1" si="968"/>
        <v>0</v>
      </c>
      <c r="BL1287">
        <f t="shared" ca="1" si="968"/>
        <v>0</v>
      </c>
      <c r="BM1287">
        <f t="shared" ca="1" si="968"/>
        <v>0</v>
      </c>
      <c r="BN1287">
        <f t="shared" ca="1" si="968"/>
        <v>0</v>
      </c>
      <c r="BO1287">
        <f t="shared" ca="1" si="968"/>
        <v>0</v>
      </c>
      <c r="BP1287">
        <f t="shared" ca="1" si="968"/>
        <v>0</v>
      </c>
      <c r="BQ1287">
        <f t="shared" ca="1" si="968"/>
        <v>0</v>
      </c>
      <c r="BR1287">
        <f t="shared" ca="1" si="994"/>
        <v>0</v>
      </c>
      <c r="BS1287">
        <f t="shared" ca="1" si="994"/>
        <v>0</v>
      </c>
      <c r="BT1287">
        <f t="shared" ca="1" si="994"/>
        <v>0</v>
      </c>
      <c r="BU1287">
        <f t="shared" ca="1" si="994"/>
        <v>0</v>
      </c>
      <c r="BV1287">
        <f t="shared" ca="1" si="994"/>
        <v>0</v>
      </c>
      <c r="BW1287">
        <f t="shared" ca="1" si="994"/>
        <v>0</v>
      </c>
      <c r="BX1287">
        <f t="shared" ca="1" si="994"/>
        <v>0</v>
      </c>
      <c r="BY1287">
        <f t="shared" ca="1" si="994"/>
        <v>0</v>
      </c>
      <c r="BZ1287">
        <f t="shared" ca="1" si="994"/>
        <v>0</v>
      </c>
      <c r="CA1287">
        <f t="shared" ca="1" si="994"/>
        <v>0</v>
      </c>
      <c r="CB1287">
        <f t="shared" ca="1" si="994"/>
        <v>0</v>
      </c>
      <c r="CC1287">
        <f t="shared" ca="1" si="994"/>
        <v>0</v>
      </c>
      <c r="CD1287">
        <f t="shared" ca="1" si="994"/>
        <v>0</v>
      </c>
      <c r="CE1287">
        <f t="shared" ca="1" si="994"/>
        <v>0</v>
      </c>
      <c r="CF1287">
        <f t="shared" ca="1" si="994"/>
        <v>0</v>
      </c>
      <c r="CG1287">
        <f t="shared" ca="1" si="1000"/>
        <v>0</v>
      </c>
      <c r="CH1287">
        <f t="shared" ca="1" si="1000"/>
        <v>0</v>
      </c>
      <c r="CI1287">
        <f t="shared" ca="1" si="1000"/>
        <v>0</v>
      </c>
      <c r="CJ1287">
        <f t="shared" ca="1" si="1000"/>
        <v>0</v>
      </c>
      <c r="CK1287">
        <f t="shared" ca="1" si="1000"/>
        <v>0</v>
      </c>
      <c r="CL1287">
        <f t="shared" ca="1" si="995"/>
        <v>0</v>
      </c>
      <c r="CM1287">
        <f t="shared" ca="1" si="995"/>
        <v>0</v>
      </c>
      <c r="CN1287">
        <f t="shared" ca="1" si="995"/>
        <v>0</v>
      </c>
      <c r="CO1287">
        <f t="shared" ca="1" si="995"/>
        <v>0</v>
      </c>
      <c r="CP1287">
        <f t="shared" ca="1" si="995"/>
        <v>0</v>
      </c>
      <c r="CQ1287">
        <f t="shared" ca="1" si="995"/>
        <v>0</v>
      </c>
      <c r="CR1287">
        <f t="shared" ca="1" si="995"/>
        <v>0</v>
      </c>
      <c r="CS1287">
        <f t="shared" ca="1" si="992"/>
        <v>0</v>
      </c>
      <c r="CT1287">
        <f t="shared" ca="1" si="992"/>
        <v>0</v>
      </c>
      <c r="CU1287">
        <f t="shared" ca="1" si="992"/>
        <v>0</v>
      </c>
      <c r="CV1287">
        <f t="shared" ca="1" si="992"/>
        <v>0</v>
      </c>
      <c r="CW1287">
        <f t="shared" ca="1" si="992"/>
        <v>0</v>
      </c>
      <c r="CX1287">
        <f t="shared" ca="1" si="983"/>
        <v>0</v>
      </c>
      <c r="CY1287">
        <f t="shared" ca="1" si="983"/>
        <v>0</v>
      </c>
      <c r="CZ1287">
        <f t="shared" ca="1" si="983"/>
        <v>0</v>
      </c>
      <c r="DA1287">
        <f t="shared" ca="1" si="983"/>
        <v>0</v>
      </c>
      <c r="DB1287">
        <f t="shared" ca="1" si="983"/>
        <v>0</v>
      </c>
      <c r="DC1287">
        <f t="shared" ca="1" si="983"/>
        <v>0</v>
      </c>
      <c r="DD1287">
        <f t="shared" ca="1" si="983"/>
        <v>0</v>
      </c>
      <c r="DE1287">
        <f t="shared" ca="1" si="983"/>
        <v>0</v>
      </c>
      <c r="DF1287">
        <f t="shared" ca="1" si="1002"/>
        <v>0</v>
      </c>
      <c r="DG1287">
        <f t="shared" ca="1" si="1002"/>
        <v>0</v>
      </c>
      <c r="DH1287">
        <f t="shared" ca="1" si="1002"/>
        <v>0</v>
      </c>
      <c r="DI1287">
        <f t="shared" ca="1" si="1002"/>
        <v>0</v>
      </c>
      <c r="DJ1287">
        <f t="shared" ca="1" si="1002"/>
        <v>0</v>
      </c>
      <c r="DK1287">
        <f t="shared" ca="1" si="1002"/>
        <v>0</v>
      </c>
      <c r="DL1287">
        <f t="shared" ca="1" si="1002"/>
        <v>0</v>
      </c>
      <c r="DM1287">
        <f t="shared" ca="1" si="1002"/>
        <v>0</v>
      </c>
      <c r="DN1287">
        <f t="shared" ca="1" si="1002"/>
        <v>0</v>
      </c>
      <c r="DO1287">
        <f t="shared" ca="1" si="1002"/>
        <v>0</v>
      </c>
      <c r="DP1287">
        <f t="shared" ca="1" si="1002"/>
        <v>0</v>
      </c>
      <c r="DQ1287">
        <f t="shared" ca="1" si="1002"/>
        <v>0</v>
      </c>
      <c r="DR1287">
        <f t="shared" ca="1" si="1002"/>
        <v>0</v>
      </c>
      <c r="DS1287">
        <f t="shared" ca="1" si="1003"/>
        <v>0</v>
      </c>
      <c r="DT1287">
        <f t="shared" ca="1" si="1003"/>
        <v>0</v>
      </c>
      <c r="DU1287">
        <f t="shared" ca="1" si="984"/>
        <v>0</v>
      </c>
      <c r="DV1287">
        <f t="shared" ca="1" si="984"/>
        <v>0</v>
      </c>
      <c r="DW1287">
        <f t="shared" ca="1" si="984"/>
        <v>0</v>
      </c>
      <c r="DX1287">
        <f t="shared" ca="1" si="974"/>
        <v>0</v>
      </c>
      <c r="DY1287">
        <f t="shared" ca="1" si="974"/>
        <v>0</v>
      </c>
      <c r="DZ1287">
        <f t="shared" ca="1" si="974"/>
        <v>0</v>
      </c>
      <c r="EA1287">
        <f t="shared" ca="1" si="974"/>
        <v>0</v>
      </c>
      <c r="EB1287">
        <f t="shared" ca="1" si="974"/>
        <v>0</v>
      </c>
      <c r="EC1287">
        <f t="shared" ref="EC1287:ER1308" ca="1" si="1004">IF(AND($B1287&gt;EB$6,$B1287&lt;=EC$6),MAX($A1287,EE1286),0)</f>
        <v>0</v>
      </c>
      <c r="ED1287">
        <f t="shared" ca="1" si="1004"/>
        <v>0</v>
      </c>
      <c r="EE1287">
        <f t="shared" ca="1" si="1004"/>
        <v>0</v>
      </c>
      <c r="EF1287">
        <f t="shared" ca="1" si="1004"/>
        <v>0</v>
      </c>
      <c r="EG1287">
        <f t="shared" ca="1" si="1004"/>
        <v>0</v>
      </c>
      <c r="EH1287">
        <f t="shared" ca="1" si="1004"/>
        <v>0</v>
      </c>
      <c r="EI1287">
        <f t="shared" ca="1" si="1004"/>
        <v>0</v>
      </c>
      <c r="EJ1287">
        <f t="shared" ca="1" si="1004"/>
        <v>0</v>
      </c>
      <c r="EK1287">
        <f t="shared" ca="1" si="1004"/>
        <v>0</v>
      </c>
      <c r="EL1287">
        <f t="shared" ca="1" si="1004"/>
        <v>1.3664567742888711E-3</v>
      </c>
      <c r="EM1287">
        <f t="shared" ca="1" si="997"/>
        <v>0</v>
      </c>
      <c r="EN1287">
        <f t="shared" ca="1" si="997"/>
        <v>0</v>
      </c>
      <c r="EO1287">
        <f t="shared" ca="1" si="997"/>
        <v>0</v>
      </c>
      <c r="EP1287">
        <f t="shared" ca="1" si="997"/>
        <v>0</v>
      </c>
      <c r="EQ1287">
        <f t="shared" ca="1" si="997"/>
        <v>0</v>
      </c>
      <c r="ER1287">
        <f t="shared" ca="1" si="997"/>
        <v>0</v>
      </c>
      <c r="ES1287">
        <f t="shared" ca="1" si="997"/>
        <v>0</v>
      </c>
      <c r="ET1287">
        <f t="shared" ca="1" si="997"/>
        <v>0</v>
      </c>
      <c r="EU1287">
        <f t="shared" ca="1" si="997"/>
        <v>0</v>
      </c>
      <c r="EV1287">
        <f t="shared" ca="1" si="997"/>
        <v>0</v>
      </c>
      <c r="EW1287">
        <f t="shared" ca="1" si="997"/>
        <v>0</v>
      </c>
      <c r="EX1287">
        <f t="shared" ca="1" si="998"/>
        <v>0</v>
      </c>
      <c r="EY1287">
        <f t="shared" ca="1" si="998"/>
        <v>0</v>
      </c>
      <c r="EZ1287">
        <f t="shared" ca="1" si="998"/>
        <v>0</v>
      </c>
      <c r="FA1287">
        <f t="shared" ca="1" si="998"/>
        <v>0</v>
      </c>
      <c r="FB1287">
        <f t="shared" ca="1" si="998"/>
        <v>0</v>
      </c>
      <c r="FC1287">
        <f t="shared" ca="1" si="998"/>
        <v>0</v>
      </c>
      <c r="FD1287">
        <f t="shared" ca="1" si="998"/>
        <v>0</v>
      </c>
      <c r="FE1287">
        <f t="shared" ca="1" si="998"/>
        <v>0</v>
      </c>
      <c r="FF1287">
        <f t="shared" ca="1" si="998"/>
        <v>0</v>
      </c>
      <c r="FG1287">
        <f t="shared" ca="1" si="998"/>
        <v>0</v>
      </c>
      <c r="FH1287">
        <f t="shared" ca="1" si="998"/>
        <v>0</v>
      </c>
      <c r="FI1287">
        <f t="shared" ca="1" si="985"/>
        <v>0</v>
      </c>
      <c r="FJ1287">
        <f t="shared" ca="1" si="985"/>
        <v>0</v>
      </c>
      <c r="FK1287">
        <f t="shared" ca="1" si="985"/>
        <v>0</v>
      </c>
      <c r="FL1287">
        <f t="shared" ca="1" si="985"/>
        <v>0</v>
      </c>
      <c r="FM1287">
        <f t="shared" ca="1" si="985"/>
        <v>0</v>
      </c>
      <c r="FN1287">
        <f t="shared" ca="1" si="985"/>
        <v>0</v>
      </c>
      <c r="FO1287">
        <f t="shared" ca="1" si="1001"/>
        <v>0</v>
      </c>
      <c r="FP1287">
        <f t="shared" ca="1" si="1001"/>
        <v>0</v>
      </c>
      <c r="FQ1287">
        <f t="shared" ca="1" si="1001"/>
        <v>0</v>
      </c>
      <c r="FR1287">
        <f t="shared" ca="1" si="986"/>
        <v>0</v>
      </c>
      <c r="FS1287">
        <f t="shared" ca="1" si="986"/>
        <v>0</v>
      </c>
      <c r="FT1287">
        <f t="shared" ca="1" si="986"/>
        <v>0</v>
      </c>
      <c r="FU1287">
        <f t="shared" ca="1" si="986"/>
        <v>0</v>
      </c>
      <c r="FV1287">
        <f t="shared" ca="1" si="986"/>
        <v>0</v>
      </c>
      <c r="FW1287">
        <f t="shared" ca="1" si="986"/>
        <v>0</v>
      </c>
      <c r="FX1287">
        <f t="shared" ca="1" si="986"/>
        <v>0</v>
      </c>
      <c r="FY1287">
        <f t="shared" ca="1" si="986"/>
        <v>0</v>
      </c>
      <c r="FZ1287">
        <f t="shared" ca="1" si="986"/>
        <v>0</v>
      </c>
      <c r="GA1287">
        <f t="shared" ca="1" si="986"/>
        <v>0</v>
      </c>
      <c r="GB1287">
        <f t="shared" ca="1" si="986"/>
        <v>0</v>
      </c>
      <c r="GC1287">
        <f t="shared" ca="1" si="989"/>
        <v>0</v>
      </c>
      <c r="GD1287">
        <f t="shared" ca="1" si="989"/>
        <v>0</v>
      </c>
      <c r="GE1287">
        <f t="shared" ca="1" si="989"/>
        <v>0</v>
      </c>
      <c r="GF1287">
        <f t="shared" ca="1" si="989"/>
        <v>0</v>
      </c>
    </row>
    <row r="1288" spans="1:188" x14ac:dyDescent="0.25">
      <c r="A1288" s="2">
        <v>4.9227532422928544E-3</v>
      </c>
      <c r="B1288" s="3">
        <v>7.329510617059809E-2</v>
      </c>
      <c r="C1288" s="1">
        <f t="shared" ca="1" si="958"/>
        <v>0</v>
      </c>
      <c r="D1288">
        <f t="shared" ca="1" si="993"/>
        <v>0</v>
      </c>
      <c r="E1288">
        <f t="shared" ca="1" si="993"/>
        <v>0</v>
      </c>
      <c r="F1288">
        <f t="shared" ca="1" si="993"/>
        <v>0</v>
      </c>
      <c r="G1288">
        <f t="shared" ca="1" si="993"/>
        <v>0</v>
      </c>
      <c r="H1288">
        <f t="shared" ca="1" si="990"/>
        <v>0</v>
      </c>
      <c r="I1288">
        <f t="shared" ca="1" si="990"/>
        <v>0</v>
      </c>
      <c r="J1288">
        <f t="shared" ca="1" si="990"/>
        <v>0</v>
      </c>
      <c r="K1288">
        <f t="shared" ca="1" si="990"/>
        <v>0</v>
      </c>
      <c r="L1288">
        <f t="shared" ca="1" si="990"/>
        <v>0</v>
      </c>
      <c r="M1288">
        <f t="shared" ca="1" si="990"/>
        <v>0</v>
      </c>
      <c r="N1288">
        <f t="shared" ca="1" si="990"/>
        <v>0</v>
      </c>
      <c r="O1288">
        <f t="shared" ca="1" si="990"/>
        <v>0</v>
      </c>
      <c r="P1288">
        <f t="shared" ca="1" si="990"/>
        <v>0</v>
      </c>
      <c r="Q1288">
        <f t="shared" ca="1" si="990"/>
        <v>0</v>
      </c>
      <c r="R1288">
        <f t="shared" ca="1" si="990"/>
        <v>0</v>
      </c>
      <c r="S1288">
        <f t="shared" ca="1" si="990"/>
        <v>0</v>
      </c>
      <c r="T1288">
        <f t="shared" ca="1" si="990"/>
        <v>0</v>
      </c>
      <c r="U1288">
        <f t="shared" ca="1" si="990"/>
        <v>0</v>
      </c>
      <c r="V1288">
        <f t="shared" ca="1" si="990"/>
        <v>0</v>
      </c>
      <c r="W1288">
        <f t="shared" ca="1" si="990"/>
        <v>0</v>
      </c>
      <c r="X1288">
        <f t="shared" ca="1" si="999"/>
        <v>0</v>
      </c>
      <c r="Y1288">
        <f t="shared" ca="1" si="988"/>
        <v>0</v>
      </c>
      <c r="Z1288">
        <f t="shared" ca="1" si="988"/>
        <v>0</v>
      </c>
      <c r="AA1288">
        <f t="shared" ca="1" si="988"/>
        <v>0</v>
      </c>
      <c r="AB1288">
        <f t="shared" ca="1" si="988"/>
        <v>0</v>
      </c>
      <c r="AC1288">
        <f t="shared" ca="1" si="988"/>
        <v>0</v>
      </c>
      <c r="AD1288">
        <f t="shared" ca="1" si="988"/>
        <v>0</v>
      </c>
      <c r="AE1288">
        <f t="shared" ca="1" si="988"/>
        <v>0</v>
      </c>
      <c r="AF1288">
        <f t="shared" ca="1" si="988"/>
        <v>0</v>
      </c>
      <c r="AG1288">
        <f t="shared" ca="1" si="991"/>
        <v>0</v>
      </c>
      <c r="AH1288">
        <f t="shared" ca="1" si="991"/>
        <v>0</v>
      </c>
      <c r="AI1288">
        <f t="shared" ca="1" si="991"/>
        <v>0</v>
      </c>
      <c r="AJ1288">
        <f t="shared" ca="1" si="991"/>
        <v>0</v>
      </c>
      <c r="AK1288">
        <f t="shared" ca="1" si="991"/>
        <v>0</v>
      </c>
      <c r="AL1288">
        <f t="shared" ca="1" si="991"/>
        <v>0</v>
      </c>
      <c r="AM1288">
        <f t="shared" ca="1" si="991"/>
        <v>0</v>
      </c>
      <c r="AN1288">
        <f t="shared" ca="1" si="991"/>
        <v>0</v>
      </c>
      <c r="AO1288">
        <f t="shared" ca="1" si="991"/>
        <v>0</v>
      </c>
      <c r="AP1288">
        <f t="shared" ca="1" si="991"/>
        <v>0</v>
      </c>
      <c r="AQ1288">
        <f t="shared" ca="1" si="991"/>
        <v>0</v>
      </c>
      <c r="AR1288">
        <f t="shared" ca="1" si="996"/>
        <v>0</v>
      </c>
      <c r="AS1288">
        <f t="shared" ca="1" si="996"/>
        <v>0</v>
      </c>
      <c r="AT1288">
        <f t="shared" ca="1" si="996"/>
        <v>0</v>
      </c>
      <c r="AU1288">
        <f t="shared" ca="1" si="996"/>
        <v>0</v>
      </c>
      <c r="AV1288">
        <f t="shared" ca="1" si="996"/>
        <v>0</v>
      </c>
      <c r="AW1288">
        <f t="shared" ca="1" si="996"/>
        <v>0</v>
      </c>
      <c r="AX1288">
        <f t="shared" ca="1" si="996"/>
        <v>0</v>
      </c>
      <c r="AY1288">
        <f t="shared" ca="1" si="996"/>
        <v>0</v>
      </c>
      <c r="AZ1288">
        <f t="shared" ca="1" si="996"/>
        <v>0</v>
      </c>
      <c r="BA1288">
        <f t="shared" ca="1" si="987"/>
        <v>0</v>
      </c>
      <c r="BB1288">
        <f t="shared" ca="1" si="987"/>
        <v>0</v>
      </c>
      <c r="BC1288">
        <f t="shared" ca="1" si="987"/>
        <v>0</v>
      </c>
      <c r="BD1288">
        <f t="shared" ca="1" si="987"/>
        <v>0</v>
      </c>
      <c r="BE1288">
        <f t="shared" ca="1" si="987"/>
        <v>0</v>
      </c>
      <c r="BF1288">
        <f t="shared" ca="1" si="987"/>
        <v>0</v>
      </c>
      <c r="BG1288">
        <f t="shared" ca="1" si="969"/>
        <v>0</v>
      </c>
      <c r="BH1288">
        <f t="shared" ca="1" si="969"/>
        <v>0</v>
      </c>
      <c r="BI1288">
        <f t="shared" ca="1" si="969"/>
        <v>0</v>
      </c>
      <c r="BJ1288">
        <f t="shared" ca="1" si="968"/>
        <v>0</v>
      </c>
      <c r="BK1288">
        <f t="shared" ca="1" si="968"/>
        <v>0</v>
      </c>
      <c r="BL1288">
        <f t="shared" ca="1" si="968"/>
        <v>0</v>
      </c>
      <c r="BM1288">
        <f t="shared" ca="1" si="968"/>
        <v>0</v>
      </c>
      <c r="BN1288">
        <f t="shared" ca="1" si="968"/>
        <v>0</v>
      </c>
      <c r="BO1288">
        <f t="shared" ca="1" si="968"/>
        <v>0</v>
      </c>
      <c r="BP1288">
        <f t="shared" ca="1" si="968"/>
        <v>0</v>
      </c>
      <c r="BQ1288">
        <f t="shared" ca="1" si="968"/>
        <v>0</v>
      </c>
      <c r="BR1288">
        <f t="shared" ca="1" si="994"/>
        <v>0</v>
      </c>
      <c r="BS1288">
        <f t="shared" ca="1" si="994"/>
        <v>0</v>
      </c>
      <c r="BT1288">
        <f t="shared" ca="1" si="994"/>
        <v>0</v>
      </c>
      <c r="BU1288">
        <f t="shared" ca="1" si="994"/>
        <v>0</v>
      </c>
      <c r="BV1288">
        <f t="shared" ca="1" si="994"/>
        <v>0</v>
      </c>
      <c r="BW1288">
        <f t="shared" ca="1" si="994"/>
        <v>0</v>
      </c>
      <c r="BX1288">
        <f t="shared" ca="1" si="994"/>
        <v>0</v>
      </c>
      <c r="BY1288">
        <f t="shared" ca="1" si="994"/>
        <v>0</v>
      </c>
      <c r="BZ1288">
        <f t="shared" ca="1" si="994"/>
        <v>0</v>
      </c>
      <c r="CA1288">
        <f t="shared" ca="1" si="994"/>
        <v>0</v>
      </c>
      <c r="CB1288">
        <f t="shared" ca="1" si="994"/>
        <v>0</v>
      </c>
      <c r="CC1288">
        <f t="shared" ca="1" si="994"/>
        <v>0</v>
      </c>
      <c r="CD1288">
        <f t="shared" ca="1" si="994"/>
        <v>0</v>
      </c>
      <c r="CE1288">
        <f t="shared" ca="1" si="994"/>
        <v>0</v>
      </c>
      <c r="CF1288">
        <f t="shared" ca="1" si="994"/>
        <v>0</v>
      </c>
      <c r="CG1288">
        <f t="shared" ca="1" si="1000"/>
        <v>0</v>
      </c>
      <c r="CH1288">
        <f t="shared" ca="1" si="1000"/>
        <v>0</v>
      </c>
      <c r="CI1288">
        <f t="shared" ca="1" si="1000"/>
        <v>0</v>
      </c>
      <c r="CJ1288">
        <f t="shared" ca="1" si="1000"/>
        <v>0</v>
      </c>
      <c r="CK1288">
        <f t="shared" ca="1" si="1000"/>
        <v>0</v>
      </c>
      <c r="CL1288">
        <f t="shared" ca="1" si="995"/>
        <v>0</v>
      </c>
      <c r="CM1288">
        <f t="shared" ca="1" si="995"/>
        <v>0</v>
      </c>
      <c r="CN1288">
        <f t="shared" ca="1" si="995"/>
        <v>0</v>
      </c>
      <c r="CO1288">
        <f t="shared" ca="1" si="995"/>
        <v>0</v>
      </c>
      <c r="CP1288">
        <f t="shared" ca="1" si="995"/>
        <v>0</v>
      </c>
      <c r="CQ1288">
        <f t="shared" ca="1" si="995"/>
        <v>0</v>
      </c>
      <c r="CR1288">
        <f t="shared" ca="1" si="995"/>
        <v>0</v>
      </c>
      <c r="CS1288">
        <f t="shared" ca="1" si="992"/>
        <v>0</v>
      </c>
      <c r="CT1288">
        <f t="shared" ca="1" si="992"/>
        <v>0</v>
      </c>
      <c r="CU1288">
        <f t="shared" ca="1" si="992"/>
        <v>0</v>
      </c>
      <c r="CV1288">
        <f t="shared" ca="1" si="992"/>
        <v>0</v>
      </c>
      <c r="CW1288">
        <f t="shared" ca="1" si="992"/>
        <v>0</v>
      </c>
      <c r="CX1288">
        <f t="shared" ca="1" si="983"/>
        <v>0</v>
      </c>
      <c r="CY1288">
        <f t="shared" ca="1" si="983"/>
        <v>0</v>
      </c>
      <c r="CZ1288">
        <f t="shared" ca="1" si="983"/>
        <v>0</v>
      </c>
      <c r="DA1288">
        <f t="shared" ca="1" si="983"/>
        <v>0</v>
      </c>
      <c r="DB1288">
        <f t="shared" ca="1" si="983"/>
        <v>0</v>
      </c>
      <c r="DC1288">
        <f t="shared" ca="1" si="983"/>
        <v>0</v>
      </c>
      <c r="DD1288">
        <f t="shared" ca="1" si="983"/>
        <v>0</v>
      </c>
      <c r="DE1288">
        <f t="shared" ca="1" si="983"/>
        <v>0</v>
      </c>
      <c r="DF1288">
        <f t="shared" ca="1" si="1002"/>
        <v>0</v>
      </c>
      <c r="DG1288">
        <f t="shared" ca="1" si="1002"/>
        <v>0</v>
      </c>
      <c r="DH1288">
        <f t="shared" ca="1" si="1002"/>
        <v>0</v>
      </c>
      <c r="DI1288">
        <f t="shared" ca="1" si="1002"/>
        <v>0</v>
      </c>
      <c r="DJ1288">
        <f t="shared" ca="1" si="1002"/>
        <v>0</v>
      </c>
      <c r="DK1288">
        <f t="shared" ca="1" si="1002"/>
        <v>0</v>
      </c>
      <c r="DL1288">
        <f t="shared" ca="1" si="1002"/>
        <v>0</v>
      </c>
      <c r="DM1288">
        <f t="shared" ca="1" si="1002"/>
        <v>0</v>
      </c>
      <c r="DN1288">
        <f t="shared" ca="1" si="1002"/>
        <v>0</v>
      </c>
      <c r="DO1288">
        <f t="shared" ca="1" si="1002"/>
        <v>0</v>
      </c>
      <c r="DP1288">
        <f t="shared" ca="1" si="1002"/>
        <v>0</v>
      </c>
      <c r="DQ1288">
        <f t="shared" ca="1" si="1002"/>
        <v>0</v>
      </c>
      <c r="DR1288">
        <f t="shared" ca="1" si="1002"/>
        <v>0</v>
      </c>
      <c r="DS1288">
        <f t="shared" ca="1" si="1003"/>
        <v>0</v>
      </c>
      <c r="DT1288">
        <f t="shared" ca="1" si="1003"/>
        <v>0</v>
      </c>
      <c r="DU1288">
        <f t="shared" ca="1" si="984"/>
        <v>0</v>
      </c>
      <c r="DV1288">
        <f t="shared" ca="1" si="984"/>
        <v>0</v>
      </c>
      <c r="DW1288">
        <f t="shared" ca="1" si="984"/>
        <v>0</v>
      </c>
      <c r="DX1288">
        <f t="shared" ca="1" si="984"/>
        <v>0</v>
      </c>
      <c r="DY1288">
        <f t="shared" ca="1" si="984"/>
        <v>0</v>
      </c>
      <c r="DZ1288">
        <f t="shared" ca="1" si="984"/>
        <v>0</v>
      </c>
      <c r="EA1288">
        <f t="shared" ca="1" si="984"/>
        <v>0</v>
      </c>
      <c r="EB1288">
        <f t="shared" ca="1" si="984"/>
        <v>0</v>
      </c>
      <c r="EC1288">
        <f t="shared" ca="1" si="1004"/>
        <v>0</v>
      </c>
      <c r="ED1288">
        <f t="shared" ca="1" si="1004"/>
        <v>0</v>
      </c>
      <c r="EE1288">
        <f t="shared" ca="1" si="1004"/>
        <v>0</v>
      </c>
      <c r="EF1288">
        <f t="shared" ca="1" si="1004"/>
        <v>0</v>
      </c>
      <c r="EG1288">
        <f t="shared" ca="1" si="1004"/>
        <v>0</v>
      </c>
      <c r="EH1288">
        <f t="shared" ca="1" si="1004"/>
        <v>0</v>
      </c>
      <c r="EI1288">
        <f t="shared" ca="1" si="1004"/>
        <v>0</v>
      </c>
      <c r="EJ1288">
        <f t="shared" ca="1" si="1004"/>
        <v>0</v>
      </c>
      <c r="EK1288">
        <f t="shared" ca="1" si="1004"/>
        <v>0</v>
      </c>
      <c r="EL1288">
        <f t="shared" ca="1" si="1004"/>
        <v>4.9227532422928544E-3</v>
      </c>
      <c r="EM1288">
        <f t="shared" ca="1" si="997"/>
        <v>0</v>
      </c>
      <c r="EN1288">
        <f t="shared" ca="1" si="997"/>
        <v>0</v>
      </c>
      <c r="EO1288">
        <f t="shared" ca="1" si="997"/>
        <v>0</v>
      </c>
      <c r="EP1288">
        <f t="shared" ca="1" si="997"/>
        <v>0</v>
      </c>
      <c r="EQ1288">
        <f t="shared" ca="1" si="997"/>
        <v>0</v>
      </c>
      <c r="ER1288">
        <f t="shared" ca="1" si="997"/>
        <v>0</v>
      </c>
      <c r="ES1288">
        <f t="shared" ca="1" si="997"/>
        <v>0</v>
      </c>
      <c r="ET1288">
        <f t="shared" ca="1" si="997"/>
        <v>0</v>
      </c>
      <c r="EU1288">
        <f t="shared" ca="1" si="997"/>
        <v>0</v>
      </c>
      <c r="EV1288">
        <f t="shared" ca="1" si="997"/>
        <v>0</v>
      </c>
      <c r="EW1288">
        <f t="shared" ca="1" si="997"/>
        <v>0</v>
      </c>
      <c r="EX1288">
        <f t="shared" ca="1" si="998"/>
        <v>0</v>
      </c>
      <c r="EY1288">
        <f t="shared" ca="1" si="998"/>
        <v>0</v>
      </c>
      <c r="EZ1288">
        <f t="shared" ca="1" si="998"/>
        <v>0</v>
      </c>
      <c r="FA1288">
        <f t="shared" ca="1" si="998"/>
        <v>0</v>
      </c>
      <c r="FB1288">
        <f t="shared" ca="1" si="998"/>
        <v>0</v>
      </c>
      <c r="FC1288">
        <f t="shared" ca="1" si="998"/>
        <v>0</v>
      </c>
      <c r="FD1288">
        <f t="shared" ca="1" si="998"/>
        <v>0</v>
      </c>
      <c r="FE1288">
        <f t="shared" ca="1" si="998"/>
        <v>0</v>
      </c>
      <c r="FF1288">
        <f t="shared" ca="1" si="998"/>
        <v>0</v>
      </c>
      <c r="FG1288">
        <f t="shared" ca="1" si="998"/>
        <v>0</v>
      </c>
      <c r="FH1288">
        <f t="shared" ca="1" si="998"/>
        <v>0</v>
      </c>
      <c r="FI1288">
        <f t="shared" ca="1" si="985"/>
        <v>0</v>
      </c>
      <c r="FJ1288">
        <f t="shared" ca="1" si="985"/>
        <v>0</v>
      </c>
      <c r="FK1288">
        <f t="shared" ca="1" si="985"/>
        <v>0</v>
      </c>
      <c r="FL1288">
        <f t="shared" ca="1" si="985"/>
        <v>0</v>
      </c>
      <c r="FM1288">
        <f t="shared" ca="1" si="985"/>
        <v>0</v>
      </c>
      <c r="FN1288">
        <f t="shared" ca="1" si="985"/>
        <v>0</v>
      </c>
      <c r="FO1288">
        <f t="shared" ca="1" si="1001"/>
        <v>0</v>
      </c>
      <c r="FP1288">
        <f t="shared" ca="1" si="1001"/>
        <v>0</v>
      </c>
      <c r="FQ1288">
        <f t="shared" ca="1" si="1001"/>
        <v>0</v>
      </c>
      <c r="FR1288">
        <f t="shared" ca="1" si="986"/>
        <v>0</v>
      </c>
      <c r="FS1288">
        <f t="shared" ca="1" si="986"/>
        <v>0</v>
      </c>
      <c r="FT1288">
        <f t="shared" ca="1" si="986"/>
        <v>0</v>
      </c>
      <c r="FU1288">
        <f t="shared" ca="1" si="986"/>
        <v>0</v>
      </c>
      <c r="FV1288">
        <f t="shared" ca="1" si="986"/>
        <v>0</v>
      </c>
      <c r="FW1288">
        <f t="shared" ca="1" si="986"/>
        <v>0</v>
      </c>
      <c r="FX1288">
        <f t="shared" ca="1" si="986"/>
        <v>0</v>
      </c>
      <c r="FY1288">
        <f t="shared" ca="1" si="986"/>
        <v>0</v>
      </c>
      <c r="FZ1288">
        <f t="shared" ca="1" si="986"/>
        <v>0</v>
      </c>
      <c r="GA1288">
        <f t="shared" ca="1" si="986"/>
        <v>0</v>
      </c>
      <c r="GB1288">
        <f t="shared" ca="1" si="986"/>
        <v>0</v>
      </c>
      <c r="GC1288">
        <f t="shared" ca="1" si="989"/>
        <v>0</v>
      </c>
      <c r="GD1288">
        <f t="shared" ca="1" si="989"/>
        <v>0</v>
      </c>
      <c r="GE1288">
        <f t="shared" ca="1" si="989"/>
        <v>0</v>
      </c>
      <c r="GF1288">
        <f t="shared" ca="1" si="989"/>
        <v>0</v>
      </c>
    </row>
    <row r="1289" spans="1:188" x14ac:dyDescent="0.25">
      <c r="A1289" s="2">
        <v>5.759057972458681E-3</v>
      </c>
      <c r="B1289" s="3">
        <v>7.3297918401330209E-2</v>
      </c>
      <c r="C1289" s="1">
        <f t="shared" ca="1" si="958"/>
        <v>0</v>
      </c>
      <c r="D1289">
        <f t="shared" ca="1" si="993"/>
        <v>0</v>
      </c>
      <c r="E1289">
        <f t="shared" ca="1" si="993"/>
        <v>0</v>
      </c>
      <c r="F1289">
        <f t="shared" ca="1" si="993"/>
        <v>0</v>
      </c>
      <c r="G1289">
        <f t="shared" ca="1" si="993"/>
        <v>0</v>
      </c>
      <c r="H1289">
        <f t="shared" ca="1" si="990"/>
        <v>0</v>
      </c>
      <c r="I1289">
        <f t="shared" ca="1" si="990"/>
        <v>0</v>
      </c>
      <c r="J1289">
        <f t="shared" ca="1" si="990"/>
        <v>0</v>
      </c>
      <c r="K1289">
        <f t="shared" ca="1" si="990"/>
        <v>0</v>
      </c>
      <c r="L1289">
        <f t="shared" ca="1" si="990"/>
        <v>0</v>
      </c>
      <c r="M1289">
        <f t="shared" ca="1" si="990"/>
        <v>0</v>
      </c>
      <c r="N1289">
        <f t="shared" ca="1" si="990"/>
        <v>0</v>
      </c>
      <c r="O1289">
        <f t="shared" ca="1" si="990"/>
        <v>0</v>
      </c>
      <c r="P1289">
        <f t="shared" ca="1" si="990"/>
        <v>0</v>
      </c>
      <c r="Q1289">
        <f t="shared" ca="1" si="990"/>
        <v>0</v>
      </c>
      <c r="R1289">
        <f t="shared" ca="1" si="990"/>
        <v>0</v>
      </c>
      <c r="S1289">
        <f t="shared" ca="1" si="990"/>
        <v>0</v>
      </c>
      <c r="T1289">
        <f t="shared" ca="1" si="990"/>
        <v>0</v>
      </c>
      <c r="U1289">
        <f t="shared" ca="1" si="990"/>
        <v>0</v>
      </c>
      <c r="V1289">
        <f t="shared" ca="1" si="990"/>
        <v>0</v>
      </c>
      <c r="W1289">
        <f t="shared" ca="1" si="990"/>
        <v>0</v>
      </c>
      <c r="X1289">
        <f t="shared" ca="1" si="999"/>
        <v>0</v>
      </c>
      <c r="Y1289">
        <f t="shared" ca="1" si="988"/>
        <v>0</v>
      </c>
      <c r="Z1289">
        <f t="shared" ca="1" si="988"/>
        <v>0</v>
      </c>
      <c r="AA1289">
        <f t="shared" ca="1" si="988"/>
        <v>0</v>
      </c>
      <c r="AB1289">
        <f t="shared" ca="1" si="988"/>
        <v>0</v>
      </c>
      <c r="AC1289">
        <f t="shared" ca="1" si="988"/>
        <v>0</v>
      </c>
      <c r="AD1289">
        <f t="shared" ca="1" si="988"/>
        <v>0</v>
      </c>
      <c r="AE1289">
        <f t="shared" ca="1" si="988"/>
        <v>0</v>
      </c>
      <c r="AF1289">
        <f t="shared" ca="1" si="988"/>
        <v>0</v>
      </c>
      <c r="AG1289">
        <f t="shared" ca="1" si="991"/>
        <v>0</v>
      </c>
      <c r="AH1289">
        <f t="shared" ca="1" si="991"/>
        <v>0</v>
      </c>
      <c r="AI1289">
        <f t="shared" ca="1" si="991"/>
        <v>0</v>
      </c>
      <c r="AJ1289">
        <f t="shared" ca="1" si="991"/>
        <v>0</v>
      </c>
      <c r="AK1289">
        <f t="shared" ca="1" si="991"/>
        <v>0</v>
      </c>
      <c r="AL1289">
        <f t="shared" ca="1" si="991"/>
        <v>0</v>
      </c>
      <c r="AM1289">
        <f t="shared" ca="1" si="991"/>
        <v>0</v>
      </c>
      <c r="AN1289">
        <f t="shared" ca="1" si="991"/>
        <v>0</v>
      </c>
      <c r="AO1289">
        <f t="shared" ca="1" si="991"/>
        <v>0</v>
      </c>
      <c r="AP1289">
        <f t="shared" ca="1" si="991"/>
        <v>0</v>
      </c>
      <c r="AQ1289">
        <f t="shared" ca="1" si="991"/>
        <v>0</v>
      </c>
      <c r="AR1289">
        <f t="shared" ca="1" si="996"/>
        <v>0</v>
      </c>
      <c r="AS1289">
        <f t="shared" ca="1" si="996"/>
        <v>0</v>
      </c>
      <c r="AT1289">
        <f t="shared" ca="1" si="996"/>
        <v>0</v>
      </c>
      <c r="AU1289">
        <f t="shared" ca="1" si="996"/>
        <v>0</v>
      </c>
      <c r="AV1289">
        <f t="shared" ca="1" si="996"/>
        <v>0</v>
      </c>
      <c r="AW1289">
        <f t="shared" ca="1" si="996"/>
        <v>0</v>
      </c>
      <c r="AX1289">
        <f t="shared" ca="1" si="996"/>
        <v>0</v>
      </c>
      <c r="AY1289">
        <f t="shared" ca="1" si="996"/>
        <v>0</v>
      </c>
      <c r="AZ1289">
        <f t="shared" ca="1" si="996"/>
        <v>0</v>
      </c>
      <c r="BA1289">
        <f t="shared" ca="1" si="987"/>
        <v>0</v>
      </c>
      <c r="BB1289">
        <f t="shared" ca="1" si="987"/>
        <v>0</v>
      </c>
      <c r="BC1289">
        <f t="shared" ca="1" si="987"/>
        <v>0</v>
      </c>
      <c r="BD1289">
        <f t="shared" ca="1" si="987"/>
        <v>0</v>
      </c>
      <c r="BE1289">
        <f t="shared" ca="1" si="987"/>
        <v>0</v>
      </c>
      <c r="BF1289">
        <f t="shared" ca="1" si="987"/>
        <v>0</v>
      </c>
      <c r="BG1289">
        <f t="shared" ca="1" si="969"/>
        <v>0</v>
      </c>
      <c r="BH1289">
        <f t="shared" ca="1" si="969"/>
        <v>0</v>
      </c>
      <c r="BI1289">
        <f t="shared" ca="1" si="969"/>
        <v>0</v>
      </c>
      <c r="BJ1289">
        <f t="shared" ca="1" si="968"/>
        <v>0</v>
      </c>
      <c r="BK1289">
        <f t="shared" ca="1" si="968"/>
        <v>0</v>
      </c>
      <c r="BL1289">
        <f t="shared" ca="1" si="968"/>
        <v>0</v>
      </c>
      <c r="BM1289">
        <f t="shared" ca="1" si="968"/>
        <v>0</v>
      </c>
      <c r="BN1289">
        <f t="shared" ca="1" si="968"/>
        <v>0</v>
      </c>
      <c r="BO1289">
        <f t="shared" ca="1" si="968"/>
        <v>0</v>
      </c>
      <c r="BP1289">
        <f t="shared" ca="1" si="968"/>
        <v>0</v>
      </c>
      <c r="BQ1289">
        <f t="shared" ca="1" si="968"/>
        <v>0</v>
      </c>
      <c r="BR1289">
        <f t="shared" ca="1" si="994"/>
        <v>0</v>
      </c>
      <c r="BS1289">
        <f t="shared" ca="1" si="994"/>
        <v>0</v>
      </c>
      <c r="BT1289">
        <f t="shared" ca="1" si="994"/>
        <v>0</v>
      </c>
      <c r="BU1289">
        <f t="shared" ca="1" si="994"/>
        <v>0</v>
      </c>
      <c r="BV1289">
        <f t="shared" ca="1" si="994"/>
        <v>0</v>
      </c>
      <c r="BW1289">
        <f t="shared" ca="1" si="994"/>
        <v>0</v>
      </c>
      <c r="BX1289">
        <f t="shared" ca="1" si="994"/>
        <v>0</v>
      </c>
      <c r="BY1289">
        <f t="shared" ca="1" si="994"/>
        <v>0</v>
      </c>
      <c r="BZ1289">
        <f t="shared" ca="1" si="994"/>
        <v>0</v>
      </c>
      <c r="CA1289">
        <f t="shared" ca="1" si="994"/>
        <v>0</v>
      </c>
      <c r="CB1289">
        <f t="shared" ca="1" si="994"/>
        <v>0</v>
      </c>
      <c r="CC1289">
        <f t="shared" ca="1" si="994"/>
        <v>0</v>
      </c>
      <c r="CD1289">
        <f t="shared" ca="1" si="994"/>
        <v>0</v>
      </c>
      <c r="CE1289">
        <f t="shared" ca="1" si="994"/>
        <v>0</v>
      </c>
      <c r="CF1289">
        <f t="shared" ca="1" si="994"/>
        <v>0</v>
      </c>
      <c r="CG1289">
        <f t="shared" ca="1" si="1000"/>
        <v>0</v>
      </c>
      <c r="CH1289">
        <f t="shared" ca="1" si="1000"/>
        <v>0</v>
      </c>
      <c r="CI1289">
        <f t="shared" ca="1" si="1000"/>
        <v>0</v>
      </c>
      <c r="CJ1289">
        <f t="shared" ca="1" si="1000"/>
        <v>0</v>
      </c>
      <c r="CK1289">
        <f t="shared" ca="1" si="1000"/>
        <v>0</v>
      </c>
      <c r="CL1289">
        <f t="shared" ca="1" si="995"/>
        <v>0</v>
      </c>
      <c r="CM1289">
        <f t="shared" ca="1" si="995"/>
        <v>0</v>
      </c>
      <c r="CN1289">
        <f t="shared" ca="1" si="995"/>
        <v>0</v>
      </c>
      <c r="CO1289">
        <f t="shared" ca="1" si="995"/>
        <v>0</v>
      </c>
      <c r="CP1289">
        <f t="shared" ca="1" si="995"/>
        <v>0</v>
      </c>
      <c r="CQ1289">
        <f t="shared" ca="1" si="995"/>
        <v>0</v>
      </c>
      <c r="CR1289">
        <f t="shared" ca="1" si="995"/>
        <v>0</v>
      </c>
      <c r="CS1289">
        <f t="shared" ca="1" si="992"/>
        <v>0</v>
      </c>
      <c r="CT1289">
        <f t="shared" ca="1" si="992"/>
        <v>0</v>
      </c>
      <c r="CU1289">
        <f t="shared" ca="1" si="992"/>
        <v>0</v>
      </c>
      <c r="CV1289">
        <f t="shared" ca="1" si="992"/>
        <v>0</v>
      </c>
      <c r="CW1289">
        <f t="shared" ca="1" si="992"/>
        <v>0</v>
      </c>
      <c r="CX1289">
        <f t="shared" ca="1" si="983"/>
        <v>0</v>
      </c>
      <c r="CY1289">
        <f t="shared" ca="1" si="983"/>
        <v>0</v>
      </c>
      <c r="CZ1289">
        <f t="shared" ca="1" si="983"/>
        <v>0</v>
      </c>
      <c r="DA1289">
        <f t="shared" ca="1" si="983"/>
        <v>0</v>
      </c>
      <c r="DB1289">
        <f t="shared" ca="1" si="983"/>
        <v>0</v>
      </c>
      <c r="DC1289">
        <f t="shared" ca="1" si="983"/>
        <v>0</v>
      </c>
      <c r="DD1289">
        <f t="shared" ca="1" si="983"/>
        <v>0</v>
      </c>
      <c r="DE1289">
        <f t="shared" ca="1" si="983"/>
        <v>0</v>
      </c>
      <c r="DF1289">
        <f t="shared" ca="1" si="1002"/>
        <v>0</v>
      </c>
      <c r="DG1289">
        <f t="shared" ca="1" si="1002"/>
        <v>0</v>
      </c>
      <c r="DH1289">
        <f t="shared" ca="1" si="1002"/>
        <v>0</v>
      </c>
      <c r="DI1289">
        <f t="shared" ca="1" si="1002"/>
        <v>0</v>
      </c>
      <c r="DJ1289">
        <f t="shared" ca="1" si="1002"/>
        <v>0</v>
      </c>
      <c r="DK1289">
        <f t="shared" ca="1" si="1002"/>
        <v>0</v>
      </c>
      <c r="DL1289">
        <f t="shared" ca="1" si="1002"/>
        <v>0</v>
      </c>
      <c r="DM1289">
        <f t="shared" ca="1" si="1002"/>
        <v>0</v>
      </c>
      <c r="DN1289">
        <f t="shared" ca="1" si="1002"/>
        <v>0</v>
      </c>
      <c r="DO1289">
        <f t="shared" ca="1" si="1002"/>
        <v>0</v>
      </c>
      <c r="DP1289">
        <f t="shared" ca="1" si="1002"/>
        <v>0</v>
      </c>
      <c r="DQ1289">
        <f t="shared" ca="1" si="1002"/>
        <v>0</v>
      </c>
      <c r="DR1289">
        <f t="shared" ca="1" si="1002"/>
        <v>0</v>
      </c>
      <c r="DS1289">
        <f t="shared" ca="1" si="1003"/>
        <v>0</v>
      </c>
      <c r="DT1289">
        <f t="shared" ca="1" si="1003"/>
        <v>0</v>
      </c>
      <c r="DU1289">
        <f t="shared" ca="1" si="984"/>
        <v>0</v>
      </c>
      <c r="DV1289">
        <f t="shared" ca="1" si="984"/>
        <v>0</v>
      </c>
      <c r="DW1289">
        <f t="shared" ca="1" si="984"/>
        <v>0</v>
      </c>
      <c r="DX1289">
        <f t="shared" ca="1" si="984"/>
        <v>0</v>
      </c>
      <c r="DY1289">
        <f t="shared" ca="1" si="984"/>
        <v>0</v>
      </c>
      <c r="DZ1289">
        <f t="shared" ca="1" si="984"/>
        <v>0</v>
      </c>
      <c r="EA1289">
        <f t="shared" ca="1" si="984"/>
        <v>0</v>
      </c>
      <c r="EB1289">
        <f t="shared" ca="1" si="984"/>
        <v>0</v>
      </c>
      <c r="EC1289">
        <f t="shared" ca="1" si="1004"/>
        <v>0</v>
      </c>
      <c r="ED1289">
        <f t="shared" ca="1" si="1004"/>
        <v>0</v>
      </c>
      <c r="EE1289">
        <f t="shared" ca="1" si="1004"/>
        <v>0</v>
      </c>
      <c r="EF1289">
        <f t="shared" ca="1" si="1004"/>
        <v>0</v>
      </c>
      <c r="EG1289">
        <f t="shared" ca="1" si="1004"/>
        <v>0</v>
      </c>
      <c r="EH1289">
        <f t="shared" ca="1" si="1004"/>
        <v>0</v>
      </c>
      <c r="EI1289">
        <f t="shared" ca="1" si="1004"/>
        <v>0</v>
      </c>
      <c r="EJ1289">
        <f t="shared" ca="1" si="1004"/>
        <v>0</v>
      </c>
      <c r="EK1289">
        <f t="shared" ca="1" si="1004"/>
        <v>0</v>
      </c>
      <c r="EL1289">
        <f t="shared" ca="1" si="1004"/>
        <v>5.759057972458681E-3</v>
      </c>
      <c r="EM1289">
        <f t="shared" ca="1" si="997"/>
        <v>0</v>
      </c>
      <c r="EN1289">
        <f t="shared" ca="1" si="997"/>
        <v>0</v>
      </c>
      <c r="EO1289">
        <f t="shared" ca="1" si="997"/>
        <v>0</v>
      </c>
      <c r="EP1289">
        <f t="shared" ca="1" si="997"/>
        <v>0</v>
      </c>
      <c r="EQ1289">
        <f t="shared" ca="1" si="997"/>
        <v>0</v>
      </c>
      <c r="ER1289">
        <f t="shared" ca="1" si="997"/>
        <v>0</v>
      </c>
      <c r="ES1289">
        <f t="shared" ca="1" si="997"/>
        <v>0</v>
      </c>
      <c r="ET1289">
        <f t="shared" ca="1" si="997"/>
        <v>0</v>
      </c>
      <c r="EU1289">
        <f t="shared" ca="1" si="997"/>
        <v>0</v>
      </c>
      <c r="EV1289">
        <f t="shared" ca="1" si="997"/>
        <v>0</v>
      </c>
      <c r="EW1289">
        <f t="shared" ca="1" si="997"/>
        <v>0</v>
      </c>
      <c r="EX1289">
        <f t="shared" ca="1" si="998"/>
        <v>0</v>
      </c>
      <c r="EY1289">
        <f t="shared" ca="1" si="998"/>
        <v>0</v>
      </c>
      <c r="EZ1289">
        <f t="shared" ca="1" si="998"/>
        <v>0</v>
      </c>
      <c r="FA1289">
        <f t="shared" ca="1" si="998"/>
        <v>0</v>
      </c>
      <c r="FB1289">
        <f t="shared" ca="1" si="998"/>
        <v>0</v>
      </c>
      <c r="FC1289">
        <f t="shared" ca="1" si="998"/>
        <v>0</v>
      </c>
      <c r="FD1289">
        <f t="shared" ca="1" si="998"/>
        <v>0</v>
      </c>
      <c r="FE1289">
        <f t="shared" ca="1" si="998"/>
        <v>0</v>
      </c>
      <c r="FF1289">
        <f t="shared" ca="1" si="998"/>
        <v>0</v>
      </c>
      <c r="FG1289">
        <f t="shared" ca="1" si="998"/>
        <v>0</v>
      </c>
      <c r="FH1289">
        <f t="shared" ca="1" si="998"/>
        <v>0</v>
      </c>
      <c r="FI1289">
        <f t="shared" ca="1" si="985"/>
        <v>0</v>
      </c>
      <c r="FJ1289">
        <f t="shared" ca="1" si="985"/>
        <v>0</v>
      </c>
      <c r="FK1289">
        <f t="shared" ca="1" si="985"/>
        <v>0</v>
      </c>
      <c r="FL1289">
        <f t="shared" ca="1" si="985"/>
        <v>0</v>
      </c>
      <c r="FM1289">
        <f t="shared" ca="1" si="985"/>
        <v>0</v>
      </c>
      <c r="FN1289">
        <f t="shared" ca="1" si="985"/>
        <v>0</v>
      </c>
      <c r="FO1289">
        <f t="shared" ca="1" si="1001"/>
        <v>0</v>
      </c>
      <c r="FP1289">
        <f t="shared" ca="1" si="1001"/>
        <v>0</v>
      </c>
      <c r="FQ1289">
        <f t="shared" ca="1" si="1001"/>
        <v>0</v>
      </c>
      <c r="FR1289">
        <f t="shared" ca="1" si="986"/>
        <v>0</v>
      </c>
      <c r="FS1289">
        <f t="shared" ca="1" si="986"/>
        <v>0</v>
      </c>
      <c r="FT1289">
        <f t="shared" ca="1" si="986"/>
        <v>0</v>
      </c>
      <c r="FU1289">
        <f t="shared" ca="1" si="986"/>
        <v>0</v>
      </c>
      <c r="FV1289">
        <f t="shared" ca="1" si="986"/>
        <v>0</v>
      </c>
      <c r="FW1289">
        <f t="shared" ca="1" si="986"/>
        <v>0</v>
      </c>
      <c r="FX1289">
        <f t="shared" ca="1" si="986"/>
        <v>0</v>
      </c>
      <c r="FY1289">
        <f t="shared" ca="1" si="986"/>
        <v>0</v>
      </c>
      <c r="FZ1289">
        <f t="shared" ca="1" si="986"/>
        <v>0</v>
      </c>
      <c r="GA1289">
        <f t="shared" ca="1" si="986"/>
        <v>0</v>
      </c>
      <c r="GB1289">
        <f t="shared" ca="1" si="986"/>
        <v>0</v>
      </c>
      <c r="GC1289">
        <f t="shared" ca="1" si="989"/>
        <v>0</v>
      </c>
      <c r="GD1289">
        <f t="shared" ca="1" si="989"/>
        <v>0</v>
      </c>
      <c r="GE1289">
        <f t="shared" ca="1" si="989"/>
        <v>0</v>
      </c>
      <c r="GF1289">
        <f t="shared" ca="1" si="989"/>
        <v>0</v>
      </c>
    </row>
    <row r="1290" spans="1:188" x14ac:dyDescent="0.25">
      <c r="A1290" s="2">
        <v>1.4484703089414075E-3</v>
      </c>
      <c r="B1290" s="3">
        <v>7.3301151115092333E-2</v>
      </c>
      <c r="C1290" s="1">
        <f t="shared" ref="C1290:C1353" ca="1" si="1005">IF($B1290&lt;=C$6,MAX(C1289,A1290),0)</f>
        <v>0</v>
      </c>
      <c r="D1290">
        <f t="shared" ca="1" si="993"/>
        <v>0</v>
      </c>
      <c r="E1290">
        <f t="shared" ca="1" si="993"/>
        <v>0</v>
      </c>
      <c r="F1290">
        <f t="shared" ca="1" si="993"/>
        <v>0</v>
      </c>
      <c r="G1290">
        <f t="shared" ca="1" si="993"/>
        <v>0</v>
      </c>
      <c r="H1290">
        <f t="shared" ca="1" si="990"/>
        <v>0</v>
      </c>
      <c r="I1290">
        <f t="shared" ca="1" si="990"/>
        <v>0</v>
      </c>
      <c r="J1290">
        <f t="shared" ca="1" si="990"/>
        <v>0</v>
      </c>
      <c r="K1290">
        <f t="shared" ca="1" si="990"/>
        <v>0</v>
      </c>
      <c r="L1290">
        <f t="shared" ca="1" si="990"/>
        <v>0</v>
      </c>
      <c r="M1290">
        <f t="shared" ca="1" si="990"/>
        <v>0</v>
      </c>
      <c r="N1290">
        <f t="shared" ca="1" si="990"/>
        <v>0</v>
      </c>
      <c r="O1290">
        <f t="shared" ca="1" si="990"/>
        <v>0</v>
      </c>
      <c r="P1290">
        <f t="shared" ca="1" si="990"/>
        <v>0</v>
      </c>
      <c r="Q1290">
        <f t="shared" ca="1" si="990"/>
        <v>0</v>
      </c>
      <c r="R1290">
        <f t="shared" ca="1" si="990"/>
        <v>0</v>
      </c>
      <c r="S1290">
        <f t="shared" ca="1" si="990"/>
        <v>0</v>
      </c>
      <c r="T1290">
        <f t="shared" ca="1" si="990"/>
        <v>0</v>
      </c>
      <c r="U1290">
        <f t="shared" ca="1" si="990"/>
        <v>0</v>
      </c>
      <c r="V1290">
        <f t="shared" ca="1" si="990"/>
        <v>0</v>
      </c>
      <c r="W1290">
        <f t="shared" ca="1" si="990"/>
        <v>0</v>
      </c>
      <c r="X1290">
        <f t="shared" ca="1" si="999"/>
        <v>0</v>
      </c>
      <c r="Y1290">
        <f t="shared" ca="1" si="988"/>
        <v>0</v>
      </c>
      <c r="Z1290">
        <f t="shared" ca="1" si="988"/>
        <v>0</v>
      </c>
      <c r="AA1290">
        <f t="shared" ca="1" si="988"/>
        <v>0</v>
      </c>
      <c r="AB1290">
        <f t="shared" ca="1" si="988"/>
        <v>0</v>
      </c>
      <c r="AC1290">
        <f t="shared" ca="1" si="988"/>
        <v>0</v>
      </c>
      <c r="AD1290">
        <f t="shared" ca="1" si="988"/>
        <v>0</v>
      </c>
      <c r="AE1290">
        <f t="shared" ca="1" si="988"/>
        <v>0</v>
      </c>
      <c r="AF1290">
        <f t="shared" ca="1" si="988"/>
        <v>0</v>
      </c>
      <c r="AG1290">
        <f t="shared" ca="1" si="991"/>
        <v>0</v>
      </c>
      <c r="AH1290">
        <f t="shared" ca="1" si="991"/>
        <v>0</v>
      </c>
      <c r="AI1290">
        <f t="shared" ca="1" si="991"/>
        <v>0</v>
      </c>
      <c r="AJ1290">
        <f t="shared" ca="1" si="991"/>
        <v>0</v>
      </c>
      <c r="AK1290">
        <f t="shared" ca="1" si="991"/>
        <v>0</v>
      </c>
      <c r="AL1290">
        <f t="shared" ca="1" si="991"/>
        <v>0</v>
      </c>
      <c r="AM1290">
        <f t="shared" ca="1" si="991"/>
        <v>0</v>
      </c>
      <c r="AN1290">
        <f t="shared" ca="1" si="991"/>
        <v>0</v>
      </c>
      <c r="AO1290">
        <f t="shared" ca="1" si="991"/>
        <v>0</v>
      </c>
      <c r="AP1290">
        <f t="shared" ca="1" si="991"/>
        <v>0</v>
      </c>
      <c r="AQ1290">
        <f t="shared" ca="1" si="991"/>
        <v>0</v>
      </c>
      <c r="AR1290">
        <f t="shared" ca="1" si="996"/>
        <v>0</v>
      </c>
      <c r="AS1290">
        <f t="shared" ca="1" si="996"/>
        <v>0</v>
      </c>
      <c r="AT1290">
        <f t="shared" ca="1" si="996"/>
        <v>0</v>
      </c>
      <c r="AU1290">
        <f t="shared" ca="1" si="996"/>
        <v>0</v>
      </c>
      <c r="AV1290">
        <f t="shared" ca="1" si="996"/>
        <v>0</v>
      </c>
      <c r="AW1290">
        <f t="shared" ca="1" si="996"/>
        <v>0</v>
      </c>
      <c r="AX1290">
        <f t="shared" ca="1" si="996"/>
        <v>0</v>
      </c>
      <c r="AY1290">
        <f t="shared" ca="1" si="996"/>
        <v>0</v>
      </c>
      <c r="AZ1290">
        <f t="shared" ca="1" si="996"/>
        <v>0</v>
      </c>
      <c r="BA1290">
        <f t="shared" ca="1" si="987"/>
        <v>0</v>
      </c>
      <c r="BB1290">
        <f t="shared" ca="1" si="987"/>
        <v>0</v>
      </c>
      <c r="BC1290">
        <f t="shared" ca="1" si="987"/>
        <v>0</v>
      </c>
      <c r="BD1290">
        <f t="shared" ca="1" si="987"/>
        <v>0</v>
      </c>
      <c r="BE1290">
        <f t="shared" ca="1" si="987"/>
        <v>0</v>
      </c>
      <c r="BF1290">
        <f t="shared" ca="1" si="987"/>
        <v>0</v>
      </c>
      <c r="BG1290">
        <f t="shared" ca="1" si="969"/>
        <v>0</v>
      </c>
      <c r="BH1290">
        <f t="shared" ca="1" si="969"/>
        <v>0</v>
      </c>
      <c r="BI1290">
        <f t="shared" ca="1" si="969"/>
        <v>0</v>
      </c>
      <c r="BJ1290">
        <f t="shared" ca="1" si="968"/>
        <v>0</v>
      </c>
      <c r="BK1290">
        <f t="shared" ca="1" si="968"/>
        <v>0</v>
      </c>
      <c r="BL1290">
        <f t="shared" ca="1" si="968"/>
        <v>0</v>
      </c>
      <c r="BM1290">
        <f t="shared" ca="1" si="968"/>
        <v>0</v>
      </c>
      <c r="BN1290">
        <f t="shared" ca="1" si="968"/>
        <v>0</v>
      </c>
      <c r="BO1290">
        <f t="shared" ca="1" si="968"/>
        <v>0</v>
      </c>
      <c r="BP1290">
        <f t="shared" ca="1" si="968"/>
        <v>0</v>
      </c>
      <c r="BQ1290">
        <f t="shared" ca="1" si="968"/>
        <v>0</v>
      </c>
      <c r="BR1290">
        <f t="shared" ca="1" si="994"/>
        <v>0</v>
      </c>
      <c r="BS1290">
        <f t="shared" ca="1" si="994"/>
        <v>0</v>
      </c>
      <c r="BT1290">
        <f t="shared" ca="1" si="994"/>
        <v>0</v>
      </c>
      <c r="BU1290">
        <f t="shared" ca="1" si="994"/>
        <v>0</v>
      </c>
      <c r="BV1290">
        <f t="shared" ca="1" si="994"/>
        <v>0</v>
      </c>
      <c r="BW1290">
        <f t="shared" ca="1" si="994"/>
        <v>0</v>
      </c>
      <c r="BX1290">
        <f t="shared" ca="1" si="994"/>
        <v>0</v>
      </c>
      <c r="BY1290">
        <f t="shared" ca="1" si="994"/>
        <v>0</v>
      </c>
      <c r="BZ1290">
        <f t="shared" ca="1" si="994"/>
        <v>0</v>
      </c>
      <c r="CA1290">
        <f t="shared" ca="1" si="994"/>
        <v>0</v>
      </c>
      <c r="CB1290">
        <f t="shared" ca="1" si="994"/>
        <v>0</v>
      </c>
      <c r="CC1290">
        <f t="shared" ca="1" si="994"/>
        <v>0</v>
      </c>
      <c r="CD1290">
        <f t="shared" ca="1" si="994"/>
        <v>0</v>
      </c>
      <c r="CE1290">
        <f t="shared" ca="1" si="994"/>
        <v>0</v>
      </c>
      <c r="CF1290">
        <f t="shared" ca="1" si="994"/>
        <v>0</v>
      </c>
      <c r="CG1290">
        <f t="shared" ca="1" si="1000"/>
        <v>0</v>
      </c>
      <c r="CH1290">
        <f t="shared" ca="1" si="1000"/>
        <v>0</v>
      </c>
      <c r="CI1290">
        <f t="shared" ca="1" si="1000"/>
        <v>0</v>
      </c>
      <c r="CJ1290">
        <f t="shared" ca="1" si="1000"/>
        <v>0</v>
      </c>
      <c r="CK1290">
        <f t="shared" ca="1" si="1000"/>
        <v>0</v>
      </c>
      <c r="CL1290">
        <f t="shared" ca="1" si="995"/>
        <v>0</v>
      </c>
      <c r="CM1290">
        <f t="shared" ca="1" si="995"/>
        <v>0</v>
      </c>
      <c r="CN1290">
        <f t="shared" ca="1" si="995"/>
        <v>0</v>
      </c>
      <c r="CO1290">
        <f t="shared" ca="1" si="995"/>
        <v>0</v>
      </c>
      <c r="CP1290">
        <f t="shared" ca="1" si="995"/>
        <v>0</v>
      </c>
      <c r="CQ1290">
        <f t="shared" ca="1" si="995"/>
        <v>0</v>
      </c>
      <c r="CR1290">
        <f t="shared" ca="1" si="995"/>
        <v>0</v>
      </c>
      <c r="CS1290">
        <f t="shared" ca="1" si="992"/>
        <v>0</v>
      </c>
      <c r="CT1290">
        <f t="shared" ca="1" si="992"/>
        <v>0</v>
      </c>
      <c r="CU1290">
        <f t="shared" ca="1" si="992"/>
        <v>0</v>
      </c>
      <c r="CV1290">
        <f t="shared" ca="1" si="992"/>
        <v>0</v>
      </c>
      <c r="CW1290">
        <f t="shared" ca="1" si="992"/>
        <v>0</v>
      </c>
      <c r="CX1290">
        <f t="shared" ca="1" si="983"/>
        <v>0</v>
      </c>
      <c r="CY1290">
        <f t="shared" ca="1" si="983"/>
        <v>0</v>
      </c>
      <c r="CZ1290">
        <f t="shared" ca="1" si="983"/>
        <v>0</v>
      </c>
      <c r="DA1290">
        <f t="shared" ca="1" si="983"/>
        <v>0</v>
      </c>
      <c r="DB1290">
        <f t="shared" ca="1" si="983"/>
        <v>0</v>
      </c>
      <c r="DC1290">
        <f t="shared" ca="1" si="983"/>
        <v>0</v>
      </c>
      <c r="DD1290">
        <f t="shared" ca="1" si="983"/>
        <v>0</v>
      </c>
      <c r="DE1290">
        <f t="shared" ca="1" si="983"/>
        <v>0</v>
      </c>
      <c r="DF1290">
        <f t="shared" ca="1" si="1002"/>
        <v>0</v>
      </c>
      <c r="DG1290">
        <f t="shared" ca="1" si="1002"/>
        <v>0</v>
      </c>
      <c r="DH1290">
        <f t="shared" ca="1" si="1002"/>
        <v>0</v>
      </c>
      <c r="DI1290">
        <f t="shared" ca="1" si="1002"/>
        <v>0</v>
      </c>
      <c r="DJ1290">
        <f t="shared" ca="1" si="1002"/>
        <v>0</v>
      </c>
      <c r="DK1290">
        <f t="shared" ca="1" si="1002"/>
        <v>0</v>
      </c>
      <c r="DL1290">
        <f t="shared" ca="1" si="1002"/>
        <v>0</v>
      </c>
      <c r="DM1290">
        <f t="shared" ca="1" si="1002"/>
        <v>0</v>
      </c>
      <c r="DN1290">
        <f t="shared" ca="1" si="1002"/>
        <v>0</v>
      </c>
      <c r="DO1290">
        <f t="shared" ca="1" si="1002"/>
        <v>0</v>
      </c>
      <c r="DP1290">
        <f t="shared" ca="1" si="1002"/>
        <v>0</v>
      </c>
      <c r="DQ1290">
        <f t="shared" ca="1" si="1002"/>
        <v>0</v>
      </c>
      <c r="DR1290">
        <f t="shared" ca="1" si="1002"/>
        <v>0</v>
      </c>
      <c r="DS1290">
        <f t="shared" ca="1" si="1003"/>
        <v>0</v>
      </c>
      <c r="DT1290">
        <f t="shared" ca="1" si="1003"/>
        <v>0</v>
      </c>
      <c r="DU1290">
        <f t="shared" ca="1" si="984"/>
        <v>0</v>
      </c>
      <c r="DV1290">
        <f t="shared" ca="1" si="984"/>
        <v>0</v>
      </c>
      <c r="DW1290">
        <f t="shared" ca="1" si="984"/>
        <v>0</v>
      </c>
      <c r="DX1290">
        <f t="shared" ca="1" si="984"/>
        <v>0</v>
      </c>
      <c r="DY1290">
        <f t="shared" ca="1" si="984"/>
        <v>0</v>
      </c>
      <c r="DZ1290">
        <f t="shared" ca="1" si="984"/>
        <v>0</v>
      </c>
      <c r="EA1290">
        <f t="shared" ca="1" si="984"/>
        <v>0</v>
      </c>
      <c r="EB1290">
        <f t="shared" ca="1" si="984"/>
        <v>0</v>
      </c>
      <c r="EC1290">
        <f t="shared" ca="1" si="1004"/>
        <v>0</v>
      </c>
      <c r="ED1290">
        <f t="shared" ca="1" si="1004"/>
        <v>0</v>
      </c>
      <c r="EE1290">
        <f t="shared" ca="1" si="1004"/>
        <v>0</v>
      </c>
      <c r="EF1290">
        <f t="shared" ca="1" si="1004"/>
        <v>0</v>
      </c>
      <c r="EG1290">
        <f t="shared" ca="1" si="1004"/>
        <v>0</v>
      </c>
      <c r="EH1290">
        <f t="shared" ca="1" si="1004"/>
        <v>0</v>
      </c>
      <c r="EI1290">
        <f t="shared" ca="1" si="1004"/>
        <v>0</v>
      </c>
      <c r="EJ1290">
        <f t="shared" ca="1" si="1004"/>
        <v>0</v>
      </c>
      <c r="EK1290">
        <f t="shared" ca="1" si="1004"/>
        <v>0</v>
      </c>
      <c r="EL1290">
        <f t="shared" ca="1" si="1004"/>
        <v>1.4484703089414075E-3</v>
      </c>
      <c r="EM1290">
        <f t="shared" ca="1" si="997"/>
        <v>0</v>
      </c>
      <c r="EN1290">
        <f t="shared" ca="1" si="997"/>
        <v>0</v>
      </c>
      <c r="EO1290">
        <f t="shared" ca="1" si="997"/>
        <v>0</v>
      </c>
      <c r="EP1290">
        <f t="shared" ca="1" si="997"/>
        <v>0</v>
      </c>
      <c r="EQ1290">
        <f t="shared" ca="1" si="997"/>
        <v>0</v>
      </c>
      <c r="ER1290">
        <f t="shared" ca="1" si="997"/>
        <v>0</v>
      </c>
      <c r="ES1290">
        <f t="shared" ca="1" si="997"/>
        <v>0</v>
      </c>
      <c r="ET1290">
        <f t="shared" ca="1" si="997"/>
        <v>0</v>
      </c>
      <c r="EU1290">
        <f t="shared" ca="1" si="997"/>
        <v>0</v>
      </c>
      <c r="EV1290">
        <f t="shared" ca="1" si="997"/>
        <v>0</v>
      </c>
      <c r="EW1290">
        <f t="shared" ca="1" si="997"/>
        <v>0</v>
      </c>
      <c r="EX1290">
        <f t="shared" ca="1" si="998"/>
        <v>0</v>
      </c>
      <c r="EY1290">
        <f t="shared" ca="1" si="998"/>
        <v>0</v>
      </c>
      <c r="EZ1290">
        <f t="shared" ca="1" si="998"/>
        <v>0</v>
      </c>
      <c r="FA1290">
        <f t="shared" ca="1" si="998"/>
        <v>0</v>
      </c>
      <c r="FB1290">
        <f t="shared" ca="1" si="998"/>
        <v>0</v>
      </c>
      <c r="FC1290">
        <f t="shared" ca="1" si="998"/>
        <v>0</v>
      </c>
      <c r="FD1290">
        <f t="shared" ca="1" si="998"/>
        <v>0</v>
      </c>
      <c r="FE1290">
        <f t="shared" ca="1" si="998"/>
        <v>0</v>
      </c>
      <c r="FF1290">
        <f t="shared" ca="1" si="998"/>
        <v>0</v>
      </c>
      <c r="FG1290">
        <f t="shared" ca="1" si="998"/>
        <v>0</v>
      </c>
      <c r="FH1290">
        <f t="shared" ca="1" si="998"/>
        <v>0</v>
      </c>
      <c r="FI1290">
        <f t="shared" ca="1" si="985"/>
        <v>0</v>
      </c>
      <c r="FJ1290">
        <f t="shared" ca="1" si="985"/>
        <v>0</v>
      </c>
      <c r="FK1290">
        <f t="shared" ca="1" si="985"/>
        <v>0</v>
      </c>
      <c r="FL1290">
        <f t="shared" ca="1" si="985"/>
        <v>0</v>
      </c>
      <c r="FM1290">
        <f t="shared" ca="1" si="985"/>
        <v>0</v>
      </c>
      <c r="FN1290">
        <f t="shared" ca="1" si="985"/>
        <v>0</v>
      </c>
      <c r="FO1290">
        <f t="shared" ca="1" si="1001"/>
        <v>0</v>
      </c>
      <c r="FP1290">
        <f t="shared" ca="1" si="1001"/>
        <v>0</v>
      </c>
      <c r="FQ1290">
        <f t="shared" ca="1" si="1001"/>
        <v>0</v>
      </c>
      <c r="FR1290">
        <f t="shared" ca="1" si="986"/>
        <v>0</v>
      </c>
      <c r="FS1290">
        <f t="shared" ca="1" si="986"/>
        <v>0</v>
      </c>
      <c r="FT1290">
        <f t="shared" ca="1" si="986"/>
        <v>0</v>
      </c>
      <c r="FU1290">
        <f t="shared" ca="1" si="986"/>
        <v>0</v>
      </c>
      <c r="FV1290">
        <f t="shared" ca="1" si="986"/>
        <v>0</v>
      </c>
      <c r="FW1290">
        <f t="shared" ca="1" si="986"/>
        <v>0</v>
      </c>
      <c r="FX1290">
        <f t="shared" ca="1" si="986"/>
        <v>0</v>
      </c>
      <c r="FY1290">
        <f t="shared" ca="1" si="986"/>
        <v>0</v>
      </c>
      <c r="FZ1290">
        <f t="shared" ca="1" si="986"/>
        <v>0</v>
      </c>
      <c r="GA1290">
        <f t="shared" ca="1" si="986"/>
        <v>0</v>
      </c>
      <c r="GB1290">
        <f t="shared" ca="1" si="986"/>
        <v>0</v>
      </c>
      <c r="GC1290">
        <f t="shared" ca="1" si="989"/>
        <v>0</v>
      </c>
      <c r="GD1290">
        <f t="shared" ca="1" si="989"/>
        <v>0</v>
      </c>
      <c r="GE1290">
        <f t="shared" ca="1" si="989"/>
        <v>0</v>
      </c>
      <c r="GF1290">
        <f t="shared" ca="1" si="989"/>
        <v>0</v>
      </c>
    </row>
    <row r="1291" spans="1:188" x14ac:dyDescent="0.25">
      <c r="A1291" s="2">
        <v>2.5439464806758516E-3</v>
      </c>
      <c r="B1291" s="3">
        <v>7.3304033000452906E-2</v>
      </c>
      <c r="C1291" s="1">
        <f t="shared" ca="1" si="1005"/>
        <v>0</v>
      </c>
      <c r="D1291">
        <f t="shared" ca="1" si="993"/>
        <v>0</v>
      </c>
      <c r="E1291">
        <f t="shared" ca="1" si="993"/>
        <v>0</v>
      </c>
      <c r="F1291">
        <f t="shared" ca="1" si="993"/>
        <v>0</v>
      </c>
      <c r="G1291">
        <f t="shared" ca="1" si="993"/>
        <v>0</v>
      </c>
      <c r="H1291">
        <f t="shared" ca="1" si="990"/>
        <v>0</v>
      </c>
      <c r="I1291">
        <f t="shared" ca="1" si="990"/>
        <v>0</v>
      </c>
      <c r="J1291">
        <f t="shared" ca="1" si="990"/>
        <v>0</v>
      </c>
      <c r="K1291">
        <f t="shared" ca="1" si="990"/>
        <v>0</v>
      </c>
      <c r="L1291">
        <f t="shared" ca="1" si="990"/>
        <v>0</v>
      </c>
      <c r="M1291">
        <f t="shared" ca="1" si="990"/>
        <v>0</v>
      </c>
      <c r="N1291">
        <f t="shared" ca="1" si="990"/>
        <v>0</v>
      </c>
      <c r="O1291">
        <f t="shared" ca="1" si="990"/>
        <v>0</v>
      </c>
      <c r="P1291">
        <f t="shared" ca="1" si="990"/>
        <v>0</v>
      </c>
      <c r="Q1291">
        <f t="shared" ca="1" si="990"/>
        <v>0</v>
      </c>
      <c r="R1291">
        <f t="shared" ca="1" si="990"/>
        <v>0</v>
      </c>
      <c r="S1291">
        <f t="shared" ca="1" si="990"/>
        <v>0</v>
      </c>
      <c r="T1291">
        <f t="shared" ca="1" si="990"/>
        <v>0</v>
      </c>
      <c r="U1291">
        <f t="shared" ca="1" si="990"/>
        <v>0</v>
      </c>
      <c r="V1291">
        <f t="shared" ca="1" si="990"/>
        <v>0</v>
      </c>
      <c r="W1291">
        <f t="shared" ca="1" si="990"/>
        <v>0</v>
      </c>
      <c r="X1291">
        <f t="shared" ca="1" si="999"/>
        <v>0</v>
      </c>
      <c r="Y1291">
        <f t="shared" ca="1" si="988"/>
        <v>0</v>
      </c>
      <c r="Z1291">
        <f t="shared" ca="1" si="988"/>
        <v>0</v>
      </c>
      <c r="AA1291">
        <f t="shared" ca="1" si="988"/>
        <v>0</v>
      </c>
      <c r="AB1291">
        <f t="shared" ca="1" si="988"/>
        <v>0</v>
      </c>
      <c r="AC1291">
        <f t="shared" ca="1" si="988"/>
        <v>0</v>
      </c>
      <c r="AD1291">
        <f t="shared" ca="1" si="988"/>
        <v>0</v>
      </c>
      <c r="AE1291">
        <f t="shared" ca="1" si="988"/>
        <v>0</v>
      </c>
      <c r="AF1291">
        <f t="shared" ca="1" si="988"/>
        <v>0</v>
      </c>
      <c r="AG1291">
        <f t="shared" ca="1" si="991"/>
        <v>0</v>
      </c>
      <c r="AH1291">
        <f t="shared" ca="1" si="991"/>
        <v>0</v>
      </c>
      <c r="AI1291">
        <f t="shared" ca="1" si="991"/>
        <v>0</v>
      </c>
      <c r="AJ1291">
        <f t="shared" ca="1" si="991"/>
        <v>0</v>
      </c>
      <c r="AK1291">
        <f t="shared" ca="1" si="991"/>
        <v>0</v>
      </c>
      <c r="AL1291">
        <f t="shared" ca="1" si="991"/>
        <v>0</v>
      </c>
      <c r="AM1291">
        <f t="shared" ca="1" si="991"/>
        <v>0</v>
      </c>
      <c r="AN1291">
        <f t="shared" ca="1" si="991"/>
        <v>0</v>
      </c>
      <c r="AO1291">
        <f t="shared" ca="1" si="991"/>
        <v>0</v>
      </c>
      <c r="AP1291">
        <f t="shared" ca="1" si="991"/>
        <v>0</v>
      </c>
      <c r="AQ1291">
        <f t="shared" ca="1" si="991"/>
        <v>0</v>
      </c>
      <c r="AR1291">
        <f t="shared" ca="1" si="996"/>
        <v>0</v>
      </c>
      <c r="AS1291">
        <f t="shared" ca="1" si="996"/>
        <v>0</v>
      </c>
      <c r="AT1291">
        <f t="shared" ca="1" si="996"/>
        <v>0</v>
      </c>
      <c r="AU1291">
        <f t="shared" ca="1" si="996"/>
        <v>0</v>
      </c>
      <c r="AV1291">
        <f t="shared" ca="1" si="996"/>
        <v>0</v>
      </c>
      <c r="AW1291">
        <f t="shared" ca="1" si="996"/>
        <v>0</v>
      </c>
      <c r="AX1291">
        <f t="shared" ca="1" si="996"/>
        <v>0</v>
      </c>
      <c r="AY1291">
        <f t="shared" ca="1" si="996"/>
        <v>0</v>
      </c>
      <c r="AZ1291">
        <f t="shared" ca="1" si="996"/>
        <v>0</v>
      </c>
      <c r="BA1291">
        <f t="shared" ca="1" si="987"/>
        <v>0</v>
      </c>
      <c r="BB1291">
        <f t="shared" ca="1" si="987"/>
        <v>0</v>
      </c>
      <c r="BC1291">
        <f t="shared" ca="1" si="987"/>
        <v>0</v>
      </c>
      <c r="BD1291">
        <f t="shared" ca="1" si="987"/>
        <v>0</v>
      </c>
      <c r="BE1291">
        <f t="shared" ca="1" si="987"/>
        <v>0</v>
      </c>
      <c r="BF1291">
        <f t="shared" ca="1" si="987"/>
        <v>0</v>
      </c>
      <c r="BG1291">
        <f t="shared" ca="1" si="969"/>
        <v>0</v>
      </c>
      <c r="BH1291">
        <f t="shared" ca="1" si="969"/>
        <v>0</v>
      </c>
      <c r="BI1291">
        <f t="shared" ca="1" si="969"/>
        <v>0</v>
      </c>
      <c r="BJ1291">
        <f t="shared" ca="1" si="968"/>
        <v>0</v>
      </c>
      <c r="BK1291">
        <f t="shared" ca="1" si="968"/>
        <v>0</v>
      </c>
      <c r="BL1291">
        <f t="shared" ca="1" si="968"/>
        <v>0</v>
      </c>
      <c r="BM1291">
        <f t="shared" ca="1" si="968"/>
        <v>0</v>
      </c>
      <c r="BN1291">
        <f t="shared" ca="1" si="968"/>
        <v>0</v>
      </c>
      <c r="BO1291">
        <f t="shared" ca="1" si="968"/>
        <v>0</v>
      </c>
      <c r="BP1291">
        <f t="shared" ca="1" si="968"/>
        <v>0</v>
      </c>
      <c r="BQ1291">
        <f t="shared" ca="1" si="968"/>
        <v>0</v>
      </c>
      <c r="BR1291">
        <f t="shared" ca="1" si="994"/>
        <v>0</v>
      </c>
      <c r="BS1291">
        <f t="shared" ca="1" si="994"/>
        <v>0</v>
      </c>
      <c r="BT1291">
        <f t="shared" ca="1" si="994"/>
        <v>0</v>
      </c>
      <c r="BU1291">
        <f t="shared" ca="1" si="994"/>
        <v>0</v>
      </c>
      <c r="BV1291">
        <f t="shared" ca="1" si="994"/>
        <v>0</v>
      </c>
      <c r="BW1291">
        <f t="shared" ca="1" si="994"/>
        <v>0</v>
      </c>
      <c r="BX1291">
        <f t="shared" ca="1" si="994"/>
        <v>0</v>
      </c>
      <c r="BY1291">
        <f t="shared" ca="1" si="994"/>
        <v>0</v>
      </c>
      <c r="BZ1291">
        <f t="shared" ca="1" si="994"/>
        <v>0</v>
      </c>
      <c r="CA1291">
        <f t="shared" ca="1" si="994"/>
        <v>0</v>
      </c>
      <c r="CB1291">
        <f t="shared" ca="1" si="994"/>
        <v>0</v>
      </c>
      <c r="CC1291">
        <f t="shared" ca="1" si="994"/>
        <v>0</v>
      </c>
      <c r="CD1291">
        <f t="shared" ca="1" si="994"/>
        <v>0</v>
      </c>
      <c r="CE1291">
        <f t="shared" ca="1" si="994"/>
        <v>0</v>
      </c>
      <c r="CF1291">
        <f t="shared" ca="1" si="994"/>
        <v>0</v>
      </c>
      <c r="CG1291">
        <f t="shared" ca="1" si="1000"/>
        <v>0</v>
      </c>
      <c r="CH1291">
        <f t="shared" ca="1" si="1000"/>
        <v>0</v>
      </c>
      <c r="CI1291">
        <f t="shared" ca="1" si="1000"/>
        <v>0</v>
      </c>
      <c r="CJ1291">
        <f t="shared" ca="1" si="1000"/>
        <v>0</v>
      </c>
      <c r="CK1291">
        <f t="shared" ca="1" si="1000"/>
        <v>0</v>
      </c>
      <c r="CL1291">
        <f t="shared" ca="1" si="995"/>
        <v>0</v>
      </c>
      <c r="CM1291">
        <f t="shared" ca="1" si="995"/>
        <v>0</v>
      </c>
      <c r="CN1291">
        <f t="shared" ca="1" si="995"/>
        <v>0</v>
      </c>
      <c r="CO1291">
        <f t="shared" ca="1" si="995"/>
        <v>0</v>
      </c>
      <c r="CP1291">
        <f t="shared" ca="1" si="995"/>
        <v>0</v>
      </c>
      <c r="CQ1291">
        <f t="shared" ca="1" si="995"/>
        <v>0</v>
      </c>
      <c r="CR1291">
        <f t="shared" ca="1" si="995"/>
        <v>0</v>
      </c>
      <c r="CS1291">
        <f t="shared" ca="1" si="992"/>
        <v>0</v>
      </c>
      <c r="CT1291">
        <f t="shared" ca="1" si="992"/>
        <v>0</v>
      </c>
      <c r="CU1291">
        <f t="shared" ca="1" si="992"/>
        <v>0</v>
      </c>
      <c r="CV1291">
        <f t="shared" ca="1" si="992"/>
        <v>0</v>
      </c>
      <c r="CW1291">
        <f t="shared" ca="1" si="992"/>
        <v>0</v>
      </c>
      <c r="CX1291">
        <f t="shared" ca="1" si="983"/>
        <v>0</v>
      </c>
      <c r="CY1291">
        <f t="shared" ca="1" si="983"/>
        <v>0</v>
      </c>
      <c r="CZ1291">
        <f t="shared" ca="1" si="983"/>
        <v>0</v>
      </c>
      <c r="DA1291">
        <f t="shared" ca="1" si="983"/>
        <v>0</v>
      </c>
      <c r="DB1291">
        <f t="shared" ca="1" si="983"/>
        <v>0</v>
      </c>
      <c r="DC1291">
        <f t="shared" ca="1" si="983"/>
        <v>0</v>
      </c>
      <c r="DD1291">
        <f t="shared" ca="1" si="983"/>
        <v>0</v>
      </c>
      <c r="DE1291">
        <f t="shared" ca="1" si="983"/>
        <v>0</v>
      </c>
      <c r="DF1291">
        <f t="shared" ca="1" si="1002"/>
        <v>0</v>
      </c>
      <c r="DG1291">
        <f t="shared" ca="1" si="1002"/>
        <v>0</v>
      </c>
      <c r="DH1291">
        <f t="shared" ca="1" si="1002"/>
        <v>0</v>
      </c>
      <c r="DI1291">
        <f t="shared" ca="1" si="1002"/>
        <v>0</v>
      </c>
      <c r="DJ1291">
        <f t="shared" ca="1" si="1002"/>
        <v>0</v>
      </c>
      <c r="DK1291">
        <f t="shared" ca="1" si="1002"/>
        <v>0</v>
      </c>
      <c r="DL1291">
        <f t="shared" ca="1" si="1002"/>
        <v>0</v>
      </c>
      <c r="DM1291">
        <f t="shared" ca="1" si="1002"/>
        <v>0</v>
      </c>
      <c r="DN1291">
        <f t="shared" ca="1" si="1002"/>
        <v>0</v>
      </c>
      <c r="DO1291">
        <f t="shared" ca="1" si="1002"/>
        <v>0</v>
      </c>
      <c r="DP1291">
        <f t="shared" ca="1" si="1002"/>
        <v>0</v>
      </c>
      <c r="DQ1291">
        <f t="shared" ca="1" si="1002"/>
        <v>0</v>
      </c>
      <c r="DR1291">
        <f t="shared" ca="1" si="1002"/>
        <v>0</v>
      </c>
      <c r="DS1291">
        <f t="shared" ca="1" si="1003"/>
        <v>0</v>
      </c>
      <c r="DT1291">
        <f t="shared" ca="1" si="1003"/>
        <v>0</v>
      </c>
      <c r="DU1291">
        <f t="shared" ca="1" si="984"/>
        <v>0</v>
      </c>
      <c r="DV1291">
        <f t="shared" ca="1" si="984"/>
        <v>0</v>
      </c>
      <c r="DW1291">
        <f t="shared" ca="1" si="984"/>
        <v>0</v>
      </c>
      <c r="DX1291">
        <f t="shared" ca="1" si="984"/>
        <v>0</v>
      </c>
      <c r="DY1291">
        <f t="shared" ca="1" si="984"/>
        <v>0</v>
      </c>
      <c r="DZ1291">
        <f t="shared" ca="1" si="984"/>
        <v>0</v>
      </c>
      <c r="EA1291">
        <f t="shared" ca="1" si="984"/>
        <v>0</v>
      </c>
      <c r="EB1291">
        <f t="shared" ca="1" si="984"/>
        <v>0</v>
      </c>
      <c r="EC1291">
        <f t="shared" ca="1" si="1004"/>
        <v>0</v>
      </c>
      <c r="ED1291">
        <f t="shared" ca="1" si="1004"/>
        <v>0</v>
      </c>
      <c r="EE1291">
        <f t="shared" ca="1" si="1004"/>
        <v>0</v>
      </c>
      <c r="EF1291">
        <f t="shared" ca="1" si="1004"/>
        <v>0</v>
      </c>
      <c r="EG1291">
        <f t="shared" ca="1" si="1004"/>
        <v>0</v>
      </c>
      <c r="EH1291">
        <f t="shared" ca="1" si="1004"/>
        <v>0</v>
      </c>
      <c r="EI1291">
        <f t="shared" ca="1" si="1004"/>
        <v>0</v>
      </c>
      <c r="EJ1291">
        <f t="shared" ca="1" si="1004"/>
        <v>0</v>
      </c>
      <c r="EK1291">
        <f t="shared" ca="1" si="1004"/>
        <v>0</v>
      </c>
      <c r="EL1291">
        <f t="shared" ca="1" si="1004"/>
        <v>2.5439464806758516E-3</v>
      </c>
      <c r="EM1291">
        <f t="shared" ca="1" si="997"/>
        <v>0</v>
      </c>
      <c r="EN1291">
        <f t="shared" ca="1" si="997"/>
        <v>0</v>
      </c>
      <c r="EO1291">
        <f t="shared" ca="1" si="997"/>
        <v>0</v>
      </c>
      <c r="EP1291">
        <f t="shared" ca="1" si="997"/>
        <v>0</v>
      </c>
      <c r="EQ1291">
        <f t="shared" ca="1" si="997"/>
        <v>0</v>
      </c>
      <c r="ER1291">
        <f t="shared" ca="1" si="997"/>
        <v>0</v>
      </c>
      <c r="ES1291">
        <f t="shared" ca="1" si="997"/>
        <v>0</v>
      </c>
      <c r="ET1291">
        <f t="shared" ca="1" si="997"/>
        <v>0</v>
      </c>
      <c r="EU1291">
        <f t="shared" ca="1" si="997"/>
        <v>0</v>
      </c>
      <c r="EV1291">
        <f t="shared" ca="1" si="997"/>
        <v>0</v>
      </c>
      <c r="EW1291">
        <f t="shared" ca="1" si="997"/>
        <v>0</v>
      </c>
      <c r="EX1291">
        <f t="shared" ca="1" si="998"/>
        <v>0</v>
      </c>
      <c r="EY1291">
        <f t="shared" ca="1" si="998"/>
        <v>0</v>
      </c>
      <c r="EZ1291">
        <f t="shared" ca="1" si="998"/>
        <v>0</v>
      </c>
      <c r="FA1291">
        <f t="shared" ca="1" si="998"/>
        <v>0</v>
      </c>
      <c r="FB1291">
        <f t="shared" ca="1" si="998"/>
        <v>0</v>
      </c>
      <c r="FC1291">
        <f t="shared" ca="1" si="998"/>
        <v>0</v>
      </c>
      <c r="FD1291">
        <f t="shared" ca="1" si="998"/>
        <v>0</v>
      </c>
      <c r="FE1291">
        <f t="shared" ca="1" si="998"/>
        <v>0</v>
      </c>
      <c r="FF1291">
        <f t="shared" ca="1" si="998"/>
        <v>0</v>
      </c>
      <c r="FG1291">
        <f t="shared" ca="1" si="998"/>
        <v>0</v>
      </c>
      <c r="FH1291">
        <f t="shared" ca="1" si="998"/>
        <v>0</v>
      </c>
      <c r="FI1291">
        <f t="shared" ca="1" si="985"/>
        <v>0</v>
      </c>
      <c r="FJ1291">
        <f t="shared" ca="1" si="985"/>
        <v>0</v>
      </c>
      <c r="FK1291">
        <f t="shared" ca="1" si="985"/>
        <v>0</v>
      </c>
      <c r="FL1291">
        <f t="shared" ca="1" si="985"/>
        <v>0</v>
      </c>
      <c r="FM1291">
        <f t="shared" ca="1" si="985"/>
        <v>0</v>
      </c>
      <c r="FN1291">
        <f t="shared" ca="1" si="985"/>
        <v>0</v>
      </c>
      <c r="FO1291">
        <f t="shared" ca="1" si="1001"/>
        <v>0</v>
      </c>
      <c r="FP1291">
        <f t="shared" ca="1" si="1001"/>
        <v>0</v>
      </c>
      <c r="FQ1291">
        <f t="shared" ca="1" si="1001"/>
        <v>0</v>
      </c>
      <c r="FR1291">
        <f t="shared" ca="1" si="986"/>
        <v>0</v>
      </c>
      <c r="FS1291">
        <f t="shared" ca="1" si="986"/>
        <v>0</v>
      </c>
      <c r="FT1291">
        <f t="shared" ca="1" si="986"/>
        <v>0</v>
      </c>
      <c r="FU1291">
        <f t="shared" ca="1" si="986"/>
        <v>0</v>
      </c>
      <c r="FV1291">
        <f t="shared" ca="1" si="986"/>
        <v>0</v>
      </c>
      <c r="FW1291">
        <f t="shared" ca="1" si="986"/>
        <v>0</v>
      </c>
      <c r="FX1291">
        <f t="shared" ca="1" si="986"/>
        <v>0</v>
      </c>
      <c r="FY1291">
        <f t="shared" ca="1" si="986"/>
        <v>0</v>
      </c>
      <c r="FZ1291">
        <f t="shared" ca="1" si="986"/>
        <v>0</v>
      </c>
      <c r="GA1291">
        <f t="shared" ca="1" si="986"/>
        <v>0</v>
      </c>
      <c r="GB1291">
        <f t="shared" ca="1" si="986"/>
        <v>0</v>
      </c>
      <c r="GC1291">
        <f t="shared" ca="1" si="989"/>
        <v>0</v>
      </c>
      <c r="GD1291">
        <f t="shared" ca="1" si="989"/>
        <v>0</v>
      </c>
      <c r="GE1291">
        <f t="shared" ca="1" si="989"/>
        <v>0</v>
      </c>
      <c r="GF1291">
        <f t="shared" ca="1" si="989"/>
        <v>0</v>
      </c>
    </row>
    <row r="1292" spans="1:188" x14ac:dyDescent="0.25">
      <c r="A1292" s="2">
        <v>4.6781939203952572E-3</v>
      </c>
      <c r="B1292" s="3">
        <v>7.3306867917452445E-2</v>
      </c>
      <c r="C1292" s="1">
        <f t="shared" ca="1" si="1005"/>
        <v>0</v>
      </c>
      <c r="D1292">
        <f t="shared" ca="1" si="993"/>
        <v>0</v>
      </c>
      <c r="E1292">
        <f t="shared" ca="1" si="993"/>
        <v>0</v>
      </c>
      <c r="F1292">
        <f t="shared" ca="1" si="993"/>
        <v>0</v>
      </c>
      <c r="G1292">
        <f t="shared" ca="1" si="993"/>
        <v>0</v>
      </c>
      <c r="H1292">
        <f t="shared" ca="1" si="990"/>
        <v>0</v>
      </c>
      <c r="I1292">
        <f t="shared" ca="1" si="990"/>
        <v>0</v>
      </c>
      <c r="J1292">
        <f t="shared" ca="1" si="990"/>
        <v>0</v>
      </c>
      <c r="K1292">
        <f t="shared" ca="1" si="990"/>
        <v>0</v>
      </c>
      <c r="L1292">
        <f t="shared" ca="1" si="990"/>
        <v>0</v>
      </c>
      <c r="M1292">
        <f t="shared" ca="1" si="990"/>
        <v>0</v>
      </c>
      <c r="N1292">
        <f t="shared" ca="1" si="990"/>
        <v>0</v>
      </c>
      <c r="O1292">
        <f t="shared" ca="1" si="990"/>
        <v>0</v>
      </c>
      <c r="P1292">
        <f t="shared" ca="1" si="990"/>
        <v>0</v>
      </c>
      <c r="Q1292">
        <f t="shared" ca="1" si="990"/>
        <v>0</v>
      </c>
      <c r="R1292">
        <f t="shared" ca="1" si="990"/>
        <v>0</v>
      </c>
      <c r="S1292">
        <f t="shared" ca="1" si="990"/>
        <v>0</v>
      </c>
      <c r="T1292">
        <f t="shared" ca="1" si="990"/>
        <v>0</v>
      </c>
      <c r="U1292">
        <f t="shared" ca="1" si="990"/>
        <v>0</v>
      </c>
      <c r="V1292">
        <f t="shared" ca="1" si="990"/>
        <v>0</v>
      </c>
      <c r="W1292">
        <f t="shared" ca="1" si="990"/>
        <v>0</v>
      </c>
      <c r="X1292">
        <f t="shared" ca="1" si="999"/>
        <v>0</v>
      </c>
      <c r="Y1292">
        <f t="shared" ca="1" si="988"/>
        <v>0</v>
      </c>
      <c r="Z1292">
        <f t="shared" ca="1" si="988"/>
        <v>0</v>
      </c>
      <c r="AA1292">
        <f t="shared" ca="1" si="988"/>
        <v>0</v>
      </c>
      <c r="AB1292">
        <f t="shared" ca="1" si="988"/>
        <v>0</v>
      </c>
      <c r="AC1292">
        <f t="shared" ca="1" si="988"/>
        <v>0</v>
      </c>
      <c r="AD1292">
        <f t="shared" ca="1" si="988"/>
        <v>0</v>
      </c>
      <c r="AE1292">
        <f t="shared" ca="1" si="988"/>
        <v>0</v>
      </c>
      <c r="AF1292">
        <f t="shared" ca="1" si="988"/>
        <v>0</v>
      </c>
      <c r="AG1292">
        <f t="shared" ca="1" si="991"/>
        <v>0</v>
      </c>
      <c r="AH1292">
        <f t="shared" ca="1" si="991"/>
        <v>0</v>
      </c>
      <c r="AI1292">
        <f t="shared" ca="1" si="991"/>
        <v>0</v>
      </c>
      <c r="AJ1292">
        <f t="shared" ca="1" si="991"/>
        <v>0</v>
      </c>
      <c r="AK1292">
        <f t="shared" ca="1" si="991"/>
        <v>0</v>
      </c>
      <c r="AL1292">
        <f t="shared" ca="1" si="991"/>
        <v>0</v>
      </c>
      <c r="AM1292">
        <f t="shared" ca="1" si="991"/>
        <v>0</v>
      </c>
      <c r="AN1292">
        <f t="shared" ca="1" si="991"/>
        <v>0</v>
      </c>
      <c r="AO1292">
        <f t="shared" ca="1" si="991"/>
        <v>0</v>
      </c>
      <c r="AP1292">
        <f t="shared" ca="1" si="991"/>
        <v>0</v>
      </c>
      <c r="AQ1292">
        <f t="shared" ca="1" si="991"/>
        <v>0</v>
      </c>
      <c r="AR1292">
        <f t="shared" ca="1" si="996"/>
        <v>0</v>
      </c>
      <c r="AS1292">
        <f t="shared" ca="1" si="996"/>
        <v>0</v>
      </c>
      <c r="AT1292">
        <f t="shared" ca="1" si="996"/>
        <v>0</v>
      </c>
      <c r="AU1292">
        <f t="shared" ca="1" si="996"/>
        <v>0</v>
      </c>
      <c r="AV1292">
        <f t="shared" ca="1" si="996"/>
        <v>0</v>
      </c>
      <c r="AW1292">
        <f t="shared" ca="1" si="996"/>
        <v>0</v>
      </c>
      <c r="AX1292">
        <f t="shared" ca="1" si="996"/>
        <v>0</v>
      </c>
      <c r="AY1292">
        <f t="shared" ca="1" si="996"/>
        <v>0</v>
      </c>
      <c r="AZ1292">
        <f t="shared" ca="1" si="996"/>
        <v>0</v>
      </c>
      <c r="BA1292">
        <f t="shared" ca="1" si="987"/>
        <v>0</v>
      </c>
      <c r="BB1292">
        <f t="shared" ca="1" si="987"/>
        <v>0</v>
      </c>
      <c r="BC1292">
        <f t="shared" ca="1" si="987"/>
        <v>0</v>
      </c>
      <c r="BD1292">
        <f t="shared" ca="1" si="987"/>
        <v>0</v>
      </c>
      <c r="BE1292">
        <f t="shared" ca="1" si="987"/>
        <v>0</v>
      </c>
      <c r="BF1292">
        <f t="shared" ca="1" si="987"/>
        <v>0</v>
      </c>
      <c r="BG1292">
        <f t="shared" ca="1" si="969"/>
        <v>0</v>
      </c>
      <c r="BH1292">
        <f t="shared" ca="1" si="969"/>
        <v>0</v>
      </c>
      <c r="BI1292">
        <f t="shared" ca="1" si="969"/>
        <v>0</v>
      </c>
      <c r="BJ1292">
        <f t="shared" ca="1" si="968"/>
        <v>0</v>
      </c>
      <c r="BK1292">
        <f t="shared" ca="1" si="968"/>
        <v>0</v>
      </c>
      <c r="BL1292">
        <f t="shared" ca="1" si="968"/>
        <v>0</v>
      </c>
      <c r="BM1292">
        <f t="shared" ca="1" si="968"/>
        <v>0</v>
      </c>
      <c r="BN1292">
        <f t="shared" ca="1" si="968"/>
        <v>0</v>
      </c>
      <c r="BO1292">
        <f t="shared" ca="1" si="968"/>
        <v>0</v>
      </c>
      <c r="BP1292">
        <f t="shared" ca="1" si="968"/>
        <v>0</v>
      </c>
      <c r="BQ1292">
        <f t="shared" ca="1" si="968"/>
        <v>0</v>
      </c>
      <c r="BR1292">
        <f t="shared" ca="1" si="994"/>
        <v>0</v>
      </c>
      <c r="BS1292">
        <f t="shared" ca="1" si="994"/>
        <v>0</v>
      </c>
      <c r="BT1292">
        <f t="shared" ca="1" si="994"/>
        <v>0</v>
      </c>
      <c r="BU1292">
        <f t="shared" ca="1" si="994"/>
        <v>0</v>
      </c>
      <c r="BV1292">
        <f t="shared" ca="1" si="994"/>
        <v>0</v>
      </c>
      <c r="BW1292">
        <f t="shared" ca="1" si="994"/>
        <v>0</v>
      </c>
      <c r="BX1292">
        <f t="shared" ca="1" si="994"/>
        <v>0</v>
      </c>
      <c r="BY1292">
        <f t="shared" ca="1" si="994"/>
        <v>0</v>
      </c>
      <c r="BZ1292">
        <f t="shared" ca="1" si="994"/>
        <v>0</v>
      </c>
      <c r="CA1292">
        <f t="shared" ca="1" si="994"/>
        <v>0</v>
      </c>
      <c r="CB1292">
        <f t="shared" ca="1" si="994"/>
        <v>0</v>
      </c>
      <c r="CC1292">
        <f t="shared" ca="1" si="994"/>
        <v>0</v>
      </c>
      <c r="CD1292">
        <f t="shared" ca="1" si="994"/>
        <v>0</v>
      </c>
      <c r="CE1292">
        <f t="shared" ca="1" si="994"/>
        <v>0</v>
      </c>
      <c r="CF1292">
        <f t="shared" ca="1" si="994"/>
        <v>0</v>
      </c>
      <c r="CG1292">
        <f t="shared" ca="1" si="1000"/>
        <v>0</v>
      </c>
      <c r="CH1292">
        <f t="shared" ca="1" si="1000"/>
        <v>0</v>
      </c>
      <c r="CI1292">
        <f t="shared" ca="1" si="1000"/>
        <v>0</v>
      </c>
      <c r="CJ1292">
        <f t="shared" ca="1" si="1000"/>
        <v>0</v>
      </c>
      <c r="CK1292">
        <f t="shared" ca="1" si="1000"/>
        <v>0</v>
      </c>
      <c r="CL1292">
        <f t="shared" ca="1" si="995"/>
        <v>0</v>
      </c>
      <c r="CM1292">
        <f t="shared" ca="1" si="995"/>
        <v>0</v>
      </c>
      <c r="CN1292">
        <f t="shared" ca="1" si="995"/>
        <v>0</v>
      </c>
      <c r="CO1292">
        <f t="shared" ca="1" si="995"/>
        <v>0</v>
      </c>
      <c r="CP1292">
        <f t="shared" ca="1" si="995"/>
        <v>0</v>
      </c>
      <c r="CQ1292">
        <f t="shared" ca="1" si="995"/>
        <v>0</v>
      </c>
      <c r="CR1292">
        <f t="shared" ca="1" si="995"/>
        <v>0</v>
      </c>
      <c r="CS1292">
        <f t="shared" ca="1" si="992"/>
        <v>0</v>
      </c>
      <c r="CT1292">
        <f t="shared" ca="1" si="992"/>
        <v>0</v>
      </c>
      <c r="CU1292">
        <f t="shared" ca="1" si="992"/>
        <v>0</v>
      </c>
      <c r="CV1292">
        <f t="shared" ca="1" si="992"/>
        <v>0</v>
      </c>
      <c r="CW1292">
        <f t="shared" ca="1" si="992"/>
        <v>0</v>
      </c>
      <c r="CX1292">
        <f t="shared" ca="1" si="983"/>
        <v>0</v>
      </c>
      <c r="CY1292">
        <f t="shared" ca="1" si="983"/>
        <v>0</v>
      </c>
      <c r="CZ1292">
        <f t="shared" ca="1" si="983"/>
        <v>0</v>
      </c>
      <c r="DA1292">
        <f t="shared" ca="1" si="983"/>
        <v>0</v>
      </c>
      <c r="DB1292">
        <f t="shared" ca="1" si="983"/>
        <v>0</v>
      </c>
      <c r="DC1292">
        <f t="shared" ca="1" si="983"/>
        <v>0</v>
      </c>
      <c r="DD1292">
        <f t="shared" ca="1" si="983"/>
        <v>0</v>
      </c>
      <c r="DE1292">
        <f t="shared" ca="1" si="983"/>
        <v>0</v>
      </c>
      <c r="DF1292">
        <f t="shared" ca="1" si="1002"/>
        <v>0</v>
      </c>
      <c r="DG1292">
        <f t="shared" ca="1" si="1002"/>
        <v>0</v>
      </c>
      <c r="DH1292">
        <f t="shared" ca="1" si="1002"/>
        <v>0</v>
      </c>
      <c r="DI1292">
        <f t="shared" ca="1" si="1002"/>
        <v>0</v>
      </c>
      <c r="DJ1292">
        <f t="shared" ca="1" si="1002"/>
        <v>0</v>
      </c>
      <c r="DK1292">
        <f t="shared" ca="1" si="1002"/>
        <v>0</v>
      </c>
      <c r="DL1292">
        <f t="shared" ca="1" si="1002"/>
        <v>0</v>
      </c>
      <c r="DM1292">
        <f t="shared" ca="1" si="1002"/>
        <v>0</v>
      </c>
      <c r="DN1292">
        <f t="shared" ca="1" si="1002"/>
        <v>0</v>
      </c>
      <c r="DO1292">
        <f t="shared" ca="1" si="1002"/>
        <v>0</v>
      </c>
      <c r="DP1292">
        <f t="shared" ca="1" si="1002"/>
        <v>0</v>
      </c>
      <c r="DQ1292">
        <f t="shared" ca="1" si="1002"/>
        <v>0</v>
      </c>
      <c r="DR1292">
        <f t="shared" ca="1" si="1002"/>
        <v>0</v>
      </c>
      <c r="DS1292">
        <f t="shared" ca="1" si="1003"/>
        <v>0</v>
      </c>
      <c r="DT1292">
        <f t="shared" ca="1" si="1003"/>
        <v>0</v>
      </c>
      <c r="DU1292">
        <f t="shared" ca="1" si="984"/>
        <v>0</v>
      </c>
      <c r="DV1292">
        <f t="shared" ca="1" si="984"/>
        <v>0</v>
      </c>
      <c r="DW1292">
        <f t="shared" ca="1" si="984"/>
        <v>0</v>
      </c>
      <c r="DX1292">
        <f t="shared" ca="1" si="984"/>
        <v>0</v>
      </c>
      <c r="DY1292">
        <f t="shared" ca="1" si="984"/>
        <v>0</v>
      </c>
      <c r="DZ1292">
        <f t="shared" ca="1" si="984"/>
        <v>0</v>
      </c>
      <c r="EA1292">
        <f t="shared" ca="1" si="984"/>
        <v>0</v>
      </c>
      <c r="EB1292">
        <f t="shared" ca="1" si="984"/>
        <v>0</v>
      </c>
      <c r="EC1292">
        <f t="shared" ca="1" si="1004"/>
        <v>0</v>
      </c>
      <c r="ED1292">
        <f t="shared" ca="1" si="1004"/>
        <v>0</v>
      </c>
      <c r="EE1292">
        <f t="shared" ca="1" si="1004"/>
        <v>0</v>
      </c>
      <c r="EF1292">
        <f t="shared" ca="1" si="1004"/>
        <v>0</v>
      </c>
      <c r="EG1292">
        <f t="shared" ca="1" si="1004"/>
        <v>0</v>
      </c>
      <c r="EH1292">
        <f t="shared" ca="1" si="1004"/>
        <v>0</v>
      </c>
      <c r="EI1292">
        <f t="shared" ca="1" si="1004"/>
        <v>0</v>
      </c>
      <c r="EJ1292">
        <f t="shared" ca="1" si="1004"/>
        <v>0</v>
      </c>
      <c r="EK1292">
        <f t="shared" ca="1" si="1004"/>
        <v>0</v>
      </c>
      <c r="EL1292">
        <f t="shared" ca="1" si="1004"/>
        <v>4.6781939203952572E-3</v>
      </c>
      <c r="EM1292">
        <f t="shared" ca="1" si="997"/>
        <v>0</v>
      </c>
      <c r="EN1292">
        <f t="shared" ca="1" si="997"/>
        <v>0</v>
      </c>
      <c r="EO1292">
        <f t="shared" ca="1" si="997"/>
        <v>0</v>
      </c>
      <c r="EP1292">
        <f t="shared" ca="1" si="997"/>
        <v>0</v>
      </c>
      <c r="EQ1292">
        <f t="shared" ca="1" si="997"/>
        <v>0</v>
      </c>
      <c r="ER1292">
        <f t="shared" ca="1" si="997"/>
        <v>0</v>
      </c>
      <c r="ES1292">
        <f t="shared" ca="1" si="997"/>
        <v>0</v>
      </c>
      <c r="ET1292">
        <f t="shared" ca="1" si="997"/>
        <v>0</v>
      </c>
      <c r="EU1292">
        <f t="shared" ca="1" si="997"/>
        <v>0</v>
      </c>
      <c r="EV1292">
        <f t="shared" ca="1" si="997"/>
        <v>0</v>
      </c>
      <c r="EW1292">
        <f t="shared" ca="1" si="997"/>
        <v>0</v>
      </c>
      <c r="EX1292">
        <f t="shared" ca="1" si="998"/>
        <v>0</v>
      </c>
      <c r="EY1292">
        <f t="shared" ca="1" si="998"/>
        <v>0</v>
      </c>
      <c r="EZ1292">
        <f t="shared" ca="1" si="998"/>
        <v>0</v>
      </c>
      <c r="FA1292">
        <f t="shared" ca="1" si="998"/>
        <v>0</v>
      </c>
      <c r="FB1292">
        <f t="shared" ca="1" si="998"/>
        <v>0</v>
      </c>
      <c r="FC1292">
        <f t="shared" ca="1" si="998"/>
        <v>0</v>
      </c>
      <c r="FD1292">
        <f t="shared" ca="1" si="998"/>
        <v>0</v>
      </c>
      <c r="FE1292">
        <f t="shared" ca="1" si="998"/>
        <v>0</v>
      </c>
      <c r="FF1292">
        <f t="shared" ca="1" si="998"/>
        <v>0</v>
      </c>
      <c r="FG1292">
        <f t="shared" ca="1" si="998"/>
        <v>0</v>
      </c>
      <c r="FH1292">
        <f t="shared" ca="1" si="998"/>
        <v>0</v>
      </c>
      <c r="FI1292">
        <f t="shared" ca="1" si="985"/>
        <v>0</v>
      </c>
      <c r="FJ1292">
        <f t="shared" ca="1" si="985"/>
        <v>0</v>
      </c>
      <c r="FK1292">
        <f t="shared" ca="1" si="985"/>
        <v>0</v>
      </c>
      <c r="FL1292">
        <f t="shared" ca="1" si="985"/>
        <v>0</v>
      </c>
      <c r="FM1292">
        <f t="shared" ca="1" si="985"/>
        <v>0</v>
      </c>
      <c r="FN1292">
        <f t="shared" ca="1" si="985"/>
        <v>0</v>
      </c>
      <c r="FO1292">
        <f t="shared" ca="1" si="1001"/>
        <v>0</v>
      </c>
      <c r="FP1292">
        <f t="shared" ca="1" si="1001"/>
        <v>0</v>
      </c>
      <c r="FQ1292">
        <f t="shared" ca="1" si="1001"/>
        <v>0</v>
      </c>
      <c r="FR1292">
        <f t="shared" ca="1" si="986"/>
        <v>0</v>
      </c>
      <c r="FS1292">
        <f t="shared" ca="1" si="986"/>
        <v>0</v>
      </c>
      <c r="FT1292">
        <f t="shared" ca="1" si="986"/>
        <v>0</v>
      </c>
      <c r="FU1292">
        <f t="shared" ca="1" si="986"/>
        <v>0</v>
      </c>
      <c r="FV1292">
        <f t="shared" ca="1" si="986"/>
        <v>0</v>
      </c>
      <c r="FW1292">
        <f t="shared" ca="1" si="986"/>
        <v>0</v>
      </c>
      <c r="FX1292">
        <f t="shared" ca="1" si="986"/>
        <v>0</v>
      </c>
      <c r="FY1292">
        <f t="shared" ca="1" si="986"/>
        <v>0</v>
      </c>
      <c r="FZ1292">
        <f t="shared" ca="1" si="986"/>
        <v>0</v>
      </c>
      <c r="GA1292">
        <f t="shared" ca="1" si="986"/>
        <v>0</v>
      </c>
      <c r="GB1292">
        <f t="shared" ca="1" si="986"/>
        <v>0</v>
      </c>
      <c r="GC1292">
        <f t="shared" ca="1" si="989"/>
        <v>0</v>
      </c>
      <c r="GD1292">
        <f t="shared" ca="1" si="989"/>
        <v>0</v>
      </c>
      <c r="GE1292">
        <f t="shared" ca="1" si="989"/>
        <v>0</v>
      </c>
      <c r="GF1292">
        <f t="shared" ca="1" si="989"/>
        <v>0</v>
      </c>
    </row>
    <row r="1293" spans="1:188" x14ac:dyDescent="0.25">
      <c r="A1293" s="2">
        <v>5.2582323428777555E-3</v>
      </c>
      <c r="B1293" s="3">
        <v>7.3316009881268573E-2</v>
      </c>
      <c r="C1293" s="1">
        <f t="shared" ca="1" si="1005"/>
        <v>0</v>
      </c>
      <c r="D1293">
        <f t="shared" ca="1" si="993"/>
        <v>0</v>
      </c>
      <c r="E1293">
        <f t="shared" ca="1" si="993"/>
        <v>0</v>
      </c>
      <c r="F1293">
        <f t="shared" ca="1" si="993"/>
        <v>0</v>
      </c>
      <c r="G1293">
        <f t="shared" ca="1" si="993"/>
        <v>0</v>
      </c>
      <c r="H1293">
        <f t="shared" ca="1" si="990"/>
        <v>0</v>
      </c>
      <c r="I1293">
        <f t="shared" ca="1" si="990"/>
        <v>0</v>
      </c>
      <c r="J1293">
        <f t="shared" ca="1" si="990"/>
        <v>0</v>
      </c>
      <c r="K1293">
        <f t="shared" ca="1" si="990"/>
        <v>0</v>
      </c>
      <c r="L1293">
        <f t="shared" ca="1" si="990"/>
        <v>0</v>
      </c>
      <c r="M1293">
        <f t="shared" ca="1" si="990"/>
        <v>0</v>
      </c>
      <c r="N1293">
        <f t="shared" ca="1" si="990"/>
        <v>0</v>
      </c>
      <c r="O1293">
        <f t="shared" ca="1" si="990"/>
        <v>0</v>
      </c>
      <c r="P1293">
        <f t="shared" ca="1" si="990"/>
        <v>0</v>
      </c>
      <c r="Q1293">
        <f t="shared" ca="1" si="990"/>
        <v>0</v>
      </c>
      <c r="R1293">
        <f t="shared" ca="1" si="990"/>
        <v>0</v>
      </c>
      <c r="S1293">
        <f t="shared" ca="1" si="990"/>
        <v>0</v>
      </c>
      <c r="T1293">
        <f t="shared" ca="1" si="990"/>
        <v>0</v>
      </c>
      <c r="U1293">
        <f t="shared" ca="1" si="990"/>
        <v>0</v>
      </c>
      <c r="V1293">
        <f t="shared" ca="1" si="990"/>
        <v>0</v>
      </c>
      <c r="W1293">
        <f t="shared" ref="W1293:AG1338" ca="1" si="1006">IF(AND($B1293&gt;V$6,$B1293&lt;=W$6),MAX($A1293,Y1292),0)</f>
        <v>0</v>
      </c>
      <c r="X1293">
        <f t="shared" ca="1" si="999"/>
        <v>0</v>
      </c>
      <c r="Y1293">
        <f t="shared" ca="1" si="988"/>
        <v>0</v>
      </c>
      <c r="Z1293">
        <f t="shared" ca="1" si="988"/>
        <v>0</v>
      </c>
      <c r="AA1293">
        <f t="shared" ca="1" si="988"/>
        <v>0</v>
      </c>
      <c r="AB1293">
        <f t="shared" ca="1" si="988"/>
        <v>0</v>
      </c>
      <c r="AC1293">
        <f t="shared" ca="1" si="988"/>
        <v>0</v>
      </c>
      <c r="AD1293">
        <f t="shared" ca="1" si="988"/>
        <v>0</v>
      </c>
      <c r="AE1293">
        <f t="shared" ca="1" si="988"/>
        <v>0</v>
      </c>
      <c r="AF1293">
        <f t="shared" ca="1" si="988"/>
        <v>0</v>
      </c>
      <c r="AG1293">
        <f t="shared" ca="1" si="991"/>
        <v>0</v>
      </c>
      <c r="AH1293">
        <f t="shared" ca="1" si="991"/>
        <v>0</v>
      </c>
      <c r="AI1293">
        <f t="shared" ca="1" si="991"/>
        <v>0</v>
      </c>
      <c r="AJ1293">
        <f t="shared" ca="1" si="991"/>
        <v>0</v>
      </c>
      <c r="AK1293">
        <f t="shared" ca="1" si="991"/>
        <v>0</v>
      </c>
      <c r="AL1293">
        <f t="shared" ca="1" si="991"/>
        <v>0</v>
      </c>
      <c r="AM1293">
        <f t="shared" ca="1" si="991"/>
        <v>0</v>
      </c>
      <c r="AN1293">
        <f t="shared" ca="1" si="991"/>
        <v>0</v>
      </c>
      <c r="AO1293">
        <f t="shared" ca="1" si="991"/>
        <v>0</v>
      </c>
      <c r="AP1293">
        <f t="shared" ca="1" si="991"/>
        <v>0</v>
      </c>
      <c r="AQ1293">
        <f t="shared" ca="1" si="991"/>
        <v>0</v>
      </c>
      <c r="AR1293">
        <f t="shared" ca="1" si="996"/>
        <v>0</v>
      </c>
      <c r="AS1293">
        <f t="shared" ca="1" si="996"/>
        <v>0</v>
      </c>
      <c r="AT1293">
        <f t="shared" ca="1" si="996"/>
        <v>0</v>
      </c>
      <c r="AU1293">
        <f t="shared" ca="1" si="996"/>
        <v>0</v>
      </c>
      <c r="AV1293">
        <f t="shared" ca="1" si="996"/>
        <v>0</v>
      </c>
      <c r="AW1293">
        <f t="shared" ca="1" si="996"/>
        <v>0</v>
      </c>
      <c r="AX1293">
        <f t="shared" ca="1" si="996"/>
        <v>0</v>
      </c>
      <c r="AY1293">
        <f t="shared" ca="1" si="996"/>
        <v>0</v>
      </c>
      <c r="AZ1293">
        <f t="shared" ca="1" si="996"/>
        <v>0</v>
      </c>
      <c r="BA1293">
        <f t="shared" ca="1" si="987"/>
        <v>0</v>
      </c>
      <c r="BB1293">
        <f t="shared" ca="1" si="987"/>
        <v>0</v>
      </c>
      <c r="BC1293">
        <f t="shared" ca="1" si="987"/>
        <v>0</v>
      </c>
      <c r="BD1293">
        <f t="shared" ca="1" si="987"/>
        <v>0</v>
      </c>
      <c r="BE1293">
        <f t="shared" ca="1" si="987"/>
        <v>0</v>
      </c>
      <c r="BF1293">
        <f t="shared" ca="1" si="987"/>
        <v>0</v>
      </c>
      <c r="BG1293">
        <f t="shared" ca="1" si="969"/>
        <v>0</v>
      </c>
      <c r="BH1293">
        <f t="shared" ca="1" si="969"/>
        <v>0</v>
      </c>
      <c r="BI1293">
        <f t="shared" ca="1" si="969"/>
        <v>0</v>
      </c>
      <c r="BJ1293">
        <f t="shared" ca="1" si="968"/>
        <v>0</v>
      </c>
      <c r="BK1293">
        <f t="shared" ca="1" si="968"/>
        <v>0</v>
      </c>
      <c r="BL1293">
        <f t="shared" ca="1" si="968"/>
        <v>0</v>
      </c>
      <c r="BM1293">
        <f t="shared" ca="1" si="968"/>
        <v>0</v>
      </c>
      <c r="BN1293">
        <f t="shared" ca="1" si="968"/>
        <v>0</v>
      </c>
      <c r="BO1293">
        <f t="shared" ca="1" si="968"/>
        <v>0</v>
      </c>
      <c r="BP1293">
        <f t="shared" ca="1" si="968"/>
        <v>0</v>
      </c>
      <c r="BQ1293">
        <f t="shared" ca="1" si="968"/>
        <v>0</v>
      </c>
      <c r="BR1293">
        <f t="shared" ca="1" si="994"/>
        <v>0</v>
      </c>
      <c r="BS1293">
        <f t="shared" ca="1" si="994"/>
        <v>0</v>
      </c>
      <c r="BT1293">
        <f t="shared" ca="1" si="994"/>
        <v>0</v>
      </c>
      <c r="BU1293">
        <f t="shared" ca="1" si="994"/>
        <v>0</v>
      </c>
      <c r="BV1293">
        <f t="shared" ca="1" si="994"/>
        <v>0</v>
      </c>
      <c r="BW1293">
        <f t="shared" ca="1" si="994"/>
        <v>0</v>
      </c>
      <c r="BX1293">
        <f t="shared" ca="1" si="994"/>
        <v>0</v>
      </c>
      <c r="BY1293">
        <f t="shared" ca="1" si="994"/>
        <v>0</v>
      </c>
      <c r="BZ1293">
        <f t="shared" ca="1" si="994"/>
        <v>0</v>
      </c>
      <c r="CA1293">
        <f t="shared" ca="1" si="994"/>
        <v>0</v>
      </c>
      <c r="CB1293">
        <f t="shared" ca="1" si="994"/>
        <v>0</v>
      </c>
      <c r="CC1293">
        <f t="shared" ca="1" si="994"/>
        <v>0</v>
      </c>
      <c r="CD1293">
        <f t="shared" ca="1" si="994"/>
        <v>0</v>
      </c>
      <c r="CE1293">
        <f t="shared" ca="1" si="994"/>
        <v>0</v>
      </c>
      <c r="CF1293">
        <f t="shared" ca="1" si="994"/>
        <v>0</v>
      </c>
      <c r="CG1293">
        <f t="shared" ca="1" si="1000"/>
        <v>0</v>
      </c>
      <c r="CH1293">
        <f t="shared" ca="1" si="1000"/>
        <v>0</v>
      </c>
      <c r="CI1293">
        <f t="shared" ca="1" si="1000"/>
        <v>0</v>
      </c>
      <c r="CJ1293">
        <f t="shared" ca="1" si="1000"/>
        <v>0</v>
      </c>
      <c r="CK1293">
        <f t="shared" ca="1" si="1000"/>
        <v>0</v>
      </c>
      <c r="CL1293">
        <f t="shared" ca="1" si="995"/>
        <v>0</v>
      </c>
      <c r="CM1293">
        <f t="shared" ca="1" si="995"/>
        <v>0</v>
      </c>
      <c r="CN1293">
        <f t="shared" ca="1" si="995"/>
        <v>0</v>
      </c>
      <c r="CO1293">
        <f t="shared" ca="1" si="995"/>
        <v>0</v>
      </c>
      <c r="CP1293">
        <f t="shared" ca="1" si="995"/>
        <v>0</v>
      </c>
      <c r="CQ1293">
        <f t="shared" ca="1" si="995"/>
        <v>0</v>
      </c>
      <c r="CR1293">
        <f t="shared" ca="1" si="995"/>
        <v>0</v>
      </c>
      <c r="CS1293">
        <f t="shared" ca="1" si="992"/>
        <v>0</v>
      </c>
      <c r="CT1293">
        <f t="shared" ca="1" si="992"/>
        <v>0</v>
      </c>
      <c r="CU1293">
        <f t="shared" ca="1" si="992"/>
        <v>0</v>
      </c>
      <c r="CV1293">
        <f t="shared" ca="1" si="992"/>
        <v>0</v>
      </c>
      <c r="CW1293">
        <f t="shared" ca="1" si="992"/>
        <v>0</v>
      </c>
      <c r="CX1293">
        <f t="shared" ca="1" si="983"/>
        <v>0</v>
      </c>
      <c r="CY1293">
        <f t="shared" ca="1" si="983"/>
        <v>0</v>
      </c>
      <c r="CZ1293">
        <f t="shared" ca="1" si="983"/>
        <v>0</v>
      </c>
      <c r="DA1293">
        <f t="shared" ca="1" si="983"/>
        <v>0</v>
      </c>
      <c r="DB1293">
        <f t="shared" ca="1" si="983"/>
        <v>0</v>
      </c>
      <c r="DC1293">
        <f t="shared" ca="1" si="983"/>
        <v>0</v>
      </c>
      <c r="DD1293">
        <f t="shared" ca="1" si="983"/>
        <v>0</v>
      </c>
      <c r="DE1293">
        <f t="shared" ca="1" si="983"/>
        <v>0</v>
      </c>
      <c r="DF1293">
        <f t="shared" ca="1" si="1002"/>
        <v>0</v>
      </c>
      <c r="DG1293">
        <f t="shared" ca="1" si="1002"/>
        <v>0</v>
      </c>
      <c r="DH1293">
        <f t="shared" ca="1" si="1002"/>
        <v>0</v>
      </c>
      <c r="DI1293">
        <f t="shared" ca="1" si="1002"/>
        <v>0</v>
      </c>
      <c r="DJ1293">
        <f t="shared" ca="1" si="1002"/>
        <v>0</v>
      </c>
      <c r="DK1293">
        <f t="shared" ca="1" si="1002"/>
        <v>0</v>
      </c>
      <c r="DL1293">
        <f t="shared" ca="1" si="1002"/>
        <v>0</v>
      </c>
      <c r="DM1293">
        <f t="shared" ca="1" si="1002"/>
        <v>0</v>
      </c>
      <c r="DN1293">
        <f t="shared" ca="1" si="1002"/>
        <v>0</v>
      </c>
      <c r="DO1293">
        <f t="shared" ca="1" si="1002"/>
        <v>0</v>
      </c>
      <c r="DP1293">
        <f t="shared" ca="1" si="1002"/>
        <v>0</v>
      </c>
      <c r="DQ1293">
        <f t="shared" ca="1" si="1002"/>
        <v>0</v>
      </c>
      <c r="DR1293">
        <f t="shared" ca="1" si="1002"/>
        <v>0</v>
      </c>
      <c r="DS1293">
        <f t="shared" ca="1" si="1003"/>
        <v>0</v>
      </c>
      <c r="DT1293">
        <f t="shared" ca="1" si="1003"/>
        <v>0</v>
      </c>
      <c r="DU1293">
        <f t="shared" ca="1" si="984"/>
        <v>0</v>
      </c>
      <c r="DV1293">
        <f t="shared" ca="1" si="984"/>
        <v>0</v>
      </c>
      <c r="DW1293">
        <f t="shared" ca="1" si="984"/>
        <v>0</v>
      </c>
      <c r="DX1293">
        <f t="shared" ca="1" si="984"/>
        <v>0</v>
      </c>
      <c r="DY1293">
        <f t="shared" ca="1" si="984"/>
        <v>0</v>
      </c>
      <c r="DZ1293">
        <f t="shared" ca="1" si="984"/>
        <v>0</v>
      </c>
      <c r="EA1293">
        <f t="shared" ca="1" si="984"/>
        <v>0</v>
      </c>
      <c r="EB1293">
        <f t="shared" ca="1" si="984"/>
        <v>0</v>
      </c>
      <c r="EC1293">
        <f t="shared" ca="1" si="1004"/>
        <v>0</v>
      </c>
      <c r="ED1293">
        <f t="shared" ca="1" si="1004"/>
        <v>0</v>
      </c>
      <c r="EE1293">
        <f t="shared" ca="1" si="1004"/>
        <v>0</v>
      </c>
      <c r="EF1293">
        <f t="shared" ca="1" si="1004"/>
        <v>0</v>
      </c>
      <c r="EG1293">
        <f t="shared" ca="1" si="1004"/>
        <v>0</v>
      </c>
      <c r="EH1293">
        <f t="shared" ca="1" si="1004"/>
        <v>0</v>
      </c>
      <c r="EI1293">
        <f t="shared" ca="1" si="1004"/>
        <v>0</v>
      </c>
      <c r="EJ1293">
        <f t="shared" ca="1" si="1004"/>
        <v>0</v>
      </c>
      <c r="EK1293">
        <f t="shared" ca="1" si="1004"/>
        <v>0</v>
      </c>
      <c r="EL1293">
        <f t="shared" ca="1" si="1004"/>
        <v>0</v>
      </c>
      <c r="EM1293">
        <f t="shared" ca="1" si="997"/>
        <v>5.2582323428777555E-3</v>
      </c>
      <c r="EN1293">
        <f t="shared" ca="1" si="997"/>
        <v>0</v>
      </c>
      <c r="EO1293">
        <f t="shared" ca="1" si="997"/>
        <v>0</v>
      </c>
      <c r="EP1293">
        <f t="shared" ca="1" si="997"/>
        <v>0</v>
      </c>
      <c r="EQ1293">
        <f t="shared" ca="1" si="997"/>
        <v>0</v>
      </c>
      <c r="ER1293">
        <f t="shared" ca="1" si="997"/>
        <v>0</v>
      </c>
      <c r="ES1293">
        <f t="shared" ca="1" si="997"/>
        <v>0</v>
      </c>
      <c r="ET1293">
        <f t="shared" ca="1" si="997"/>
        <v>0</v>
      </c>
      <c r="EU1293">
        <f t="shared" ca="1" si="997"/>
        <v>0</v>
      </c>
      <c r="EV1293">
        <f t="shared" ca="1" si="997"/>
        <v>0</v>
      </c>
      <c r="EW1293">
        <f t="shared" ca="1" si="997"/>
        <v>0</v>
      </c>
      <c r="EX1293">
        <f t="shared" ca="1" si="998"/>
        <v>0</v>
      </c>
      <c r="EY1293">
        <f t="shared" ca="1" si="998"/>
        <v>0</v>
      </c>
      <c r="EZ1293">
        <f t="shared" ca="1" si="998"/>
        <v>0</v>
      </c>
      <c r="FA1293">
        <f t="shared" ca="1" si="998"/>
        <v>0</v>
      </c>
      <c r="FB1293">
        <f t="shared" ca="1" si="998"/>
        <v>0</v>
      </c>
      <c r="FC1293">
        <f t="shared" ca="1" si="998"/>
        <v>0</v>
      </c>
      <c r="FD1293">
        <f t="shared" ca="1" si="998"/>
        <v>0</v>
      </c>
      <c r="FE1293">
        <f t="shared" ca="1" si="998"/>
        <v>0</v>
      </c>
      <c r="FF1293">
        <f t="shared" ca="1" si="998"/>
        <v>0</v>
      </c>
      <c r="FG1293">
        <f t="shared" ca="1" si="998"/>
        <v>0</v>
      </c>
      <c r="FH1293">
        <f t="shared" ca="1" si="998"/>
        <v>0</v>
      </c>
      <c r="FI1293">
        <f t="shared" ca="1" si="985"/>
        <v>0</v>
      </c>
      <c r="FJ1293">
        <f t="shared" ca="1" si="985"/>
        <v>0</v>
      </c>
      <c r="FK1293">
        <f t="shared" ca="1" si="985"/>
        <v>0</v>
      </c>
      <c r="FL1293">
        <f t="shared" ca="1" si="985"/>
        <v>0</v>
      </c>
      <c r="FM1293">
        <f t="shared" ca="1" si="985"/>
        <v>0</v>
      </c>
      <c r="FN1293">
        <f t="shared" ca="1" si="985"/>
        <v>0</v>
      </c>
      <c r="FO1293">
        <f t="shared" ca="1" si="1001"/>
        <v>0</v>
      </c>
      <c r="FP1293">
        <f t="shared" ca="1" si="1001"/>
        <v>0</v>
      </c>
      <c r="FQ1293">
        <f t="shared" ca="1" si="1001"/>
        <v>0</v>
      </c>
      <c r="FR1293">
        <f t="shared" ca="1" si="986"/>
        <v>0</v>
      </c>
      <c r="FS1293">
        <f t="shared" ca="1" si="986"/>
        <v>0</v>
      </c>
      <c r="FT1293">
        <f t="shared" ca="1" si="986"/>
        <v>0</v>
      </c>
      <c r="FU1293">
        <f t="shared" ca="1" si="986"/>
        <v>0</v>
      </c>
      <c r="FV1293">
        <f t="shared" ca="1" si="986"/>
        <v>0</v>
      </c>
      <c r="FW1293">
        <f t="shared" ca="1" si="986"/>
        <v>0</v>
      </c>
      <c r="FX1293">
        <f t="shared" ca="1" si="986"/>
        <v>0</v>
      </c>
      <c r="FY1293">
        <f t="shared" ca="1" si="986"/>
        <v>0</v>
      </c>
      <c r="FZ1293">
        <f t="shared" ca="1" si="986"/>
        <v>0</v>
      </c>
      <c r="GA1293">
        <f t="shared" ca="1" si="986"/>
        <v>0</v>
      </c>
      <c r="GB1293">
        <f t="shared" ca="1" si="986"/>
        <v>0</v>
      </c>
      <c r="GC1293">
        <f t="shared" ca="1" si="989"/>
        <v>0</v>
      </c>
      <c r="GD1293">
        <f t="shared" ca="1" si="989"/>
        <v>0</v>
      </c>
      <c r="GE1293">
        <f t="shared" ca="1" si="989"/>
        <v>0</v>
      </c>
      <c r="GF1293">
        <f t="shared" ca="1" si="989"/>
        <v>0</v>
      </c>
    </row>
    <row r="1294" spans="1:188" x14ac:dyDescent="0.25">
      <c r="A1294" s="2">
        <v>2.7171603271575751E-3</v>
      </c>
      <c r="B1294" s="3">
        <v>7.3328520176521861E-2</v>
      </c>
      <c r="C1294" s="1">
        <f t="shared" ca="1" si="1005"/>
        <v>0</v>
      </c>
      <c r="D1294">
        <f t="shared" ca="1" si="993"/>
        <v>0</v>
      </c>
      <c r="E1294">
        <f t="shared" ca="1" si="993"/>
        <v>0</v>
      </c>
      <c r="F1294">
        <f t="shared" ca="1" si="993"/>
        <v>0</v>
      </c>
      <c r="G1294">
        <f t="shared" ca="1" si="993"/>
        <v>0</v>
      </c>
      <c r="H1294">
        <f t="shared" ca="1" si="993"/>
        <v>0</v>
      </c>
      <c r="I1294">
        <f t="shared" ca="1" si="993"/>
        <v>0</v>
      </c>
      <c r="J1294">
        <f t="shared" ca="1" si="993"/>
        <v>0</v>
      </c>
      <c r="K1294">
        <f t="shared" ca="1" si="993"/>
        <v>0</v>
      </c>
      <c r="L1294">
        <f t="shared" ca="1" si="993"/>
        <v>0</v>
      </c>
      <c r="M1294">
        <f t="shared" ca="1" si="993"/>
        <v>0</v>
      </c>
      <c r="N1294">
        <f t="shared" ca="1" si="993"/>
        <v>0</v>
      </c>
      <c r="O1294">
        <f t="shared" ca="1" si="993"/>
        <v>0</v>
      </c>
      <c r="P1294">
        <f t="shared" ca="1" si="993"/>
        <v>0</v>
      </c>
      <c r="Q1294">
        <f t="shared" ca="1" si="993"/>
        <v>0</v>
      </c>
      <c r="R1294">
        <f t="shared" ca="1" si="993"/>
        <v>0</v>
      </c>
      <c r="S1294">
        <f t="shared" ca="1" si="993"/>
        <v>0</v>
      </c>
      <c r="T1294">
        <f t="shared" ref="T1294:AF1348" ca="1" si="1007">IF(AND($B1294&gt;S$6,$B1294&lt;=T$6),MAX($A1294,V1293),0)</f>
        <v>0</v>
      </c>
      <c r="U1294">
        <f t="shared" ca="1" si="1007"/>
        <v>0</v>
      </c>
      <c r="V1294">
        <f t="shared" ca="1" si="1007"/>
        <v>0</v>
      </c>
      <c r="W1294">
        <f t="shared" ca="1" si="1006"/>
        <v>0</v>
      </c>
      <c r="X1294">
        <f t="shared" ca="1" si="999"/>
        <v>0</v>
      </c>
      <c r="Y1294">
        <f t="shared" ca="1" si="988"/>
        <v>0</v>
      </c>
      <c r="Z1294">
        <f t="shared" ca="1" si="988"/>
        <v>0</v>
      </c>
      <c r="AA1294">
        <f t="shared" ca="1" si="988"/>
        <v>0</v>
      </c>
      <c r="AB1294">
        <f t="shared" ca="1" si="988"/>
        <v>0</v>
      </c>
      <c r="AC1294">
        <f t="shared" ca="1" si="988"/>
        <v>0</v>
      </c>
      <c r="AD1294">
        <f t="shared" ca="1" si="988"/>
        <v>0</v>
      </c>
      <c r="AE1294">
        <f t="shared" ca="1" si="988"/>
        <v>0</v>
      </c>
      <c r="AF1294">
        <f t="shared" ca="1" si="988"/>
        <v>0</v>
      </c>
      <c r="AG1294">
        <f t="shared" ca="1" si="991"/>
        <v>0</v>
      </c>
      <c r="AH1294">
        <f t="shared" ca="1" si="991"/>
        <v>0</v>
      </c>
      <c r="AI1294">
        <f t="shared" ca="1" si="991"/>
        <v>0</v>
      </c>
      <c r="AJ1294">
        <f t="shared" ca="1" si="991"/>
        <v>0</v>
      </c>
      <c r="AK1294">
        <f t="shared" ca="1" si="991"/>
        <v>0</v>
      </c>
      <c r="AL1294">
        <f t="shared" ca="1" si="991"/>
        <v>0</v>
      </c>
      <c r="AM1294">
        <f t="shared" ca="1" si="991"/>
        <v>0</v>
      </c>
      <c r="AN1294">
        <f t="shared" ca="1" si="991"/>
        <v>0</v>
      </c>
      <c r="AO1294">
        <f t="shared" ca="1" si="991"/>
        <v>0</v>
      </c>
      <c r="AP1294">
        <f t="shared" ca="1" si="991"/>
        <v>0</v>
      </c>
      <c r="AQ1294">
        <f t="shared" ca="1" si="991"/>
        <v>0</v>
      </c>
      <c r="AR1294">
        <f t="shared" ca="1" si="996"/>
        <v>0</v>
      </c>
      <c r="AS1294">
        <f t="shared" ca="1" si="996"/>
        <v>0</v>
      </c>
      <c r="AT1294">
        <f t="shared" ca="1" si="996"/>
        <v>0</v>
      </c>
      <c r="AU1294">
        <f t="shared" ca="1" si="996"/>
        <v>0</v>
      </c>
      <c r="AV1294">
        <f t="shared" ca="1" si="996"/>
        <v>0</v>
      </c>
      <c r="AW1294">
        <f t="shared" ca="1" si="996"/>
        <v>0</v>
      </c>
      <c r="AX1294">
        <f t="shared" ca="1" si="996"/>
        <v>0</v>
      </c>
      <c r="AY1294">
        <f t="shared" ca="1" si="996"/>
        <v>0</v>
      </c>
      <c r="AZ1294">
        <f t="shared" ca="1" si="996"/>
        <v>0</v>
      </c>
      <c r="BA1294">
        <f t="shared" ca="1" si="987"/>
        <v>0</v>
      </c>
      <c r="BB1294">
        <f t="shared" ca="1" si="987"/>
        <v>0</v>
      </c>
      <c r="BC1294">
        <f t="shared" ca="1" si="987"/>
        <v>0</v>
      </c>
      <c r="BD1294">
        <f t="shared" ca="1" si="987"/>
        <v>0</v>
      </c>
      <c r="BE1294">
        <f t="shared" ca="1" si="987"/>
        <v>0</v>
      </c>
      <c r="BF1294">
        <f t="shared" ca="1" si="987"/>
        <v>0</v>
      </c>
      <c r="BG1294">
        <f t="shared" ca="1" si="969"/>
        <v>0</v>
      </c>
      <c r="BH1294">
        <f t="shared" ca="1" si="969"/>
        <v>0</v>
      </c>
      <c r="BI1294">
        <f t="shared" ca="1" si="969"/>
        <v>0</v>
      </c>
      <c r="BJ1294">
        <f t="shared" ca="1" si="968"/>
        <v>0</v>
      </c>
      <c r="BK1294">
        <f t="shared" ca="1" si="968"/>
        <v>0</v>
      </c>
      <c r="BL1294">
        <f t="shared" ca="1" si="968"/>
        <v>0</v>
      </c>
      <c r="BM1294">
        <f t="shared" ca="1" si="968"/>
        <v>0</v>
      </c>
      <c r="BN1294">
        <f t="shared" ca="1" si="968"/>
        <v>0</v>
      </c>
      <c r="BO1294">
        <f t="shared" ca="1" si="968"/>
        <v>0</v>
      </c>
      <c r="BP1294">
        <f t="shared" ca="1" si="968"/>
        <v>0</v>
      </c>
      <c r="BQ1294">
        <f t="shared" ca="1" si="968"/>
        <v>0</v>
      </c>
      <c r="BR1294">
        <f t="shared" ca="1" si="994"/>
        <v>0</v>
      </c>
      <c r="BS1294">
        <f t="shared" ca="1" si="994"/>
        <v>0</v>
      </c>
      <c r="BT1294">
        <f t="shared" ca="1" si="994"/>
        <v>0</v>
      </c>
      <c r="BU1294">
        <f t="shared" ca="1" si="994"/>
        <v>0</v>
      </c>
      <c r="BV1294">
        <f t="shared" ca="1" si="994"/>
        <v>0</v>
      </c>
      <c r="BW1294">
        <f t="shared" ca="1" si="994"/>
        <v>0</v>
      </c>
      <c r="BX1294">
        <f t="shared" ca="1" si="994"/>
        <v>0</v>
      </c>
      <c r="BY1294">
        <f t="shared" ca="1" si="994"/>
        <v>0</v>
      </c>
      <c r="BZ1294">
        <f t="shared" ca="1" si="994"/>
        <v>0</v>
      </c>
      <c r="CA1294">
        <f t="shared" ca="1" si="994"/>
        <v>0</v>
      </c>
      <c r="CB1294">
        <f t="shared" ca="1" si="994"/>
        <v>0</v>
      </c>
      <c r="CC1294">
        <f t="shared" ca="1" si="994"/>
        <v>0</v>
      </c>
      <c r="CD1294">
        <f t="shared" ca="1" si="994"/>
        <v>0</v>
      </c>
      <c r="CE1294">
        <f t="shared" ca="1" si="994"/>
        <v>0</v>
      </c>
      <c r="CF1294">
        <f t="shared" ca="1" si="994"/>
        <v>0</v>
      </c>
      <c r="CG1294">
        <f t="shared" ca="1" si="1000"/>
        <v>0</v>
      </c>
      <c r="CH1294">
        <f t="shared" ca="1" si="1000"/>
        <v>0</v>
      </c>
      <c r="CI1294">
        <f t="shared" ca="1" si="1000"/>
        <v>0</v>
      </c>
      <c r="CJ1294">
        <f t="shared" ca="1" si="1000"/>
        <v>0</v>
      </c>
      <c r="CK1294">
        <f t="shared" ca="1" si="1000"/>
        <v>0</v>
      </c>
      <c r="CL1294">
        <f t="shared" ca="1" si="995"/>
        <v>0</v>
      </c>
      <c r="CM1294">
        <f t="shared" ca="1" si="995"/>
        <v>0</v>
      </c>
      <c r="CN1294">
        <f t="shared" ca="1" si="995"/>
        <v>0</v>
      </c>
      <c r="CO1294">
        <f t="shared" ca="1" si="995"/>
        <v>0</v>
      </c>
      <c r="CP1294">
        <f t="shared" ca="1" si="995"/>
        <v>0</v>
      </c>
      <c r="CQ1294">
        <f t="shared" ca="1" si="995"/>
        <v>0</v>
      </c>
      <c r="CR1294">
        <f t="shared" ca="1" si="995"/>
        <v>0</v>
      </c>
      <c r="CS1294">
        <f t="shared" ca="1" si="992"/>
        <v>0</v>
      </c>
      <c r="CT1294">
        <f t="shared" ca="1" si="992"/>
        <v>0</v>
      </c>
      <c r="CU1294">
        <f t="shared" ca="1" si="992"/>
        <v>0</v>
      </c>
      <c r="CV1294">
        <f t="shared" ca="1" si="992"/>
        <v>0</v>
      </c>
      <c r="CW1294">
        <f t="shared" ca="1" si="992"/>
        <v>0</v>
      </c>
      <c r="CX1294">
        <f t="shared" ca="1" si="983"/>
        <v>0</v>
      </c>
      <c r="CY1294">
        <f t="shared" ca="1" si="983"/>
        <v>0</v>
      </c>
      <c r="CZ1294">
        <f t="shared" ca="1" si="983"/>
        <v>0</v>
      </c>
      <c r="DA1294">
        <f t="shared" ca="1" si="983"/>
        <v>0</v>
      </c>
      <c r="DB1294">
        <f t="shared" ca="1" si="983"/>
        <v>0</v>
      </c>
      <c r="DC1294">
        <f t="shared" ca="1" si="983"/>
        <v>0</v>
      </c>
      <c r="DD1294">
        <f t="shared" ca="1" si="983"/>
        <v>0</v>
      </c>
      <c r="DE1294">
        <f t="shared" ca="1" si="983"/>
        <v>0</v>
      </c>
      <c r="DF1294">
        <f t="shared" ca="1" si="1002"/>
        <v>0</v>
      </c>
      <c r="DG1294">
        <f t="shared" ca="1" si="1002"/>
        <v>0</v>
      </c>
      <c r="DH1294">
        <f t="shared" ca="1" si="1002"/>
        <v>0</v>
      </c>
      <c r="DI1294">
        <f t="shared" ca="1" si="1002"/>
        <v>0</v>
      </c>
      <c r="DJ1294">
        <f t="shared" ca="1" si="1002"/>
        <v>0</v>
      </c>
      <c r="DK1294">
        <f t="shared" ca="1" si="1002"/>
        <v>0</v>
      </c>
      <c r="DL1294">
        <f t="shared" ca="1" si="1002"/>
        <v>0</v>
      </c>
      <c r="DM1294">
        <f t="shared" ca="1" si="1002"/>
        <v>0</v>
      </c>
      <c r="DN1294">
        <f t="shared" ca="1" si="1002"/>
        <v>0</v>
      </c>
      <c r="DO1294">
        <f t="shared" ca="1" si="1002"/>
        <v>0</v>
      </c>
      <c r="DP1294">
        <f t="shared" ca="1" si="1002"/>
        <v>0</v>
      </c>
      <c r="DQ1294">
        <f t="shared" ca="1" si="1002"/>
        <v>0</v>
      </c>
      <c r="DR1294">
        <f t="shared" ca="1" si="1002"/>
        <v>0</v>
      </c>
      <c r="DS1294">
        <f t="shared" ca="1" si="1003"/>
        <v>0</v>
      </c>
      <c r="DT1294">
        <f t="shared" ca="1" si="1003"/>
        <v>0</v>
      </c>
      <c r="DU1294">
        <f t="shared" ca="1" si="984"/>
        <v>0</v>
      </c>
      <c r="DV1294">
        <f t="shared" ca="1" si="984"/>
        <v>0</v>
      </c>
      <c r="DW1294">
        <f t="shared" ca="1" si="984"/>
        <v>0</v>
      </c>
      <c r="DX1294">
        <f t="shared" ca="1" si="984"/>
        <v>0</v>
      </c>
      <c r="DY1294">
        <f t="shared" ca="1" si="984"/>
        <v>0</v>
      </c>
      <c r="DZ1294">
        <f t="shared" ca="1" si="984"/>
        <v>0</v>
      </c>
      <c r="EA1294">
        <f t="shared" ca="1" si="984"/>
        <v>0</v>
      </c>
      <c r="EB1294">
        <f t="shared" ca="1" si="984"/>
        <v>0</v>
      </c>
      <c r="EC1294">
        <f t="shared" ca="1" si="1004"/>
        <v>0</v>
      </c>
      <c r="ED1294">
        <f t="shared" ca="1" si="1004"/>
        <v>0</v>
      </c>
      <c r="EE1294">
        <f t="shared" ca="1" si="1004"/>
        <v>0</v>
      </c>
      <c r="EF1294">
        <f t="shared" ca="1" si="1004"/>
        <v>0</v>
      </c>
      <c r="EG1294">
        <f t="shared" ca="1" si="1004"/>
        <v>0</v>
      </c>
      <c r="EH1294">
        <f t="shared" ca="1" si="1004"/>
        <v>0</v>
      </c>
      <c r="EI1294">
        <f t="shared" ca="1" si="1004"/>
        <v>0</v>
      </c>
      <c r="EJ1294">
        <f t="shared" ca="1" si="1004"/>
        <v>0</v>
      </c>
      <c r="EK1294">
        <f t="shared" ca="1" si="1004"/>
        <v>0</v>
      </c>
      <c r="EL1294">
        <f t="shared" ca="1" si="1004"/>
        <v>0</v>
      </c>
      <c r="EM1294">
        <f t="shared" ca="1" si="997"/>
        <v>2.7171603271575751E-3</v>
      </c>
      <c r="EN1294">
        <f t="shared" ca="1" si="997"/>
        <v>0</v>
      </c>
      <c r="EO1294">
        <f t="shared" ca="1" si="997"/>
        <v>0</v>
      </c>
      <c r="EP1294">
        <f t="shared" ca="1" si="997"/>
        <v>0</v>
      </c>
      <c r="EQ1294">
        <f t="shared" ca="1" si="997"/>
        <v>0</v>
      </c>
      <c r="ER1294">
        <f t="shared" ca="1" si="997"/>
        <v>0</v>
      </c>
      <c r="ES1294">
        <f t="shared" ca="1" si="997"/>
        <v>0</v>
      </c>
      <c r="ET1294">
        <f t="shared" ca="1" si="997"/>
        <v>0</v>
      </c>
      <c r="EU1294">
        <f t="shared" ca="1" si="997"/>
        <v>0</v>
      </c>
      <c r="EV1294">
        <f t="shared" ca="1" si="997"/>
        <v>0</v>
      </c>
      <c r="EW1294">
        <f t="shared" ca="1" si="997"/>
        <v>0</v>
      </c>
      <c r="EX1294">
        <f t="shared" ca="1" si="998"/>
        <v>0</v>
      </c>
      <c r="EY1294">
        <f t="shared" ca="1" si="998"/>
        <v>0</v>
      </c>
      <c r="EZ1294">
        <f t="shared" ca="1" si="998"/>
        <v>0</v>
      </c>
      <c r="FA1294">
        <f t="shared" ca="1" si="998"/>
        <v>0</v>
      </c>
      <c r="FB1294">
        <f t="shared" ca="1" si="998"/>
        <v>0</v>
      </c>
      <c r="FC1294">
        <f t="shared" ca="1" si="998"/>
        <v>0</v>
      </c>
      <c r="FD1294">
        <f t="shared" ca="1" si="998"/>
        <v>0</v>
      </c>
      <c r="FE1294">
        <f t="shared" ca="1" si="998"/>
        <v>0</v>
      </c>
      <c r="FF1294">
        <f t="shared" ca="1" si="998"/>
        <v>0</v>
      </c>
      <c r="FG1294">
        <f t="shared" ca="1" si="998"/>
        <v>0</v>
      </c>
      <c r="FH1294">
        <f t="shared" ca="1" si="998"/>
        <v>0</v>
      </c>
      <c r="FI1294">
        <f t="shared" ca="1" si="985"/>
        <v>0</v>
      </c>
      <c r="FJ1294">
        <f t="shared" ca="1" si="985"/>
        <v>0</v>
      </c>
      <c r="FK1294">
        <f t="shared" ca="1" si="985"/>
        <v>0</v>
      </c>
      <c r="FL1294">
        <f t="shared" ca="1" si="985"/>
        <v>0</v>
      </c>
      <c r="FM1294">
        <f t="shared" ca="1" si="985"/>
        <v>0</v>
      </c>
      <c r="FN1294">
        <f t="shared" ca="1" si="985"/>
        <v>0</v>
      </c>
      <c r="FO1294">
        <f t="shared" ca="1" si="1001"/>
        <v>0</v>
      </c>
      <c r="FP1294">
        <f t="shared" ca="1" si="1001"/>
        <v>0</v>
      </c>
      <c r="FQ1294">
        <f t="shared" ca="1" si="1001"/>
        <v>0</v>
      </c>
      <c r="FR1294">
        <f t="shared" ca="1" si="986"/>
        <v>0</v>
      </c>
      <c r="FS1294">
        <f t="shared" ca="1" si="986"/>
        <v>0</v>
      </c>
      <c r="FT1294">
        <f t="shared" ca="1" si="986"/>
        <v>0</v>
      </c>
      <c r="FU1294">
        <f t="shared" ca="1" si="986"/>
        <v>0</v>
      </c>
      <c r="FV1294">
        <f t="shared" ca="1" si="986"/>
        <v>0</v>
      </c>
      <c r="FW1294">
        <f t="shared" ca="1" si="986"/>
        <v>0</v>
      </c>
      <c r="FX1294">
        <f t="shared" ca="1" si="986"/>
        <v>0</v>
      </c>
      <c r="FY1294">
        <f t="shared" ca="1" si="986"/>
        <v>0</v>
      </c>
      <c r="FZ1294">
        <f t="shared" ca="1" si="986"/>
        <v>0</v>
      </c>
      <c r="GA1294">
        <f t="shared" ca="1" si="986"/>
        <v>0</v>
      </c>
      <c r="GB1294">
        <f t="shared" ca="1" si="986"/>
        <v>0</v>
      </c>
      <c r="GC1294">
        <f t="shared" ca="1" si="989"/>
        <v>0</v>
      </c>
      <c r="GD1294">
        <f t="shared" ca="1" si="989"/>
        <v>0</v>
      </c>
      <c r="GE1294">
        <f t="shared" ca="1" si="989"/>
        <v>0</v>
      </c>
      <c r="GF1294">
        <f t="shared" ca="1" si="989"/>
        <v>0</v>
      </c>
    </row>
    <row r="1295" spans="1:188" x14ac:dyDescent="0.25">
      <c r="A1295" s="2">
        <v>4.9438955307011812E-3</v>
      </c>
      <c r="B1295" s="3">
        <v>7.3328758496601198E-2</v>
      </c>
      <c r="C1295" s="1">
        <f t="shared" ca="1" si="1005"/>
        <v>0</v>
      </c>
      <c r="D1295">
        <f t="shared" ca="1" si="993"/>
        <v>0</v>
      </c>
      <c r="E1295">
        <f t="shared" ca="1" si="993"/>
        <v>0</v>
      </c>
      <c r="F1295">
        <f t="shared" ca="1" si="993"/>
        <v>0</v>
      </c>
      <c r="G1295">
        <f t="shared" ca="1" si="993"/>
        <v>0</v>
      </c>
      <c r="H1295">
        <f t="shared" ca="1" si="993"/>
        <v>0</v>
      </c>
      <c r="I1295">
        <f t="shared" ca="1" si="993"/>
        <v>0</v>
      </c>
      <c r="J1295">
        <f t="shared" ca="1" si="993"/>
        <v>0</v>
      </c>
      <c r="K1295">
        <f t="shared" ca="1" si="993"/>
        <v>0</v>
      </c>
      <c r="L1295">
        <f t="shared" ca="1" si="993"/>
        <v>0</v>
      </c>
      <c r="M1295">
        <f t="shared" ca="1" si="993"/>
        <v>0</v>
      </c>
      <c r="N1295">
        <f t="shared" ca="1" si="993"/>
        <v>0</v>
      </c>
      <c r="O1295">
        <f t="shared" ca="1" si="993"/>
        <v>0</v>
      </c>
      <c r="P1295">
        <f t="shared" ca="1" si="993"/>
        <v>0</v>
      </c>
      <c r="Q1295">
        <f t="shared" ca="1" si="993"/>
        <v>0</v>
      </c>
      <c r="R1295">
        <f t="shared" ca="1" si="993"/>
        <v>0</v>
      </c>
      <c r="S1295">
        <f t="shared" ca="1" si="993"/>
        <v>0</v>
      </c>
      <c r="T1295">
        <f t="shared" ca="1" si="1007"/>
        <v>0</v>
      </c>
      <c r="U1295">
        <f t="shared" ca="1" si="1007"/>
        <v>0</v>
      </c>
      <c r="V1295">
        <f t="shared" ca="1" si="1007"/>
        <v>0</v>
      </c>
      <c r="W1295">
        <f t="shared" ca="1" si="1006"/>
        <v>0</v>
      </c>
      <c r="X1295">
        <f t="shared" ca="1" si="999"/>
        <v>0</v>
      </c>
      <c r="Y1295">
        <f t="shared" ca="1" si="988"/>
        <v>0</v>
      </c>
      <c r="Z1295">
        <f t="shared" ca="1" si="988"/>
        <v>0</v>
      </c>
      <c r="AA1295">
        <f t="shared" ca="1" si="988"/>
        <v>0</v>
      </c>
      <c r="AB1295">
        <f t="shared" ca="1" si="988"/>
        <v>0</v>
      </c>
      <c r="AC1295">
        <f t="shared" ca="1" si="988"/>
        <v>0</v>
      </c>
      <c r="AD1295">
        <f t="shared" ca="1" si="988"/>
        <v>0</v>
      </c>
      <c r="AE1295">
        <f t="shared" ca="1" si="988"/>
        <v>0</v>
      </c>
      <c r="AF1295">
        <f t="shared" ca="1" si="988"/>
        <v>0</v>
      </c>
      <c r="AG1295">
        <f t="shared" ca="1" si="991"/>
        <v>0</v>
      </c>
      <c r="AH1295">
        <f t="shared" ca="1" si="991"/>
        <v>0</v>
      </c>
      <c r="AI1295">
        <f t="shared" ca="1" si="991"/>
        <v>0</v>
      </c>
      <c r="AJ1295">
        <f t="shared" ca="1" si="991"/>
        <v>0</v>
      </c>
      <c r="AK1295">
        <f t="shared" ca="1" si="991"/>
        <v>0</v>
      </c>
      <c r="AL1295">
        <f t="shared" ca="1" si="991"/>
        <v>0</v>
      </c>
      <c r="AM1295">
        <f t="shared" ca="1" si="991"/>
        <v>0</v>
      </c>
      <c r="AN1295">
        <f t="shared" ca="1" si="991"/>
        <v>0</v>
      </c>
      <c r="AO1295">
        <f t="shared" ca="1" si="991"/>
        <v>0</v>
      </c>
      <c r="AP1295">
        <f t="shared" ca="1" si="991"/>
        <v>0</v>
      </c>
      <c r="AQ1295">
        <f t="shared" ca="1" si="991"/>
        <v>0</v>
      </c>
      <c r="AR1295">
        <f t="shared" ca="1" si="996"/>
        <v>0</v>
      </c>
      <c r="AS1295">
        <f t="shared" ca="1" si="996"/>
        <v>0</v>
      </c>
      <c r="AT1295">
        <f t="shared" ca="1" si="996"/>
        <v>0</v>
      </c>
      <c r="AU1295">
        <f t="shared" ca="1" si="996"/>
        <v>0</v>
      </c>
      <c r="AV1295">
        <f t="shared" ca="1" si="996"/>
        <v>0</v>
      </c>
      <c r="AW1295">
        <f t="shared" ca="1" si="996"/>
        <v>0</v>
      </c>
      <c r="AX1295">
        <f t="shared" ca="1" si="996"/>
        <v>0</v>
      </c>
      <c r="AY1295">
        <f t="shared" ca="1" si="996"/>
        <v>0</v>
      </c>
      <c r="AZ1295">
        <f t="shared" ca="1" si="996"/>
        <v>0</v>
      </c>
      <c r="BA1295">
        <f t="shared" ca="1" si="987"/>
        <v>0</v>
      </c>
      <c r="BB1295">
        <f t="shared" ca="1" si="987"/>
        <v>0</v>
      </c>
      <c r="BC1295">
        <f t="shared" ca="1" si="987"/>
        <v>0</v>
      </c>
      <c r="BD1295">
        <f t="shared" ca="1" si="987"/>
        <v>0</v>
      </c>
      <c r="BE1295">
        <f t="shared" ca="1" si="987"/>
        <v>0</v>
      </c>
      <c r="BF1295">
        <f t="shared" ca="1" si="987"/>
        <v>0</v>
      </c>
      <c r="BG1295">
        <f t="shared" ca="1" si="969"/>
        <v>0</v>
      </c>
      <c r="BH1295">
        <f t="shared" ca="1" si="969"/>
        <v>0</v>
      </c>
      <c r="BI1295">
        <f t="shared" ca="1" si="969"/>
        <v>0</v>
      </c>
      <c r="BJ1295">
        <f t="shared" ca="1" si="968"/>
        <v>0</v>
      </c>
      <c r="BK1295">
        <f t="shared" ca="1" si="968"/>
        <v>0</v>
      </c>
      <c r="BL1295">
        <f t="shared" ca="1" si="968"/>
        <v>0</v>
      </c>
      <c r="BM1295">
        <f t="shared" ca="1" si="968"/>
        <v>0</v>
      </c>
      <c r="BN1295">
        <f t="shared" ca="1" si="968"/>
        <v>0</v>
      </c>
      <c r="BO1295">
        <f t="shared" ca="1" si="968"/>
        <v>0</v>
      </c>
      <c r="BP1295">
        <f t="shared" ca="1" si="968"/>
        <v>0</v>
      </c>
      <c r="BQ1295">
        <f t="shared" ca="1" si="968"/>
        <v>0</v>
      </c>
      <c r="BR1295">
        <f t="shared" ca="1" si="994"/>
        <v>0</v>
      </c>
      <c r="BS1295">
        <f t="shared" ca="1" si="994"/>
        <v>0</v>
      </c>
      <c r="BT1295">
        <f t="shared" ca="1" si="994"/>
        <v>0</v>
      </c>
      <c r="BU1295">
        <f t="shared" ref="BU1295:CF1316" ca="1" si="1008">IF(AND($B1295&gt;BT$6,$B1295&lt;=BU$6),MAX($A1295,BW1294),0)</f>
        <v>0</v>
      </c>
      <c r="BV1295">
        <f t="shared" ca="1" si="1008"/>
        <v>0</v>
      </c>
      <c r="BW1295">
        <f t="shared" ca="1" si="1008"/>
        <v>0</v>
      </c>
      <c r="BX1295">
        <f t="shared" ca="1" si="1008"/>
        <v>0</v>
      </c>
      <c r="BY1295">
        <f t="shared" ca="1" si="1008"/>
        <v>0</v>
      </c>
      <c r="BZ1295">
        <f t="shared" ca="1" si="1008"/>
        <v>0</v>
      </c>
      <c r="CA1295">
        <f t="shared" ca="1" si="1008"/>
        <v>0</v>
      </c>
      <c r="CB1295">
        <f t="shared" ca="1" si="1008"/>
        <v>0</v>
      </c>
      <c r="CC1295">
        <f t="shared" ca="1" si="1008"/>
        <v>0</v>
      </c>
      <c r="CD1295">
        <f t="shared" ca="1" si="1008"/>
        <v>0</v>
      </c>
      <c r="CE1295">
        <f t="shared" ca="1" si="1008"/>
        <v>0</v>
      </c>
      <c r="CF1295">
        <f t="shared" ca="1" si="1008"/>
        <v>0</v>
      </c>
      <c r="CG1295">
        <f t="shared" ca="1" si="1000"/>
        <v>0</v>
      </c>
      <c r="CH1295">
        <f t="shared" ca="1" si="1000"/>
        <v>0</v>
      </c>
      <c r="CI1295">
        <f t="shared" ca="1" si="1000"/>
        <v>0</v>
      </c>
      <c r="CJ1295">
        <f t="shared" ca="1" si="1000"/>
        <v>0</v>
      </c>
      <c r="CK1295">
        <f t="shared" ca="1" si="1000"/>
        <v>0</v>
      </c>
      <c r="CL1295">
        <f t="shared" ca="1" si="995"/>
        <v>0</v>
      </c>
      <c r="CM1295">
        <f t="shared" ca="1" si="995"/>
        <v>0</v>
      </c>
      <c r="CN1295">
        <f t="shared" ca="1" si="995"/>
        <v>0</v>
      </c>
      <c r="CO1295">
        <f t="shared" ca="1" si="995"/>
        <v>0</v>
      </c>
      <c r="CP1295">
        <f t="shared" ca="1" si="995"/>
        <v>0</v>
      </c>
      <c r="CQ1295">
        <f t="shared" ca="1" si="995"/>
        <v>0</v>
      </c>
      <c r="CR1295">
        <f t="shared" ca="1" si="995"/>
        <v>0</v>
      </c>
      <c r="CS1295">
        <f t="shared" ca="1" si="992"/>
        <v>0</v>
      </c>
      <c r="CT1295">
        <f t="shared" ca="1" si="992"/>
        <v>0</v>
      </c>
      <c r="CU1295">
        <f t="shared" ca="1" si="992"/>
        <v>0</v>
      </c>
      <c r="CV1295">
        <f t="shared" ca="1" si="992"/>
        <v>0</v>
      </c>
      <c r="CW1295">
        <f t="shared" ca="1" si="992"/>
        <v>0</v>
      </c>
      <c r="CX1295">
        <f t="shared" ca="1" si="983"/>
        <v>0</v>
      </c>
      <c r="CY1295">
        <f t="shared" ca="1" si="983"/>
        <v>0</v>
      </c>
      <c r="CZ1295">
        <f t="shared" ca="1" si="983"/>
        <v>0</v>
      </c>
      <c r="DA1295">
        <f t="shared" ca="1" si="983"/>
        <v>0</v>
      </c>
      <c r="DB1295">
        <f t="shared" ca="1" si="983"/>
        <v>0</v>
      </c>
      <c r="DC1295">
        <f t="shared" ca="1" si="983"/>
        <v>0</v>
      </c>
      <c r="DD1295">
        <f t="shared" ca="1" si="983"/>
        <v>0</v>
      </c>
      <c r="DE1295">
        <f t="shared" ca="1" si="983"/>
        <v>0</v>
      </c>
      <c r="DF1295">
        <f t="shared" ca="1" si="1002"/>
        <v>0</v>
      </c>
      <c r="DG1295">
        <f t="shared" ca="1" si="1002"/>
        <v>0</v>
      </c>
      <c r="DH1295">
        <f t="shared" ca="1" si="1002"/>
        <v>0</v>
      </c>
      <c r="DI1295">
        <f t="shared" ca="1" si="1002"/>
        <v>0</v>
      </c>
      <c r="DJ1295">
        <f t="shared" ca="1" si="1002"/>
        <v>0</v>
      </c>
      <c r="DK1295">
        <f t="shared" ca="1" si="1002"/>
        <v>0</v>
      </c>
      <c r="DL1295">
        <f t="shared" ca="1" si="1002"/>
        <v>0</v>
      </c>
      <c r="DM1295">
        <f t="shared" ca="1" si="1002"/>
        <v>0</v>
      </c>
      <c r="DN1295">
        <f t="shared" ca="1" si="1002"/>
        <v>0</v>
      </c>
      <c r="DO1295">
        <f t="shared" ca="1" si="1002"/>
        <v>0</v>
      </c>
      <c r="DP1295">
        <f t="shared" ca="1" si="1002"/>
        <v>0</v>
      </c>
      <c r="DQ1295">
        <f t="shared" ca="1" si="1002"/>
        <v>0</v>
      </c>
      <c r="DR1295">
        <f t="shared" ca="1" si="1002"/>
        <v>0</v>
      </c>
      <c r="DS1295">
        <f t="shared" ca="1" si="1003"/>
        <v>0</v>
      </c>
      <c r="DT1295">
        <f t="shared" ca="1" si="1003"/>
        <v>0</v>
      </c>
      <c r="DU1295">
        <f t="shared" ca="1" si="984"/>
        <v>0</v>
      </c>
      <c r="DV1295">
        <f t="shared" ca="1" si="984"/>
        <v>0</v>
      </c>
      <c r="DW1295">
        <f t="shared" ca="1" si="984"/>
        <v>0</v>
      </c>
      <c r="DX1295">
        <f t="shared" ca="1" si="984"/>
        <v>0</v>
      </c>
      <c r="DY1295">
        <f t="shared" ca="1" si="984"/>
        <v>0</v>
      </c>
      <c r="DZ1295">
        <f t="shared" ca="1" si="984"/>
        <v>0</v>
      </c>
      <c r="EA1295">
        <f t="shared" ca="1" si="984"/>
        <v>0</v>
      </c>
      <c r="EB1295">
        <f t="shared" ca="1" si="984"/>
        <v>0</v>
      </c>
      <c r="EC1295">
        <f t="shared" ca="1" si="1004"/>
        <v>0</v>
      </c>
      <c r="ED1295">
        <f t="shared" ca="1" si="1004"/>
        <v>0</v>
      </c>
      <c r="EE1295">
        <f t="shared" ca="1" si="1004"/>
        <v>0</v>
      </c>
      <c r="EF1295">
        <f t="shared" ca="1" si="1004"/>
        <v>0</v>
      </c>
      <c r="EG1295">
        <f t="shared" ca="1" si="1004"/>
        <v>0</v>
      </c>
      <c r="EH1295">
        <f t="shared" ca="1" si="1004"/>
        <v>0</v>
      </c>
      <c r="EI1295">
        <f t="shared" ca="1" si="1004"/>
        <v>0</v>
      </c>
      <c r="EJ1295">
        <f t="shared" ca="1" si="1004"/>
        <v>0</v>
      </c>
      <c r="EK1295">
        <f t="shared" ca="1" si="1004"/>
        <v>0</v>
      </c>
      <c r="EL1295">
        <f t="shared" ca="1" si="1004"/>
        <v>0</v>
      </c>
      <c r="EM1295">
        <f t="shared" ca="1" si="997"/>
        <v>4.9438955307011812E-3</v>
      </c>
      <c r="EN1295">
        <f t="shared" ca="1" si="997"/>
        <v>0</v>
      </c>
      <c r="EO1295">
        <f t="shared" ca="1" si="997"/>
        <v>0</v>
      </c>
      <c r="EP1295">
        <f t="shared" ca="1" si="997"/>
        <v>0</v>
      </c>
      <c r="EQ1295">
        <f t="shared" ca="1" si="997"/>
        <v>0</v>
      </c>
      <c r="ER1295">
        <f t="shared" ca="1" si="997"/>
        <v>0</v>
      </c>
      <c r="ES1295">
        <f t="shared" ca="1" si="997"/>
        <v>0</v>
      </c>
      <c r="ET1295">
        <f t="shared" ca="1" si="997"/>
        <v>0</v>
      </c>
      <c r="EU1295">
        <f t="shared" ca="1" si="997"/>
        <v>0</v>
      </c>
      <c r="EV1295">
        <f t="shared" ca="1" si="997"/>
        <v>0</v>
      </c>
      <c r="EW1295">
        <f t="shared" ca="1" si="997"/>
        <v>0</v>
      </c>
      <c r="EX1295">
        <f t="shared" ca="1" si="998"/>
        <v>0</v>
      </c>
      <c r="EY1295">
        <f t="shared" ca="1" si="998"/>
        <v>0</v>
      </c>
      <c r="EZ1295">
        <f t="shared" ca="1" si="998"/>
        <v>0</v>
      </c>
      <c r="FA1295">
        <f t="shared" ca="1" si="998"/>
        <v>0</v>
      </c>
      <c r="FB1295">
        <f t="shared" ca="1" si="998"/>
        <v>0</v>
      </c>
      <c r="FC1295">
        <f t="shared" ca="1" si="998"/>
        <v>0</v>
      </c>
      <c r="FD1295">
        <f t="shared" ca="1" si="998"/>
        <v>0</v>
      </c>
      <c r="FE1295">
        <f t="shared" ca="1" si="998"/>
        <v>0</v>
      </c>
      <c r="FF1295">
        <f t="shared" ca="1" si="998"/>
        <v>0</v>
      </c>
      <c r="FG1295">
        <f t="shared" ca="1" si="998"/>
        <v>0</v>
      </c>
      <c r="FH1295">
        <f t="shared" ca="1" si="998"/>
        <v>0</v>
      </c>
      <c r="FI1295">
        <f t="shared" ca="1" si="985"/>
        <v>0</v>
      </c>
      <c r="FJ1295">
        <f t="shared" ca="1" si="985"/>
        <v>0</v>
      </c>
      <c r="FK1295">
        <f t="shared" ca="1" si="985"/>
        <v>0</v>
      </c>
      <c r="FL1295">
        <f t="shared" ca="1" si="985"/>
        <v>0</v>
      </c>
      <c r="FM1295">
        <f t="shared" ca="1" si="985"/>
        <v>0</v>
      </c>
      <c r="FN1295">
        <f t="shared" ca="1" si="985"/>
        <v>0</v>
      </c>
      <c r="FO1295">
        <f t="shared" ca="1" si="1001"/>
        <v>0</v>
      </c>
      <c r="FP1295">
        <f t="shared" ca="1" si="1001"/>
        <v>0</v>
      </c>
      <c r="FQ1295">
        <f t="shared" ca="1" si="1001"/>
        <v>0</v>
      </c>
      <c r="FR1295">
        <f t="shared" ca="1" si="986"/>
        <v>0</v>
      </c>
      <c r="FS1295">
        <f t="shared" ca="1" si="986"/>
        <v>0</v>
      </c>
      <c r="FT1295">
        <f t="shared" ca="1" si="986"/>
        <v>0</v>
      </c>
      <c r="FU1295">
        <f t="shared" ca="1" si="986"/>
        <v>0</v>
      </c>
      <c r="FV1295">
        <f t="shared" ca="1" si="986"/>
        <v>0</v>
      </c>
      <c r="FW1295">
        <f t="shared" ca="1" si="986"/>
        <v>0</v>
      </c>
      <c r="FX1295">
        <f t="shared" ca="1" si="986"/>
        <v>0</v>
      </c>
      <c r="FY1295">
        <f t="shared" ca="1" si="986"/>
        <v>0</v>
      </c>
      <c r="FZ1295">
        <f t="shared" ca="1" si="986"/>
        <v>0</v>
      </c>
      <c r="GA1295">
        <f t="shared" ca="1" si="986"/>
        <v>0</v>
      </c>
      <c r="GB1295">
        <f t="shared" ca="1" si="986"/>
        <v>0</v>
      </c>
      <c r="GC1295">
        <f t="shared" ca="1" si="989"/>
        <v>0</v>
      </c>
      <c r="GD1295">
        <f t="shared" ca="1" si="989"/>
        <v>0</v>
      </c>
      <c r="GE1295">
        <f t="shared" ca="1" si="989"/>
        <v>0</v>
      </c>
      <c r="GF1295">
        <f t="shared" ca="1" si="989"/>
        <v>0</v>
      </c>
    </row>
    <row r="1296" spans="1:188" x14ac:dyDescent="0.25">
      <c r="A1296" s="2">
        <v>5.5753976236228575E-3</v>
      </c>
      <c r="B1296" s="3">
        <v>7.3330216246957736E-2</v>
      </c>
      <c r="C1296" s="1">
        <f t="shared" ca="1" si="1005"/>
        <v>0</v>
      </c>
      <c r="D1296">
        <f t="shared" ca="1" si="993"/>
        <v>0</v>
      </c>
      <c r="E1296">
        <f t="shared" ca="1" si="993"/>
        <v>0</v>
      </c>
      <c r="F1296">
        <f t="shared" ca="1" si="993"/>
        <v>0</v>
      </c>
      <c r="G1296">
        <f t="shared" ca="1" si="993"/>
        <v>0</v>
      </c>
      <c r="H1296">
        <f t="shared" ca="1" si="993"/>
        <v>0</v>
      </c>
      <c r="I1296">
        <f t="shared" ca="1" si="993"/>
        <v>0</v>
      </c>
      <c r="J1296">
        <f t="shared" ca="1" si="993"/>
        <v>0</v>
      </c>
      <c r="K1296">
        <f t="shared" ca="1" si="993"/>
        <v>0</v>
      </c>
      <c r="L1296">
        <f t="shared" ca="1" si="993"/>
        <v>0</v>
      </c>
      <c r="M1296">
        <f t="shared" ca="1" si="993"/>
        <v>0</v>
      </c>
      <c r="N1296">
        <f t="shared" ca="1" si="993"/>
        <v>0</v>
      </c>
      <c r="O1296">
        <f t="shared" ca="1" si="993"/>
        <v>0</v>
      </c>
      <c r="P1296">
        <f t="shared" ca="1" si="993"/>
        <v>0</v>
      </c>
      <c r="Q1296">
        <f t="shared" ca="1" si="993"/>
        <v>0</v>
      </c>
      <c r="R1296">
        <f t="shared" ca="1" si="993"/>
        <v>0</v>
      </c>
      <c r="S1296">
        <f t="shared" ca="1" si="993"/>
        <v>0</v>
      </c>
      <c r="T1296">
        <f t="shared" ca="1" si="1007"/>
        <v>0</v>
      </c>
      <c r="U1296">
        <f t="shared" ca="1" si="1007"/>
        <v>0</v>
      </c>
      <c r="V1296">
        <f t="shared" ca="1" si="1007"/>
        <v>0</v>
      </c>
      <c r="W1296">
        <f t="shared" ca="1" si="1006"/>
        <v>0</v>
      </c>
      <c r="X1296">
        <f t="shared" ca="1" si="999"/>
        <v>0</v>
      </c>
      <c r="Y1296">
        <f t="shared" ca="1" si="988"/>
        <v>0</v>
      </c>
      <c r="Z1296">
        <f t="shared" ca="1" si="988"/>
        <v>0</v>
      </c>
      <c r="AA1296">
        <f t="shared" ca="1" si="988"/>
        <v>0</v>
      </c>
      <c r="AB1296">
        <f t="shared" ca="1" si="988"/>
        <v>0</v>
      </c>
      <c r="AC1296">
        <f t="shared" ca="1" si="988"/>
        <v>0</v>
      </c>
      <c r="AD1296">
        <f t="shared" ca="1" si="988"/>
        <v>0</v>
      </c>
      <c r="AE1296">
        <f t="shared" ca="1" si="988"/>
        <v>0</v>
      </c>
      <c r="AF1296">
        <f t="shared" ca="1" si="988"/>
        <v>0</v>
      </c>
      <c r="AG1296">
        <f t="shared" ca="1" si="991"/>
        <v>0</v>
      </c>
      <c r="AH1296">
        <f t="shared" ca="1" si="991"/>
        <v>0</v>
      </c>
      <c r="AI1296">
        <f t="shared" ca="1" si="991"/>
        <v>0</v>
      </c>
      <c r="AJ1296">
        <f t="shared" ca="1" si="991"/>
        <v>0</v>
      </c>
      <c r="AK1296">
        <f t="shared" ca="1" si="991"/>
        <v>0</v>
      </c>
      <c r="AL1296">
        <f t="shared" ca="1" si="991"/>
        <v>0</v>
      </c>
      <c r="AM1296">
        <f t="shared" ca="1" si="991"/>
        <v>0</v>
      </c>
      <c r="AN1296">
        <f t="shared" ca="1" si="991"/>
        <v>0</v>
      </c>
      <c r="AO1296">
        <f t="shared" ca="1" si="991"/>
        <v>0</v>
      </c>
      <c r="AP1296">
        <f t="shared" ca="1" si="991"/>
        <v>0</v>
      </c>
      <c r="AQ1296">
        <f t="shared" ref="AQ1296:BF1342" ca="1" si="1009">IF(AND($B1296&gt;AP$6,$B1296&lt;=AQ$6),MAX($A1296,AS1295),0)</f>
        <v>0</v>
      </c>
      <c r="AR1296">
        <f t="shared" ca="1" si="996"/>
        <v>0</v>
      </c>
      <c r="AS1296">
        <f t="shared" ca="1" si="996"/>
        <v>0</v>
      </c>
      <c r="AT1296">
        <f t="shared" ca="1" si="996"/>
        <v>0</v>
      </c>
      <c r="AU1296">
        <f t="shared" ca="1" si="996"/>
        <v>0</v>
      </c>
      <c r="AV1296">
        <f t="shared" ca="1" si="996"/>
        <v>0</v>
      </c>
      <c r="AW1296">
        <f t="shared" ca="1" si="996"/>
        <v>0</v>
      </c>
      <c r="AX1296">
        <f t="shared" ca="1" si="996"/>
        <v>0</v>
      </c>
      <c r="AY1296">
        <f t="shared" ca="1" si="996"/>
        <v>0</v>
      </c>
      <c r="AZ1296">
        <f t="shared" ca="1" si="996"/>
        <v>0</v>
      </c>
      <c r="BA1296">
        <f t="shared" ca="1" si="987"/>
        <v>0</v>
      </c>
      <c r="BB1296">
        <f t="shared" ca="1" si="987"/>
        <v>0</v>
      </c>
      <c r="BC1296">
        <f t="shared" ca="1" si="987"/>
        <v>0</v>
      </c>
      <c r="BD1296">
        <f t="shared" ca="1" si="987"/>
        <v>0</v>
      </c>
      <c r="BE1296">
        <f t="shared" ca="1" si="987"/>
        <v>0</v>
      </c>
      <c r="BF1296">
        <f t="shared" ca="1" si="987"/>
        <v>0</v>
      </c>
      <c r="BG1296">
        <f t="shared" ca="1" si="969"/>
        <v>0</v>
      </c>
      <c r="BH1296">
        <f t="shared" ca="1" si="969"/>
        <v>0</v>
      </c>
      <c r="BI1296">
        <f t="shared" ca="1" si="969"/>
        <v>0</v>
      </c>
      <c r="BJ1296">
        <f t="shared" ca="1" si="968"/>
        <v>0</v>
      </c>
      <c r="BK1296">
        <f t="shared" ref="BK1296:BW1320" ca="1" si="1010">IF(AND($B1296&gt;BJ$6,$B1296&lt;=BK$6),MAX($A1296,BM1295),0)</f>
        <v>0</v>
      </c>
      <c r="BL1296">
        <f t="shared" ca="1" si="1010"/>
        <v>0</v>
      </c>
      <c r="BM1296">
        <f t="shared" ca="1" si="1010"/>
        <v>0</v>
      </c>
      <c r="BN1296">
        <f t="shared" ca="1" si="1010"/>
        <v>0</v>
      </c>
      <c r="BO1296">
        <f t="shared" ca="1" si="1010"/>
        <v>0</v>
      </c>
      <c r="BP1296">
        <f t="shared" ca="1" si="1010"/>
        <v>0</v>
      </c>
      <c r="BQ1296">
        <f t="shared" ca="1" si="1010"/>
        <v>0</v>
      </c>
      <c r="BR1296">
        <f t="shared" ca="1" si="1010"/>
        <v>0</v>
      </c>
      <c r="BS1296">
        <f t="shared" ca="1" si="1010"/>
        <v>0</v>
      </c>
      <c r="BT1296">
        <f t="shared" ca="1" si="1010"/>
        <v>0</v>
      </c>
      <c r="BU1296">
        <f t="shared" ca="1" si="1008"/>
        <v>0</v>
      </c>
      <c r="BV1296">
        <f t="shared" ca="1" si="1008"/>
        <v>0</v>
      </c>
      <c r="BW1296">
        <f t="shared" ca="1" si="1008"/>
        <v>0</v>
      </c>
      <c r="BX1296">
        <f t="shared" ca="1" si="1008"/>
        <v>0</v>
      </c>
      <c r="BY1296">
        <f t="shared" ca="1" si="1008"/>
        <v>0</v>
      </c>
      <c r="BZ1296">
        <f t="shared" ca="1" si="1008"/>
        <v>0</v>
      </c>
      <c r="CA1296">
        <f t="shared" ca="1" si="1008"/>
        <v>0</v>
      </c>
      <c r="CB1296">
        <f t="shared" ca="1" si="1008"/>
        <v>0</v>
      </c>
      <c r="CC1296">
        <f t="shared" ca="1" si="1008"/>
        <v>0</v>
      </c>
      <c r="CD1296">
        <f t="shared" ca="1" si="1008"/>
        <v>0</v>
      </c>
      <c r="CE1296">
        <f t="shared" ca="1" si="1008"/>
        <v>0</v>
      </c>
      <c r="CF1296">
        <f t="shared" ca="1" si="1008"/>
        <v>0</v>
      </c>
      <c r="CG1296">
        <f t="shared" ca="1" si="1000"/>
        <v>0</v>
      </c>
      <c r="CH1296">
        <f t="shared" ca="1" si="1000"/>
        <v>0</v>
      </c>
      <c r="CI1296">
        <f t="shared" ca="1" si="1000"/>
        <v>0</v>
      </c>
      <c r="CJ1296">
        <f t="shared" ca="1" si="1000"/>
        <v>0</v>
      </c>
      <c r="CK1296">
        <f t="shared" ca="1" si="1000"/>
        <v>0</v>
      </c>
      <c r="CL1296">
        <f t="shared" ca="1" si="995"/>
        <v>0</v>
      </c>
      <c r="CM1296">
        <f t="shared" ca="1" si="995"/>
        <v>0</v>
      </c>
      <c r="CN1296">
        <f t="shared" ca="1" si="995"/>
        <v>0</v>
      </c>
      <c r="CO1296">
        <f t="shared" ca="1" si="995"/>
        <v>0</v>
      </c>
      <c r="CP1296">
        <f t="shared" ca="1" si="995"/>
        <v>0</v>
      </c>
      <c r="CQ1296">
        <f t="shared" ca="1" si="995"/>
        <v>0</v>
      </c>
      <c r="CR1296">
        <f t="shared" ca="1" si="995"/>
        <v>0</v>
      </c>
      <c r="CS1296">
        <f t="shared" ca="1" si="992"/>
        <v>0</v>
      </c>
      <c r="CT1296">
        <f t="shared" ca="1" si="992"/>
        <v>0</v>
      </c>
      <c r="CU1296">
        <f t="shared" ca="1" si="992"/>
        <v>0</v>
      </c>
      <c r="CV1296">
        <f t="shared" ca="1" si="992"/>
        <v>0</v>
      </c>
      <c r="CW1296">
        <f t="shared" ca="1" si="992"/>
        <v>0</v>
      </c>
      <c r="CX1296">
        <f t="shared" ca="1" si="983"/>
        <v>0</v>
      </c>
      <c r="CY1296">
        <f t="shared" ca="1" si="983"/>
        <v>0</v>
      </c>
      <c r="CZ1296">
        <f t="shared" ca="1" si="983"/>
        <v>0</v>
      </c>
      <c r="DA1296">
        <f t="shared" ca="1" si="983"/>
        <v>0</v>
      </c>
      <c r="DB1296">
        <f t="shared" ca="1" si="983"/>
        <v>0</v>
      </c>
      <c r="DC1296">
        <f t="shared" ca="1" si="983"/>
        <v>0</v>
      </c>
      <c r="DD1296">
        <f t="shared" ca="1" si="983"/>
        <v>0</v>
      </c>
      <c r="DE1296">
        <f t="shared" ca="1" si="983"/>
        <v>0</v>
      </c>
      <c r="DF1296">
        <f t="shared" ca="1" si="1002"/>
        <v>0</v>
      </c>
      <c r="DG1296">
        <f t="shared" ca="1" si="1002"/>
        <v>0</v>
      </c>
      <c r="DH1296">
        <f t="shared" ca="1" si="1002"/>
        <v>0</v>
      </c>
      <c r="DI1296">
        <f t="shared" ca="1" si="1002"/>
        <v>0</v>
      </c>
      <c r="DJ1296">
        <f t="shared" ca="1" si="1002"/>
        <v>0</v>
      </c>
      <c r="DK1296">
        <f t="shared" ca="1" si="1002"/>
        <v>0</v>
      </c>
      <c r="DL1296">
        <f t="shared" ca="1" si="1002"/>
        <v>0</v>
      </c>
      <c r="DM1296">
        <f t="shared" ca="1" si="1002"/>
        <v>0</v>
      </c>
      <c r="DN1296">
        <f t="shared" ca="1" si="1002"/>
        <v>0</v>
      </c>
      <c r="DO1296">
        <f t="shared" ca="1" si="1002"/>
        <v>0</v>
      </c>
      <c r="DP1296">
        <f t="shared" ca="1" si="1002"/>
        <v>0</v>
      </c>
      <c r="DQ1296">
        <f t="shared" ca="1" si="1002"/>
        <v>0</v>
      </c>
      <c r="DR1296">
        <f t="shared" ca="1" si="1002"/>
        <v>0</v>
      </c>
      <c r="DS1296">
        <f t="shared" ca="1" si="1003"/>
        <v>0</v>
      </c>
      <c r="DT1296">
        <f t="shared" ca="1" si="1003"/>
        <v>0</v>
      </c>
      <c r="DU1296">
        <f t="shared" ca="1" si="984"/>
        <v>0</v>
      </c>
      <c r="DV1296">
        <f t="shared" ca="1" si="984"/>
        <v>0</v>
      </c>
      <c r="DW1296">
        <f t="shared" ca="1" si="984"/>
        <v>0</v>
      </c>
      <c r="DX1296">
        <f t="shared" ca="1" si="984"/>
        <v>0</v>
      </c>
      <c r="DY1296">
        <f t="shared" ca="1" si="984"/>
        <v>0</v>
      </c>
      <c r="DZ1296">
        <f t="shared" ca="1" si="984"/>
        <v>0</v>
      </c>
      <c r="EA1296">
        <f t="shared" ca="1" si="984"/>
        <v>0</v>
      </c>
      <c r="EB1296">
        <f t="shared" ca="1" si="984"/>
        <v>0</v>
      </c>
      <c r="EC1296">
        <f t="shared" ca="1" si="1004"/>
        <v>0</v>
      </c>
      <c r="ED1296">
        <f t="shared" ca="1" si="1004"/>
        <v>0</v>
      </c>
      <c r="EE1296">
        <f t="shared" ca="1" si="1004"/>
        <v>0</v>
      </c>
      <c r="EF1296">
        <f t="shared" ca="1" si="1004"/>
        <v>0</v>
      </c>
      <c r="EG1296">
        <f t="shared" ca="1" si="1004"/>
        <v>0</v>
      </c>
      <c r="EH1296">
        <f t="shared" ca="1" si="1004"/>
        <v>0</v>
      </c>
      <c r="EI1296">
        <f t="shared" ca="1" si="1004"/>
        <v>0</v>
      </c>
      <c r="EJ1296">
        <f t="shared" ca="1" si="1004"/>
        <v>0</v>
      </c>
      <c r="EK1296">
        <f t="shared" ca="1" si="1004"/>
        <v>0</v>
      </c>
      <c r="EL1296">
        <f t="shared" ca="1" si="1004"/>
        <v>0</v>
      </c>
      <c r="EM1296">
        <f t="shared" ca="1" si="997"/>
        <v>5.5753976236228575E-3</v>
      </c>
      <c r="EN1296">
        <f t="shared" ca="1" si="997"/>
        <v>0</v>
      </c>
      <c r="EO1296">
        <f t="shared" ca="1" si="997"/>
        <v>0</v>
      </c>
      <c r="EP1296">
        <f t="shared" ca="1" si="997"/>
        <v>0</v>
      </c>
      <c r="EQ1296">
        <f t="shared" ca="1" si="997"/>
        <v>0</v>
      </c>
      <c r="ER1296">
        <f t="shared" ca="1" si="997"/>
        <v>0</v>
      </c>
      <c r="ES1296">
        <f t="shared" ca="1" si="997"/>
        <v>0</v>
      </c>
      <c r="ET1296">
        <f t="shared" ca="1" si="997"/>
        <v>0</v>
      </c>
      <c r="EU1296">
        <f t="shared" ca="1" si="997"/>
        <v>0</v>
      </c>
      <c r="EV1296">
        <f t="shared" ca="1" si="997"/>
        <v>0</v>
      </c>
      <c r="EW1296">
        <f t="shared" ca="1" si="997"/>
        <v>0</v>
      </c>
      <c r="EX1296">
        <f t="shared" ca="1" si="998"/>
        <v>0</v>
      </c>
      <c r="EY1296">
        <f t="shared" ca="1" si="998"/>
        <v>0</v>
      </c>
      <c r="EZ1296">
        <f t="shared" ca="1" si="998"/>
        <v>0</v>
      </c>
      <c r="FA1296">
        <f t="shared" ca="1" si="998"/>
        <v>0</v>
      </c>
      <c r="FB1296">
        <f t="shared" ca="1" si="998"/>
        <v>0</v>
      </c>
      <c r="FC1296">
        <f t="shared" ca="1" si="998"/>
        <v>0</v>
      </c>
      <c r="FD1296">
        <f t="shared" ca="1" si="998"/>
        <v>0</v>
      </c>
      <c r="FE1296">
        <f t="shared" ca="1" si="998"/>
        <v>0</v>
      </c>
      <c r="FF1296">
        <f t="shared" ca="1" si="998"/>
        <v>0</v>
      </c>
      <c r="FG1296">
        <f t="shared" ca="1" si="998"/>
        <v>0</v>
      </c>
      <c r="FH1296">
        <f t="shared" ca="1" si="998"/>
        <v>0</v>
      </c>
      <c r="FI1296">
        <f t="shared" ca="1" si="985"/>
        <v>0</v>
      </c>
      <c r="FJ1296">
        <f t="shared" ca="1" si="985"/>
        <v>0</v>
      </c>
      <c r="FK1296">
        <f t="shared" ca="1" si="985"/>
        <v>0</v>
      </c>
      <c r="FL1296">
        <f t="shared" ca="1" si="985"/>
        <v>0</v>
      </c>
      <c r="FM1296">
        <f t="shared" ca="1" si="985"/>
        <v>0</v>
      </c>
      <c r="FN1296">
        <f t="shared" ca="1" si="985"/>
        <v>0</v>
      </c>
      <c r="FO1296">
        <f t="shared" ca="1" si="1001"/>
        <v>0</v>
      </c>
      <c r="FP1296">
        <f t="shared" ca="1" si="1001"/>
        <v>0</v>
      </c>
      <c r="FQ1296">
        <f t="shared" ca="1" si="1001"/>
        <v>0</v>
      </c>
      <c r="FR1296">
        <f t="shared" ca="1" si="986"/>
        <v>0</v>
      </c>
      <c r="FS1296">
        <f t="shared" ca="1" si="986"/>
        <v>0</v>
      </c>
      <c r="FT1296">
        <f t="shared" ca="1" si="986"/>
        <v>0</v>
      </c>
      <c r="FU1296">
        <f t="shared" ca="1" si="986"/>
        <v>0</v>
      </c>
      <c r="FV1296">
        <f t="shared" ca="1" si="986"/>
        <v>0</v>
      </c>
      <c r="FW1296">
        <f t="shared" ca="1" si="986"/>
        <v>0</v>
      </c>
      <c r="FX1296">
        <f t="shared" ca="1" si="986"/>
        <v>0</v>
      </c>
      <c r="FY1296">
        <f t="shared" ca="1" si="986"/>
        <v>0</v>
      </c>
      <c r="FZ1296">
        <f t="shared" ca="1" si="986"/>
        <v>0</v>
      </c>
      <c r="GA1296">
        <f t="shared" ca="1" si="986"/>
        <v>0</v>
      </c>
      <c r="GB1296">
        <f t="shared" ca="1" si="986"/>
        <v>0</v>
      </c>
      <c r="GC1296">
        <f t="shared" ca="1" si="989"/>
        <v>0</v>
      </c>
      <c r="GD1296">
        <f t="shared" ca="1" si="989"/>
        <v>0</v>
      </c>
      <c r="GE1296">
        <f t="shared" ca="1" si="989"/>
        <v>0</v>
      </c>
      <c r="GF1296">
        <f t="shared" ca="1" si="989"/>
        <v>0</v>
      </c>
    </row>
    <row r="1297" spans="1:188" x14ac:dyDescent="0.25">
      <c r="A1297" s="2">
        <v>5.8442349658446857E-3</v>
      </c>
      <c r="B1297" s="3">
        <v>7.3332068112061277E-2</v>
      </c>
      <c r="C1297" s="1">
        <f t="shared" ca="1" si="1005"/>
        <v>0</v>
      </c>
      <c r="D1297">
        <f t="shared" ca="1" si="993"/>
        <v>0</v>
      </c>
      <c r="E1297">
        <f t="shared" ca="1" si="993"/>
        <v>0</v>
      </c>
      <c r="F1297">
        <f t="shared" ca="1" si="993"/>
        <v>0</v>
      </c>
      <c r="G1297">
        <f t="shared" ca="1" si="993"/>
        <v>0</v>
      </c>
      <c r="H1297">
        <f t="shared" ca="1" si="993"/>
        <v>0</v>
      </c>
      <c r="I1297">
        <f t="shared" ca="1" si="993"/>
        <v>0</v>
      </c>
      <c r="J1297">
        <f t="shared" ca="1" si="993"/>
        <v>0</v>
      </c>
      <c r="K1297">
        <f t="shared" ca="1" si="993"/>
        <v>0</v>
      </c>
      <c r="L1297">
        <f t="shared" ca="1" si="993"/>
        <v>0</v>
      </c>
      <c r="M1297">
        <f t="shared" ca="1" si="993"/>
        <v>0</v>
      </c>
      <c r="N1297">
        <f t="shared" ca="1" si="993"/>
        <v>0</v>
      </c>
      <c r="O1297">
        <f t="shared" ca="1" si="993"/>
        <v>0</v>
      </c>
      <c r="P1297">
        <f t="shared" ca="1" si="993"/>
        <v>0</v>
      </c>
      <c r="Q1297">
        <f t="shared" ca="1" si="993"/>
        <v>0</v>
      </c>
      <c r="R1297">
        <f t="shared" ca="1" si="993"/>
        <v>0</v>
      </c>
      <c r="S1297">
        <f t="shared" ca="1" si="993"/>
        <v>0</v>
      </c>
      <c r="T1297">
        <f t="shared" ca="1" si="1007"/>
        <v>0</v>
      </c>
      <c r="U1297">
        <f t="shared" ca="1" si="1007"/>
        <v>0</v>
      </c>
      <c r="V1297">
        <f t="shared" ca="1" si="1007"/>
        <v>0</v>
      </c>
      <c r="W1297">
        <f t="shared" ca="1" si="1006"/>
        <v>0</v>
      </c>
      <c r="X1297">
        <f t="shared" ca="1" si="999"/>
        <v>0</v>
      </c>
      <c r="Y1297">
        <f t="shared" ca="1" si="988"/>
        <v>0</v>
      </c>
      <c r="Z1297">
        <f t="shared" ca="1" si="988"/>
        <v>0</v>
      </c>
      <c r="AA1297">
        <f t="shared" ca="1" si="988"/>
        <v>0</v>
      </c>
      <c r="AB1297">
        <f t="shared" ca="1" si="988"/>
        <v>0</v>
      </c>
      <c r="AC1297">
        <f t="shared" ca="1" si="988"/>
        <v>0</v>
      </c>
      <c r="AD1297">
        <f t="shared" ca="1" si="988"/>
        <v>0</v>
      </c>
      <c r="AE1297">
        <f t="shared" ca="1" si="988"/>
        <v>0</v>
      </c>
      <c r="AF1297">
        <f t="shared" ca="1" si="988"/>
        <v>0</v>
      </c>
      <c r="AG1297">
        <f t="shared" ca="1" si="988"/>
        <v>0</v>
      </c>
      <c r="AH1297">
        <f t="shared" ca="1" si="988"/>
        <v>0</v>
      </c>
      <c r="AI1297">
        <f t="shared" ca="1" si="988"/>
        <v>0</v>
      </c>
      <c r="AJ1297">
        <f t="shared" ca="1" si="988"/>
        <v>0</v>
      </c>
      <c r="AK1297">
        <f t="shared" ca="1" si="988"/>
        <v>0</v>
      </c>
      <c r="AL1297">
        <f t="shared" ca="1" si="988"/>
        <v>0</v>
      </c>
      <c r="AM1297">
        <f t="shared" ca="1" si="988"/>
        <v>0</v>
      </c>
      <c r="AN1297">
        <f t="shared" ca="1" si="988"/>
        <v>0</v>
      </c>
      <c r="AO1297">
        <f t="shared" ref="AO1297:BD1353" ca="1" si="1011">IF(AND($B1297&gt;AN$6,$B1297&lt;=AO$6),MAX($A1297,AQ1296),0)</f>
        <v>0</v>
      </c>
      <c r="AP1297">
        <f t="shared" ca="1" si="1011"/>
        <v>0</v>
      </c>
      <c r="AQ1297">
        <f t="shared" ca="1" si="1009"/>
        <v>0</v>
      </c>
      <c r="AR1297">
        <f t="shared" ca="1" si="996"/>
        <v>0</v>
      </c>
      <c r="AS1297">
        <f t="shared" ca="1" si="996"/>
        <v>0</v>
      </c>
      <c r="AT1297">
        <f t="shared" ca="1" si="996"/>
        <v>0</v>
      </c>
      <c r="AU1297">
        <f t="shared" ca="1" si="996"/>
        <v>0</v>
      </c>
      <c r="AV1297">
        <f t="shared" ca="1" si="996"/>
        <v>0</v>
      </c>
      <c r="AW1297">
        <f t="shared" ca="1" si="996"/>
        <v>0</v>
      </c>
      <c r="AX1297">
        <f t="shared" ca="1" si="996"/>
        <v>0</v>
      </c>
      <c r="AY1297">
        <f t="shared" ca="1" si="996"/>
        <v>0</v>
      </c>
      <c r="AZ1297">
        <f t="shared" ca="1" si="996"/>
        <v>0</v>
      </c>
      <c r="BA1297">
        <f t="shared" ca="1" si="987"/>
        <v>0</v>
      </c>
      <c r="BB1297">
        <f t="shared" ca="1" si="987"/>
        <v>0</v>
      </c>
      <c r="BC1297">
        <f t="shared" ca="1" si="987"/>
        <v>0</v>
      </c>
      <c r="BD1297">
        <f t="shared" ca="1" si="987"/>
        <v>0</v>
      </c>
      <c r="BE1297">
        <f t="shared" ca="1" si="987"/>
        <v>0</v>
      </c>
      <c r="BF1297">
        <f t="shared" ca="1" si="987"/>
        <v>0</v>
      </c>
      <c r="BG1297">
        <f t="shared" ca="1" si="969"/>
        <v>0</v>
      </c>
      <c r="BH1297">
        <f t="shared" ca="1" si="969"/>
        <v>0</v>
      </c>
      <c r="BI1297">
        <f t="shared" ca="1" si="969"/>
        <v>0</v>
      </c>
      <c r="BJ1297">
        <f t="shared" ca="1" si="969"/>
        <v>0</v>
      </c>
      <c r="BK1297">
        <f t="shared" ca="1" si="1010"/>
        <v>0</v>
      </c>
      <c r="BL1297">
        <f t="shared" ca="1" si="1010"/>
        <v>0</v>
      </c>
      <c r="BM1297">
        <f t="shared" ca="1" si="1010"/>
        <v>0</v>
      </c>
      <c r="BN1297">
        <f t="shared" ca="1" si="1010"/>
        <v>0</v>
      </c>
      <c r="BO1297">
        <f t="shared" ca="1" si="1010"/>
        <v>0</v>
      </c>
      <c r="BP1297">
        <f t="shared" ca="1" si="1010"/>
        <v>0</v>
      </c>
      <c r="BQ1297">
        <f t="shared" ca="1" si="1010"/>
        <v>0</v>
      </c>
      <c r="BR1297">
        <f t="shared" ca="1" si="1010"/>
        <v>0</v>
      </c>
      <c r="BS1297">
        <f t="shared" ca="1" si="1010"/>
        <v>0</v>
      </c>
      <c r="BT1297">
        <f t="shared" ca="1" si="1010"/>
        <v>0</v>
      </c>
      <c r="BU1297">
        <f t="shared" ca="1" si="1008"/>
        <v>0</v>
      </c>
      <c r="BV1297">
        <f t="shared" ca="1" si="1008"/>
        <v>0</v>
      </c>
      <c r="BW1297">
        <f t="shared" ca="1" si="1008"/>
        <v>0</v>
      </c>
      <c r="BX1297">
        <f t="shared" ca="1" si="1008"/>
        <v>0</v>
      </c>
      <c r="BY1297">
        <f t="shared" ca="1" si="1008"/>
        <v>0</v>
      </c>
      <c r="BZ1297">
        <f t="shared" ca="1" si="1008"/>
        <v>0</v>
      </c>
      <c r="CA1297">
        <f t="shared" ca="1" si="1008"/>
        <v>0</v>
      </c>
      <c r="CB1297">
        <f t="shared" ca="1" si="1008"/>
        <v>0</v>
      </c>
      <c r="CC1297">
        <f t="shared" ca="1" si="1008"/>
        <v>0</v>
      </c>
      <c r="CD1297">
        <f t="shared" ca="1" si="1008"/>
        <v>0</v>
      </c>
      <c r="CE1297">
        <f t="shared" ca="1" si="1008"/>
        <v>0</v>
      </c>
      <c r="CF1297">
        <f t="shared" ca="1" si="1008"/>
        <v>0</v>
      </c>
      <c r="CG1297">
        <f t="shared" ca="1" si="1000"/>
        <v>0</v>
      </c>
      <c r="CH1297">
        <f t="shared" ca="1" si="1000"/>
        <v>0</v>
      </c>
      <c r="CI1297">
        <f t="shared" ca="1" si="1000"/>
        <v>0</v>
      </c>
      <c r="CJ1297">
        <f t="shared" ca="1" si="1000"/>
        <v>0</v>
      </c>
      <c r="CK1297">
        <f t="shared" ca="1" si="1000"/>
        <v>0</v>
      </c>
      <c r="CL1297">
        <f t="shared" ca="1" si="995"/>
        <v>0</v>
      </c>
      <c r="CM1297">
        <f t="shared" ca="1" si="995"/>
        <v>0</v>
      </c>
      <c r="CN1297">
        <f t="shared" ca="1" si="995"/>
        <v>0</v>
      </c>
      <c r="CO1297">
        <f t="shared" ca="1" si="995"/>
        <v>0</v>
      </c>
      <c r="CP1297">
        <f t="shared" ca="1" si="995"/>
        <v>0</v>
      </c>
      <c r="CQ1297">
        <f t="shared" ca="1" si="995"/>
        <v>0</v>
      </c>
      <c r="CR1297">
        <f t="shared" ca="1" si="995"/>
        <v>0</v>
      </c>
      <c r="CS1297">
        <f t="shared" ca="1" si="992"/>
        <v>0</v>
      </c>
      <c r="CT1297">
        <f t="shared" ca="1" si="992"/>
        <v>0</v>
      </c>
      <c r="CU1297">
        <f t="shared" ca="1" si="992"/>
        <v>0</v>
      </c>
      <c r="CV1297">
        <f t="shared" ca="1" si="992"/>
        <v>0</v>
      </c>
      <c r="CW1297">
        <f t="shared" ca="1" si="992"/>
        <v>0</v>
      </c>
      <c r="CX1297">
        <f t="shared" ca="1" si="983"/>
        <v>0</v>
      </c>
      <c r="CY1297">
        <f t="shared" ca="1" si="983"/>
        <v>0</v>
      </c>
      <c r="CZ1297">
        <f t="shared" ca="1" si="983"/>
        <v>0</v>
      </c>
      <c r="DA1297">
        <f t="shared" ref="DA1297:DI1333" ca="1" si="1012">IF(AND($B1297&gt;CZ$6,$B1297&lt;=DA$6),MAX($A1297,DC1296),0)</f>
        <v>0</v>
      </c>
      <c r="DB1297">
        <f t="shared" ca="1" si="1012"/>
        <v>0</v>
      </c>
      <c r="DC1297">
        <f t="shared" ca="1" si="1012"/>
        <v>0</v>
      </c>
      <c r="DD1297">
        <f t="shared" ca="1" si="1012"/>
        <v>0</v>
      </c>
      <c r="DE1297">
        <f t="shared" ca="1" si="1012"/>
        <v>0</v>
      </c>
      <c r="DF1297">
        <f t="shared" ca="1" si="1002"/>
        <v>0</v>
      </c>
      <c r="DG1297">
        <f t="shared" ca="1" si="1002"/>
        <v>0</v>
      </c>
      <c r="DH1297">
        <f t="shared" ca="1" si="1002"/>
        <v>0</v>
      </c>
      <c r="DI1297">
        <f t="shared" ca="1" si="1002"/>
        <v>0</v>
      </c>
      <c r="DJ1297">
        <f t="shared" ca="1" si="1002"/>
        <v>0</v>
      </c>
      <c r="DK1297">
        <f t="shared" ca="1" si="1002"/>
        <v>0</v>
      </c>
      <c r="DL1297">
        <f t="shared" ca="1" si="1002"/>
        <v>0</v>
      </c>
      <c r="DM1297">
        <f t="shared" ca="1" si="1002"/>
        <v>0</v>
      </c>
      <c r="DN1297">
        <f t="shared" ca="1" si="1002"/>
        <v>0</v>
      </c>
      <c r="DO1297">
        <f t="shared" ca="1" si="1002"/>
        <v>0</v>
      </c>
      <c r="DP1297">
        <f t="shared" ca="1" si="1002"/>
        <v>0</v>
      </c>
      <c r="DQ1297">
        <f t="shared" ca="1" si="1002"/>
        <v>0</v>
      </c>
      <c r="DR1297">
        <f t="shared" ca="1" si="1002"/>
        <v>0</v>
      </c>
      <c r="DS1297">
        <f t="shared" ca="1" si="1003"/>
        <v>0</v>
      </c>
      <c r="DT1297">
        <f t="shared" ca="1" si="1003"/>
        <v>0</v>
      </c>
      <c r="DU1297">
        <f t="shared" ca="1" si="984"/>
        <v>0</v>
      </c>
      <c r="DV1297">
        <f t="shared" ca="1" si="984"/>
        <v>0</v>
      </c>
      <c r="DW1297">
        <f t="shared" ca="1" si="984"/>
        <v>0</v>
      </c>
      <c r="DX1297">
        <f t="shared" ca="1" si="984"/>
        <v>0</v>
      </c>
      <c r="DY1297">
        <f t="shared" ca="1" si="984"/>
        <v>0</v>
      </c>
      <c r="DZ1297">
        <f t="shared" ca="1" si="984"/>
        <v>0</v>
      </c>
      <c r="EA1297">
        <f t="shared" ca="1" si="984"/>
        <v>0</v>
      </c>
      <c r="EB1297">
        <f t="shared" ca="1" si="984"/>
        <v>0</v>
      </c>
      <c r="EC1297">
        <f t="shared" ca="1" si="1004"/>
        <v>0</v>
      </c>
      <c r="ED1297">
        <f t="shared" ca="1" si="1004"/>
        <v>0</v>
      </c>
      <c r="EE1297">
        <f t="shared" ca="1" si="1004"/>
        <v>0</v>
      </c>
      <c r="EF1297">
        <f t="shared" ca="1" si="1004"/>
        <v>0</v>
      </c>
      <c r="EG1297">
        <f t="shared" ca="1" si="1004"/>
        <v>0</v>
      </c>
      <c r="EH1297">
        <f t="shared" ca="1" si="1004"/>
        <v>0</v>
      </c>
      <c r="EI1297">
        <f t="shared" ca="1" si="1004"/>
        <v>0</v>
      </c>
      <c r="EJ1297">
        <f t="shared" ca="1" si="1004"/>
        <v>0</v>
      </c>
      <c r="EK1297">
        <f t="shared" ca="1" si="1004"/>
        <v>0</v>
      </c>
      <c r="EL1297">
        <f t="shared" ca="1" si="1004"/>
        <v>0</v>
      </c>
      <c r="EM1297">
        <f t="shared" ca="1" si="997"/>
        <v>5.8442349658446857E-3</v>
      </c>
      <c r="EN1297">
        <f t="shared" ca="1" si="997"/>
        <v>0</v>
      </c>
      <c r="EO1297">
        <f t="shared" ca="1" si="997"/>
        <v>0</v>
      </c>
      <c r="EP1297">
        <f t="shared" ca="1" si="997"/>
        <v>0</v>
      </c>
      <c r="EQ1297">
        <f t="shared" ca="1" si="997"/>
        <v>0</v>
      </c>
      <c r="ER1297">
        <f t="shared" ca="1" si="997"/>
        <v>0</v>
      </c>
      <c r="ES1297">
        <f t="shared" ca="1" si="997"/>
        <v>0</v>
      </c>
      <c r="ET1297">
        <f t="shared" ca="1" si="997"/>
        <v>0</v>
      </c>
      <c r="EU1297">
        <f t="shared" ca="1" si="997"/>
        <v>0</v>
      </c>
      <c r="EV1297">
        <f t="shared" ca="1" si="997"/>
        <v>0</v>
      </c>
      <c r="EW1297">
        <f t="shared" ca="1" si="997"/>
        <v>0</v>
      </c>
      <c r="EX1297">
        <f t="shared" ca="1" si="998"/>
        <v>0</v>
      </c>
      <c r="EY1297">
        <f t="shared" ca="1" si="998"/>
        <v>0</v>
      </c>
      <c r="EZ1297">
        <f t="shared" ca="1" si="998"/>
        <v>0</v>
      </c>
      <c r="FA1297">
        <f t="shared" ca="1" si="998"/>
        <v>0</v>
      </c>
      <c r="FB1297">
        <f t="shared" ca="1" si="998"/>
        <v>0</v>
      </c>
      <c r="FC1297">
        <f t="shared" ca="1" si="998"/>
        <v>0</v>
      </c>
      <c r="FD1297">
        <f t="shared" ca="1" si="998"/>
        <v>0</v>
      </c>
      <c r="FE1297">
        <f t="shared" ca="1" si="998"/>
        <v>0</v>
      </c>
      <c r="FF1297">
        <f t="shared" ca="1" si="998"/>
        <v>0</v>
      </c>
      <c r="FG1297">
        <f t="shared" ca="1" si="998"/>
        <v>0</v>
      </c>
      <c r="FH1297">
        <f t="shared" ca="1" si="998"/>
        <v>0</v>
      </c>
      <c r="FI1297">
        <f t="shared" ca="1" si="985"/>
        <v>0</v>
      </c>
      <c r="FJ1297">
        <f t="shared" ca="1" si="985"/>
        <v>0</v>
      </c>
      <c r="FK1297">
        <f t="shared" ca="1" si="985"/>
        <v>0</v>
      </c>
      <c r="FL1297">
        <f t="shared" ca="1" si="985"/>
        <v>0</v>
      </c>
      <c r="FM1297">
        <f t="shared" ca="1" si="985"/>
        <v>0</v>
      </c>
      <c r="FN1297">
        <f t="shared" ca="1" si="985"/>
        <v>0</v>
      </c>
      <c r="FO1297">
        <f t="shared" ca="1" si="1001"/>
        <v>0</v>
      </c>
      <c r="FP1297">
        <f t="shared" ca="1" si="1001"/>
        <v>0</v>
      </c>
      <c r="FQ1297">
        <f t="shared" ca="1" si="1001"/>
        <v>0</v>
      </c>
      <c r="FR1297">
        <f t="shared" ca="1" si="986"/>
        <v>0</v>
      </c>
      <c r="FS1297">
        <f t="shared" ca="1" si="986"/>
        <v>0</v>
      </c>
      <c r="FT1297">
        <f t="shared" ca="1" si="986"/>
        <v>0</v>
      </c>
      <c r="FU1297">
        <f t="shared" ca="1" si="986"/>
        <v>0</v>
      </c>
      <c r="FV1297">
        <f t="shared" ca="1" si="986"/>
        <v>0</v>
      </c>
      <c r="FW1297">
        <f t="shared" ca="1" si="986"/>
        <v>0</v>
      </c>
      <c r="FX1297">
        <f t="shared" ca="1" si="986"/>
        <v>0</v>
      </c>
      <c r="FY1297">
        <f t="shared" ca="1" si="986"/>
        <v>0</v>
      </c>
      <c r="FZ1297">
        <f t="shared" ca="1" si="986"/>
        <v>0</v>
      </c>
      <c r="GA1297">
        <f t="shared" ca="1" si="986"/>
        <v>0</v>
      </c>
      <c r="GB1297">
        <f t="shared" ca="1" si="986"/>
        <v>0</v>
      </c>
      <c r="GC1297">
        <f t="shared" ca="1" si="989"/>
        <v>0</v>
      </c>
      <c r="GD1297">
        <f t="shared" ca="1" si="989"/>
        <v>0</v>
      </c>
      <c r="GE1297">
        <f t="shared" ca="1" si="989"/>
        <v>0</v>
      </c>
      <c r="GF1297">
        <f t="shared" ca="1" si="989"/>
        <v>0</v>
      </c>
    </row>
    <row r="1298" spans="1:188" x14ac:dyDescent="0.25">
      <c r="A1298" s="2">
        <v>1.9718826588988048E-3</v>
      </c>
      <c r="B1298" s="3">
        <v>7.33332473870561E-2</v>
      </c>
      <c r="C1298" s="1">
        <f t="shared" ca="1" si="1005"/>
        <v>0</v>
      </c>
      <c r="D1298">
        <f t="shared" ca="1" si="993"/>
        <v>0</v>
      </c>
      <c r="E1298">
        <f t="shared" ca="1" si="993"/>
        <v>0</v>
      </c>
      <c r="F1298">
        <f t="shared" ca="1" si="993"/>
        <v>0</v>
      </c>
      <c r="G1298">
        <f t="shared" ca="1" si="993"/>
        <v>0</v>
      </c>
      <c r="H1298">
        <f t="shared" ca="1" si="993"/>
        <v>0</v>
      </c>
      <c r="I1298">
        <f t="shared" ca="1" si="993"/>
        <v>0</v>
      </c>
      <c r="J1298">
        <f t="shared" ca="1" si="993"/>
        <v>0</v>
      </c>
      <c r="K1298">
        <f t="shared" ca="1" si="993"/>
        <v>0</v>
      </c>
      <c r="L1298">
        <f t="shared" ca="1" si="993"/>
        <v>0</v>
      </c>
      <c r="M1298">
        <f t="shared" ca="1" si="993"/>
        <v>0</v>
      </c>
      <c r="N1298">
        <f t="shared" ca="1" si="993"/>
        <v>0</v>
      </c>
      <c r="O1298">
        <f t="shared" ca="1" si="993"/>
        <v>0</v>
      </c>
      <c r="P1298">
        <f t="shared" ca="1" si="993"/>
        <v>0</v>
      </c>
      <c r="Q1298">
        <f t="shared" ca="1" si="993"/>
        <v>0</v>
      </c>
      <c r="R1298">
        <f t="shared" ca="1" si="993"/>
        <v>0</v>
      </c>
      <c r="S1298">
        <f t="shared" ca="1" si="993"/>
        <v>0</v>
      </c>
      <c r="T1298">
        <f t="shared" ca="1" si="1007"/>
        <v>0</v>
      </c>
      <c r="U1298">
        <f t="shared" ca="1" si="1007"/>
        <v>0</v>
      </c>
      <c r="V1298">
        <f t="shared" ca="1" si="1007"/>
        <v>0</v>
      </c>
      <c r="W1298">
        <f t="shared" ca="1" si="1006"/>
        <v>0</v>
      </c>
      <c r="X1298">
        <f t="shared" ca="1" si="999"/>
        <v>0</v>
      </c>
      <c r="Y1298">
        <f t="shared" ca="1" si="988"/>
        <v>0</v>
      </c>
      <c r="Z1298">
        <f t="shared" ca="1" si="988"/>
        <v>0</v>
      </c>
      <c r="AA1298">
        <f t="shared" ca="1" si="988"/>
        <v>0</v>
      </c>
      <c r="AB1298">
        <f t="shared" ca="1" si="988"/>
        <v>0</v>
      </c>
      <c r="AC1298">
        <f t="shared" ca="1" si="988"/>
        <v>0</v>
      </c>
      <c r="AD1298">
        <f t="shared" ca="1" si="988"/>
        <v>0</v>
      </c>
      <c r="AE1298">
        <f t="shared" ca="1" si="988"/>
        <v>0</v>
      </c>
      <c r="AF1298">
        <f t="shared" ca="1" si="988"/>
        <v>0</v>
      </c>
      <c r="AG1298">
        <f t="shared" ca="1" si="988"/>
        <v>0</v>
      </c>
      <c r="AH1298">
        <f t="shared" ca="1" si="988"/>
        <v>0</v>
      </c>
      <c r="AI1298">
        <f t="shared" ca="1" si="988"/>
        <v>0</v>
      </c>
      <c r="AJ1298">
        <f t="shared" ca="1" si="988"/>
        <v>0</v>
      </c>
      <c r="AK1298">
        <f t="shared" ca="1" si="988"/>
        <v>0</v>
      </c>
      <c r="AL1298">
        <f t="shared" ca="1" si="988"/>
        <v>0</v>
      </c>
      <c r="AM1298">
        <f t="shared" ca="1" si="988"/>
        <v>0</v>
      </c>
      <c r="AN1298">
        <f t="shared" ca="1" si="988"/>
        <v>0</v>
      </c>
      <c r="AO1298">
        <f t="shared" ca="1" si="1011"/>
        <v>0</v>
      </c>
      <c r="AP1298">
        <f t="shared" ca="1" si="1011"/>
        <v>0</v>
      </c>
      <c r="AQ1298">
        <f t="shared" ca="1" si="1009"/>
        <v>0</v>
      </c>
      <c r="AR1298">
        <f t="shared" ca="1" si="996"/>
        <v>0</v>
      </c>
      <c r="AS1298">
        <f t="shared" ca="1" si="996"/>
        <v>0</v>
      </c>
      <c r="AT1298">
        <f t="shared" ca="1" si="996"/>
        <v>0</v>
      </c>
      <c r="AU1298">
        <f t="shared" ca="1" si="996"/>
        <v>0</v>
      </c>
      <c r="AV1298">
        <f t="shared" ca="1" si="996"/>
        <v>0</v>
      </c>
      <c r="AW1298">
        <f t="shared" ca="1" si="996"/>
        <v>0</v>
      </c>
      <c r="AX1298">
        <f t="shared" ca="1" si="996"/>
        <v>0</v>
      </c>
      <c r="AY1298">
        <f t="shared" ca="1" si="996"/>
        <v>0</v>
      </c>
      <c r="AZ1298">
        <f t="shared" ca="1" si="996"/>
        <v>0</v>
      </c>
      <c r="BA1298">
        <f t="shared" ca="1" si="987"/>
        <v>0</v>
      </c>
      <c r="BB1298">
        <f t="shared" ca="1" si="987"/>
        <v>0</v>
      </c>
      <c r="BC1298">
        <f t="shared" ca="1" si="987"/>
        <v>0</v>
      </c>
      <c r="BD1298">
        <f t="shared" ca="1" si="987"/>
        <v>0</v>
      </c>
      <c r="BE1298">
        <f t="shared" ca="1" si="987"/>
        <v>0</v>
      </c>
      <c r="BF1298">
        <f t="shared" ca="1" si="987"/>
        <v>0</v>
      </c>
      <c r="BG1298">
        <f t="shared" ca="1" si="969"/>
        <v>0</v>
      </c>
      <c r="BH1298">
        <f t="shared" ca="1" si="969"/>
        <v>0</v>
      </c>
      <c r="BI1298">
        <f t="shared" ca="1" si="969"/>
        <v>0</v>
      </c>
      <c r="BJ1298">
        <f t="shared" ca="1" si="969"/>
        <v>0</v>
      </c>
      <c r="BK1298">
        <f t="shared" ca="1" si="1010"/>
        <v>0</v>
      </c>
      <c r="BL1298">
        <f t="shared" ca="1" si="1010"/>
        <v>0</v>
      </c>
      <c r="BM1298">
        <f t="shared" ca="1" si="1010"/>
        <v>0</v>
      </c>
      <c r="BN1298">
        <f t="shared" ca="1" si="1010"/>
        <v>0</v>
      </c>
      <c r="BO1298">
        <f t="shared" ca="1" si="1010"/>
        <v>0</v>
      </c>
      <c r="BP1298">
        <f t="shared" ca="1" si="1010"/>
        <v>0</v>
      </c>
      <c r="BQ1298">
        <f t="shared" ca="1" si="1010"/>
        <v>0</v>
      </c>
      <c r="BR1298">
        <f t="shared" ca="1" si="1010"/>
        <v>0</v>
      </c>
      <c r="BS1298">
        <f t="shared" ca="1" si="1010"/>
        <v>0</v>
      </c>
      <c r="BT1298">
        <f t="shared" ca="1" si="1010"/>
        <v>0</v>
      </c>
      <c r="BU1298">
        <f t="shared" ca="1" si="1008"/>
        <v>0</v>
      </c>
      <c r="BV1298">
        <f t="shared" ca="1" si="1008"/>
        <v>0</v>
      </c>
      <c r="BW1298">
        <f t="shared" ca="1" si="1008"/>
        <v>0</v>
      </c>
      <c r="BX1298">
        <f t="shared" ca="1" si="1008"/>
        <v>0</v>
      </c>
      <c r="BY1298">
        <f t="shared" ca="1" si="1008"/>
        <v>0</v>
      </c>
      <c r="BZ1298">
        <f t="shared" ca="1" si="1008"/>
        <v>0</v>
      </c>
      <c r="CA1298">
        <f t="shared" ca="1" si="1008"/>
        <v>0</v>
      </c>
      <c r="CB1298">
        <f t="shared" ca="1" si="1008"/>
        <v>0</v>
      </c>
      <c r="CC1298">
        <f t="shared" ca="1" si="1008"/>
        <v>0</v>
      </c>
      <c r="CD1298">
        <f t="shared" ca="1" si="1008"/>
        <v>0</v>
      </c>
      <c r="CE1298">
        <f t="shared" ca="1" si="1008"/>
        <v>0</v>
      </c>
      <c r="CF1298">
        <f t="shared" ca="1" si="1008"/>
        <v>0</v>
      </c>
      <c r="CG1298">
        <f t="shared" ca="1" si="1000"/>
        <v>0</v>
      </c>
      <c r="CH1298">
        <f t="shared" ca="1" si="1000"/>
        <v>0</v>
      </c>
      <c r="CI1298">
        <f t="shared" ca="1" si="1000"/>
        <v>0</v>
      </c>
      <c r="CJ1298">
        <f t="shared" ca="1" si="1000"/>
        <v>0</v>
      </c>
      <c r="CK1298">
        <f t="shared" ca="1" si="1000"/>
        <v>0</v>
      </c>
      <c r="CL1298">
        <f t="shared" ca="1" si="995"/>
        <v>0</v>
      </c>
      <c r="CM1298">
        <f t="shared" ca="1" si="995"/>
        <v>0</v>
      </c>
      <c r="CN1298">
        <f t="shared" ca="1" si="995"/>
        <v>0</v>
      </c>
      <c r="CO1298">
        <f t="shared" ca="1" si="995"/>
        <v>0</v>
      </c>
      <c r="CP1298">
        <f t="shared" ca="1" si="995"/>
        <v>0</v>
      </c>
      <c r="CQ1298">
        <f t="shared" ca="1" si="995"/>
        <v>0</v>
      </c>
      <c r="CR1298">
        <f t="shared" ca="1" si="995"/>
        <v>0</v>
      </c>
      <c r="CS1298">
        <f t="shared" ca="1" si="992"/>
        <v>0</v>
      </c>
      <c r="CT1298">
        <f t="shared" ca="1" si="992"/>
        <v>0</v>
      </c>
      <c r="CU1298">
        <f t="shared" ca="1" si="992"/>
        <v>0</v>
      </c>
      <c r="CV1298">
        <f t="shared" ca="1" si="992"/>
        <v>0</v>
      </c>
      <c r="CW1298">
        <f t="shared" ca="1" si="992"/>
        <v>0</v>
      </c>
      <c r="CX1298">
        <f t="shared" ca="1" si="992"/>
        <v>0</v>
      </c>
      <c r="CY1298">
        <f t="shared" ca="1" si="992"/>
        <v>0</v>
      </c>
      <c r="CZ1298">
        <f t="shared" ca="1" si="992"/>
        <v>0</v>
      </c>
      <c r="DA1298">
        <f t="shared" ca="1" si="1012"/>
        <v>0</v>
      </c>
      <c r="DB1298">
        <f t="shared" ca="1" si="1012"/>
        <v>0</v>
      </c>
      <c r="DC1298">
        <f t="shared" ca="1" si="1012"/>
        <v>0</v>
      </c>
      <c r="DD1298">
        <f t="shared" ca="1" si="1012"/>
        <v>0</v>
      </c>
      <c r="DE1298">
        <f t="shared" ca="1" si="1012"/>
        <v>0</v>
      </c>
      <c r="DF1298">
        <f t="shared" ca="1" si="1002"/>
        <v>0</v>
      </c>
      <c r="DG1298">
        <f t="shared" ca="1" si="1002"/>
        <v>0</v>
      </c>
      <c r="DH1298">
        <f t="shared" ca="1" si="1002"/>
        <v>0</v>
      </c>
      <c r="DI1298">
        <f t="shared" ca="1" si="1002"/>
        <v>0</v>
      </c>
      <c r="DJ1298">
        <f t="shared" ca="1" si="1002"/>
        <v>0</v>
      </c>
      <c r="DK1298">
        <f t="shared" ca="1" si="1002"/>
        <v>0</v>
      </c>
      <c r="DL1298">
        <f t="shared" ca="1" si="1002"/>
        <v>0</v>
      </c>
      <c r="DM1298">
        <f t="shared" ca="1" si="1002"/>
        <v>0</v>
      </c>
      <c r="DN1298">
        <f t="shared" ca="1" si="1002"/>
        <v>0</v>
      </c>
      <c r="DO1298">
        <f t="shared" ca="1" si="1002"/>
        <v>0</v>
      </c>
      <c r="DP1298">
        <f t="shared" ca="1" si="1002"/>
        <v>0</v>
      </c>
      <c r="DQ1298">
        <f t="shared" ca="1" si="1002"/>
        <v>0</v>
      </c>
      <c r="DR1298">
        <f t="shared" ca="1" si="1002"/>
        <v>0</v>
      </c>
      <c r="DS1298">
        <f t="shared" ca="1" si="1003"/>
        <v>0</v>
      </c>
      <c r="DT1298">
        <f t="shared" ca="1" si="1003"/>
        <v>0</v>
      </c>
      <c r="DU1298">
        <f t="shared" ca="1" si="984"/>
        <v>0</v>
      </c>
      <c r="DV1298">
        <f t="shared" ca="1" si="984"/>
        <v>0</v>
      </c>
      <c r="DW1298">
        <f t="shared" ca="1" si="984"/>
        <v>0</v>
      </c>
      <c r="DX1298">
        <f t="shared" ca="1" si="984"/>
        <v>0</v>
      </c>
      <c r="DY1298">
        <f t="shared" ca="1" si="984"/>
        <v>0</v>
      </c>
      <c r="DZ1298">
        <f t="shared" ca="1" si="984"/>
        <v>0</v>
      </c>
      <c r="EA1298">
        <f t="shared" ca="1" si="984"/>
        <v>0</v>
      </c>
      <c r="EB1298">
        <f t="shared" ca="1" si="984"/>
        <v>0</v>
      </c>
      <c r="EC1298">
        <f t="shared" ca="1" si="1004"/>
        <v>0</v>
      </c>
      <c r="ED1298">
        <f t="shared" ca="1" si="1004"/>
        <v>0</v>
      </c>
      <c r="EE1298">
        <f t="shared" ca="1" si="1004"/>
        <v>0</v>
      </c>
      <c r="EF1298">
        <f t="shared" ca="1" si="1004"/>
        <v>0</v>
      </c>
      <c r="EG1298">
        <f t="shared" ca="1" si="1004"/>
        <v>0</v>
      </c>
      <c r="EH1298">
        <f t="shared" ca="1" si="1004"/>
        <v>0</v>
      </c>
      <c r="EI1298">
        <f t="shared" ca="1" si="1004"/>
        <v>0</v>
      </c>
      <c r="EJ1298">
        <f t="shared" ca="1" si="1004"/>
        <v>0</v>
      </c>
      <c r="EK1298">
        <f t="shared" ca="1" si="1004"/>
        <v>0</v>
      </c>
      <c r="EL1298">
        <f t="shared" ca="1" si="1004"/>
        <v>0</v>
      </c>
      <c r="EM1298">
        <f t="shared" ca="1" si="997"/>
        <v>1.9718826588988048E-3</v>
      </c>
      <c r="EN1298">
        <f t="shared" ca="1" si="997"/>
        <v>0</v>
      </c>
      <c r="EO1298">
        <f t="shared" ca="1" si="997"/>
        <v>0</v>
      </c>
      <c r="EP1298">
        <f t="shared" ca="1" si="997"/>
        <v>0</v>
      </c>
      <c r="EQ1298">
        <f t="shared" ca="1" si="997"/>
        <v>0</v>
      </c>
      <c r="ER1298">
        <f t="shared" ca="1" si="997"/>
        <v>0</v>
      </c>
      <c r="ES1298">
        <f t="shared" ca="1" si="997"/>
        <v>0</v>
      </c>
      <c r="ET1298">
        <f t="shared" ca="1" si="997"/>
        <v>0</v>
      </c>
      <c r="EU1298">
        <f t="shared" ca="1" si="997"/>
        <v>0</v>
      </c>
      <c r="EV1298">
        <f t="shared" ca="1" si="997"/>
        <v>0</v>
      </c>
      <c r="EW1298">
        <f t="shared" ca="1" si="997"/>
        <v>0</v>
      </c>
      <c r="EX1298">
        <f t="shared" ca="1" si="998"/>
        <v>0</v>
      </c>
      <c r="EY1298">
        <f t="shared" ca="1" si="998"/>
        <v>0</v>
      </c>
      <c r="EZ1298">
        <f t="shared" ca="1" si="998"/>
        <v>0</v>
      </c>
      <c r="FA1298">
        <f t="shared" ca="1" si="998"/>
        <v>0</v>
      </c>
      <c r="FB1298">
        <f t="shared" ca="1" si="998"/>
        <v>0</v>
      </c>
      <c r="FC1298">
        <f t="shared" ca="1" si="998"/>
        <v>0</v>
      </c>
      <c r="FD1298">
        <f t="shared" ca="1" si="998"/>
        <v>0</v>
      </c>
      <c r="FE1298">
        <f t="shared" ca="1" si="998"/>
        <v>0</v>
      </c>
      <c r="FF1298">
        <f t="shared" ca="1" si="998"/>
        <v>0</v>
      </c>
      <c r="FG1298">
        <f t="shared" ca="1" si="998"/>
        <v>0</v>
      </c>
      <c r="FH1298">
        <f t="shared" ca="1" si="998"/>
        <v>0</v>
      </c>
      <c r="FI1298">
        <f t="shared" ca="1" si="985"/>
        <v>0</v>
      </c>
      <c r="FJ1298">
        <f t="shared" ca="1" si="985"/>
        <v>0</v>
      </c>
      <c r="FK1298">
        <f t="shared" ca="1" si="985"/>
        <v>0</v>
      </c>
      <c r="FL1298">
        <f t="shared" ca="1" si="985"/>
        <v>0</v>
      </c>
      <c r="FM1298">
        <f t="shared" ca="1" si="985"/>
        <v>0</v>
      </c>
      <c r="FN1298">
        <f t="shared" ca="1" si="985"/>
        <v>0</v>
      </c>
      <c r="FO1298">
        <f t="shared" ca="1" si="1001"/>
        <v>0</v>
      </c>
      <c r="FP1298">
        <f t="shared" ca="1" si="1001"/>
        <v>0</v>
      </c>
      <c r="FQ1298">
        <f t="shared" ca="1" si="1001"/>
        <v>0</v>
      </c>
      <c r="FR1298">
        <f t="shared" ca="1" si="986"/>
        <v>0</v>
      </c>
      <c r="FS1298">
        <f t="shared" ca="1" si="986"/>
        <v>0</v>
      </c>
      <c r="FT1298">
        <f t="shared" ca="1" si="986"/>
        <v>0</v>
      </c>
      <c r="FU1298">
        <f t="shared" ca="1" si="986"/>
        <v>0</v>
      </c>
      <c r="FV1298">
        <f t="shared" ca="1" si="986"/>
        <v>0</v>
      </c>
      <c r="FW1298">
        <f t="shared" ca="1" si="986"/>
        <v>0</v>
      </c>
      <c r="FX1298">
        <f t="shared" ca="1" si="986"/>
        <v>0</v>
      </c>
      <c r="FY1298">
        <f t="shared" ca="1" si="986"/>
        <v>0</v>
      </c>
      <c r="FZ1298">
        <f t="shared" ca="1" si="986"/>
        <v>0</v>
      </c>
      <c r="GA1298">
        <f t="shared" ca="1" si="986"/>
        <v>0</v>
      </c>
      <c r="GB1298">
        <f t="shared" ca="1" si="986"/>
        <v>0</v>
      </c>
      <c r="GC1298">
        <f t="shared" ca="1" si="989"/>
        <v>0</v>
      </c>
      <c r="GD1298">
        <f t="shared" ca="1" si="989"/>
        <v>0</v>
      </c>
      <c r="GE1298">
        <f t="shared" ca="1" si="989"/>
        <v>0</v>
      </c>
      <c r="GF1298">
        <f t="shared" ca="1" si="989"/>
        <v>0</v>
      </c>
    </row>
    <row r="1299" spans="1:188" x14ac:dyDescent="0.25">
      <c r="A1299" s="2">
        <v>6.4398997394249924E-3</v>
      </c>
      <c r="B1299" s="3">
        <v>7.3334729720870406E-2</v>
      </c>
      <c r="C1299" s="1">
        <f t="shared" ca="1" si="1005"/>
        <v>0</v>
      </c>
      <c r="D1299">
        <f t="shared" ca="1" si="993"/>
        <v>0</v>
      </c>
      <c r="E1299">
        <f t="shared" ca="1" si="993"/>
        <v>0</v>
      </c>
      <c r="F1299">
        <f t="shared" ca="1" si="993"/>
        <v>0</v>
      </c>
      <c r="G1299">
        <f t="shared" ca="1" si="993"/>
        <v>0</v>
      </c>
      <c r="H1299">
        <f t="shared" ca="1" si="993"/>
        <v>0</v>
      </c>
      <c r="I1299">
        <f t="shared" ca="1" si="993"/>
        <v>0</v>
      </c>
      <c r="J1299">
        <f t="shared" ca="1" si="993"/>
        <v>0</v>
      </c>
      <c r="K1299">
        <f t="shared" ca="1" si="993"/>
        <v>0</v>
      </c>
      <c r="L1299">
        <f t="shared" ca="1" si="993"/>
        <v>0</v>
      </c>
      <c r="M1299">
        <f t="shared" ca="1" si="993"/>
        <v>0</v>
      </c>
      <c r="N1299">
        <f t="shared" ca="1" si="993"/>
        <v>0</v>
      </c>
      <c r="O1299">
        <f t="shared" ca="1" si="993"/>
        <v>0</v>
      </c>
      <c r="P1299">
        <f t="shared" ca="1" si="993"/>
        <v>0</v>
      </c>
      <c r="Q1299">
        <f t="shared" ca="1" si="993"/>
        <v>0</v>
      </c>
      <c r="R1299">
        <f t="shared" ca="1" si="993"/>
        <v>0</v>
      </c>
      <c r="S1299">
        <f t="shared" ca="1" si="993"/>
        <v>0</v>
      </c>
      <c r="T1299">
        <f t="shared" ca="1" si="1007"/>
        <v>0</v>
      </c>
      <c r="U1299">
        <f t="shared" ca="1" si="1007"/>
        <v>0</v>
      </c>
      <c r="V1299">
        <f t="shared" ca="1" si="1007"/>
        <v>0</v>
      </c>
      <c r="W1299">
        <f t="shared" ca="1" si="1006"/>
        <v>0</v>
      </c>
      <c r="X1299">
        <f t="shared" ca="1" si="999"/>
        <v>0</v>
      </c>
      <c r="Y1299">
        <f t="shared" ca="1" si="988"/>
        <v>0</v>
      </c>
      <c r="Z1299">
        <f t="shared" ca="1" si="988"/>
        <v>0</v>
      </c>
      <c r="AA1299">
        <f t="shared" ca="1" si="988"/>
        <v>0</v>
      </c>
      <c r="AB1299">
        <f t="shared" ca="1" si="988"/>
        <v>0</v>
      </c>
      <c r="AC1299">
        <f t="shared" ca="1" si="988"/>
        <v>0</v>
      </c>
      <c r="AD1299">
        <f t="shared" ca="1" si="988"/>
        <v>0</v>
      </c>
      <c r="AE1299">
        <f t="shared" ca="1" si="988"/>
        <v>0</v>
      </c>
      <c r="AF1299">
        <f t="shared" ca="1" si="988"/>
        <v>0</v>
      </c>
      <c r="AG1299">
        <f t="shared" ca="1" si="988"/>
        <v>0</v>
      </c>
      <c r="AH1299">
        <f t="shared" ca="1" si="988"/>
        <v>0</v>
      </c>
      <c r="AI1299">
        <f t="shared" ca="1" si="988"/>
        <v>0</v>
      </c>
      <c r="AJ1299">
        <f t="shared" ca="1" si="988"/>
        <v>0</v>
      </c>
      <c r="AK1299">
        <f t="shared" ca="1" si="988"/>
        <v>0</v>
      </c>
      <c r="AL1299">
        <f t="shared" ca="1" si="988"/>
        <v>0</v>
      </c>
      <c r="AM1299">
        <f t="shared" ca="1" si="988"/>
        <v>0</v>
      </c>
      <c r="AN1299">
        <f t="shared" ca="1" si="988"/>
        <v>0</v>
      </c>
      <c r="AO1299">
        <f t="shared" ca="1" si="1011"/>
        <v>0</v>
      </c>
      <c r="AP1299">
        <f t="shared" ca="1" si="1011"/>
        <v>0</v>
      </c>
      <c r="AQ1299">
        <f t="shared" ca="1" si="1009"/>
        <v>0</v>
      </c>
      <c r="AR1299">
        <f t="shared" ca="1" si="996"/>
        <v>0</v>
      </c>
      <c r="AS1299">
        <f t="shared" ca="1" si="996"/>
        <v>0</v>
      </c>
      <c r="AT1299">
        <f t="shared" ca="1" si="996"/>
        <v>0</v>
      </c>
      <c r="AU1299">
        <f t="shared" ca="1" si="996"/>
        <v>0</v>
      </c>
      <c r="AV1299">
        <f t="shared" ca="1" si="996"/>
        <v>0</v>
      </c>
      <c r="AW1299">
        <f t="shared" ca="1" si="996"/>
        <v>0</v>
      </c>
      <c r="AX1299">
        <f t="shared" ca="1" si="996"/>
        <v>0</v>
      </c>
      <c r="AY1299">
        <f t="shared" ca="1" si="996"/>
        <v>0</v>
      </c>
      <c r="AZ1299">
        <f t="shared" ca="1" si="996"/>
        <v>0</v>
      </c>
      <c r="BA1299">
        <f t="shared" ca="1" si="987"/>
        <v>0</v>
      </c>
      <c r="BB1299">
        <f t="shared" ca="1" si="987"/>
        <v>0</v>
      </c>
      <c r="BC1299">
        <f t="shared" ca="1" si="987"/>
        <v>0</v>
      </c>
      <c r="BD1299">
        <f t="shared" ca="1" si="987"/>
        <v>0</v>
      </c>
      <c r="BE1299">
        <f t="shared" ca="1" si="987"/>
        <v>0</v>
      </c>
      <c r="BF1299">
        <f t="shared" ca="1" si="987"/>
        <v>0</v>
      </c>
      <c r="BG1299">
        <f t="shared" ca="1" si="969"/>
        <v>0</v>
      </c>
      <c r="BH1299">
        <f t="shared" ca="1" si="969"/>
        <v>0</v>
      </c>
      <c r="BI1299">
        <f t="shared" ca="1" si="969"/>
        <v>0</v>
      </c>
      <c r="BJ1299">
        <f t="shared" ca="1" si="969"/>
        <v>0</v>
      </c>
      <c r="BK1299">
        <f t="shared" ca="1" si="1010"/>
        <v>0</v>
      </c>
      <c r="BL1299">
        <f t="shared" ca="1" si="1010"/>
        <v>0</v>
      </c>
      <c r="BM1299">
        <f t="shared" ca="1" si="1010"/>
        <v>0</v>
      </c>
      <c r="BN1299">
        <f t="shared" ca="1" si="1010"/>
        <v>0</v>
      </c>
      <c r="BO1299">
        <f t="shared" ca="1" si="1010"/>
        <v>0</v>
      </c>
      <c r="BP1299">
        <f t="shared" ca="1" si="1010"/>
        <v>0</v>
      </c>
      <c r="BQ1299">
        <f t="shared" ca="1" si="1010"/>
        <v>0</v>
      </c>
      <c r="BR1299">
        <f t="shared" ca="1" si="1010"/>
        <v>0</v>
      </c>
      <c r="BS1299">
        <f t="shared" ca="1" si="1010"/>
        <v>0</v>
      </c>
      <c r="BT1299">
        <f t="shared" ca="1" si="1010"/>
        <v>0</v>
      </c>
      <c r="BU1299">
        <f t="shared" ca="1" si="1008"/>
        <v>0</v>
      </c>
      <c r="BV1299">
        <f t="shared" ca="1" si="1008"/>
        <v>0</v>
      </c>
      <c r="BW1299">
        <f t="shared" ca="1" si="1008"/>
        <v>0</v>
      </c>
      <c r="BX1299">
        <f t="shared" ca="1" si="1008"/>
        <v>0</v>
      </c>
      <c r="BY1299">
        <f t="shared" ca="1" si="1008"/>
        <v>0</v>
      </c>
      <c r="BZ1299">
        <f t="shared" ca="1" si="1008"/>
        <v>0</v>
      </c>
      <c r="CA1299">
        <f t="shared" ca="1" si="1008"/>
        <v>0</v>
      </c>
      <c r="CB1299">
        <f t="shared" ca="1" si="1008"/>
        <v>0</v>
      </c>
      <c r="CC1299">
        <f t="shared" ca="1" si="1008"/>
        <v>0</v>
      </c>
      <c r="CD1299">
        <f t="shared" ca="1" si="1008"/>
        <v>0</v>
      </c>
      <c r="CE1299">
        <f t="shared" ca="1" si="1008"/>
        <v>0</v>
      </c>
      <c r="CF1299">
        <f t="shared" ca="1" si="1008"/>
        <v>0</v>
      </c>
      <c r="CG1299">
        <f t="shared" ca="1" si="1000"/>
        <v>0</v>
      </c>
      <c r="CH1299">
        <f t="shared" ca="1" si="1000"/>
        <v>0</v>
      </c>
      <c r="CI1299">
        <f t="shared" ca="1" si="1000"/>
        <v>0</v>
      </c>
      <c r="CJ1299">
        <f t="shared" ca="1" si="1000"/>
        <v>0</v>
      </c>
      <c r="CK1299">
        <f t="shared" ca="1" si="1000"/>
        <v>0</v>
      </c>
      <c r="CL1299">
        <f t="shared" ca="1" si="995"/>
        <v>0</v>
      </c>
      <c r="CM1299">
        <f t="shared" ca="1" si="995"/>
        <v>0</v>
      </c>
      <c r="CN1299">
        <f t="shared" ca="1" si="995"/>
        <v>0</v>
      </c>
      <c r="CO1299">
        <f t="shared" ca="1" si="995"/>
        <v>0</v>
      </c>
      <c r="CP1299">
        <f t="shared" ca="1" si="995"/>
        <v>0</v>
      </c>
      <c r="CQ1299">
        <f t="shared" ca="1" si="995"/>
        <v>0</v>
      </c>
      <c r="CR1299">
        <f t="shared" ca="1" si="995"/>
        <v>0</v>
      </c>
      <c r="CS1299">
        <f t="shared" ca="1" si="992"/>
        <v>0</v>
      </c>
      <c r="CT1299">
        <f t="shared" ca="1" si="992"/>
        <v>0</v>
      </c>
      <c r="CU1299">
        <f t="shared" ca="1" si="992"/>
        <v>0</v>
      </c>
      <c r="CV1299">
        <f t="shared" ca="1" si="992"/>
        <v>0</v>
      </c>
      <c r="CW1299">
        <f t="shared" ca="1" si="992"/>
        <v>0</v>
      </c>
      <c r="CX1299">
        <f t="shared" ca="1" si="992"/>
        <v>0</v>
      </c>
      <c r="CY1299">
        <f t="shared" ca="1" si="992"/>
        <v>0</v>
      </c>
      <c r="CZ1299">
        <f t="shared" ca="1" si="992"/>
        <v>0</v>
      </c>
      <c r="DA1299">
        <f t="shared" ca="1" si="1012"/>
        <v>0</v>
      </c>
      <c r="DB1299">
        <f t="shared" ca="1" si="1012"/>
        <v>0</v>
      </c>
      <c r="DC1299">
        <f t="shared" ca="1" si="1012"/>
        <v>0</v>
      </c>
      <c r="DD1299">
        <f t="shared" ca="1" si="1012"/>
        <v>0</v>
      </c>
      <c r="DE1299">
        <f t="shared" ca="1" si="1012"/>
        <v>0</v>
      </c>
      <c r="DF1299">
        <f t="shared" ca="1" si="1002"/>
        <v>0</v>
      </c>
      <c r="DG1299">
        <f t="shared" ca="1" si="1002"/>
        <v>0</v>
      </c>
      <c r="DH1299">
        <f t="shared" ca="1" si="1002"/>
        <v>0</v>
      </c>
      <c r="DI1299">
        <f t="shared" ca="1" si="1002"/>
        <v>0</v>
      </c>
      <c r="DJ1299">
        <f t="shared" ca="1" si="1002"/>
        <v>0</v>
      </c>
      <c r="DK1299">
        <f t="shared" ca="1" si="1002"/>
        <v>0</v>
      </c>
      <c r="DL1299">
        <f t="shared" ca="1" si="1002"/>
        <v>0</v>
      </c>
      <c r="DM1299">
        <f t="shared" ca="1" si="1002"/>
        <v>0</v>
      </c>
      <c r="DN1299">
        <f t="shared" ca="1" si="1002"/>
        <v>0</v>
      </c>
      <c r="DO1299">
        <f t="shared" ca="1" si="1002"/>
        <v>0</v>
      </c>
      <c r="DP1299">
        <f t="shared" ca="1" si="1002"/>
        <v>0</v>
      </c>
      <c r="DQ1299">
        <f t="shared" ca="1" si="1002"/>
        <v>0</v>
      </c>
      <c r="DR1299">
        <f t="shared" ca="1" si="1002"/>
        <v>0</v>
      </c>
      <c r="DS1299">
        <f t="shared" ca="1" si="1003"/>
        <v>0</v>
      </c>
      <c r="DT1299">
        <f t="shared" ca="1" si="1003"/>
        <v>0</v>
      </c>
      <c r="DU1299">
        <f t="shared" ca="1" si="984"/>
        <v>0</v>
      </c>
      <c r="DV1299">
        <f t="shared" ca="1" si="984"/>
        <v>0</v>
      </c>
      <c r="DW1299">
        <f t="shared" ca="1" si="984"/>
        <v>0</v>
      </c>
      <c r="DX1299">
        <f t="shared" ca="1" si="984"/>
        <v>0</v>
      </c>
      <c r="DY1299">
        <f t="shared" ca="1" si="984"/>
        <v>0</v>
      </c>
      <c r="DZ1299">
        <f t="shared" ca="1" si="984"/>
        <v>0</v>
      </c>
      <c r="EA1299">
        <f t="shared" ca="1" si="984"/>
        <v>0</v>
      </c>
      <c r="EB1299">
        <f t="shared" ca="1" si="984"/>
        <v>0</v>
      </c>
      <c r="EC1299">
        <f t="shared" ca="1" si="1004"/>
        <v>0</v>
      </c>
      <c r="ED1299">
        <f t="shared" ca="1" si="1004"/>
        <v>0</v>
      </c>
      <c r="EE1299">
        <f t="shared" ca="1" si="1004"/>
        <v>0</v>
      </c>
      <c r="EF1299">
        <f t="shared" ca="1" si="1004"/>
        <v>0</v>
      </c>
      <c r="EG1299">
        <f t="shared" ca="1" si="1004"/>
        <v>0</v>
      </c>
      <c r="EH1299">
        <f t="shared" ca="1" si="1004"/>
        <v>0</v>
      </c>
      <c r="EI1299">
        <f t="shared" ca="1" si="1004"/>
        <v>0</v>
      </c>
      <c r="EJ1299">
        <f t="shared" ca="1" si="1004"/>
        <v>0</v>
      </c>
      <c r="EK1299">
        <f t="shared" ca="1" si="1004"/>
        <v>0</v>
      </c>
      <c r="EL1299">
        <f t="shared" ca="1" si="1004"/>
        <v>0</v>
      </c>
      <c r="EM1299">
        <f t="shared" ca="1" si="997"/>
        <v>6.4398997394249924E-3</v>
      </c>
      <c r="EN1299">
        <f t="shared" ca="1" si="997"/>
        <v>0</v>
      </c>
      <c r="EO1299">
        <f t="shared" ca="1" si="997"/>
        <v>0</v>
      </c>
      <c r="EP1299">
        <f t="shared" ca="1" si="997"/>
        <v>0</v>
      </c>
      <c r="EQ1299">
        <f t="shared" ca="1" si="997"/>
        <v>0</v>
      </c>
      <c r="ER1299">
        <f t="shared" ca="1" si="997"/>
        <v>0</v>
      </c>
      <c r="ES1299">
        <f t="shared" ca="1" si="997"/>
        <v>0</v>
      </c>
      <c r="ET1299">
        <f t="shared" ca="1" si="997"/>
        <v>0</v>
      </c>
      <c r="EU1299">
        <f t="shared" ca="1" si="997"/>
        <v>0</v>
      </c>
      <c r="EV1299">
        <f t="shared" ca="1" si="997"/>
        <v>0</v>
      </c>
      <c r="EW1299">
        <f t="shared" ca="1" si="997"/>
        <v>0</v>
      </c>
      <c r="EX1299">
        <f t="shared" ca="1" si="998"/>
        <v>0</v>
      </c>
      <c r="EY1299">
        <f t="shared" ca="1" si="998"/>
        <v>0</v>
      </c>
      <c r="EZ1299">
        <f t="shared" ca="1" si="998"/>
        <v>0</v>
      </c>
      <c r="FA1299">
        <f t="shared" ca="1" si="998"/>
        <v>0</v>
      </c>
      <c r="FB1299">
        <f t="shared" ca="1" si="998"/>
        <v>0</v>
      </c>
      <c r="FC1299">
        <f t="shared" ca="1" si="998"/>
        <v>0</v>
      </c>
      <c r="FD1299">
        <f t="shared" ca="1" si="998"/>
        <v>0</v>
      </c>
      <c r="FE1299">
        <f t="shared" ca="1" si="998"/>
        <v>0</v>
      </c>
      <c r="FF1299">
        <f t="shared" ca="1" si="998"/>
        <v>0</v>
      </c>
      <c r="FG1299">
        <f t="shared" ca="1" si="998"/>
        <v>0</v>
      </c>
      <c r="FH1299">
        <f t="shared" ca="1" si="998"/>
        <v>0</v>
      </c>
      <c r="FI1299">
        <f t="shared" ca="1" si="985"/>
        <v>0</v>
      </c>
      <c r="FJ1299">
        <f t="shared" ca="1" si="985"/>
        <v>0</v>
      </c>
      <c r="FK1299">
        <f t="shared" ca="1" si="985"/>
        <v>0</v>
      </c>
      <c r="FL1299">
        <f t="shared" ca="1" si="985"/>
        <v>0</v>
      </c>
      <c r="FM1299">
        <f t="shared" ca="1" si="985"/>
        <v>0</v>
      </c>
      <c r="FN1299">
        <f t="shared" ca="1" si="985"/>
        <v>0</v>
      </c>
      <c r="FO1299">
        <f t="shared" ca="1" si="1001"/>
        <v>0</v>
      </c>
      <c r="FP1299">
        <f t="shared" ca="1" si="1001"/>
        <v>0</v>
      </c>
      <c r="FQ1299">
        <f t="shared" ca="1" si="1001"/>
        <v>0</v>
      </c>
      <c r="FR1299">
        <f t="shared" ca="1" si="986"/>
        <v>0</v>
      </c>
      <c r="FS1299">
        <f t="shared" ca="1" si="986"/>
        <v>0</v>
      </c>
      <c r="FT1299">
        <f t="shared" ca="1" si="986"/>
        <v>0</v>
      </c>
      <c r="FU1299">
        <f t="shared" ca="1" si="986"/>
        <v>0</v>
      </c>
      <c r="FV1299">
        <f t="shared" ca="1" si="986"/>
        <v>0</v>
      </c>
      <c r="FW1299">
        <f t="shared" ca="1" si="986"/>
        <v>0</v>
      </c>
      <c r="FX1299">
        <f t="shared" ca="1" si="986"/>
        <v>0</v>
      </c>
      <c r="FY1299">
        <f t="shared" ca="1" si="986"/>
        <v>0</v>
      </c>
      <c r="FZ1299">
        <f t="shared" ca="1" si="986"/>
        <v>0</v>
      </c>
      <c r="GA1299">
        <f t="shared" ca="1" si="986"/>
        <v>0</v>
      </c>
      <c r="GB1299">
        <f t="shared" ca="1" si="986"/>
        <v>0</v>
      </c>
      <c r="GC1299">
        <f t="shared" ca="1" si="989"/>
        <v>0</v>
      </c>
      <c r="GD1299">
        <f t="shared" ca="1" si="989"/>
        <v>0</v>
      </c>
      <c r="GE1299">
        <f t="shared" ca="1" si="989"/>
        <v>0</v>
      </c>
      <c r="GF1299">
        <f t="shared" ca="1" si="989"/>
        <v>0</v>
      </c>
    </row>
    <row r="1300" spans="1:188" x14ac:dyDescent="0.25">
      <c r="A1300" s="2">
        <v>4.4327617868876734E-3</v>
      </c>
      <c r="B1300" s="3">
        <v>7.3338727285341798E-2</v>
      </c>
      <c r="C1300" s="1">
        <f t="shared" ca="1" si="1005"/>
        <v>0</v>
      </c>
      <c r="D1300">
        <f t="shared" ca="1" si="993"/>
        <v>0</v>
      </c>
      <c r="E1300">
        <f t="shared" ca="1" si="993"/>
        <v>0</v>
      </c>
      <c r="F1300">
        <f t="shared" ca="1" si="993"/>
        <v>0</v>
      </c>
      <c r="G1300">
        <f t="shared" ca="1" si="993"/>
        <v>0</v>
      </c>
      <c r="H1300">
        <f t="shared" ca="1" si="993"/>
        <v>0</v>
      </c>
      <c r="I1300">
        <f t="shared" ca="1" si="993"/>
        <v>0</v>
      </c>
      <c r="J1300">
        <f t="shared" ca="1" si="993"/>
        <v>0</v>
      </c>
      <c r="K1300">
        <f t="shared" ca="1" si="993"/>
        <v>0</v>
      </c>
      <c r="L1300">
        <f t="shared" ca="1" si="993"/>
        <v>0</v>
      </c>
      <c r="M1300">
        <f t="shared" ca="1" si="993"/>
        <v>0</v>
      </c>
      <c r="N1300">
        <f t="shared" ca="1" si="993"/>
        <v>0</v>
      </c>
      <c r="O1300">
        <f t="shared" ca="1" si="993"/>
        <v>0</v>
      </c>
      <c r="P1300">
        <f t="shared" ca="1" si="993"/>
        <v>0</v>
      </c>
      <c r="Q1300">
        <f t="shared" ca="1" si="993"/>
        <v>0</v>
      </c>
      <c r="R1300">
        <f t="shared" ca="1" si="993"/>
        <v>0</v>
      </c>
      <c r="S1300">
        <f t="shared" ca="1" si="993"/>
        <v>0</v>
      </c>
      <c r="T1300">
        <f t="shared" ca="1" si="1007"/>
        <v>0</v>
      </c>
      <c r="U1300">
        <f t="shared" ca="1" si="1007"/>
        <v>0</v>
      </c>
      <c r="V1300">
        <f t="shared" ca="1" si="1007"/>
        <v>0</v>
      </c>
      <c r="W1300">
        <f t="shared" ca="1" si="1006"/>
        <v>0</v>
      </c>
      <c r="X1300">
        <f t="shared" ca="1" si="999"/>
        <v>0</v>
      </c>
      <c r="Y1300">
        <f t="shared" ca="1" si="988"/>
        <v>0</v>
      </c>
      <c r="Z1300">
        <f t="shared" ca="1" si="988"/>
        <v>0</v>
      </c>
      <c r="AA1300">
        <f t="shared" ca="1" si="988"/>
        <v>0</v>
      </c>
      <c r="AB1300">
        <f t="shared" ca="1" si="988"/>
        <v>0</v>
      </c>
      <c r="AC1300">
        <f t="shared" ca="1" si="988"/>
        <v>0</v>
      </c>
      <c r="AD1300">
        <f t="shared" ca="1" si="988"/>
        <v>0</v>
      </c>
      <c r="AE1300">
        <f t="shared" ca="1" si="988"/>
        <v>0</v>
      </c>
      <c r="AF1300">
        <f t="shared" ca="1" si="988"/>
        <v>0</v>
      </c>
      <c r="AG1300">
        <f t="shared" ca="1" si="988"/>
        <v>0</v>
      </c>
      <c r="AH1300">
        <f t="shared" ca="1" si="988"/>
        <v>0</v>
      </c>
      <c r="AI1300">
        <f t="shared" ca="1" si="988"/>
        <v>0</v>
      </c>
      <c r="AJ1300">
        <f t="shared" ca="1" si="988"/>
        <v>0</v>
      </c>
      <c r="AK1300">
        <f t="shared" ca="1" si="988"/>
        <v>0</v>
      </c>
      <c r="AL1300">
        <f t="shared" ref="AL1300:AQ1363" ca="1" si="1013">IF(AND($B1300&gt;AK$6,$B1300&lt;=AL$6),MAX($A1300,AN1299),0)</f>
        <v>0</v>
      </c>
      <c r="AM1300">
        <f t="shared" ca="1" si="1013"/>
        <v>0</v>
      </c>
      <c r="AN1300">
        <f t="shared" ca="1" si="1013"/>
        <v>0</v>
      </c>
      <c r="AO1300">
        <f t="shared" ca="1" si="1011"/>
        <v>0</v>
      </c>
      <c r="AP1300">
        <f t="shared" ca="1" si="1011"/>
        <v>0</v>
      </c>
      <c r="AQ1300">
        <f t="shared" ca="1" si="1009"/>
        <v>0</v>
      </c>
      <c r="AR1300">
        <f t="shared" ca="1" si="996"/>
        <v>0</v>
      </c>
      <c r="AS1300">
        <f t="shared" ca="1" si="996"/>
        <v>0</v>
      </c>
      <c r="AT1300">
        <f t="shared" ca="1" si="996"/>
        <v>0</v>
      </c>
      <c r="AU1300">
        <f t="shared" ca="1" si="996"/>
        <v>0</v>
      </c>
      <c r="AV1300">
        <f t="shared" ca="1" si="996"/>
        <v>0</v>
      </c>
      <c r="AW1300">
        <f t="shared" ca="1" si="996"/>
        <v>0</v>
      </c>
      <c r="AX1300">
        <f t="shared" ca="1" si="996"/>
        <v>0</v>
      </c>
      <c r="AY1300">
        <f t="shared" ca="1" si="996"/>
        <v>0</v>
      </c>
      <c r="AZ1300">
        <f t="shared" ca="1" si="996"/>
        <v>0</v>
      </c>
      <c r="BA1300">
        <f t="shared" ca="1" si="987"/>
        <v>0</v>
      </c>
      <c r="BB1300">
        <f t="shared" ca="1" si="987"/>
        <v>0</v>
      </c>
      <c r="BC1300">
        <f t="shared" ca="1" si="987"/>
        <v>0</v>
      </c>
      <c r="BD1300">
        <f t="shared" ca="1" si="987"/>
        <v>0</v>
      </c>
      <c r="BE1300">
        <f t="shared" ca="1" si="987"/>
        <v>0</v>
      </c>
      <c r="BF1300">
        <f t="shared" ca="1" si="987"/>
        <v>0</v>
      </c>
      <c r="BG1300">
        <f t="shared" ca="1" si="969"/>
        <v>0</v>
      </c>
      <c r="BH1300">
        <f t="shared" ca="1" si="969"/>
        <v>0</v>
      </c>
      <c r="BI1300">
        <f t="shared" ca="1" si="969"/>
        <v>0</v>
      </c>
      <c r="BJ1300">
        <f t="shared" ca="1" si="969"/>
        <v>0</v>
      </c>
      <c r="BK1300">
        <f t="shared" ca="1" si="1010"/>
        <v>0</v>
      </c>
      <c r="BL1300">
        <f t="shared" ca="1" si="1010"/>
        <v>0</v>
      </c>
      <c r="BM1300">
        <f t="shared" ca="1" si="1010"/>
        <v>0</v>
      </c>
      <c r="BN1300">
        <f t="shared" ca="1" si="1010"/>
        <v>0</v>
      </c>
      <c r="BO1300">
        <f t="shared" ca="1" si="1010"/>
        <v>0</v>
      </c>
      <c r="BP1300">
        <f t="shared" ca="1" si="1010"/>
        <v>0</v>
      </c>
      <c r="BQ1300">
        <f t="shared" ca="1" si="1010"/>
        <v>0</v>
      </c>
      <c r="BR1300">
        <f t="shared" ca="1" si="1010"/>
        <v>0</v>
      </c>
      <c r="BS1300">
        <f t="shared" ca="1" si="1010"/>
        <v>0</v>
      </c>
      <c r="BT1300">
        <f t="shared" ca="1" si="1010"/>
        <v>0</v>
      </c>
      <c r="BU1300">
        <f t="shared" ca="1" si="1008"/>
        <v>0</v>
      </c>
      <c r="BV1300">
        <f t="shared" ca="1" si="1008"/>
        <v>0</v>
      </c>
      <c r="BW1300">
        <f t="shared" ca="1" si="1008"/>
        <v>0</v>
      </c>
      <c r="BX1300">
        <f t="shared" ca="1" si="1008"/>
        <v>0</v>
      </c>
      <c r="BY1300">
        <f t="shared" ca="1" si="1008"/>
        <v>0</v>
      </c>
      <c r="BZ1300">
        <f t="shared" ca="1" si="1008"/>
        <v>0</v>
      </c>
      <c r="CA1300">
        <f t="shared" ca="1" si="1008"/>
        <v>0</v>
      </c>
      <c r="CB1300">
        <f t="shared" ca="1" si="1008"/>
        <v>0</v>
      </c>
      <c r="CC1300">
        <f t="shared" ca="1" si="1008"/>
        <v>0</v>
      </c>
      <c r="CD1300">
        <f t="shared" ca="1" si="1008"/>
        <v>0</v>
      </c>
      <c r="CE1300">
        <f t="shared" ca="1" si="1008"/>
        <v>0</v>
      </c>
      <c r="CF1300">
        <f t="shared" ca="1" si="1008"/>
        <v>0</v>
      </c>
      <c r="CG1300">
        <f t="shared" ca="1" si="1000"/>
        <v>0</v>
      </c>
      <c r="CH1300">
        <f t="shared" ca="1" si="1000"/>
        <v>0</v>
      </c>
      <c r="CI1300">
        <f t="shared" ca="1" si="1000"/>
        <v>0</v>
      </c>
      <c r="CJ1300">
        <f t="shared" ca="1" si="1000"/>
        <v>0</v>
      </c>
      <c r="CK1300">
        <f t="shared" ca="1" si="1000"/>
        <v>0</v>
      </c>
      <c r="CL1300">
        <f t="shared" ca="1" si="995"/>
        <v>0</v>
      </c>
      <c r="CM1300">
        <f t="shared" ca="1" si="995"/>
        <v>0</v>
      </c>
      <c r="CN1300">
        <f t="shared" ca="1" si="995"/>
        <v>0</v>
      </c>
      <c r="CO1300">
        <f t="shared" ca="1" si="995"/>
        <v>0</v>
      </c>
      <c r="CP1300">
        <f t="shared" ca="1" si="995"/>
        <v>0</v>
      </c>
      <c r="CQ1300">
        <f t="shared" ca="1" si="995"/>
        <v>0</v>
      </c>
      <c r="CR1300">
        <f t="shared" ca="1" si="995"/>
        <v>0</v>
      </c>
      <c r="CS1300">
        <f t="shared" ca="1" si="992"/>
        <v>0</v>
      </c>
      <c r="CT1300">
        <f t="shared" ca="1" si="992"/>
        <v>0</v>
      </c>
      <c r="CU1300">
        <f t="shared" ca="1" si="992"/>
        <v>0</v>
      </c>
      <c r="CV1300">
        <f t="shared" ca="1" si="992"/>
        <v>0</v>
      </c>
      <c r="CW1300">
        <f t="shared" ca="1" si="992"/>
        <v>0</v>
      </c>
      <c r="CX1300">
        <f t="shared" ca="1" si="992"/>
        <v>0</v>
      </c>
      <c r="CY1300">
        <f t="shared" ca="1" si="992"/>
        <v>0</v>
      </c>
      <c r="CZ1300">
        <f t="shared" ca="1" si="992"/>
        <v>0</v>
      </c>
      <c r="DA1300">
        <f t="shared" ca="1" si="1012"/>
        <v>0</v>
      </c>
      <c r="DB1300">
        <f t="shared" ca="1" si="1012"/>
        <v>0</v>
      </c>
      <c r="DC1300">
        <f t="shared" ca="1" si="1012"/>
        <v>0</v>
      </c>
      <c r="DD1300">
        <f t="shared" ca="1" si="1012"/>
        <v>0</v>
      </c>
      <c r="DE1300">
        <f t="shared" ca="1" si="1012"/>
        <v>0</v>
      </c>
      <c r="DF1300">
        <f t="shared" ca="1" si="1002"/>
        <v>0</v>
      </c>
      <c r="DG1300">
        <f t="shared" ca="1" si="1002"/>
        <v>0</v>
      </c>
      <c r="DH1300">
        <f t="shared" ca="1" si="1002"/>
        <v>0</v>
      </c>
      <c r="DI1300">
        <f t="shared" ca="1" si="1002"/>
        <v>0</v>
      </c>
      <c r="DJ1300">
        <f t="shared" ca="1" si="1002"/>
        <v>0</v>
      </c>
      <c r="DK1300">
        <f t="shared" ca="1" si="1002"/>
        <v>0</v>
      </c>
      <c r="DL1300">
        <f t="shared" ca="1" si="1002"/>
        <v>0</v>
      </c>
      <c r="DM1300">
        <f t="shared" ca="1" si="1002"/>
        <v>0</v>
      </c>
      <c r="DN1300">
        <f t="shared" ca="1" si="1002"/>
        <v>0</v>
      </c>
      <c r="DO1300">
        <f t="shared" ca="1" si="1002"/>
        <v>0</v>
      </c>
      <c r="DP1300">
        <f t="shared" ca="1" si="1002"/>
        <v>0</v>
      </c>
      <c r="DQ1300">
        <f t="shared" ca="1" si="1002"/>
        <v>0</v>
      </c>
      <c r="DR1300">
        <f t="shared" ca="1" si="1002"/>
        <v>0</v>
      </c>
      <c r="DS1300">
        <f t="shared" ca="1" si="1003"/>
        <v>0</v>
      </c>
      <c r="DT1300">
        <f t="shared" ca="1" si="1003"/>
        <v>0</v>
      </c>
      <c r="DU1300">
        <f t="shared" ca="1" si="984"/>
        <v>0</v>
      </c>
      <c r="DV1300">
        <f t="shared" ca="1" si="984"/>
        <v>0</v>
      </c>
      <c r="DW1300">
        <f t="shared" ca="1" si="984"/>
        <v>0</v>
      </c>
      <c r="DX1300">
        <f t="shared" ca="1" si="984"/>
        <v>0</v>
      </c>
      <c r="DY1300">
        <f t="shared" ca="1" si="984"/>
        <v>0</v>
      </c>
      <c r="DZ1300">
        <f t="shared" ca="1" si="984"/>
        <v>0</v>
      </c>
      <c r="EA1300">
        <f t="shared" ca="1" si="984"/>
        <v>0</v>
      </c>
      <c r="EB1300">
        <f t="shared" ca="1" si="984"/>
        <v>0</v>
      </c>
      <c r="EC1300">
        <f t="shared" ca="1" si="1004"/>
        <v>0</v>
      </c>
      <c r="ED1300">
        <f t="shared" ca="1" si="1004"/>
        <v>0</v>
      </c>
      <c r="EE1300">
        <f t="shared" ca="1" si="1004"/>
        <v>0</v>
      </c>
      <c r="EF1300">
        <f t="shared" ca="1" si="1004"/>
        <v>0</v>
      </c>
      <c r="EG1300">
        <f t="shared" ca="1" si="1004"/>
        <v>0</v>
      </c>
      <c r="EH1300">
        <f t="shared" ca="1" si="1004"/>
        <v>0</v>
      </c>
      <c r="EI1300">
        <f t="shared" ca="1" si="1004"/>
        <v>0</v>
      </c>
      <c r="EJ1300">
        <f t="shared" ca="1" si="1004"/>
        <v>0</v>
      </c>
      <c r="EK1300">
        <f t="shared" ca="1" si="1004"/>
        <v>0</v>
      </c>
      <c r="EL1300">
        <f t="shared" ca="1" si="1004"/>
        <v>0</v>
      </c>
      <c r="EM1300">
        <f t="shared" ca="1" si="997"/>
        <v>4.4327617868876734E-3</v>
      </c>
      <c r="EN1300">
        <f t="shared" ca="1" si="997"/>
        <v>0</v>
      </c>
      <c r="EO1300">
        <f t="shared" ca="1" si="997"/>
        <v>0</v>
      </c>
      <c r="EP1300">
        <f t="shared" ca="1" si="997"/>
        <v>0</v>
      </c>
      <c r="EQ1300">
        <f t="shared" ca="1" si="997"/>
        <v>0</v>
      </c>
      <c r="ER1300">
        <f t="shared" ca="1" si="997"/>
        <v>0</v>
      </c>
      <c r="ES1300">
        <f t="shared" ca="1" si="997"/>
        <v>0</v>
      </c>
      <c r="ET1300">
        <f t="shared" ca="1" si="997"/>
        <v>0</v>
      </c>
      <c r="EU1300">
        <f t="shared" ref="EU1300:FD1341" ca="1" si="1014">IF(AND($B1300&gt;ET$6,$B1300&lt;=EU$6),MAX($A1300,EW1299),0)</f>
        <v>0</v>
      </c>
      <c r="EV1300">
        <f t="shared" ca="1" si="1014"/>
        <v>0</v>
      </c>
      <c r="EW1300">
        <f t="shared" ca="1" si="1014"/>
        <v>0</v>
      </c>
      <c r="EX1300">
        <f t="shared" ca="1" si="998"/>
        <v>0</v>
      </c>
      <c r="EY1300">
        <f t="shared" ca="1" si="998"/>
        <v>0</v>
      </c>
      <c r="EZ1300">
        <f t="shared" ca="1" si="998"/>
        <v>0</v>
      </c>
      <c r="FA1300">
        <f t="shared" ca="1" si="998"/>
        <v>0</v>
      </c>
      <c r="FB1300">
        <f t="shared" ca="1" si="998"/>
        <v>0</v>
      </c>
      <c r="FC1300">
        <f t="shared" ca="1" si="998"/>
        <v>0</v>
      </c>
      <c r="FD1300">
        <f t="shared" ca="1" si="998"/>
        <v>0</v>
      </c>
      <c r="FE1300">
        <f t="shared" ca="1" si="998"/>
        <v>0</v>
      </c>
      <c r="FF1300">
        <f t="shared" ca="1" si="998"/>
        <v>0</v>
      </c>
      <c r="FG1300">
        <f t="shared" ca="1" si="998"/>
        <v>0</v>
      </c>
      <c r="FH1300">
        <f t="shared" ca="1" si="998"/>
        <v>0</v>
      </c>
      <c r="FI1300">
        <f t="shared" ca="1" si="985"/>
        <v>0</v>
      </c>
      <c r="FJ1300">
        <f t="shared" ca="1" si="985"/>
        <v>0</v>
      </c>
      <c r="FK1300">
        <f t="shared" ca="1" si="985"/>
        <v>0</v>
      </c>
      <c r="FL1300">
        <f t="shared" ca="1" si="985"/>
        <v>0</v>
      </c>
      <c r="FM1300">
        <f t="shared" ca="1" si="985"/>
        <v>0</v>
      </c>
      <c r="FN1300">
        <f t="shared" ca="1" si="985"/>
        <v>0</v>
      </c>
      <c r="FO1300">
        <f t="shared" ca="1" si="1001"/>
        <v>0</v>
      </c>
      <c r="FP1300">
        <f t="shared" ca="1" si="1001"/>
        <v>0</v>
      </c>
      <c r="FQ1300">
        <f t="shared" ca="1" si="1001"/>
        <v>0</v>
      </c>
      <c r="FR1300">
        <f t="shared" ca="1" si="986"/>
        <v>0</v>
      </c>
      <c r="FS1300">
        <f t="shared" ca="1" si="986"/>
        <v>0</v>
      </c>
      <c r="FT1300">
        <f t="shared" ca="1" si="986"/>
        <v>0</v>
      </c>
      <c r="FU1300">
        <f t="shared" ca="1" si="986"/>
        <v>0</v>
      </c>
      <c r="FV1300">
        <f t="shared" ca="1" si="986"/>
        <v>0</v>
      </c>
      <c r="FW1300">
        <f t="shared" ca="1" si="986"/>
        <v>0</v>
      </c>
      <c r="FX1300">
        <f t="shared" ref="FX1300:GE1345" ca="1" si="1015">IF(AND($B1300&gt;FW$6,$B1300&lt;=FX$6),MAX($A1300,FZ1299),0)</f>
        <v>0</v>
      </c>
      <c r="FY1300">
        <f t="shared" ca="1" si="1015"/>
        <v>0</v>
      </c>
      <c r="FZ1300">
        <f t="shared" ca="1" si="1015"/>
        <v>0</v>
      </c>
      <c r="GA1300">
        <f t="shared" ca="1" si="1015"/>
        <v>0</v>
      </c>
      <c r="GB1300">
        <f t="shared" ca="1" si="1015"/>
        <v>0</v>
      </c>
      <c r="GC1300">
        <f t="shared" ca="1" si="989"/>
        <v>0</v>
      </c>
      <c r="GD1300">
        <f t="shared" ca="1" si="989"/>
        <v>0</v>
      </c>
      <c r="GE1300">
        <f t="shared" ca="1" si="989"/>
        <v>0</v>
      </c>
      <c r="GF1300">
        <f t="shared" ca="1" si="989"/>
        <v>0</v>
      </c>
    </row>
    <row r="1301" spans="1:188" x14ac:dyDescent="0.25">
      <c r="A1301" s="2">
        <v>4.1688877045291672E-3</v>
      </c>
      <c r="B1301" s="3">
        <v>7.3338816306828092E-2</v>
      </c>
      <c r="C1301" s="1">
        <f t="shared" ca="1" si="1005"/>
        <v>0</v>
      </c>
      <c r="D1301">
        <f t="shared" ca="1" si="993"/>
        <v>0</v>
      </c>
      <c r="E1301">
        <f t="shared" ca="1" si="993"/>
        <v>0</v>
      </c>
      <c r="F1301">
        <f t="shared" ca="1" si="993"/>
        <v>0</v>
      </c>
      <c r="G1301">
        <f t="shared" ca="1" si="993"/>
        <v>0</v>
      </c>
      <c r="H1301">
        <f t="shared" ca="1" si="993"/>
        <v>0</v>
      </c>
      <c r="I1301">
        <f t="shared" ca="1" si="993"/>
        <v>0</v>
      </c>
      <c r="J1301">
        <f t="shared" ca="1" si="993"/>
        <v>0</v>
      </c>
      <c r="K1301">
        <f t="shared" ca="1" si="993"/>
        <v>0</v>
      </c>
      <c r="L1301">
        <f t="shared" ca="1" si="993"/>
        <v>0</v>
      </c>
      <c r="M1301">
        <f t="shared" ca="1" si="993"/>
        <v>0</v>
      </c>
      <c r="N1301">
        <f t="shared" ca="1" si="993"/>
        <v>0</v>
      </c>
      <c r="O1301">
        <f t="shared" ca="1" si="993"/>
        <v>0</v>
      </c>
      <c r="P1301">
        <f t="shared" ca="1" si="993"/>
        <v>0</v>
      </c>
      <c r="Q1301">
        <f t="shared" ca="1" si="993"/>
        <v>0</v>
      </c>
      <c r="R1301">
        <f t="shared" ca="1" si="993"/>
        <v>0</v>
      </c>
      <c r="S1301">
        <f t="shared" ca="1" si="993"/>
        <v>0</v>
      </c>
      <c r="T1301">
        <f t="shared" ca="1" si="1007"/>
        <v>0</v>
      </c>
      <c r="U1301">
        <f t="shared" ca="1" si="1007"/>
        <v>0</v>
      </c>
      <c r="V1301">
        <f t="shared" ca="1" si="1007"/>
        <v>0</v>
      </c>
      <c r="W1301">
        <f t="shared" ca="1" si="1006"/>
        <v>0</v>
      </c>
      <c r="X1301">
        <f t="shared" ca="1" si="999"/>
        <v>0</v>
      </c>
      <c r="Y1301">
        <f t="shared" ca="1" si="999"/>
        <v>0</v>
      </c>
      <c r="Z1301">
        <f t="shared" ca="1" si="999"/>
        <v>0</v>
      </c>
      <c r="AA1301">
        <f t="shared" ca="1" si="999"/>
        <v>0</v>
      </c>
      <c r="AB1301">
        <f t="shared" ca="1" si="999"/>
        <v>0</v>
      </c>
      <c r="AC1301">
        <f t="shared" ca="1" si="999"/>
        <v>0</v>
      </c>
      <c r="AD1301">
        <f t="shared" ca="1" si="999"/>
        <v>0</v>
      </c>
      <c r="AE1301">
        <f t="shared" ca="1" si="999"/>
        <v>0</v>
      </c>
      <c r="AF1301">
        <f t="shared" ca="1" si="999"/>
        <v>0</v>
      </c>
      <c r="AG1301">
        <f t="shared" ca="1" si="999"/>
        <v>0</v>
      </c>
      <c r="AH1301">
        <f t="shared" ca="1" si="999"/>
        <v>0</v>
      </c>
      <c r="AI1301">
        <f t="shared" ca="1" si="999"/>
        <v>0</v>
      </c>
      <c r="AJ1301">
        <f t="shared" ca="1" si="999"/>
        <v>0</v>
      </c>
      <c r="AK1301">
        <f t="shared" ca="1" si="999"/>
        <v>0</v>
      </c>
      <c r="AL1301">
        <f t="shared" ca="1" si="1013"/>
        <v>0</v>
      </c>
      <c r="AM1301">
        <f t="shared" ca="1" si="1013"/>
        <v>0</v>
      </c>
      <c r="AN1301">
        <f t="shared" ca="1" si="1013"/>
        <v>0</v>
      </c>
      <c r="AO1301">
        <f t="shared" ca="1" si="1011"/>
        <v>0</v>
      </c>
      <c r="AP1301">
        <f t="shared" ca="1" si="1011"/>
        <v>0</v>
      </c>
      <c r="AQ1301">
        <f t="shared" ca="1" si="1009"/>
        <v>0</v>
      </c>
      <c r="AR1301">
        <f t="shared" ca="1" si="996"/>
        <v>0</v>
      </c>
      <c r="AS1301">
        <f t="shared" ca="1" si="996"/>
        <v>0</v>
      </c>
      <c r="AT1301">
        <f t="shared" ca="1" si="996"/>
        <v>0</v>
      </c>
      <c r="AU1301">
        <f t="shared" ca="1" si="996"/>
        <v>0</v>
      </c>
      <c r="AV1301">
        <f t="shared" ca="1" si="996"/>
        <v>0</v>
      </c>
      <c r="AW1301">
        <f t="shared" ca="1" si="996"/>
        <v>0</v>
      </c>
      <c r="AX1301">
        <f t="shared" ca="1" si="996"/>
        <v>0</v>
      </c>
      <c r="AY1301">
        <f t="shared" ca="1" si="996"/>
        <v>0</v>
      </c>
      <c r="AZ1301">
        <f t="shared" ca="1" si="996"/>
        <v>0</v>
      </c>
      <c r="BA1301">
        <f t="shared" ca="1" si="987"/>
        <v>0</v>
      </c>
      <c r="BB1301">
        <f t="shared" ca="1" si="987"/>
        <v>0</v>
      </c>
      <c r="BC1301">
        <f t="shared" ca="1" si="987"/>
        <v>0</v>
      </c>
      <c r="BD1301">
        <f t="shared" ca="1" si="987"/>
        <v>0</v>
      </c>
      <c r="BE1301">
        <f t="shared" ca="1" si="987"/>
        <v>0</v>
      </c>
      <c r="BF1301">
        <f t="shared" ca="1" si="987"/>
        <v>0</v>
      </c>
      <c r="BG1301">
        <f t="shared" ca="1" si="969"/>
        <v>0</v>
      </c>
      <c r="BH1301">
        <f t="shared" ca="1" si="969"/>
        <v>0</v>
      </c>
      <c r="BI1301">
        <f t="shared" ca="1" si="969"/>
        <v>0</v>
      </c>
      <c r="BJ1301">
        <f t="shared" ca="1" si="969"/>
        <v>0</v>
      </c>
      <c r="BK1301">
        <f t="shared" ca="1" si="1010"/>
        <v>0</v>
      </c>
      <c r="BL1301">
        <f t="shared" ca="1" si="1010"/>
        <v>0</v>
      </c>
      <c r="BM1301">
        <f t="shared" ca="1" si="1010"/>
        <v>0</v>
      </c>
      <c r="BN1301">
        <f t="shared" ca="1" si="1010"/>
        <v>0</v>
      </c>
      <c r="BO1301">
        <f t="shared" ca="1" si="1010"/>
        <v>0</v>
      </c>
      <c r="BP1301">
        <f t="shared" ca="1" si="1010"/>
        <v>0</v>
      </c>
      <c r="BQ1301">
        <f t="shared" ca="1" si="1010"/>
        <v>0</v>
      </c>
      <c r="BR1301">
        <f t="shared" ca="1" si="1010"/>
        <v>0</v>
      </c>
      <c r="BS1301">
        <f t="shared" ca="1" si="1010"/>
        <v>0</v>
      </c>
      <c r="BT1301">
        <f t="shared" ca="1" si="1010"/>
        <v>0</v>
      </c>
      <c r="BU1301">
        <f t="shared" ca="1" si="1008"/>
        <v>0</v>
      </c>
      <c r="BV1301">
        <f t="shared" ca="1" si="1008"/>
        <v>0</v>
      </c>
      <c r="BW1301">
        <f t="shared" ca="1" si="1008"/>
        <v>0</v>
      </c>
      <c r="BX1301">
        <f t="shared" ca="1" si="1008"/>
        <v>0</v>
      </c>
      <c r="BY1301">
        <f t="shared" ca="1" si="1008"/>
        <v>0</v>
      </c>
      <c r="BZ1301">
        <f t="shared" ca="1" si="1008"/>
        <v>0</v>
      </c>
      <c r="CA1301">
        <f t="shared" ca="1" si="1008"/>
        <v>0</v>
      </c>
      <c r="CB1301">
        <f t="shared" ca="1" si="1008"/>
        <v>0</v>
      </c>
      <c r="CC1301">
        <f t="shared" ca="1" si="1008"/>
        <v>0</v>
      </c>
      <c r="CD1301">
        <f t="shared" ca="1" si="1008"/>
        <v>0</v>
      </c>
      <c r="CE1301">
        <f t="shared" ca="1" si="1008"/>
        <v>0</v>
      </c>
      <c r="CF1301">
        <f t="shared" ca="1" si="1008"/>
        <v>0</v>
      </c>
      <c r="CG1301">
        <f t="shared" ca="1" si="1000"/>
        <v>0</v>
      </c>
      <c r="CH1301">
        <f t="shared" ca="1" si="1000"/>
        <v>0</v>
      </c>
      <c r="CI1301">
        <f t="shared" ca="1" si="1000"/>
        <v>0</v>
      </c>
      <c r="CJ1301">
        <f t="shared" ca="1" si="1000"/>
        <v>0</v>
      </c>
      <c r="CK1301">
        <f t="shared" ca="1" si="1000"/>
        <v>0</v>
      </c>
      <c r="CL1301">
        <f t="shared" ca="1" si="995"/>
        <v>0</v>
      </c>
      <c r="CM1301">
        <f t="shared" ca="1" si="995"/>
        <v>0</v>
      </c>
      <c r="CN1301">
        <f t="shared" ca="1" si="995"/>
        <v>0</v>
      </c>
      <c r="CO1301">
        <f t="shared" ca="1" si="995"/>
        <v>0</v>
      </c>
      <c r="CP1301">
        <f t="shared" ca="1" si="995"/>
        <v>0</v>
      </c>
      <c r="CQ1301">
        <f t="shared" ca="1" si="995"/>
        <v>0</v>
      </c>
      <c r="CR1301">
        <f t="shared" ca="1" si="995"/>
        <v>0</v>
      </c>
      <c r="CS1301">
        <f t="shared" ca="1" si="992"/>
        <v>0</v>
      </c>
      <c r="CT1301">
        <f t="shared" ca="1" si="992"/>
        <v>0</v>
      </c>
      <c r="CU1301">
        <f t="shared" ca="1" si="992"/>
        <v>0</v>
      </c>
      <c r="CV1301">
        <f t="shared" ca="1" si="992"/>
        <v>0</v>
      </c>
      <c r="CW1301">
        <f t="shared" ca="1" si="992"/>
        <v>0</v>
      </c>
      <c r="CX1301">
        <f t="shared" ca="1" si="992"/>
        <v>0</v>
      </c>
      <c r="CY1301">
        <f t="shared" ca="1" si="992"/>
        <v>0</v>
      </c>
      <c r="CZ1301">
        <f t="shared" ca="1" si="992"/>
        <v>0</v>
      </c>
      <c r="DA1301">
        <f t="shared" ca="1" si="1012"/>
        <v>0</v>
      </c>
      <c r="DB1301">
        <f t="shared" ca="1" si="1012"/>
        <v>0</v>
      </c>
      <c r="DC1301">
        <f t="shared" ca="1" si="1012"/>
        <v>0</v>
      </c>
      <c r="DD1301">
        <f t="shared" ca="1" si="1012"/>
        <v>0</v>
      </c>
      <c r="DE1301">
        <f t="shared" ca="1" si="1012"/>
        <v>0</v>
      </c>
      <c r="DF1301">
        <f t="shared" ca="1" si="1002"/>
        <v>0</v>
      </c>
      <c r="DG1301">
        <f t="shared" ca="1" si="1002"/>
        <v>0</v>
      </c>
      <c r="DH1301">
        <f t="shared" ca="1" si="1002"/>
        <v>0</v>
      </c>
      <c r="DI1301">
        <f t="shared" ca="1" si="1002"/>
        <v>0</v>
      </c>
      <c r="DJ1301">
        <f t="shared" ca="1" si="1002"/>
        <v>0</v>
      </c>
      <c r="DK1301">
        <f t="shared" ca="1" si="1002"/>
        <v>0</v>
      </c>
      <c r="DL1301">
        <f t="shared" ca="1" si="1002"/>
        <v>0</v>
      </c>
      <c r="DM1301">
        <f t="shared" ca="1" si="1002"/>
        <v>0</v>
      </c>
      <c r="DN1301">
        <f t="shared" ca="1" si="1002"/>
        <v>0</v>
      </c>
      <c r="DO1301">
        <f t="shared" ca="1" si="1002"/>
        <v>0</v>
      </c>
      <c r="DP1301">
        <f t="shared" ca="1" si="1002"/>
        <v>0</v>
      </c>
      <c r="DQ1301">
        <f t="shared" ca="1" si="1002"/>
        <v>0</v>
      </c>
      <c r="DR1301">
        <f t="shared" ca="1" si="1002"/>
        <v>0</v>
      </c>
      <c r="DS1301">
        <f t="shared" ca="1" si="1003"/>
        <v>0</v>
      </c>
      <c r="DT1301">
        <f t="shared" ca="1" si="1003"/>
        <v>0</v>
      </c>
      <c r="DU1301">
        <f t="shared" ca="1" si="984"/>
        <v>0</v>
      </c>
      <c r="DV1301">
        <f t="shared" ca="1" si="984"/>
        <v>0</v>
      </c>
      <c r="DW1301">
        <f t="shared" ca="1" si="984"/>
        <v>0</v>
      </c>
      <c r="DX1301">
        <f t="shared" ca="1" si="984"/>
        <v>0</v>
      </c>
      <c r="DY1301">
        <f t="shared" ca="1" si="984"/>
        <v>0</v>
      </c>
      <c r="DZ1301">
        <f t="shared" ca="1" si="984"/>
        <v>0</v>
      </c>
      <c r="EA1301">
        <f t="shared" ca="1" si="984"/>
        <v>0</v>
      </c>
      <c r="EB1301">
        <f t="shared" ca="1" si="984"/>
        <v>0</v>
      </c>
      <c r="EC1301">
        <f t="shared" ca="1" si="1004"/>
        <v>0</v>
      </c>
      <c r="ED1301">
        <f t="shared" ca="1" si="1004"/>
        <v>0</v>
      </c>
      <c r="EE1301">
        <f t="shared" ca="1" si="1004"/>
        <v>0</v>
      </c>
      <c r="EF1301">
        <f t="shared" ca="1" si="1004"/>
        <v>0</v>
      </c>
      <c r="EG1301">
        <f t="shared" ca="1" si="1004"/>
        <v>0</v>
      </c>
      <c r="EH1301">
        <f t="shared" ca="1" si="1004"/>
        <v>0</v>
      </c>
      <c r="EI1301">
        <f t="shared" ca="1" si="1004"/>
        <v>0</v>
      </c>
      <c r="EJ1301">
        <f t="shared" ca="1" si="1004"/>
        <v>0</v>
      </c>
      <c r="EK1301">
        <f t="shared" ca="1" si="1004"/>
        <v>0</v>
      </c>
      <c r="EL1301">
        <f t="shared" ca="1" si="1004"/>
        <v>0</v>
      </c>
      <c r="EM1301">
        <f t="shared" ca="1" si="1004"/>
        <v>4.1688877045291672E-3</v>
      </c>
      <c r="EN1301">
        <f t="shared" ca="1" si="1004"/>
        <v>0</v>
      </c>
      <c r="EO1301">
        <f t="shared" ca="1" si="1004"/>
        <v>0</v>
      </c>
      <c r="EP1301">
        <f t="shared" ca="1" si="1004"/>
        <v>0</v>
      </c>
      <c r="EQ1301">
        <f t="shared" ca="1" si="1004"/>
        <v>0</v>
      </c>
      <c r="ER1301">
        <f t="shared" ca="1" si="1004"/>
        <v>0</v>
      </c>
      <c r="ES1301">
        <f t="shared" ref="ES1301:EU1364" ca="1" si="1016">IF(AND($B1301&gt;ER$6,$B1301&lt;=ES$6),MAX($A1301,EU1300),0)</f>
        <v>0</v>
      </c>
      <c r="ET1301">
        <f t="shared" ca="1" si="1016"/>
        <v>0</v>
      </c>
      <c r="EU1301">
        <f t="shared" ca="1" si="1014"/>
        <v>0</v>
      </c>
      <c r="EV1301">
        <f t="shared" ca="1" si="1014"/>
        <v>0</v>
      </c>
      <c r="EW1301">
        <f t="shared" ca="1" si="1014"/>
        <v>0</v>
      </c>
      <c r="EX1301">
        <f t="shared" ca="1" si="998"/>
        <v>0</v>
      </c>
      <c r="EY1301">
        <f t="shared" ca="1" si="998"/>
        <v>0</v>
      </c>
      <c r="EZ1301">
        <f t="shared" ca="1" si="998"/>
        <v>0</v>
      </c>
      <c r="FA1301">
        <f t="shared" ca="1" si="998"/>
        <v>0</v>
      </c>
      <c r="FB1301">
        <f t="shared" ca="1" si="998"/>
        <v>0</v>
      </c>
      <c r="FC1301">
        <f t="shared" ca="1" si="998"/>
        <v>0</v>
      </c>
      <c r="FD1301">
        <f t="shared" ca="1" si="998"/>
        <v>0</v>
      </c>
      <c r="FE1301">
        <f t="shared" ca="1" si="998"/>
        <v>0</v>
      </c>
      <c r="FF1301">
        <f t="shared" ca="1" si="998"/>
        <v>0</v>
      </c>
      <c r="FG1301">
        <f t="shared" ca="1" si="998"/>
        <v>0</v>
      </c>
      <c r="FH1301">
        <f t="shared" ca="1" si="998"/>
        <v>0</v>
      </c>
      <c r="FI1301">
        <f t="shared" ca="1" si="985"/>
        <v>0</v>
      </c>
      <c r="FJ1301">
        <f t="shared" ca="1" si="985"/>
        <v>0</v>
      </c>
      <c r="FK1301">
        <f t="shared" ca="1" si="985"/>
        <v>0</v>
      </c>
      <c r="FL1301">
        <f t="shared" ca="1" si="985"/>
        <v>0</v>
      </c>
      <c r="FM1301">
        <f t="shared" ca="1" si="985"/>
        <v>0</v>
      </c>
      <c r="FN1301">
        <f t="shared" ca="1" si="985"/>
        <v>0</v>
      </c>
      <c r="FO1301">
        <f t="shared" ca="1" si="1001"/>
        <v>0</v>
      </c>
      <c r="FP1301">
        <f t="shared" ca="1" si="1001"/>
        <v>0</v>
      </c>
      <c r="FQ1301">
        <f t="shared" ca="1" si="1001"/>
        <v>0</v>
      </c>
      <c r="FR1301">
        <f t="shared" ca="1" si="1001"/>
        <v>0</v>
      </c>
      <c r="FS1301">
        <f t="shared" ca="1" si="1001"/>
        <v>0</v>
      </c>
      <c r="FT1301">
        <f t="shared" ca="1" si="1001"/>
        <v>0</v>
      </c>
      <c r="FU1301">
        <f t="shared" ca="1" si="1001"/>
        <v>0</v>
      </c>
      <c r="FV1301">
        <f t="shared" ca="1" si="1001"/>
        <v>0</v>
      </c>
      <c r="FW1301">
        <f t="shared" ca="1" si="1001"/>
        <v>0</v>
      </c>
      <c r="FX1301">
        <f t="shared" ca="1" si="1015"/>
        <v>0</v>
      </c>
      <c r="FY1301">
        <f t="shared" ca="1" si="1015"/>
        <v>0</v>
      </c>
      <c r="FZ1301">
        <f t="shared" ca="1" si="1015"/>
        <v>0</v>
      </c>
      <c r="GA1301">
        <f t="shared" ca="1" si="1015"/>
        <v>0</v>
      </c>
      <c r="GB1301">
        <f t="shared" ca="1" si="1015"/>
        <v>0</v>
      </c>
      <c r="GC1301">
        <f t="shared" ca="1" si="989"/>
        <v>0</v>
      </c>
      <c r="GD1301">
        <f t="shared" ca="1" si="989"/>
        <v>0</v>
      </c>
      <c r="GE1301">
        <f t="shared" ca="1" si="989"/>
        <v>0</v>
      </c>
      <c r="GF1301">
        <f t="shared" ca="1" si="989"/>
        <v>0</v>
      </c>
    </row>
    <row r="1302" spans="1:188" x14ac:dyDescent="0.25">
      <c r="A1302" s="2">
        <v>5.185472527176882E-3</v>
      </c>
      <c r="B1302" s="3">
        <v>7.3353044395125688E-2</v>
      </c>
      <c r="C1302" s="1">
        <f t="shared" ca="1" si="1005"/>
        <v>0</v>
      </c>
      <c r="D1302">
        <f t="shared" ca="1" si="993"/>
        <v>0</v>
      </c>
      <c r="E1302">
        <f t="shared" ca="1" si="993"/>
        <v>0</v>
      </c>
      <c r="F1302">
        <f t="shared" ca="1" si="993"/>
        <v>0</v>
      </c>
      <c r="G1302">
        <f t="shared" ca="1" si="993"/>
        <v>0</v>
      </c>
      <c r="H1302">
        <f t="shared" ca="1" si="993"/>
        <v>0</v>
      </c>
      <c r="I1302">
        <f t="shared" ca="1" si="993"/>
        <v>0</v>
      </c>
      <c r="J1302">
        <f t="shared" ca="1" si="993"/>
        <v>0</v>
      </c>
      <c r="K1302">
        <f t="shared" ca="1" si="993"/>
        <v>0</v>
      </c>
      <c r="L1302">
        <f t="shared" ca="1" si="993"/>
        <v>0</v>
      </c>
      <c r="M1302">
        <f t="shared" ca="1" si="993"/>
        <v>0</v>
      </c>
      <c r="N1302">
        <f t="shared" ca="1" si="993"/>
        <v>0</v>
      </c>
      <c r="O1302">
        <f t="shared" ca="1" si="993"/>
        <v>0</v>
      </c>
      <c r="P1302">
        <f t="shared" ca="1" si="993"/>
        <v>0</v>
      </c>
      <c r="Q1302">
        <f t="shared" ca="1" si="993"/>
        <v>0</v>
      </c>
      <c r="R1302">
        <f t="shared" ca="1" si="993"/>
        <v>0</v>
      </c>
      <c r="S1302">
        <f t="shared" ca="1" si="993"/>
        <v>0</v>
      </c>
      <c r="T1302">
        <f t="shared" ca="1" si="1007"/>
        <v>0</v>
      </c>
      <c r="U1302">
        <f t="shared" ca="1" si="1007"/>
        <v>0</v>
      </c>
      <c r="V1302">
        <f t="shared" ca="1" si="1007"/>
        <v>0</v>
      </c>
      <c r="W1302">
        <f t="shared" ca="1" si="1006"/>
        <v>0</v>
      </c>
      <c r="X1302">
        <f t="shared" ca="1" si="999"/>
        <v>0</v>
      </c>
      <c r="Y1302">
        <f t="shared" ca="1" si="999"/>
        <v>0</v>
      </c>
      <c r="Z1302">
        <f t="shared" ca="1" si="999"/>
        <v>0</v>
      </c>
      <c r="AA1302">
        <f t="shared" ca="1" si="999"/>
        <v>0</v>
      </c>
      <c r="AB1302">
        <f t="shared" ca="1" si="999"/>
        <v>0</v>
      </c>
      <c r="AC1302">
        <f t="shared" ca="1" si="999"/>
        <v>0</v>
      </c>
      <c r="AD1302">
        <f t="shared" ca="1" si="999"/>
        <v>0</v>
      </c>
      <c r="AE1302">
        <f t="shared" ca="1" si="999"/>
        <v>0</v>
      </c>
      <c r="AF1302">
        <f t="shared" ca="1" si="999"/>
        <v>0</v>
      </c>
      <c r="AG1302">
        <f t="shared" ca="1" si="999"/>
        <v>0</v>
      </c>
      <c r="AH1302">
        <f t="shared" ca="1" si="999"/>
        <v>0</v>
      </c>
      <c r="AI1302">
        <f t="shared" ca="1" si="999"/>
        <v>0</v>
      </c>
      <c r="AJ1302">
        <f t="shared" ca="1" si="999"/>
        <v>0</v>
      </c>
      <c r="AK1302">
        <f t="shared" ca="1" si="999"/>
        <v>0</v>
      </c>
      <c r="AL1302">
        <f t="shared" ca="1" si="1013"/>
        <v>0</v>
      </c>
      <c r="AM1302">
        <f t="shared" ca="1" si="1013"/>
        <v>0</v>
      </c>
      <c r="AN1302">
        <f t="shared" ca="1" si="1013"/>
        <v>0</v>
      </c>
      <c r="AO1302">
        <f t="shared" ca="1" si="1011"/>
        <v>0</v>
      </c>
      <c r="AP1302">
        <f t="shared" ca="1" si="1011"/>
        <v>0</v>
      </c>
      <c r="AQ1302">
        <f t="shared" ca="1" si="1009"/>
        <v>0</v>
      </c>
      <c r="AR1302">
        <f t="shared" ca="1" si="996"/>
        <v>0</v>
      </c>
      <c r="AS1302">
        <f t="shared" ca="1" si="996"/>
        <v>0</v>
      </c>
      <c r="AT1302">
        <f t="shared" ca="1" si="996"/>
        <v>0</v>
      </c>
      <c r="AU1302">
        <f t="shared" ca="1" si="996"/>
        <v>0</v>
      </c>
      <c r="AV1302">
        <f t="shared" ca="1" si="996"/>
        <v>0</v>
      </c>
      <c r="AW1302">
        <f t="shared" ca="1" si="996"/>
        <v>0</v>
      </c>
      <c r="AX1302">
        <f t="shared" ca="1" si="996"/>
        <v>0</v>
      </c>
      <c r="AY1302">
        <f t="shared" ca="1" si="996"/>
        <v>0</v>
      </c>
      <c r="AZ1302">
        <f t="shared" ca="1" si="996"/>
        <v>0</v>
      </c>
      <c r="BA1302">
        <f t="shared" ca="1" si="987"/>
        <v>0</v>
      </c>
      <c r="BB1302">
        <f t="shared" ca="1" si="987"/>
        <v>0</v>
      </c>
      <c r="BC1302">
        <f t="shared" ca="1" si="987"/>
        <v>0</v>
      </c>
      <c r="BD1302">
        <f t="shared" ca="1" si="987"/>
        <v>0</v>
      </c>
      <c r="BE1302">
        <f t="shared" ca="1" si="987"/>
        <v>0</v>
      </c>
      <c r="BF1302">
        <f t="shared" ca="1" si="987"/>
        <v>0</v>
      </c>
      <c r="BG1302">
        <f t="shared" ca="1" si="987"/>
        <v>0</v>
      </c>
      <c r="BH1302">
        <f t="shared" ca="1" si="987"/>
        <v>0</v>
      </c>
      <c r="BI1302">
        <f t="shared" ca="1" si="987"/>
        <v>0</v>
      </c>
      <c r="BJ1302">
        <f t="shared" ca="1" si="987"/>
        <v>0</v>
      </c>
      <c r="BK1302">
        <f t="shared" ca="1" si="1010"/>
        <v>0</v>
      </c>
      <c r="BL1302">
        <f t="shared" ca="1" si="1010"/>
        <v>0</v>
      </c>
      <c r="BM1302">
        <f t="shared" ca="1" si="1010"/>
        <v>0</v>
      </c>
      <c r="BN1302">
        <f t="shared" ca="1" si="1010"/>
        <v>0</v>
      </c>
      <c r="BO1302">
        <f t="shared" ca="1" si="1010"/>
        <v>0</v>
      </c>
      <c r="BP1302">
        <f t="shared" ca="1" si="1010"/>
        <v>0</v>
      </c>
      <c r="BQ1302">
        <f t="shared" ca="1" si="1010"/>
        <v>0</v>
      </c>
      <c r="BR1302">
        <f t="shared" ca="1" si="1010"/>
        <v>0</v>
      </c>
      <c r="BS1302">
        <f t="shared" ca="1" si="1010"/>
        <v>0</v>
      </c>
      <c r="BT1302">
        <f t="shared" ca="1" si="1010"/>
        <v>0</v>
      </c>
      <c r="BU1302">
        <f t="shared" ca="1" si="1008"/>
        <v>0</v>
      </c>
      <c r="BV1302">
        <f t="shared" ca="1" si="1008"/>
        <v>0</v>
      </c>
      <c r="BW1302">
        <f t="shared" ca="1" si="1008"/>
        <v>0</v>
      </c>
      <c r="BX1302">
        <f t="shared" ca="1" si="1008"/>
        <v>0</v>
      </c>
      <c r="BY1302">
        <f t="shared" ca="1" si="1008"/>
        <v>0</v>
      </c>
      <c r="BZ1302">
        <f t="shared" ca="1" si="1008"/>
        <v>0</v>
      </c>
      <c r="CA1302">
        <f t="shared" ca="1" si="1008"/>
        <v>0</v>
      </c>
      <c r="CB1302">
        <f t="shared" ca="1" si="1008"/>
        <v>0</v>
      </c>
      <c r="CC1302">
        <f t="shared" ca="1" si="1008"/>
        <v>0</v>
      </c>
      <c r="CD1302">
        <f t="shared" ca="1" si="1008"/>
        <v>0</v>
      </c>
      <c r="CE1302">
        <f t="shared" ca="1" si="1008"/>
        <v>0</v>
      </c>
      <c r="CF1302">
        <f t="shared" ca="1" si="1008"/>
        <v>0</v>
      </c>
      <c r="CG1302">
        <f t="shared" ca="1" si="1000"/>
        <v>0</v>
      </c>
      <c r="CH1302">
        <f t="shared" ca="1" si="1000"/>
        <v>0</v>
      </c>
      <c r="CI1302">
        <f t="shared" ca="1" si="1000"/>
        <v>0</v>
      </c>
      <c r="CJ1302">
        <f t="shared" ca="1" si="1000"/>
        <v>0</v>
      </c>
      <c r="CK1302">
        <f t="shared" ca="1" si="1000"/>
        <v>0</v>
      </c>
      <c r="CL1302">
        <f t="shared" ca="1" si="995"/>
        <v>0</v>
      </c>
      <c r="CM1302">
        <f t="shared" ca="1" si="995"/>
        <v>0</v>
      </c>
      <c r="CN1302">
        <f t="shared" ca="1" si="995"/>
        <v>0</v>
      </c>
      <c r="CO1302">
        <f t="shared" ca="1" si="995"/>
        <v>0</v>
      </c>
      <c r="CP1302">
        <f t="shared" ca="1" si="995"/>
        <v>0</v>
      </c>
      <c r="CQ1302">
        <f t="shared" ca="1" si="995"/>
        <v>0</v>
      </c>
      <c r="CR1302">
        <f t="shared" ca="1" si="995"/>
        <v>0</v>
      </c>
      <c r="CS1302">
        <f t="shared" ca="1" si="992"/>
        <v>0</v>
      </c>
      <c r="CT1302">
        <f t="shared" ca="1" si="992"/>
        <v>0</v>
      </c>
      <c r="CU1302">
        <f t="shared" ca="1" si="992"/>
        <v>0</v>
      </c>
      <c r="CV1302">
        <f t="shared" ca="1" si="992"/>
        <v>0</v>
      </c>
      <c r="CW1302">
        <f t="shared" ca="1" si="992"/>
        <v>0</v>
      </c>
      <c r="CX1302">
        <f t="shared" ca="1" si="992"/>
        <v>0</v>
      </c>
      <c r="CY1302">
        <f t="shared" ca="1" si="992"/>
        <v>0</v>
      </c>
      <c r="CZ1302">
        <f t="shared" ca="1" si="992"/>
        <v>0</v>
      </c>
      <c r="DA1302">
        <f t="shared" ca="1" si="1012"/>
        <v>0</v>
      </c>
      <c r="DB1302">
        <f t="shared" ca="1" si="1012"/>
        <v>0</v>
      </c>
      <c r="DC1302">
        <f t="shared" ca="1" si="1012"/>
        <v>0</v>
      </c>
      <c r="DD1302">
        <f t="shared" ca="1" si="1012"/>
        <v>0</v>
      </c>
      <c r="DE1302">
        <f t="shared" ca="1" si="1012"/>
        <v>0</v>
      </c>
      <c r="DF1302">
        <f t="shared" ca="1" si="1002"/>
        <v>0</v>
      </c>
      <c r="DG1302">
        <f t="shared" ca="1" si="1002"/>
        <v>0</v>
      </c>
      <c r="DH1302">
        <f t="shared" ref="DH1302:DR1325" ca="1" si="1017">IF(AND($B1302&gt;DG$6,$B1302&lt;=DH$6),MAX($A1302,DJ1301),0)</f>
        <v>0</v>
      </c>
      <c r="DI1302">
        <f t="shared" ca="1" si="1017"/>
        <v>0</v>
      </c>
      <c r="DJ1302">
        <f t="shared" ca="1" si="1017"/>
        <v>0</v>
      </c>
      <c r="DK1302">
        <f t="shared" ca="1" si="1017"/>
        <v>0</v>
      </c>
      <c r="DL1302">
        <f t="shared" ca="1" si="1017"/>
        <v>0</v>
      </c>
      <c r="DM1302">
        <f t="shared" ca="1" si="1017"/>
        <v>0</v>
      </c>
      <c r="DN1302">
        <f t="shared" ca="1" si="1017"/>
        <v>0</v>
      </c>
      <c r="DO1302">
        <f t="shared" ca="1" si="1017"/>
        <v>0</v>
      </c>
      <c r="DP1302">
        <f t="shared" ca="1" si="1017"/>
        <v>0</v>
      </c>
      <c r="DQ1302">
        <f t="shared" ca="1" si="1017"/>
        <v>0</v>
      </c>
      <c r="DR1302">
        <f t="shared" ca="1" si="1017"/>
        <v>0</v>
      </c>
      <c r="DS1302">
        <f t="shared" ca="1" si="1003"/>
        <v>0</v>
      </c>
      <c r="DT1302">
        <f t="shared" ca="1" si="1003"/>
        <v>0</v>
      </c>
      <c r="DU1302">
        <f t="shared" ca="1" si="984"/>
        <v>0</v>
      </c>
      <c r="DV1302">
        <f t="shared" ca="1" si="984"/>
        <v>0</v>
      </c>
      <c r="DW1302">
        <f t="shared" ca="1" si="984"/>
        <v>0</v>
      </c>
      <c r="DX1302">
        <f t="shared" ca="1" si="984"/>
        <v>0</v>
      </c>
      <c r="DY1302">
        <f t="shared" ca="1" si="984"/>
        <v>0</v>
      </c>
      <c r="DZ1302">
        <f t="shared" ca="1" si="984"/>
        <v>0</v>
      </c>
      <c r="EA1302">
        <f t="shared" ca="1" si="984"/>
        <v>0</v>
      </c>
      <c r="EB1302">
        <f t="shared" ca="1" si="984"/>
        <v>0</v>
      </c>
      <c r="EC1302">
        <f t="shared" ca="1" si="1004"/>
        <v>0</v>
      </c>
      <c r="ED1302">
        <f t="shared" ca="1" si="1004"/>
        <v>0</v>
      </c>
      <c r="EE1302">
        <f t="shared" ca="1" si="1004"/>
        <v>0</v>
      </c>
      <c r="EF1302">
        <f t="shared" ca="1" si="1004"/>
        <v>0</v>
      </c>
      <c r="EG1302">
        <f t="shared" ca="1" si="1004"/>
        <v>0</v>
      </c>
      <c r="EH1302">
        <f t="shared" ca="1" si="1004"/>
        <v>0</v>
      </c>
      <c r="EI1302">
        <f t="shared" ca="1" si="1004"/>
        <v>0</v>
      </c>
      <c r="EJ1302">
        <f t="shared" ca="1" si="1004"/>
        <v>0</v>
      </c>
      <c r="EK1302">
        <f t="shared" ca="1" si="1004"/>
        <v>0</v>
      </c>
      <c r="EL1302">
        <f t="shared" ca="1" si="1004"/>
        <v>0</v>
      </c>
      <c r="EM1302">
        <f t="shared" ca="1" si="1004"/>
        <v>5.185472527176882E-3</v>
      </c>
      <c r="EN1302">
        <f t="shared" ca="1" si="1004"/>
        <v>0</v>
      </c>
      <c r="EO1302">
        <f t="shared" ca="1" si="1004"/>
        <v>0</v>
      </c>
      <c r="EP1302">
        <f t="shared" ca="1" si="1004"/>
        <v>0</v>
      </c>
      <c r="EQ1302">
        <f t="shared" ca="1" si="1004"/>
        <v>0</v>
      </c>
      <c r="ER1302">
        <f t="shared" ca="1" si="1004"/>
        <v>0</v>
      </c>
      <c r="ES1302">
        <f t="shared" ca="1" si="1016"/>
        <v>0</v>
      </c>
      <c r="ET1302">
        <f t="shared" ca="1" si="1016"/>
        <v>0</v>
      </c>
      <c r="EU1302">
        <f t="shared" ca="1" si="1014"/>
        <v>0</v>
      </c>
      <c r="EV1302">
        <f t="shared" ca="1" si="1014"/>
        <v>0</v>
      </c>
      <c r="EW1302">
        <f t="shared" ca="1" si="1014"/>
        <v>0</v>
      </c>
      <c r="EX1302">
        <f t="shared" ca="1" si="998"/>
        <v>0</v>
      </c>
      <c r="EY1302">
        <f t="shared" ca="1" si="998"/>
        <v>0</v>
      </c>
      <c r="EZ1302">
        <f t="shared" ref="EZ1302:FI1329" ca="1" si="1018">IF(AND($B1302&gt;EY$6,$B1302&lt;=EZ$6),MAX($A1302,FB1301),0)</f>
        <v>0</v>
      </c>
      <c r="FA1302">
        <f t="shared" ca="1" si="1018"/>
        <v>0</v>
      </c>
      <c r="FB1302">
        <f t="shared" ca="1" si="1018"/>
        <v>0</v>
      </c>
      <c r="FC1302">
        <f t="shared" ca="1" si="1018"/>
        <v>0</v>
      </c>
      <c r="FD1302">
        <f t="shared" ca="1" si="1018"/>
        <v>0</v>
      </c>
      <c r="FE1302">
        <f t="shared" ca="1" si="1018"/>
        <v>0</v>
      </c>
      <c r="FF1302">
        <f t="shared" ca="1" si="1018"/>
        <v>0</v>
      </c>
      <c r="FG1302">
        <f t="shared" ca="1" si="1018"/>
        <v>0</v>
      </c>
      <c r="FH1302">
        <f t="shared" ca="1" si="1018"/>
        <v>0</v>
      </c>
      <c r="FI1302">
        <f t="shared" ca="1" si="985"/>
        <v>0</v>
      </c>
      <c r="FJ1302">
        <f t="shared" ca="1" si="985"/>
        <v>0</v>
      </c>
      <c r="FK1302">
        <f t="shared" ca="1" si="985"/>
        <v>0</v>
      </c>
      <c r="FL1302">
        <f t="shared" ca="1" si="985"/>
        <v>0</v>
      </c>
      <c r="FM1302">
        <f t="shared" ca="1" si="985"/>
        <v>0</v>
      </c>
      <c r="FN1302">
        <f t="shared" ca="1" si="985"/>
        <v>0</v>
      </c>
      <c r="FO1302">
        <f t="shared" ca="1" si="1001"/>
        <v>0</v>
      </c>
      <c r="FP1302">
        <f t="shared" ca="1" si="1001"/>
        <v>0</v>
      </c>
      <c r="FQ1302">
        <f t="shared" ca="1" si="1001"/>
        <v>0</v>
      </c>
      <c r="FR1302">
        <f t="shared" ca="1" si="1001"/>
        <v>0</v>
      </c>
      <c r="FS1302">
        <f t="shared" ca="1" si="1001"/>
        <v>0</v>
      </c>
      <c r="FT1302">
        <f t="shared" ca="1" si="1001"/>
        <v>0</v>
      </c>
      <c r="FU1302">
        <f t="shared" ca="1" si="1001"/>
        <v>0</v>
      </c>
      <c r="FV1302">
        <f t="shared" ca="1" si="1001"/>
        <v>0</v>
      </c>
      <c r="FW1302">
        <f t="shared" ca="1" si="1001"/>
        <v>0</v>
      </c>
      <c r="FX1302">
        <f t="shared" ca="1" si="1015"/>
        <v>0</v>
      </c>
      <c r="FY1302">
        <f t="shared" ca="1" si="1015"/>
        <v>0</v>
      </c>
      <c r="FZ1302">
        <f t="shared" ca="1" si="1015"/>
        <v>0</v>
      </c>
      <c r="GA1302">
        <f t="shared" ca="1" si="1015"/>
        <v>0</v>
      </c>
      <c r="GB1302">
        <f t="shared" ca="1" si="1015"/>
        <v>0</v>
      </c>
      <c r="GC1302">
        <f t="shared" ca="1" si="989"/>
        <v>0</v>
      </c>
      <c r="GD1302">
        <f t="shared" ca="1" si="989"/>
        <v>0</v>
      </c>
      <c r="GE1302">
        <f t="shared" ca="1" si="989"/>
        <v>0</v>
      </c>
      <c r="GF1302">
        <f t="shared" ca="1" si="989"/>
        <v>0</v>
      </c>
    </row>
    <row r="1303" spans="1:188" x14ac:dyDescent="0.25">
      <c r="A1303" s="2">
        <v>3.3108663226904533E-3</v>
      </c>
      <c r="B1303" s="3">
        <v>7.3355113913439407E-2</v>
      </c>
      <c r="C1303" s="1">
        <f t="shared" ca="1" si="1005"/>
        <v>0</v>
      </c>
      <c r="D1303">
        <f t="shared" ca="1" si="993"/>
        <v>0</v>
      </c>
      <c r="E1303">
        <f t="shared" ca="1" si="993"/>
        <v>0</v>
      </c>
      <c r="F1303">
        <f t="shared" ca="1" si="993"/>
        <v>0</v>
      </c>
      <c r="G1303">
        <f t="shared" ca="1" si="993"/>
        <v>0</v>
      </c>
      <c r="H1303">
        <f t="shared" ca="1" si="993"/>
        <v>0</v>
      </c>
      <c r="I1303">
        <f t="shared" ca="1" si="993"/>
        <v>0</v>
      </c>
      <c r="J1303">
        <f t="shared" ca="1" si="993"/>
        <v>0</v>
      </c>
      <c r="K1303">
        <f t="shared" ca="1" si="993"/>
        <v>0</v>
      </c>
      <c r="L1303">
        <f t="shared" ca="1" si="993"/>
        <v>0</v>
      </c>
      <c r="M1303">
        <f t="shared" ca="1" si="993"/>
        <v>0</v>
      </c>
      <c r="N1303">
        <f t="shared" ca="1" si="993"/>
        <v>0</v>
      </c>
      <c r="O1303">
        <f t="shared" ca="1" si="993"/>
        <v>0</v>
      </c>
      <c r="P1303">
        <f t="shared" ca="1" si="993"/>
        <v>0</v>
      </c>
      <c r="Q1303">
        <f t="shared" ca="1" si="993"/>
        <v>0</v>
      </c>
      <c r="R1303">
        <f t="shared" ca="1" si="993"/>
        <v>0</v>
      </c>
      <c r="S1303">
        <f t="shared" ca="1" si="993"/>
        <v>0</v>
      </c>
      <c r="T1303">
        <f t="shared" ca="1" si="1007"/>
        <v>0</v>
      </c>
      <c r="U1303">
        <f t="shared" ca="1" si="1007"/>
        <v>0</v>
      </c>
      <c r="V1303">
        <f t="shared" ca="1" si="1007"/>
        <v>0</v>
      </c>
      <c r="W1303">
        <f t="shared" ca="1" si="1006"/>
        <v>0</v>
      </c>
      <c r="X1303">
        <f t="shared" ca="1" si="999"/>
        <v>0</v>
      </c>
      <c r="Y1303">
        <f t="shared" ca="1" si="999"/>
        <v>0</v>
      </c>
      <c r="Z1303">
        <f t="shared" ca="1" si="999"/>
        <v>0</v>
      </c>
      <c r="AA1303">
        <f t="shared" ca="1" si="999"/>
        <v>0</v>
      </c>
      <c r="AB1303">
        <f t="shared" ca="1" si="999"/>
        <v>0</v>
      </c>
      <c r="AC1303">
        <f t="shared" ca="1" si="999"/>
        <v>0</v>
      </c>
      <c r="AD1303">
        <f t="shared" ca="1" si="999"/>
        <v>0</v>
      </c>
      <c r="AE1303">
        <f t="shared" ca="1" si="999"/>
        <v>0</v>
      </c>
      <c r="AF1303">
        <f t="shared" ca="1" si="999"/>
        <v>0</v>
      </c>
      <c r="AG1303">
        <f t="shared" ca="1" si="999"/>
        <v>0</v>
      </c>
      <c r="AH1303">
        <f t="shared" ca="1" si="999"/>
        <v>0</v>
      </c>
      <c r="AI1303">
        <f t="shared" ca="1" si="999"/>
        <v>0</v>
      </c>
      <c r="AJ1303">
        <f t="shared" ca="1" si="999"/>
        <v>0</v>
      </c>
      <c r="AK1303">
        <f t="shared" ca="1" si="999"/>
        <v>0</v>
      </c>
      <c r="AL1303">
        <f t="shared" ca="1" si="1013"/>
        <v>0</v>
      </c>
      <c r="AM1303">
        <f t="shared" ca="1" si="1013"/>
        <v>0</v>
      </c>
      <c r="AN1303">
        <f t="shared" ca="1" si="1013"/>
        <v>0</v>
      </c>
      <c r="AO1303">
        <f t="shared" ca="1" si="1011"/>
        <v>0</v>
      </c>
      <c r="AP1303">
        <f t="shared" ca="1" si="1011"/>
        <v>0</v>
      </c>
      <c r="AQ1303">
        <f t="shared" ca="1" si="1009"/>
        <v>0</v>
      </c>
      <c r="AR1303">
        <f t="shared" ca="1" si="996"/>
        <v>0</v>
      </c>
      <c r="AS1303">
        <f t="shared" ca="1" si="996"/>
        <v>0</v>
      </c>
      <c r="AT1303">
        <f t="shared" ca="1" si="996"/>
        <v>0</v>
      </c>
      <c r="AU1303">
        <f t="shared" ca="1" si="996"/>
        <v>0</v>
      </c>
      <c r="AV1303">
        <f t="shared" ca="1" si="996"/>
        <v>0</v>
      </c>
      <c r="AW1303">
        <f t="shared" ca="1" si="996"/>
        <v>0</v>
      </c>
      <c r="AX1303">
        <f t="shared" ca="1" si="996"/>
        <v>0</v>
      </c>
      <c r="AY1303">
        <f t="shared" ca="1" si="996"/>
        <v>0</v>
      </c>
      <c r="AZ1303">
        <f t="shared" ca="1" si="996"/>
        <v>0</v>
      </c>
      <c r="BA1303">
        <f t="shared" ca="1" si="987"/>
        <v>0</v>
      </c>
      <c r="BB1303">
        <f t="shared" ca="1" si="987"/>
        <v>0</v>
      </c>
      <c r="BC1303">
        <f t="shared" ca="1" si="987"/>
        <v>0</v>
      </c>
      <c r="BD1303">
        <f t="shared" ca="1" si="987"/>
        <v>0</v>
      </c>
      <c r="BE1303">
        <f t="shared" ca="1" si="987"/>
        <v>0</v>
      </c>
      <c r="BF1303">
        <f t="shared" ca="1" si="987"/>
        <v>0</v>
      </c>
      <c r="BG1303">
        <f t="shared" ca="1" si="987"/>
        <v>0</v>
      </c>
      <c r="BH1303">
        <f t="shared" ca="1" si="987"/>
        <v>0</v>
      </c>
      <c r="BI1303">
        <f t="shared" ca="1" si="987"/>
        <v>0</v>
      </c>
      <c r="BJ1303">
        <f t="shared" ca="1" si="987"/>
        <v>0</v>
      </c>
      <c r="BK1303">
        <f t="shared" ca="1" si="1010"/>
        <v>0</v>
      </c>
      <c r="BL1303">
        <f t="shared" ca="1" si="1010"/>
        <v>0</v>
      </c>
      <c r="BM1303">
        <f t="shared" ca="1" si="1010"/>
        <v>0</v>
      </c>
      <c r="BN1303">
        <f t="shared" ca="1" si="1010"/>
        <v>0</v>
      </c>
      <c r="BO1303">
        <f t="shared" ca="1" si="1010"/>
        <v>0</v>
      </c>
      <c r="BP1303">
        <f t="shared" ca="1" si="1010"/>
        <v>0</v>
      </c>
      <c r="BQ1303">
        <f t="shared" ca="1" si="1010"/>
        <v>0</v>
      </c>
      <c r="BR1303">
        <f t="shared" ca="1" si="1010"/>
        <v>0</v>
      </c>
      <c r="BS1303">
        <f t="shared" ca="1" si="1010"/>
        <v>0</v>
      </c>
      <c r="BT1303">
        <f t="shared" ca="1" si="1010"/>
        <v>0</v>
      </c>
      <c r="BU1303">
        <f t="shared" ca="1" si="1008"/>
        <v>0</v>
      </c>
      <c r="BV1303">
        <f t="shared" ca="1" si="1008"/>
        <v>0</v>
      </c>
      <c r="BW1303">
        <f t="shared" ca="1" si="1008"/>
        <v>0</v>
      </c>
      <c r="BX1303">
        <f t="shared" ca="1" si="1008"/>
        <v>0</v>
      </c>
      <c r="BY1303">
        <f t="shared" ca="1" si="1008"/>
        <v>0</v>
      </c>
      <c r="BZ1303">
        <f t="shared" ca="1" si="1008"/>
        <v>0</v>
      </c>
      <c r="CA1303">
        <f t="shared" ca="1" si="1008"/>
        <v>0</v>
      </c>
      <c r="CB1303">
        <f t="shared" ca="1" si="1008"/>
        <v>0</v>
      </c>
      <c r="CC1303">
        <f t="shared" ca="1" si="1008"/>
        <v>0</v>
      </c>
      <c r="CD1303">
        <f t="shared" ca="1" si="1008"/>
        <v>0</v>
      </c>
      <c r="CE1303">
        <f t="shared" ca="1" si="1008"/>
        <v>0</v>
      </c>
      <c r="CF1303">
        <f t="shared" ca="1" si="1008"/>
        <v>0</v>
      </c>
      <c r="CG1303">
        <f t="shared" ca="1" si="1000"/>
        <v>0</v>
      </c>
      <c r="CH1303">
        <f t="shared" ca="1" si="1000"/>
        <v>0</v>
      </c>
      <c r="CI1303">
        <f t="shared" ca="1" si="1000"/>
        <v>0</v>
      </c>
      <c r="CJ1303">
        <f t="shared" ca="1" si="1000"/>
        <v>0</v>
      </c>
      <c r="CK1303">
        <f t="shared" ca="1" si="1000"/>
        <v>0</v>
      </c>
      <c r="CL1303">
        <f t="shared" ca="1" si="995"/>
        <v>0</v>
      </c>
      <c r="CM1303">
        <f t="shared" ca="1" si="995"/>
        <v>0</v>
      </c>
      <c r="CN1303">
        <f t="shared" ca="1" si="995"/>
        <v>0</v>
      </c>
      <c r="CO1303">
        <f t="shared" ca="1" si="995"/>
        <v>0</v>
      </c>
      <c r="CP1303">
        <f t="shared" ca="1" si="995"/>
        <v>0</v>
      </c>
      <c r="CQ1303">
        <f t="shared" ca="1" si="995"/>
        <v>0</v>
      </c>
      <c r="CR1303">
        <f t="shared" ca="1" si="995"/>
        <v>0</v>
      </c>
      <c r="CS1303">
        <f t="shared" ca="1" si="992"/>
        <v>0</v>
      </c>
      <c r="CT1303">
        <f t="shared" ca="1" si="992"/>
        <v>0</v>
      </c>
      <c r="CU1303">
        <f t="shared" ca="1" si="992"/>
        <v>0</v>
      </c>
      <c r="CV1303">
        <f t="shared" ca="1" si="992"/>
        <v>0</v>
      </c>
      <c r="CW1303">
        <f t="shared" ca="1" si="992"/>
        <v>0</v>
      </c>
      <c r="CX1303">
        <f t="shared" ca="1" si="992"/>
        <v>0</v>
      </c>
      <c r="CY1303">
        <f t="shared" ca="1" si="992"/>
        <v>0</v>
      </c>
      <c r="CZ1303">
        <f t="shared" ca="1" si="992"/>
        <v>0</v>
      </c>
      <c r="DA1303">
        <f t="shared" ca="1" si="1012"/>
        <v>0</v>
      </c>
      <c r="DB1303">
        <f t="shared" ca="1" si="1012"/>
        <v>0</v>
      </c>
      <c r="DC1303">
        <f t="shared" ca="1" si="1012"/>
        <v>0</v>
      </c>
      <c r="DD1303">
        <f t="shared" ca="1" si="1012"/>
        <v>0</v>
      </c>
      <c r="DE1303">
        <f t="shared" ca="1" si="1012"/>
        <v>0</v>
      </c>
      <c r="DF1303">
        <f t="shared" ca="1" si="1012"/>
        <v>0</v>
      </c>
      <c r="DG1303">
        <f t="shared" ca="1" si="1012"/>
        <v>0</v>
      </c>
      <c r="DH1303">
        <f t="shared" ca="1" si="1017"/>
        <v>0</v>
      </c>
      <c r="DI1303">
        <f t="shared" ca="1" si="1017"/>
        <v>0</v>
      </c>
      <c r="DJ1303">
        <f t="shared" ca="1" si="1017"/>
        <v>0</v>
      </c>
      <c r="DK1303">
        <f t="shared" ca="1" si="1017"/>
        <v>0</v>
      </c>
      <c r="DL1303">
        <f t="shared" ca="1" si="1017"/>
        <v>0</v>
      </c>
      <c r="DM1303">
        <f t="shared" ca="1" si="1017"/>
        <v>0</v>
      </c>
      <c r="DN1303">
        <f t="shared" ca="1" si="1017"/>
        <v>0</v>
      </c>
      <c r="DO1303">
        <f t="shared" ca="1" si="1017"/>
        <v>0</v>
      </c>
      <c r="DP1303">
        <f t="shared" ca="1" si="1017"/>
        <v>0</v>
      </c>
      <c r="DQ1303">
        <f t="shared" ca="1" si="1017"/>
        <v>0</v>
      </c>
      <c r="DR1303">
        <f t="shared" ca="1" si="1017"/>
        <v>0</v>
      </c>
      <c r="DS1303">
        <f t="shared" ca="1" si="1003"/>
        <v>0</v>
      </c>
      <c r="DT1303">
        <f t="shared" ca="1" si="1003"/>
        <v>0</v>
      </c>
      <c r="DU1303">
        <f t="shared" ca="1" si="984"/>
        <v>0</v>
      </c>
      <c r="DV1303">
        <f t="shared" ca="1" si="984"/>
        <v>0</v>
      </c>
      <c r="DW1303">
        <f t="shared" ca="1" si="984"/>
        <v>0</v>
      </c>
      <c r="DX1303">
        <f t="shared" ca="1" si="984"/>
        <v>0</v>
      </c>
      <c r="DY1303">
        <f t="shared" ca="1" si="984"/>
        <v>0</v>
      </c>
      <c r="DZ1303">
        <f t="shared" ca="1" si="984"/>
        <v>0</v>
      </c>
      <c r="EA1303">
        <f t="shared" ca="1" si="984"/>
        <v>0</v>
      </c>
      <c r="EB1303">
        <f t="shared" ca="1" si="984"/>
        <v>0</v>
      </c>
      <c r="EC1303">
        <f t="shared" ca="1" si="1004"/>
        <v>0</v>
      </c>
      <c r="ED1303">
        <f t="shared" ca="1" si="1004"/>
        <v>0</v>
      </c>
      <c r="EE1303">
        <f t="shared" ca="1" si="1004"/>
        <v>0</v>
      </c>
      <c r="EF1303">
        <f t="shared" ca="1" si="1004"/>
        <v>0</v>
      </c>
      <c r="EG1303">
        <f t="shared" ca="1" si="1004"/>
        <v>0</v>
      </c>
      <c r="EH1303">
        <f t="shared" ca="1" si="1004"/>
        <v>0</v>
      </c>
      <c r="EI1303">
        <f t="shared" ca="1" si="1004"/>
        <v>0</v>
      </c>
      <c r="EJ1303">
        <f t="shared" ca="1" si="1004"/>
        <v>0</v>
      </c>
      <c r="EK1303">
        <f t="shared" ca="1" si="1004"/>
        <v>0</v>
      </c>
      <c r="EL1303">
        <f t="shared" ca="1" si="1004"/>
        <v>0</v>
      </c>
      <c r="EM1303">
        <f t="shared" ca="1" si="1004"/>
        <v>0</v>
      </c>
      <c r="EN1303">
        <f t="shared" ca="1" si="1004"/>
        <v>3.3108663226904533E-3</v>
      </c>
      <c r="EO1303">
        <f t="shared" ca="1" si="1004"/>
        <v>0</v>
      </c>
      <c r="EP1303">
        <f t="shared" ca="1" si="1004"/>
        <v>0</v>
      </c>
      <c r="EQ1303">
        <f t="shared" ca="1" si="1004"/>
        <v>0</v>
      </c>
      <c r="ER1303">
        <f t="shared" ca="1" si="1004"/>
        <v>0</v>
      </c>
      <c r="ES1303">
        <f t="shared" ca="1" si="1016"/>
        <v>0</v>
      </c>
      <c r="ET1303">
        <f t="shared" ca="1" si="1016"/>
        <v>0</v>
      </c>
      <c r="EU1303">
        <f t="shared" ca="1" si="1014"/>
        <v>0</v>
      </c>
      <c r="EV1303">
        <f t="shared" ca="1" si="1014"/>
        <v>0</v>
      </c>
      <c r="EW1303">
        <f t="shared" ca="1" si="1014"/>
        <v>0</v>
      </c>
      <c r="EX1303">
        <f t="shared" ca="1" si="1014"/>
        <v>0</v>
      </c>
      <c r="EY1303">
        <f t="shared" ca="1" si="1014"/>
        <v>0</v>
      </c>
      <c r="EZ1303">
        <f t="shared" ca="1" si="1018"/>
        <v>0</v>
      </c>
      <c r="FA1303">
        <f t="shared" ca="1" si="1018"/>
        <v>0</v>
      </c>
      <c r="FB1303">
        <f t="shared" ca="1" si="1018"/>
        <v>0</v>
      </c>
      <c r="FC1303">
        <f t="shared" ca="1" si="1018"/>
        <v>0</v>
      </c>
      <c r="FD1303">
        <f t="shared" ca="1" si="1018"/>
        <v>0</v>
      </c>
      <c r="FE1303">
        <f t="shared" ca="1" si="1018"/>
        <v>0</v>
      </c>
      <c r="FF1303">
        <f t="shared" ca="1" si="1018"/>
        <v>0</v>
      </c>
      <c r="FG1303">
        <f t="shared" ca="1" si="1018"/>
        <v>0</v>
      </c>
      <c r="FH1303">
        <f t="shared" ca="1" si="1018"/>
        <v>0</v>
      </c>
      <c r="FI1303">
        <f t="shared" ca="1" si="985"/>
        <v>0</v>
      </c>
      <c r="FJ1303">
        <f t="shared" ca="1" si="985"/>
        <v>0</v>
      </c>
      <c r="FK1303">
        <f t="shared" ca="1" si="985"/>
        <v>0</v>
      </c>
      <c r="FL1303">
        <f t="shared" ca="1" si="985"/>
        <v>0</v>
      </c>
      <c r="FM1303">
        <f t="shared" ca="1" si="985"/>
        <v>0</v>
      </c>
      <c r="FN1303">
        <f t="shared" ca="1" si="985"/>
        <v>0</v>
      </c>
      <c r="FO1303">
        <f t="shared" ca="1" si="1001"/>
        <v>0</v>
      </c>
      <c r="FP1303">
        <f t="shared" ca="1" si="1001"/>
        <v>0</v>
      </c>
      <c r="FQ1303">
        <f t="shared" ca="1" si="1001"/>
        <v>0</v>
      </c>
      <c r="FR1303">
        <f t="shared" ca="1" si="1001"/>
        <v>0</v>
      </c>
      <c r="FS1303">
        <f t="shared" ca="1" si="1001"/>
        <v>0</v>
      </c>
      <c r="FT1303">
        <f t="shared" ca="1" si="1001"/>
        <v>0</v>
      </c>
      <c r="FU1303">
        <f t="shared" ca="1" si="1001"/>
        <v>0</v>
      </c>
      <c r="FV1303">
        <f t="shared" ca="1" si="1001"/>
        <v>0</v>
      </c>
      <c r="FW1303">
        <f t="shared" ca="1" si="1001"/>
        <v>0</v>
      </c>
      <c r="FX1303">
        <f t="shared" ca="1" si="1015"/>
        <v>0</v>
      </c>
      <c r="FY1303">
        <f t="shared" ca="1" si="1015"/>
        <v>0</v>
      </c>
      <c r="FZ1303">
        <f t="shared" ca="1" si="1015"/>
        <v>0</v>
      </c>
      <c r="GA1303">
        <f t="shared" ca="1" si="1015"/>
        <v>0</v>
      </c>
      <c r="GB1303">
        <f t="shared" ca="1" si="1015"/>
        <v>0</v>
      </c>
      <c r="GC1303">
        <f t="shared" ca="1" si="989"/>
        <v>0</v>
      </c>
      <c r="GD1303">
        <f t="shared" ca="1" si="989"/>
        <v>0</v>
      </c>
      <c r="GE1303">
        <f t="shared" ca="1" si="989"/>
        <v>0</v>
      </c>
      <c r="GF1303">
        <f t="shared" ca="1" si="989"/>
        <v>0</v>
      </c>
    </row>
    <row r="1304" spans="1:188" x14ac:dyDescent="0.25">
      <c r="A1304" s="2">
        <v>6.4616218564605421E-3</v>
      </c>
      <c r="B1304" s="3">
        <v>7.3361193027966176E-2</v>
      </c>
      <c r="C1304" s="1">
        <f t="shared" ca="1" si="1005"/>
        <v>0</v>
      </c>
      <c r="D1304">
        <f t="shared" ca="1" si="993"/>
        <v>0</v>
      </c>
      <c r="E1304">
        <f t="shared" ca="1" si="993"/>
        <v>0</v>
      </c>
      <c r="F1304">
        <f t="shared" ca="1" si="993"/>
        <v>0</v>
      </c>
      <c r="G1304">
        <f t="shared" ca="1" si="993"/>
        <v>0</v>
      </c>
      <c r="H1304">
        <f t="shared" ca="1" si="993"/>
        <v>0</v>
      </c>
      <c r="I1304">
        <f t="shared" ca="1" si="993"/>
        <v>0</v>
      </c>
      <c r="J1304">
        <f t="shared" ca="1" si="993"/>
        <v>0</v>
      </c>
      <c r="K1304">
        <f t="shared" ca="1" si="993"/>
        <v>0</v>
      </c>
      <c r="L1304">
        <f t="shared" ca="1" si="993"/>
        <v>0</v>
      </c>
      <c r="M1304">
        <f t="shared" ca="1" si="993"/>
        <v>0</v>
      </c>
      <c r="N1304">
        <f t="shared" ca="1" si="993"/>
        <v>0</v>
      </c>
      <c r="O1304">
        <f t="shared" ca="1" si="993"/>
        <v>0</v>
      </c>
      <c r="P1304">
        <f t="shared" ca="1" si="993"/>
        <v>0</v>
      </c>
      <c r="Q1304">
        <f t="shared" ca="1" si="993"/>
        <v>0</v>
      </c>
      <c r="R1304">
        <f t="shared" ca="1" si="993"/>
        <v>0</v>
      </c>
      <c r="S1304">
        <f t="shared" ref="S1304:V1367" ca="1" si="1019">IF(AND($B1304&gt;R$6,$B1304&lt;=S$6),MAX($A1304,U1303),0)</f>
        <v>0</v>
      </c>
      <c r="T1304">
        <f t="shared" ca="1" si="1007"/>
        <v>0</v>
      </c>
      <c r="U1304">
        <f t="shared" ca="1" si="1007"/>
        <v>0</v>
      </c>
      <c r="V1304">
        <f t="shared" ca="1" si="1007"/>
        <v>0</v>
      </c>
      <c r="W1304">
        <f t="shared" ca="1" si="1006"/>
        <v>0</v>
      </c>
      <c r="X1304">
        <f t="shared" ca="1" si="999"/>
        <v>0</v>
      </c>
      <c r="Y1304">
        <f t="shared" ca="1" si="999"/>
        <v>0</v>
      </c>
      <c r="Z1304">
        <f t="shared" ca="1" si="999"/>
        <v>0</v>
      </c>
      <c r="AA1304">
        <f t="shared" ca="1" si="999"/>
        <v>0</v>
      </c>
      <c r="AB1304">
        <f t="shared" ca="1" si="999"/>
        <v>0</v>
      </c>
      <c r="AC1304">
        <f t="shared" ca="1" si="999"/>
        <v>0</v>
      </c>
      <c r="AD1304">
        <f t="shared" ca="1" si="999"/>
        <v>0</v>
      </c>
      <c r="AE1304">
        <f t="shared" ca="1" si="999"/>
        <v>0</v>
      </c>
      <c r="AF1304">
        <f t="shared" ca="1" si="999"/>
        <v>0</v>
      </c>
      <c r="AG1304">
        <f t="shared" ca="1" si="999"/>
        <v>0</v>
      </c>
      <c r="AH1304">
        <f t="shared" ca="1" si="999"/>
        <v>0</v>
      </c>
      <c r="AI1304">
        <f t="shared" ca="1" si="999"/>
        <v>0</v>
      </c>
      <c r="AJ1304">
        <f t="shared" ca="1" si="999"/>
        <v>0</v>
      </c>
      <c r="AK1304">
        <f t="shared" ca="1" si="999"/>
        <v>0</v>
      </c>
      <c r="AL1304">
        <f t="shared" ca="1" si="1013"/>
        <v>0</v>
      </c>
      <c r="AM1304">
        <f t="shared" ca="1" si="1013"/>
        <v>0</v>
      </c>
      <c r="AN1304">
        <f t="shared" ca="1" si="1013"/>
        <v>0</v>
      </c>
      <c r="AO1304">
        <f t="shared" ca="1" si="1011"/>
        <v>0</v>
      </c>
      <c r="AP1304">
        <f t="shared" ca="1" si="1011"/>
        <v>0</v>
      </c>
      <c r="AQ1304">
        <f t="shared" ca="1" si="1009"/>
        <v>0</v>
      </c>
      <c r="AR1304">
        <f t="shared" ca="1" si="996"/>
        <v>0</v>
      </c>
      <c r="AS1304">
        <f t="shared" ca="1" si="996"/>
        <v>0</v>
      </c>
      <c r="AT1304">
        <f t="shared" ca="1" si="996"/>
        <v>0</v>
      </c>
      <c r="AU1304">
        <f t="shared" ref="AU1304:BJ1334" ca="1" si="1020">IF(AND($B1304&gt;AT$6,$B1304&lt;=AU$6),MAX($A1304,AW1303),0)</f>
        <v>0</v>
      </c>
      <c r="AV1304">
        <f t="shared" ca="1" si="1020"/>
        <v>0</v>
      </c>
      <c r="AW1304">
        <f t="shared" ca="1" si="1020"/>
        <v>0</v>
      </c>
      <c r="AX1304">
        <f t="shared" ca="1" si="1020"/>
        <v>0</v>
      </c>
      <c r="AY1304">
        <f t="shared" ca="1" si="1020"/>
        <v>0</v>
      </c>
      <c r="AZ1304">
        <f t="shared" ca="1" si="1020"/>
        <v>0</v>
      </c>
      <c r="BA1304">
        <f t="shared" ca="1" si="987"/>
        <v>0</v>
      </c>
      <c r="BB1304">
        <f t="shared" ca="1" si="987"/>
        <v>0</v>
      </c>
      <c r="BC1304">
        <f t="shared" ca="1" si="987"/>
        <v>0</v>
      </c>
      <c r="BD1304">
        <f t="shared" ca="1" si="987"/>
        <v>0</v>
      </c>
      <c r="BE1304">
        <f t="shared" ca="1" si="987"/>
        <v>0</v>
      </c>
      <c r="BF1304">
        <f t="shared" ca="1" si="987"/>
        <v>0</v>
      </c>
      <c r="BG1304">
        <f t="shared" ca="1" si="987"/>
        <v>0</v>
      </c>
      <c r="BH1304">
        <f t="shared" ca="1" si="987"/>
        <v>0</v>
      </c>
      <c r="BI1304">
        <f t="shared" ca="1" si="987"/>
        <v>0</v>
      </c>
      <c r="BJ1304">
        <f t="shared" ca="1" si="987"/>
        <v>0</v>
      </c>
      <c r="BK1304">
        <f t="shared" ca="1" si="1010"/>
        <v>0</v>
      </c>
      <c r="BL1304">
        <f t="shared" ca="1" si="1010"/>
        <v>0</v>
      </c>
      <c r="BM1304">
        <f t="shared" ca="1" si="1010"/>
        <v>0</v>
      </c>
      <c r="BN1304">
        <f t="shared" ca="1" si="1010"/>
        <v>0</v>
      </c>
      <c r="BO1304">
        <f t="shared" ca="1" si="1010"/>
        <v>0</v>
      </c>
      <c r="BP1304">
        <f t="shared" ca="1" si="1010"/>
        <v>0</v>
      </c>
      <c r="BQ1304">
        <f t="shared" ca="1" si="1010"/>
        <v>0</v>
      </c>
      <c r="BR1304">
        <f t="shared" ca="1" si="1010"/>
        <v>0</v>
      </c>
      <c r="BS1304">
        <f t="shared" ca="1" si="1010"/>
        <v>0</v>
      </c>
      <c r="BT1304">
        <f t="shared" ca="1" si="1010"/>
        <v>0</v>
      </c>
      <c r="BU1304">
        <f t="shared" ca="1" si="1008"/>
        <v>0</v>
      </c>
      <c r="BV1304">
        <f t="shared" ca="1" si="1008"/>
        <v>0</v>
      </c>
      <c r="BW1304">
        <f t="shared" ca="1" si="1008"/>
        <v>0</v>
      </c>
      <c r="BX1304">
        <f t="shared" ca="1" si="1008"/>
        <v>0</v>
      </c>
      <c r="BY1304">
        <f t="shared" ca="1" si="1008"/>
        <v>0</v>
      </c>
      <c r="BZ1304">
        <f t="shared" ca="1" si="1008"/>
        <v>0</v>
      </c>
      <c r="CA1304">
        <f t="shared" ca="1" si="1008"/>
        <v>0</v>
      </c>
      <c r="CB1304">
        <f t="shared" ca="1" si="1008"/>
        <v>0</v>
      </c>
      <c r="CC1304">
        <f t="shared" ca="1" si="1008"/>
        <v>0</v>
      </c>
      <c r="CD1304">
        <f t="shared" ca="1" si="1008"/>
        <v>0</v>
      </c>
      <c r="CE1304">
        <f t="shared" ca="1" si="1008"/>
        <v>0</v>
      </c>
      <c r="CF1304">
        <f t="shared" ca="1" si="1008"/>
        <v>0</v>
      </c>
      <c r="CG1304">
        <f t="shared" ca="1" si="1000"/>
        <v>0</v>
      </c>
      <c r="CH1304">
        <f t="shared" ca="1" si="1000"/>
        <v>0</v>
      </c>
      <c r="CI1304">
        <f t="shared" ca="1" si="1000"/>
        <v>0</v>
      </c>
      <c r="CJ1304">
        <f t="shared" ca="1" si="1000"/>
        <v>0</v>
      </c>
      <c r="CK1304">
        <f t="shared" ca="1" si="1000"/>
        <v>0</v>
      </c>
      <c r="CL1304">
        <f t="shared" ca="1" si="995"/>
        <v>0</v>
      </c>
      <c r="CM1304">
        <f t="shared" ca="1" si="995"/>
        <v>0</v>
      </c>
      <c r="CN1304">
        <f t="shared" ca="1" si="995"/>
        <v>0</v>
      </c>
      <c r="CO1304">
        <f t="shared" ca="1" si="995"/>
        <v>0</v>
      </c>
      <c r="CP1304">
        <f t="shared" ca="1" si="995"/>
        <v>0</v>
      </c>
      <c r="CQ1304">
        <f t="shared" ca="1" si="995"/>
        <v>0</v>
      </c>
      <c r="CR1304">
        <f t="shared" ca="1" si="995"/>
        <v>0</v>
      </c>
      <c r="CS1304">
        <f t="shared" ca="1" si="992"/>
        <v>0</v>
      </c>
      <c r="CT1304">
        <f t="shared" ca="1" si="992"/>
        <v>0</v>
      </c>
      <c r="CU1304">
        <f t="shared" ca="1" si="992"/>
        <v>0</v>
      </c>
      <c r="CV1304">
        <f t="shared" ca="1" si="992"/>
        <v>0</v>
      </c>
      <c r="CW1304">
        <f t="shared" ca="1" si="992"/>
        <v>0</v>
      </c>
      <c r="CX1304">
        <f t="shared" ca="1" si="992"/>
        <v>0</v>
      </c>
      <c r="CY1304">
        <f t="shared" ca="1" si="992"/>
        <v>0</v>
      </c>
      <c r="CZ1304">
        <f t="shared" ca="1" si="992"/>
        <v>0</v>
      </c>
      <c r="DA1304">
        <f t="shared" ca="1" si="1012"/>
        <v>0</v>
      </c>
      <c r="DB1304">
        <f t="shared" ca="1" si="1012"/>
        <v>0</v>
      </c>
      <c r="DC1304">
        <f t="shared" ca="1" si="1012"/>
        <v>0</v>
      </c>
      <c r="DD1304">
        <f t="shared" ca="1" si="1012"/>
        <v>0</v>
      </c>
      <c r="DE1304">
        <f t="shared" ca="1" si="1012"/>
        <v>0</v>
      </c>
      <c r="DF1304">
        <f t="shared" ca="1" si="1012"/>
        <v>0</v>
      </c>
      <c r="DG1304">
        <f t="shared" ca="1" si="1012"/>
        <v>0</v>
      </c>
      <c r="DH1304">
        <f t="shared" ca="1" si="1017"/>
        <v>0</v>
      </c>
      <c r="DI1304">
        <f t="shared" ca="1" si="1017"/>
        <v>0</v>
      </c>
      <c r="DJ1304">
        <f t="shared" ca="1" si="1017"/>
        <v>0</v>
      </c>
      <c r="DK1304">
        <f t="shared" ca="1" si="1017"/>
        <v>0</v>
      </c>
      <c r="DL1304">
        <f t="shared" ca="1" si="1017"/>
        <v>0</v>
      </c>
      <c r="DM1304">
        <f t="shared" ca="1" si="1017"/>
        <v>0</v>
      </c>
      <c r="DN1304">
        <f t="shared" ca="1" si="1017"/>
        <v>0</v>
      </c>
      <c r="DO1304">
        <f t="shared" ca="1" si="1017"/>
        <v>0</v>
      </c>
      <c r="DP1304">
        <f t="shared" ca="1" si="1017"/>
        <v>0</v>
      </c>
      <c r="DQ1304">
        <f t="shared" ca="1" si="1017"/>
        <v>0</v>
      </c>
      <c r="DR1304">
        <f t="shared" ca="1" si="1017"/>
        <v>0</v>
      </c>
      <c r="DS1304">
        <f t="shared" ca="1" si="1003"/>
        <v>0</v>
      </c>
      <c r="DT1304">
        <f t="shared" ca="1" si="1003"/>
        <v>0</v>
      </c>
      <c r="DU1304">
        <f t="shared" ca="1" si="984"/>
        <v>0</v>
      </c>
      <c r="DV1304">
        <f t="shared" ca="1" si="984"/>
        <v>0</v>
      </c>
      <c r="DW1304">
        <f t="shared" ca="1" si="984"/>
        <v>0</v>
      </c>
      <c r="DX1304">
        <f t="shared" ca="1" si="984"/>
        <v>0</v>
      </c>
      <c r="DY1304">
        <f t="shared" ca="1" si="984"/>
        <v>0</v>
      </c>
      <c r="DZ1304">
        <f t="shared" ca="1" si="984"/>
        <v>0</v>
      </c>
      <c r="EA1304">
        <f t="shared" ca="1" si="984"/>
        <v>0</v>
      </c>
      <c r="EB1304">
        <f t="shared" ca="1" si="984"/>
        <v>0</v>
      </c>
      <c r="EC1304">
        <f t="shared" ca="1" si="1004"/>
        <v>0</v>
      </c>
      <c r="ED1304">
        <f t="shared" ca="1" si="1004"/>
        <v>0</v>
      </c>
      <c r="EE1304">
        <f t="shared" ca="1" si="1004"/>
        <v>0</v>
      </c>
      <c r="EF1304">
        <f t="shared" ca="1" si="1004"/>
        <v>0</v>
      </c>
      <c r="EG1304">
        <f t="shared" ca="1" si="1004"/>
        <v>0</v>
      </c>
      <c r="EH1304">
        <f t="shared" ca="1" si="1004"/>
        <v>0</v>
      </c>
      <c r="EI1304">
        <f t="shared" ca="1" si="1004"/>
        <v>0</v>
      </c>
      <c r="EJ1304">
        <f t="shared" ca="1" si="1004"/>
        <v>0</v>
      </c>
      <c r="EK1304">
        <f t="shared" ca="1" si="1004"/>
        <v>0</v>
      </c>
      <c r="EL1304">
        <f t="shared" ca="1" si="1004"/>
        <v>0</v>
      </c>
      <c r="EM1304">
        <f t="shared" ca="1" si="1004"/>
        <v>0</v>
      </c>
      <c r="EN1304">
        <f t="shared" ca="1" si="1004"/>
        <v>6.4616218564605421E-3</v>
      </c>
      <c r="EO1304">
        <f t="shared" ca="1" si="1004"/>
        <v>0</v>
      </c>
      <c r="EP1304">
        <f t="shared" ca="1" si="1004"/>
        <v>0</v>
      </c>
      <c r="EQ1304">
        <f t="shared" ca="1" si="1004"/>
        <v>0</v>
      </c>
      <c r="ER1304">
        <f t="shared" ca="1" si="1004"/>
        <v>0</v>
      </c>
      <c r="ES1304">
        <f t="shared" ca="1" si="1016"/>
        <v>0</v>
      </c>
      <c r="ET1304">
        <f t="shared" ca="1" si="1016"/>
        <v>0</v>
      </c>
      <c r="EU1304">
        <f t="shared" ca="1" si="1014"/>
        <v>0</v>
      </c>
      <c r="EV1304">
        <f t="shared" ca="1" si="1014"/>
        <v>0</v>
      </c>
      <c r="EW1304">
        <f t="shared" ca="1" si="1014"/>
        <v>0</v>
      </c>
      <c r="EX1304">
        <f t="shared" ca="1" si="1014"/>
        <v>0</v>
      </c>
      <c r="EY1304">
        <f t="shared" ca="1" si="1014"/>
        <v>0</v>
      </c>
      <c r="EZ1304">
        <f t="shared" ca="1" si="1018"/>
        <v>0</v>
      </c>
      <c r="FA1304">
        <f t="shared" ca="1" si="1018"/>
        <v>0</v>
      </c>
      <c r="FB1304">
        <f t="shared" ca="1" si="1018"/>
        <v>0</v>
      </c>
      <c r="FC1304">
        <f t="shared" ca="1" si="1018"/>
        <v>0</v>
      </c>
      <c r="FD1304">
        <f t="shared" ca="1" si="1018"/>
        <v>0</v>
      </c>
      <c r="FE1304">
        <f t="shared" ca="1" si="1018"/>
        <v>0</v>
      </c>
      <c r="FF1304">
        <f t="shared" ca="1" si="1018"/>
        <v>0</v>
      </c>
      <c r="FG1304">
        <f t="shared" ca="1" si="1018"/>
        <v>0</v>
      </c>
      <c r="FH1304">
        <f t="shared" ca="1" si="1018"/>
        <v>0</v>
      </c>
      <c r="FI1304">
        <f t="shared" ca="1" si="985"/>
        <v>0</v>
      </c>
      <c r="FJ1304">
        <f t="shared" ca="1" si="985"/>
        <v>0</v>
      </c>
      <c r="FK1304">
        <f t="shared" ca="1" si="985"/>
        <v>0</v>
      </c>
      <c r="FL1304">
        <f t="shared" ca="1" si="985"/>
        <v>0</v>
      </c>
      <c r="FM1304">
        <f t="shared" ca="1" si="985"/>
        <v>0</v>
      </c>
      <c r="FN1304">
        <f t="shared" ca="1" si="985"/>
        <v>0</v>
      </c>
      <c r="FO1304">
        <f t="shared" ca="1" si="1001"/>
        <v>0</v>
      </c>
      <c r="FP1304">
        <f t="shared" ca="1" si="1001"/>
        <v>0</v>
      </c>
      <c r="FQ1304">
        <f t="shared" ca="1" si="1001"/>
        <v>0</v>
      </c>
      <c r="FR1304">
        <f t="shared" ca="1" si="1001"/>
        <v>0</v>
      </c>
      <c r="FS1304">
        <f t="shared" ca="1" si="1001"/>
        <v>0</v>
      </c>
      <c r="FT1304">
        <f t="shared" ca="1" si="1001"/>
        <v>0</v>
      </c>
      <c r="FU1304">
        <f t="shared" ca="1" si="1001"/>
        <v>0</v>
      </c>
      <c r="FV1304">
        <f t="shared" ca="1" si="1001"/>
        <v>0</v>
      </c>
      <c r="FW1304">
        <f t="shared" ca="1" si="1001"/>
        <v>0</v>
      </c>
      <c r="FX1304">
        <f t="shared" ca="1" si="1015"/>
        <v>0</v>
      </c>
      <c r="FY1304">
        <f t="shared" ca="1" si="1015"/>
        <v>0</v>
      </c>
      <c r="FZ1304">
        <f t="shared" ca="1" si="1015"/>
        <v>0</v>
      </c>
      <c r="GA1304">
        <f t="shared" ca="1" si="1015"/>
        <v>0</v>
      </c>
      <c r="GB1304">
        <f t="shared" ca="1" si="1015"/>
        <v>0</v>
      </c>
      <c r="GC1304">
        <f t="shared" ca="1" si="989"/>
        <v>0</v>
      </c>
      <c r="GD1304">
        <f t="shared" ca="1" si="989"/>
        <v>0</v>
      </c>
      <c r="GE1304">
        <f t="shared" ca="1" si="989"/>
        <v>0</v>
      </c>
      <c r="GF1304">
        <f t="shared" ca="1" si="989"/>
        <v>0</v>
      </c>
    </row>
    <row r="1305" spans="1:188" x14ac:dyDescent="0.25">
      <c r="A1305" s="2">
        <v>1.2570683763676871E-3</v>
      </c>
      <c r="B1305" s="3">
        <v>7.3365784593563688E-2</v>
      </c>
      <c r="C1305" s="1">
        <f t="shared" ca="1" si="1005"/>
        <v>0</v>
      </c>
      <c r="D1305">
        <f t="shared" ref="D1305:R1321" ca="1" si="1021">IF(AND($B1305&gt;C$6,$B1305&lt;=D$6),MAX($A1305,F1304),0)</f>
        <v>0</v>
      </c>
      <c r="E1305">
        <f t="shared" ca="1" si="1021"/>
        <v>0</v>
      </c>
      <c r="F1305">
        <f t="shared" ca="1" si="1021"/>
        <v>0</v>
      </c>
      <c r="G1305">
        <f t="shared" ca="1" si="1021"/>
        <v>0</v>
      </c>
      <c r="H1305">
        <f t="shared" ca="1" si="1021"/>
        <v>0</v>
      </c>
      <c r="I1305">
        <f t="shared" ca="1" si="1021"/>
        <v>0</v>
      </c>
      <c r="J1305">
        <f t="shared" ca="1" si="1021"/>
        <v>0</v>
      </c>
      <c r="K1305">
        <f t="shared" ca="1" si="1021"/>
        <v>0</v>
      </c>
      <c r="L1305">
        <f t="shared" ca="1" si="1021"/>
        <v>0</v>
      </c>
      <c r="M1305">
        <f t="shared" ca="1" si="1021"/>
        <v>0</v>
      </c>
      <c r="N1305">
        <f t="shared" ca="1" si="1021"/>
        <v>0</v>
      </c>
      <c r="O1305">
        <f t="shared" ca="1" si="1021"/>
        <v>0</v>
      </c>
      <c r="P1305">
        <f t="shared" ca="1" si="1021"/>
        <v>0</v>
      </c>
      <c r="Q1305">
        <f t="shared" ca="1" si="1021"/>
        <v>0</v>
      </c>
      <c r="R1305">
        <f t="shared" ca="1" si="1021"/>
        <v>0</v>
      </c>
      <c r="S1305">
        <f t="shared" ca="1" si="1019"/>
        <v>0</v>
      </c>
      <c r="T1305">
        <f t="shared" ca="1" si="1007"/>
        <v>0</v>
      </c>
      <c r="U1305">
        <f t="shared" ca="1" si="1007"/>
        <v>0</v>
      </c>
      <c r="V1305">
        <f t="shared" ca="1" si="1007"/>
        <v>0</v>
      </c>
      <c r="W1305">
        <f t="shared" ca="1" si="1006"/>
        <v>0</v>
      </c>
      <c r="X1305">
        <f t="shared" ca="1" si="999"/>
        <v>0</v>
      </c>
      <c r="Y1305">
        <f t="shared" ca="1" si="999"/>
        <v>0</v>
      </c>
      <c r="Z1305">
        <f t="shared" ca="1" si="999"/>
        <v>0</v>
      </c>
      <c r="AA1305">
        <f t="shared" ca="1" si="999"/>
        <v>0</v>
      </c>
      <c r="AB1305">
        <f t="shared" ca="1" si="999"/>
        <v>0</v>
      </c>
      <c r="AC1305">
        <f t="shared" ca="1" si="999"/>
        <v>0</v>
      </c>
      <c r="AD1305">
        <f t="shared" ca="1" si="999"/>
        <v>0</v>
      </c>
      <c r="AE1305">
        <f t="shared" ca="1" si="999"/>
        <v>0</v>
      </c>
      <c r="AF1305">
        <f t="shared" ca="1" si="999"/>
        <v>0</v>
      </c>
      <c r="AG1305">
        <f t="shared" ca="1" si="999"/>
        <v>0</v>
      </c>
      <c r="AH1305">
        <f t="shared" ca="1" si="999"/>
        <v>0</v>
      </c>
      <c r="AI1305">
        <f t="shared" ca="1" si="999"/>
        <v>0</v>
      </c>
      <c r="AJ1305">
        <f t="shared" ca="1" si="999"/>
        <v>0</v>
      </c>
      <c r="AK1305">
        <f t="shared" ca="1" si="999"/>
        <v>0</v>
      </c>
      <c r="AL1305">
        <f t="shared" ca="1" si="1013"/>
        <v>0</v>
      </c>
      <c r="AM1305">
        <f t="shared" ca="1" si="1013"/>
        <v>0</v>
      </c>
      <c r="AN1305">
        <f t="shared" ca="1" si="1013"/>
        <v>0</v>
      </c>
      <c r="AO1305">
        <f t="shared" ca="1" si="1011"/>
        <v>0</v>
      </c>
      <c r="AP1305">
        <f t="shared" ca="1" si="1011"/>
        <v>0</v>
      </c>
      <c r="AQ1305">
        <f t="shared" ca="1" si="1009"/>
        <v>0</v>
      </c>
      <c r="AR1305">
        <f t="shared" ca="1" si="1009"/>
        <v>0</v>
      </c>
      <c r="AS1305">
        <f t="shared" ca="1" si="1009"/>
        <v>0</v>
      </c>
      <c r="AT1305">
        <f t="shared" ca="1" si="1009"/>
        <v>0</v>
      </c>
      <c r="AU1305">
        <f t="shared" ca="1" si="1020"/>
        <v>0</v>
      </c>
      <c r="AV1305">
        <f t="shared" ca="1" si="1020"/>
        <v>0</v>
      </c>
      <c r="AW1305">
        <f t="shared" ca="1" si="1020"/>
        <v>0</v>
      </c>
      <c r="AX1305">
        <f t="shared" ca="1" si="1020"/>
        <v>0</v>
      </c>
      <c r="AY1305">
        <f t="shared" ca="1" si="1020"/>
        <v>0</v>
      </c>
      <c r="AZ1305">
        <f t="shared" ca="1" si="1020"/>
        <v>0</v>
      </c>
      <c r="BA1305">
        <f t="shared" ca="1" si="987"/>
        <v>0</v>
      </c>
      <c r="BB1305">
        <f t="shared" ca="1" si="987"/>
        <v>0</v>
      </c>
      <c r="BC1305">
        <f t="shared" ca="1" si="987"/>
        <v>0</v>
      </c>
      <c r="BD1305">
        <f t="shared" ca="1" si="987"/>
        <v>0</v>
      </c>
      <c r="BE1305">
        <f t="shared" ca="1" si="987"/>
        <v>0</v>
      </c>
      <c r="BF1305">
        <f t="shared" ca="1" si="987"/>
        <v>0</v>
      </c>
      <c r="BG1305">
        <f t="shared" ca="1" si="987"/>
        <v>0</v>
      </c>
      <c r="BH1305">
        <f t="shared" ca="1" si="987"/>
        <v>0</v>
      </c>
      <c r="BI1305">
        <f t="shared" ca="1" si="987"/>
        <v>0</v>
      </c>
      <c r="BJ1305">
        <f t="shared" ca="1" si="987"/>
        <v>0</v>
      </c>
      <c r="BK1305">
        <f t="shared" ca="1" si="1010"/>
        <v>0</v>
      </c>
      <c r="BL1305">
        <f t="shared" ca="1" si="1010"/>
        <v>0</v>
      </c>
      <c r="BM1305">
        <f t="shared" ca="1" si="1010"/>
        <v>0</v>
      </c>
      <c r="BN1305">
        <f t="shared" ca="1" si="1010"/>
        <v>0</v>
      </c>
      <c r="BO1305">
        <f t="shared" ca="1" si="1010"/>
        <v>0</v>
      </c>
      <c r="BP1305">
        <f t="shared" ca="1" si="1010"/>
        <v>0</v>
      </c>
      <c r="BQ1305">
        <f t="shared" ca="1" si="1010"/>
        <v>0</v>
      </c>
      <c r="BR1305">
        <f t="shared" ca="1" si="1010"/>
        <v>0</v>
      </c>
      <c r="BS1305">
        <f t="shared" ca="1" si="1010"/>
        <v>0</v>
      </c>
      <c r="BT1305">
        <f t="shared" ca="1" si="1010"/>
        <v>0</v>
      </c>
      <c r="BU1305">
        <f t="shared" ca="1" si="1008"/>
        <v>0</v>
      </c>
      <c r="BV1305">
        <f t="shared" ca="1" si="1008"/>
        <v>0</v>
      </c>
      <c r="BW1305">
        <f t="shared" ca="1" si="1008"/>
        <v>0</v>
      </c>
      <c r="BX1305">
        <f t="shared" ca="1" si="1008"/>
        <v>0</v>
      </c>
      <c r="BY1305">
        <f t="shared" ca="1" si="1008"/>
        <v>0</v>
      </c>
      <c r="BZ1305">
        <f t="shared" ca="1" si="1008"/>
        <v>0</v>
      </c>
      <c r="CA1305">
        <f t="shared" ca="1" si="1008"/>
        <v>0</v>
      </c>
      <c r="CB1305">
        <f t="shared" ca="1" si="1008"/>
        <v>0</v>
      </c>
      <c r="CC1305">
        <f t="shared" ca="1" si="1008"/>
        <v>0</v>
      </c>
      <c r="CD1305">
        <f t="shared" ca="1" si="1008"/>
        <v>0</v>
      </c>
      <c r="CE1305">
        <f t="shared" ca="1" si="1008"/>
        <v>0</v>
      </c>
      <c r="CF1305">
        <f t="shared" ca="1" si="1008"/>
        <v>0</v>
      </c>
      <c r="CG1305">
        <f t="shared" ca="1" si="1000"/>
        <v>0</v>
      </c>
      <c r="CH1305">
        <f t="shared" ca="1" si="1000"/>
        <v>0</v>
      </c>
      <c r="CI1305">
        <f t="shared" ca="1" si="1000"/>
        <v>0</v>
      </c>
      <c r="CJ1305">
        <f t="shared" ca="1" si="1000"/>
        <v>0</v>
      </c>
      <c r="CK1305">
        <f t="shared" ca="1" si="1000"/>
        <v>0</v>
      </c>
      <c r="CL1305">
        <f t="shared" ca="1" si="995"/>
        <v>0</v>
      </c>
      <c r="CM1305">
        <f t="shared" ca="1" si="995"/>
        <v>0</v>
      </c>
      <c r="CN1305">
        <f t="shared" ca="1" si="995"/>
        <v>0</v>
      </c>
      <c r="CO1305">
        <f t="shared" ca="1" si="995"/>
        <v>0</v>
      </c>
      <c r="CP1305">
        <f t="shared" ca="1" si="995"/>
        <v>0</v>
      </c>
      <c r="CQ1305">
        <f t="shared" ca="1" si="995"/>
        <v>0</v>
      </c>
      <c r="CR1305">
        <f t="shared" ca="1" si="995"/>
        <v>0</v>
      </c>
      <c r="CS1305">
        <f t="shared" ca="1" si="992"/>
        <v>0</v>
      </c>
      <c r="CT1305">
        <f t="shared" ca="1" si="992"/>
        <v>0</v>
      </c>
      <c r="CU1305">
        <f t="shared" ca="1" si="992"/>
        <v>0</v>
      </c>
      <c r="CV1305">
        <f t="shared" ca="1" si="992"/>
        <v>0</v>
      </c>
      <c r="CW1305">
        <f t="shared" ca="1" si="992"/>
        <v>0</v>
      </c>
      <c r="CX1305">
        <f t="shared" ca="1" si="992"/>
        <v>0</v>
      </c>
      <c r="CY1305">
        <f t="shared" ca="1" si="992"/>
        <v>0</v>
      </c>
      <c r="CZ1305">
        <f t="shared" ca="1" si="992"/>
        <v>0</v>
      </c>
      <c r="DA1305">
        <f t="shared" ca="1" si="1012"/>
        <v>0</v>
      </c>
      <c r="DB1305">
        <f t="shared" ca="1" si="1012"/>
        <v>0</v>
      </c>
      <c r="DC1305">
        <f t="shared" ca="1" si="1012"/>
        <v>0</v>
      </c>
      <c r="DD1305">
        <f t="shared" ca="1" si="1012"/>
        <v>0</v>
      </c>
      <c r="DE1305">
        <f t="shared" ca="1" si="1012"/>
        <v>0</v>
      </c>
      <c r="DF1305">
        <f t="shared" ca="1" si="1012"/>
        <v>0</v>
      </c>
      <c r="DG1305">
        <f t="shared" ca="1" si="1012"/>
        <v>0</v>
      </c>
      <c r="DH1305">
        <f t="shared" ca="1" si="1017"/>
        <v>0</v>
      </c>
      <c r="DI1305">
        <f t="shared" ca="1" si="1017"/>
        <v>0</v>
      </c>
      <c r="DJ1305">
        <f t="shared" ca="1" si="1017"/>
        <v>0</v>
      </c>
      <c r="DK1305">
        <f t="shared" ca="1" si="1017"/>
        <v>0</v>
      </c>
      <c r="DL1305">
        <f t="shared" ca="1" si="1017"/>
        <v>0</v>
      </c>
      <c r="DM1305">
        <f t="shared" ca="1" si="1017"/>
        <v>0</v>
      </c>
      <c r="DN1305">
        <f t="shared" ca="1" si="1017"/>
        <v>0</v>
      </c>
      <c r="DO1305">
        <f t="shared" ca="1" si="1017"/>
        <v>0</v>
      </c>
      <c r="DP1305">
        <f t="shared" ca="1" si="1017"/>
        <v>0</v>
      </c>
      <c r="DQ1305">
        <f t="shared" ca="1" si="1017"/>
        <v>0</v>
      </c>
      <c r="DR1305">
        <f t="shared" ca="1" si="1017"/>
        <v>0</v>
      </c>
      <c r="DS1305">
        <f t="shared" ca="1" si="1003"/>
        <v>0</v>
      </c>
      <c r="DT1305">
        <f t="shared" ca="1" si="1003"/>
        <v>0</v>
      </c>
      <c r="DU1305">
        <f t="shared" ca="1" si="984"/>
        <v>0</v>
      </c>
      <c r="DV1305">
        <f t="shared" ca="1" si="984"/>
        <v>0</v>
      </c>
      <c r="DW1305">
        <f t="shared" ca="1" si="984"/>
        <v>0</v>
      </c>
      <c r="DX1305">
        <f t="shared" ca="1" si="984"/>
        <v>0</v>
      </c>
      <c r="DY1305">
        <f t="shared" ca="1" si="984"/>
        <v>0</v>
      </c>
      <c r="DZ1305">
        <f t="shared" ca="1" si="984"/>
        <v>0</v>
      </c>
      <c r="EA1305">
        <f t="shared" ca="1" si="984"/>
        <v>0</v>
      </c>
      <c r="EB1305">
        <f t="shared" ca="1" si="984"/>
        <v>0</v>
      </c>
      <c r="EC1305">
        <f t="shared" ca="1" si="1004"/>
        <v>0</v>
      </c>
      <c r="ED1305">
        <f t="shared" ca="1" si="1004"/>
        <v>0</v>
      </c>
      <c r="EE1305">
        <f t="shared" ca="1" si="1004"/>
        <v>0</v>
      </c>
      <c r="EF1305">
        <f t="shared" ca="1" si="1004"/>
        <v>0</v>
      </c>
      <c r="EG1305">
        <f t="shared" ca="1" si="1004"/>
        <v>0</v>
      </c>
      <c r="EH1305">
        <f t="shared" ca="1" si="1004"/>
        <v>0</v>
      </c>
      <c r="EI1305">
        <f t="shared" ca="1" si="1004"/>
        <v>0</v>
      </c>
      <c r="EJ1305">
        <f t="shared" ca="1" si="1004"/>
        <v>0</v>
      </c>
      <c r="EK1305">
        <f t="shared" ca="1" si="1004"/>
        <v>0</v>
      </c>
      <c r="EL1305">
        <f t="shared" ca="1" si="1004"/>
        <v>0</v>
      </c>
      <c r="EM1305">
        <f t="shared" ca="1" si="1004"/>
        <v>0</v>
      </c>
      <c r="EN1305">
        <f t="shared" ca="1" si="1004"/>
        <v>1.2570683763676871E-3</v>
      </c>
      <c r="EO1305">
        <f t="shared" ca="1" si="1004"/>
        <v>0</v>
      </c>
      <c r="EP1305">
        <f t="shared" ca="1" si="1004"/>
        <v>0</v>
      </c>
      <c r="EQ1305">
        <f t="shared" ca="1" si="1004"/>
        <v>0</v>
      </c>
      <c r="ER1305">
        <f t="shared" ca="1" si="1004"/>
        <v>0</v>
      </c>
      <c r="ES1305">
        <f t="shared" ca="1" si="1016"/>
        <v>0</v>
      </c>
      <c r="ET1305">
        <f t="shared" ca="1" si="1016"/>
        <v>0</v>
      </c>
      <c r="EU1305">
        <f t="shared" ca="1" si="1014"/>
        <v>0</v>
      </c>
      <c r="EV1305">
        <f t="shared" ca="1" si="1014"/>
        <v>0</v>
      </c>
      <c r="EW1305">
        <f t="shared" ca="1" si="1014"/>
        <v>0</v>
      </c>
      <c r="EX1305">
        <f t="shared" ca="1" si="1014"/>
        <v>0</v>
      </c>
      <c r="EY1305">
        <f t="shared" ca="1" si="1014"/>
        <v>0</v>
      </c>
      <c r="EZ1305">
        <f t="shared" ca="1" si="1018"/>
        <v>0</v>
      </c>
      <c r="FA1305">
        <f t="shared" ca="1" si="1018"/>
        <v>0</v>
      </c>
      <c r="FB1305">
        <f t="shared" ca="1" si="1018"/>
        <v>0</v>
      </c>
      <c r="FC1305">
        <f t="shared" ca="1" si="1018"/>
        <v>0</v>
      </c>
      <c r="FD1305">
        <f t="shared" ca="1" si="1018"/>
        <v>0</v>
      </c>
      <c r="FE1305">
        <f t="shared" ca="1" si="1018"/>
        <v>0</v>
      </c>
      <c r="FF1305">
        <f t="shared" ca="1" si="1018"/>
        <v>0</v>
      </c>
      <c r="FG1305">
        <f t="shared" ca="1" si="1018"/>
        <v>0</v>
      </c>
      <c r="FH1305">
        <f t="shared" ca="1" si="1018"/>
        <v>0</v>
      </c>
      <c r="FI1305">
        <f t="shared" ca="1" si="985"/>
        <v>0</v>
      </c>
      <c r="FJ1305">
        <f t="shared" ca="1" si="985"/>
        <v>0</v>
      </c>
      <c r="FK1305">
        <f t="shared" ca="1" si="985"/>
        <v>0</v>
      </c>
      <c r="FL1305">
        <f t="shared" ca="1" si="985"/>
        <v>0</v>
      </c>
      <c r="FM1305">
        <f t="shared" ca="1" si="985"/>
        <v>0</v>
      </c>
      <c r="FN1305">
        <f t="shared" ca="1" si="985"/>
        <v>0</v>
      </c>
      <c r="FO1305">
        <f t="shared" ca="1" si="1001"/>
        <v>0</v>
      </c>
      <c r="FP1305">
        <f t="shared" ca="1" si="1001"/>
        <v>0</v>
      </c>
      <c r="FQ1305">
        <f t="shared" ca="1" si="1001"/>
        <v>0</v>
      </c>
      <c r="FR1305">
        <f t="shared" ca="1" si="1001"/>
        <v>0</v>
      </c>
      <c r="FS1305">
        <f t="shared" ca="1" si="1001"/>
        <v>0</v>
      </c>
      <c r="FT1305">
        <f t="shared" ca="1" si="1001"/>
        <v>0</v>
      </c>
      <c r="FU1305">
        <f t="shared" ca="1" si="1001"/>
        <v>0</v>
      </c>
      <c r="FV1305">
        <f t="shared" ca="1" si="1001"/>
        <v>0</v>
      </c>
      <c r="FW1305">
        <f t="shared" ca="1" si="1001"/>
        <v>0</v>
      </c>
      <c r="FX1305">
        <f t="shared" ca="1" si="1015"/>
        <v>0</v>
      </c>
      <c r="FY1305">
        <f t="shared" ca="1" si="1015"/>
        <v>0</v>
      </c>
      <c r="FZ1305">
        <f t="shared" ca="1" si="1015"/>
        <v>0</v>
      </c>
      <c r="GA1305">
        <f t="shared" ca="1" si="1015"/>
        <v>0</v>
      </c>
      <c r="GB1305">
        <f t="shared" ca="1" si="1015"/>
        <v>0</v>
      </c>
      <c r="GC1305">
        <f t="shared" ca="1" si="989"/>
        <v>0</v>
      </c>
      <c r="GD1305">
        <f t="shared" ca="1" si="989"/>
        <v>0</v>
      </c>
      <c r="GE1305">
        <f t="shared" ca="1" si="989"/>
        <v>0</v>
      </c>
      <c r="GF1305">
        <f t="shared" ca="1" si="989"/>
        <v>0</v>
      </c>
    </row>
    <row r="1306" spans="1:188" x14ac:dyDescent="0.25">
      <c r="A1306" s="2">
        <v>8.7961247710677259E-4</v>
      </c>
      <c r="B1306" s="3">
        <v>7.3370311626779927E-2</v>
      </c>
      <c r="C1306" s="1">
        <f t="shared" ca="1" si="1005"/>
        <v>0</v>
      </c>
      <c r="D1306">
        <f t="shared" ca="1" si="1021"/>
        <v>0</v>
      </c>
      <c r="E1306">
        <f t="shared" ca="1" si="1021"/>
        <v>0</v>
      </c>
      <c r="F1306">
        <f t="shared" ca="1" si="1021"/>
        <v>0</v>
      </c>
      <c r="G1306">
        <f t="shared" ca="1" si="1021"/>
        <v>0</v>
      </c>
      <c r="H1306">
        <f t="shared" ca="1" si="1021"/>
        <v>0</v>
      </c>
      <c r="I1306">
        <f t="shared" ca="1" si="1021"/>
        <v>0</v>
      </c>
      <c r="J1306">
        <f t="shared" ca="1" si="1021"/>
        <v>0</v>
      </c>
      <c r="K1306">
        <f t="shared" ca="1" si="1021"/>
        <v>0</v>
      </c>
      <c r="L1306">
        <f t="shared" ca="1" si="1021"/>
        <v>0</v>
      </c>
      <c r="M1306">
        <f t="shared" ca="1" si="1021"/>
        <v>0</v>
      </c>
      <c r="N1306">
        <f t="shared" ca="1" si="1021"/>
        <v>0</v>
      </c>
      <c r="O1306">
        <f t="shared" ca="1" si="1021"/>
        <v>0</v>
      </c>
      <c r="P1306">
        <f t="shared" ca="1" si="1021"/>
        <v>0</v>
      </c>
      <c r="Q1306">
        <f t="shared" ca="1" si="1021"/>
        <v>0</v>
      </c>
      <c r="R1306">
        <f t="shared" ca="1" si="1021"/>
        <v>0</v>
      </c>
      <c r="S1306">
        <f t="shared" ca="1" si="1019"/>
        <v>0</v>
      </c>
      <c r="T1306">
        <f t="shared" ca="1" si="1007"/>
        <v>0</v>
      </c>
      <c r="U1306">
        <f t="shared" ca="1" si="1007"/>
        <v>0</v>
      </c>
      <c r="V1306">
        <f t="shared" ca="1" si="1007"/>
        <v>0</v>
      </c>
      <c r="W1306">
        <f t="shared" ca="1" si="1006"/>
        <v>0</v>
      </c>
      <c r="X1306">
        <f t="shared" ca="1" si="999"/>
        <v>0</v>
      </c>
      <c r="Y1306">
        <f t="shared" ca="1" si="999"/>
        <v>0</v>
      </c>
      <c r="Z1306">
        <f t="shared" ca="1" si="999"/>
        <v>0</v>
      </c>
      <c r="AA1306">
        <f t="shared" ca="1" si="999"/>
        <v>0</v>
      </c>
      <c r="AB1306">
        <f t="shared" ca="1" si="999"/>
        <v>0</v>
      </c>
      <c r="AC1306">
        <f t="shared" ca="1" si="999"/>
        <v>0</v>
      </c>
      <c r="AD1306">
        <f t="shared" ca="1" si="999"/>
        <v>0</v>
      </c>
      <c r="AE1306">
        <f t="shared" ca="1" si="999"/>
        <v>0</v>
      </c>
      <c r="AF1306">
        <f t="shared" ca="1" si="999"/>
        <v>0</v>
      </c>
      <c r="AG1306">
        <f t="shared" ca="1" si="999"/>
        <v>0</v>
      </c>
      <c r="AH1306">
        <f t="shared" ca="1" si="999"/>
        <v>0</v>
      </c>
      <c r="AI1306">
        <f t="shared" ca="1" si="999"/>
        <v>0</v>
      </c>
      <c r="AJ1306">
        <f t="shared" ca="1" si="999"/>
        <v>0</v>
      </c>
      <c r="AK1306">
        <f t="shared" ca="1" si="999"/>
        <v>0</v>
      </c>
      <c r="AL1306">
        <f t="shared" ca="1" si="1013"/>
        <v>0</v>
      </c>
      <c r="AM1306">
        <f t="shared" ca="1" si="1013"/>
        <v>0</v>
      </c>
      <c r="AN1306">
        <f t="shared" ca="1" si="1013"/>
        <v>0</v>
      </c>
      <c r="AO1306">
        <f t="shared" ca="1" si="1011"/>
        <v>0</v>
      </c>
      <c r="AP1306">
        <f t="shared" ca="1" si="1011"/>
        <v>0</v>
      </c>
      <c r="AQ1306">
        <f t="shared" ca="1" si="1009"/>
        <v>0</v>
      </c>
      <c r="AR1306">
        <f t="shared" ca="1" si="1009"/>
        <v>0</v>
      </c>
      <c r="AS1306">
        <f t="shared" ca="1" si="1009"/>
        <v>0</v>
      </c>
      <c r="AT1306">
        <f t="shared" ca="1" si="1009"/>
        <v>0</v>
      </c>
      <c r="AU1306">
        <f t="shared" ca="1" si="1020"/>
        <v>0</v>
      </c>
      <c r="AV1306">
        <f t="shared" ca="1" si="1020"/>
        <v>0</v>
      </c>
      <c r="AW1306">
        <f t="shared" ca="1" si="1020"/>
        <v>0</v>
      </c>
      <c r="AX1306">
        <f t="shared" ca="1" si="1020"/>
        <v>0</v>
      </c>
      <c r="AY1306">
        <f t="shared" ca="1" si="1020"/>
        <v>0</v>
      </c>
      <c r="AZ1306">
        <f t="shared" ca="1" si="1020"/>
        <v>0</v>
      </c>
      <c r="BA1306">
        <f t="shared" ca="1" si="987"/>
        <v>0</v>
      </c>
      <c r="BB1306">
        <f t="shared" ca="1" si="987"/>
        <v>0</v>
      </c>
      <c r="BC1306">
        <f t="shared" ca="1" si="987"/>
        <v>0</v>
      </c>
      <c r="BD1306">
        <f t="shared" ca="1" si="987"/>
        <v>0</v>
      </c>
      <c r="BE1306">
        <f t="shared" ca="1" si="987"/>
        <v>0</v>
      </c>
      <c r="BF1306">
        <f t="shared" ca="1" si="987"/>
        <v>0</v>
      </c>
      <c r="BG1306">
        <f t="shared" ca="1" si="987"/>
        <v>0</v>
      </c>
      <c r="BH1306">
        <f t="shared" ca="1" si="987"/>
        <v>0</v>
      </c>
      <c r="BI1306">
        <f t="shared" ca="1" si="987"/>
        <v>0</v>
      </c>
      <c r="BJ1306">
        <f t="shared" ca="1" si="987"/>
        <v>0</v>
      </c>
      <c r="BK1306">
        <f t="shared" ca="1" si="1010"/>
        <v>0</v>
      </c>
      <c r="BL1306">
        <f t="shared" ca="1" si="1010"/>
        <v>0</v>
      </c>
      <c r="BM1306">
        <f t="shared" ca="1" si="1010"/>
        <v>0</v>
      </c>
      <c r="BN1306">
        <f t="shared" ca="1" si="1010"/>
        <v>0</v>
      </c>
      <c r="BO1306">
        <f t="shared" ca="1" si="1010"/>
        <v>0</v>
      </c>
      <c r="BP1306">
        <f t="shared" ca="1" si="1010"/>
        <v>0</v>
      </c>
      <c r="BQ1306">
        <f t="shared" ca="1" si="1010"/>
        <v>0</v>
      </c>
      <c r="BR1306">
        <f t="shared" ca="1" si="1010"/>
        <v>0</v>
      </c>
      <c r="BS1306">
        <f t="shared" ca="1" si="1010"/>
        <v>0</v>
      </c>
      <c r="BT1306">
        <f t="shared" ca="1" si="1010"/>
        <v>0</v>
      </c>
      <c r="BU1306">
        <f t="shared" ca="1" si="1008"/>
        <v>0</v>
      </c>
      <c r="BV1306">
        <f t="shared" ca="1" si="1008"/>
        <v>0</v>
      </c>
      <c r="BW1306">
        <f t="shared" ca="1" si="1008"/>
        <v>0</v>
      </c>
      <c r="BX1306">
        <f t="shared" ca="1" si="1008"/>
        <v>0</v>
      </c>
      <c r="BY1306">
        <f t="shared" ca="1" si="1008"/>
        <v>0</v>
      </c>
      <c r="BZ1306">
        <f t="shared" ca="1" si="1008"/>
        <v>0</v>
      </c>
      <c r="CA1306">
        <f t="shared" ca="1" si="1008"/>
        <v>0</v>
      </c>
      <c r="CB1306">
        <f t="shared" ca="1" si="1008"/>
        <v>0</v>
      </c>
      <c r="CC1306">
        <f t="shared" ca="1" si="1008"/>
        <v>0</v>
      </c>
      <c r="CD1306">
        <f t="shared" ca="1" si="1008"/>
        <v>0</v>
      </c>
      <c r="CE1306">
        <f t="shared" ca="1" si="1008"/>
        <v>0</v>
      </c>
      <c r="CF1306">
        <f t="shared" ca="1" si="1008"/>
        <v>0</v>
      </c>
      <c r="CG1306">
        <f t="shared" ca="1" si="1000"/>
        <v>0</v>
      </c>
      <c r="CH1306">
        <f t="shared" ca="1" si="1000"/>
        <v>0</v>
      </c>
      <c r="CI1306">
        <f t="shared" ca="1" si="1000"/>
        <v>0</v>
      </c>
      <c r="CJ1306">
        <f t="shared" ca="1" si="1000"/>
        <v>0</v>
      </c>
      <c r="CK1306">
        <f t="shared" ca="1" si="1000"/>
        <v>0</v>
      </c>
      <c r="CL1306">
        <f t="shared" ca="1" si="995"/>
        <v>0</v>
      </c>
      <c r="CM1306">
        <f t="shared" ca="1" si="995"/>
        <v>0</v>
      </c>
      <c r="CN1306">
        <f t="shared" ca="1" si="995"/>
        <v>0</v>
      </c>
      <c r="CO1306">
        <f t="shared" ca="1" si="995"/>
        <v>0</v>
      </c>
      <c r="CP1306">
        <f t="shared" ca="1" si="995"/>
        <v>0</v>
      </c>
      <c r="CQ1306">
        <f t="shared" ca="1" si="995"/>
        <v>0</v>
      </c>
      <c r="CR1306">
        <f t="shared" ca="1" si="995"/>
        <v>0</v>
      </c>
      <c r="CS1306">
        <f t="shared" ca="1" si="992"/>
        <v>0</v>
      </c>
      <c r="CT1306">
        <f t="shared" ca="1" si="992"/>
        <v>0</v>
      </c>
      <c r="CU1306">
        <f t="shared" ca="1" si="992"/>
        <v>0</v>
      </c>
      <c r="CV1306">
        <f t="shared" ca="1" si="992"/>
        <v>0</v>
      </c>
      <c r="CW1306">
        <f t="shared" ca="1" si="992"/>
        <v>0</v>
      </c>
      <c r="CX1306">
        <f t="shared" ca="1" si="992"/>
        <v>0</v>
      </c>
      <c r="CY1306">
        <f t="shared" ca="1" si="992"/>
        <v>0</v>
      </c>
      <c r="CZ1306">
        <f t="shared" ca="1" si="992"/>
        <v>0</v>
      </c>
      <c r="DA1306">
        <f t="shared" ca="1" si="1012"/>
        <v>0</v>
      </c>
      <c r="DB1306">
        <f t="shared" ca="1" si="1012"/>
        <v>0</v>
      </c>
      <c r="DC1306">
        <f t="shared" ca="1" si="1012"/>
        <v>0</v>
      </c>
      <c r="DD1306">
        <f t="shared" ca="1" si="1012"/>
        <v>0</v>
      </c>
      <c r="DE1306">
        <f t="shared" ca="1" si="1012"/>
        <v>0</v>
      </c>
      <c r="DF1306">
        <f t="shared" ca="1" si="1012"/>
        <v>0</v>
      </c>
      <c r="DG1306">
        <f t="shared" ca="1" si="1012"/>
        <v>0</v>
      </c>
      <c r="DH1306">
        <f t="shared" ca="1" si="1017"/>
        <v>0</v>
      </c>
      <c r="DI1306">
        <f t="shared" ca="1" si="1017"/>
        <v>0</v>
      </c>
      <c r="DJ1306">
        <f t="shared" ca="1" si="1017"/>
        <v>0</v>
      </c>
      <c r="DK1306">
        <f t="shared" ca="1" si="1017"/>
        <v>0</v>
      </c>
      <c r="DL1306">
        <f t="shared" ca="1" si="1017"/>
        <v>0</v>
      </c>
      <c r="DM1306">
        <f t="shared" ca="1" si="1017"/>
        <v>0</v>
      </c>
      <c r="DN1306">
        <f t="shared" ca="1" si="1017"/>
        <v>0</v>
      </c>
      <c r="DO1306">
        <f t="shared" ca="1" si="1017"/>
        <v>0</v>
      </c>
      <c r="DP1306">
        <f t="shared" ca="1" si="1017"/>
        <v>0</v>
      </c>
      <c r="DQ1306">
        <f t="shared" ca="1" si="1017"/>
        <v>0</v>
      </c>
      <c r="DR1306">
        <f t="shared" ca="1" si="1017"/>
        <v>0</v>
      </c>
      <c r="DS1306">
        <f t="shared" ca="1" si="1003"/>
        <v>0</v>
      </c>
      <c r="DT1306">
        <f t="shared" ca="1" si="1003"/>
        <v>0</v>
      </c>
      <c r="DU1306">
        <f t="shared" ca="1" si="984"/>
        <v>0</v>
      </c>
      <c r="DV1306">
        <f t="shared" ca="1" si="984"/>
        <v>0</v>
      </c>
      <c r="DW1306">
        <f t="shared" ca="1" si="984"/>
        <v>0</v>
      </c>
      <c r="DX1306">
        <f t="shared" ca="1" si="984"/>
        <v>0</v>
      </c>
      <c r="DY1306">
        <f t="shared" ca="1" si="984"/>
        <v>0</v>
      </c>
      <c r="DZ1306">
        <f t="shared" ca="1" si="984"/>
        <v>0</v>
      </c>
      <c r="EA1306">
        <f t="shared" ca="1" si="984"/>
        <v>0</v>
      </c>
      <c r="EB1306">
        <f t="shared" ca="1" si="984"/>
        <v>0</v>
      </c>
      <c r="EC1306">
        <f t="shared" ca="1" si="1004"/>
        <v>0</v>
      </c>
      <c r="ED1306">
        <f t="shared" ca="1" si="1004"/>
        <v>0</v>
      </c>
      <c r="EE1306">
        <f t="shared" ca="1" si="1004"/>
        <v>0</v>
      </c>
      <c r="EF1306">
        <f t="shared" ca="1" si="1004"/>
        <v>0</v>
      </c>
      <c r="EG1306">
        <f t="shared" ca="1" si="1004"/>
        <v>0</v>
      </c>
      <c r="EH1306">
        <f t="shared" ca="1" si="1004"/>
        <v>0</v>
      </c>
      <c r="EI1306">
        <f t="shared" ca="1" si="1004"/>
        <v>0</v>
      </c>
      <c r="EJ1306">
        <f t="shared" ca="1" si="1004"/>
        <v>0</v>
      </c>
      <c r="EK1306">
        <f t="shared" ca="1" si="1004"/>
        <v>0</v>
      </c>
      <c r="EL1306">
        <f t="shared" ca="1" si="1004"/>
        <v>0</v>
      </c>
      <c r="EM1306">
        <f t="shared" ca="1" si="1004"/>
        <v>0</v>
      </c>
      <c r="EN1306">
        <f t="shared" ca="1" si="1004"/>
        <v>8.7961247710677259E-4</v>
      </c>
      <c r="EO1306">
        <f t="shared" ca="1" si="1004"/>
        <v>0</v>
      </c>
      <c r="EP1306">
        <f t="shared" ca="1" si="1004"/>
        <v>0</v>
      </c>
      <c r="EQ1306">
        <f t="shared" ca="1" si="1004"/>
        <v>0</v>
      </c>
      <c r="ER1306">
        <f t="shared" ca="1" si="1004"/>
        <v>0</v>
      </c>
      <c r="ES1306">
        <f t="shared" ca="1" si="1016"/>
        <v>0</v>
      </c>
      <c r="ET1306">
        <f t="shared" ca="1" si="1016"/>
        <v>0</v>
      </c>
      <c r="EU1306">
        <f t="shared" ca="1" si="1014"/>
        <v>0</v>
      </c>
      <c r="EV1306">
        <f t="shared" ca="1" si="1014"/>
        <v>0</v>
      </c>
      <c r="EW1306">
        <f t="shared" ca="1" si="1014"/>
        <v>0</v>
      </c>
      <c r="EX1306">
        <f t="shared" ca="1" si="1014"/>
        <v>0</v>
      </c>
      <c r="EY1306">
        <f t="shared" ca="1" si="1014"/>
        <v>0</v>
      </c>
      <c r="EZ1306">
        <f t="shared" ca="1" si="1018"/>
        <v>0</v>
      </c>
      <c r="FA1306">
        <f t="shared" ca="1" si="1018"/>
        <v>0</v>
      </c>
      <c r="FB1306">
        <f t="shared" ca="1" si="1018"/>
        <v>0</v>
      </c>
      <c r="FC1306">
        <f t="shared" ca="1" si="1018"/>
        <v>0</v>
      </c>
      <c r="FD1306">
        <f t="shared" ca="1" si="1018"/>
        <v>0</v>
      </c>
      <c r="FE1306">
        <f t="shared" ca="1" si="1018"/>
        <v>0</v>
      </c>
      <c r="FF1306">
        <f t="shared" ca="1" si="1018"/>
        <v>0</v>
      </c>
      <c r="FG1306">
        <f t="shared" ca="1" si="1018"/>
        <v>0</v>
      </c>
      <c r="FH1306">
        <f t="shared" ca="1" si="1018"/>
        <v>0</v>
      </c>
      <c r="FI1306">
        <f t="shared" ca="1" si="985"/>
        <v>0</v>
      </c>
      <c r="FJ1306">
        <f t="shared" ca="1" si="985"/>
        <v>0</v>
      </c>
      <c r="FK1306">
        <f t="shared" ca="1" si="985"/>
        <v>0</v>
      </c>
      <c r="FL1306">
        <f t="shared" ca="1" si="985"/>
        <v>0</v>
      </c>
      <c r="FM1306">
        <f t="shared" ca="1" si="985"/>
        <v>0</v>
      </c>
      <c r="FN1306">
        <f t="shared" ca="1" si="985"/>
        <v>0</v>
      </c>
      <c r="FO1306">
        <f t="shared" ca="1" si="1001"/>
        <v>0</v>
      </c>
      <c r="FP1306">
        <f t="shared" ca="1" si="1001"/>
        <v>0</v>
      </c>
      <c r="FQ1306">
        <f t="shared" ca="1" si="1001"/>
        <v>0</v>
      </c>
      <c r="FR1306">
        <f t="shared" ca="1" si="1001"/>
        <v>0</v>
      </c>
      <c r="FS1306">
        <f t="shared" ca="1" si="1001"/>
        <v>0</v>
      </c>
      <c r="FT1306">
        <f t="shared" ca="1" si="1001"/>
        <v>0</v>
      </c>
      <c r="FU1306">
        <f t="shared" ca="1" si="1001"/>
        <v>0</v>
      </c>
      <c r="FV1306">
        <f t="shared" ca="1" si="1001"/>
        <v>0</v>
      </c>
      <c r="FW1306">
        <f t="shared" ca="1" si="1001"/>
        <v>0</v>
      </c>
      <c r="FX1306">
        <f t="shared" ca="1" si="1015"/>
        <v>0</v>
      </c>
      <c r="FY1306">
        <f t="shared" ca="1" si="1015"/>
        <v>0</v>
      </c>
      <c r="FZ1306">
        <f t="shared" ca="1" si="1015"/>
        <v>0</v>
      </c>
      <c r="GA1306">
        <f t="shared" ca="1" si="1015"/>
        <v>0</v>
      </c>
      <c r="GB1306">
        <f t="shared" ca="1" si="1015"/>
        <v>0</v>
      </c>
      <c r="GC1306">
        <f t="shared" ca="1" si="989"/>
        <v>0</v>
      </c>
      <c r="GD1306">
        <f t="shared" ca="1" si="989"/>
        <v>0</v>
      </c>
      <c r="GE1306">
        <f t="shared" ca="1" si="989"/>
        <v>0</v>
      </c>
      <c r="GF1306">
        <f t="shared" ca="1" si="989"/>
        <v>0</v>
      </c>
    </row>
    <row r="1307" spans="1:188" x14ac:dyDescent="0.25">
      <c r="A1307" s="2">
        <v>2.2105043273837888E-3</v>
      </c>
      <c r="B1307" s="3">
        <v>7.337062908476899E-2</v>
      </c>
      <c r="C1307" s="1">
        <f t="shared" ca="1" si="1005"/>
        <v>0</v>
      </c>
      <c r="D1307">
        <f t="shared" ca="1" si="1021"/>
        <v>0</v>
      </c>
      <c r="E1307">
        <f t="shared" ca="1" si="1021"/>
        <v>0</v>
      </c>
      <c r="F1307">
        <f t="shared" ca="1" si="1021"/>
        <v>0</v>
      </c>
      <c r="G1307">
        <f t="shared" ca="1" si="1021"/>
        <v>0</v>
      </c>
      <c r="H1307">
        <f t="shared" ca="1" si="1021"/>
        <v>0</v>
      </c>
      <c r="I1307">
        <f t="shared" ca="1" si="1021"/>
        <v>0</v>
      </c>
      <c r="J1307">
        <f t="shared" ca="1" si="1021"/>
        <v>0</v>
      </c>
      <c r="K1307">
        <f t="shared" ca="1" si="1021"/>
        <v>0</v>
      </c>
      <c r="L1307">
        <f t="shared" ca="1" si="1021"/>
        <v>0</v>
      </c>
      <c r="M1307">
        <f t="shared" ca="1" si="1021"/>
        <v>0</v>
      </c>
      <c r="N1307">
        <f t="shared" ca="1" si="1021"/>
        <v>0</v>
      </c>
      <c r="O1307">
        <f t="shared" ca="1" si="1021"/>
        <v>0</v>
      </c>
      <c r="P1307">
        <f t="shared" ca="1" si="1021"/>
        <v>0</v>
      </c>
      <c r="Q1307">
        <f t="shared" ca="1" si="1021"/>
        <v>0</v>
      </c>
      <c r="R1307">
        <f t="shared" ca="1" si="1021"/>
        <v>0</v>
      </c>
      <c r="S1307">
        <f t="shared" ca="1" si="1019"/>
        <v>0</v>
      </c>
      <c r="T1307">
        <f t="shared" ca="1" si="1007"/>
        <v>0</v>
      </c>
      <c r="U1307">
        <f t="shared" ca="1" si="1007"/>
        <v>0</v>
      </c>
      <c r="V1307">
        <f t="shared" ca="1" si="1007"/>
        <v>0</v>
      </c>
      <c r="W1307">
        <f t="shared" ca="1" si="1006"/>
        <v>0</v>
      </c>
      <c r="X1307">
        <f t="shared" ca="1" si="999"/>
        <v>0</v>
      </c>
      <c r="Y1307">
        <f t="shared" ca="1" si="999"/>
        <v>0</v>
      </c>
      <c r="Z1307">
        <f t="shared" ca="1" si="999"/>
        <v>0</v>
      </c>
      <c r="AA1307">
        <f t="shared" ca="1" si="999"/>
        <v>0</v>
      </c>
      <c r="AB1307">
        <f t="shared" ca="1" si="999"/>
        <v>0</v>
      </c>
      <c r="AC1307">
        <f t="shared" ca="1" si="999"/>
        <v>0</v>
      </c>
      <c r="AD1307">
        <f t="shared" ca="1" si="999"/>
        <v>0</v>
      </c>
      <c r="AE1307">
        <f t="shared" ca="1" si="999"/>
        <v>0</v>
      </c>
      <c r="AF1307">
        <f t="shared" ca="1" si="999"/>
        <v>0</v>
      </c>
      <c r="AG1307">
        <f t="shared" ca="1" si="999"/>
        <v>0</v>
      </c>
      <c r="AH1307">
        <f t="shared" ca="1" si="999"/>
        <v>0</v>
      </c>
      <c r="AI1307">
        <f t="shared" ca="1" si="999"/>
        <v>0</v>
      </c>
      <c r="AJ1307">
        <f t="shared" ca="1" si="999"/>
        <v>0</v>
      </c>
      <c r="AK1307">
        <f t="shared" ca="1" si="999"/>
        <v>0</v>
      </c>
      <c r="AL1307">
        <f t="shared" ca="1" si="1013"/>
        <v>0</v>
      </c>
      <c r="AM1307">
        <f t="shared" ca="1" si="1013"/>
        <v>0</v>
      </c>
      <c r="AN1307">
        <f t="shared" ca="1" si="1013"/>
        <v>0</v>
      </c>
      <c r="AO1307">
        <f t="shared" ca="1" si="1011"/>
        <v>0</v>
      </c>
      <c r="AP1307">
        <f t="shared" ca="1" si="1011"/>
        <v>0</v>
      </c>
      <c r="AQ1307">
        <f t="shared" ca="1" si="1009"/>
        <v>0</v>
      </c>
      <c r="AR1307">
        <f t="shared" ca="1" si="1009"/>
        <v>0</v>
      </c>
      <c r="AS1307">
        <f t="shared" ca="1" si="1009"/>
        <v>0</v>
      </c>
      <c r="AT1307">
        <f t="shared" ca="1" si="1009"/>
        <v>0</v>
      </c>
      <c r="AU1307">
        <f t="shared" ca="1" si="1020"/>
        <v>0</v>
      </c>
      <c r="AV1307">
        <f t="shared" ca="1" si="1020"/>
        <v>0</v>
      </c>
      <c r="AW1307">
        <f t="shared" ca="1" si="1020"/>
        <v>0</v>
      </c>
      <c r="AX1307">
        <f t="shared" ca="1" si="1020"/>
        <v>0</v>
      </c>
      <c r="AY1307">
        <f t="shared" ca="1" si="1020"/>
        <v>0</v>
      </c>
      <c r="AZ1307">
        <f t="shared" ca="1" si="1020"/>
        <v>0</v>
      </c>
      <c r="BA1307">
        <f t="shared" ca="1" si="987"/>
        <v>0</v>
      </c>
      <c r="BB1307">
        <f t="shared" ref="BB1307:BP1329" ca="1" si="1022">IF(AND($B1307&gt;BA$6,$B1307&lt;=BB$6),MAX($A1307,BD1306),0)</f>
        <v>0</v>
      </c>
      <c r="BC1307">
        <f t="shared" ca="1" si="1022"/>
        <v>0</v>
      </c>
      <c r="BD1307">
        <f t="shared" ca="1" si="1022"/>
        <v>0</v>
      </c>
      <c r="BE1307">
        <f t="shared" ca="1" si="1022"/>
        <v>0</v>
      </c>
      <c r="BF1307">
        <f t="shared" ca="1" si="1022"/>
        <v>0</v>
      </c>
      <c r="BG1307">
        <f t="shared" ca="1" si="1022"/>
        <v>0</v>
      </c>
      <c r="BH1307">
        <f t="shared" ca="1" si="1022"/>
        <v>0</v>
      </c>
      <c r="BI1307">
        <f t="shared" ca="1" si="1022"/>
        <v>0</v>
      </c>
      <c r="BJ1307">
        <f t="shared" ca="1" si="1022"/>
        <v>0</v>
      </c>
      <c r="BK1307">
        <f t="shared" ca="1" si="1010"/>
        <v>0</v>
      </c>
      <c r="BL1307">
        <f t="shared" ca="1" si="1010"/>
        <v>0</v>
      </c>
      <c r="BM1307">
        <f t="shared" ca="1" si="1010"/>
        <v>0</v>
      </c>
      <c r="BN1307">
        <f t="shared" ca="1" si="1010"/>
        <v>0</v>
      </c>
      <c r="BO1307">
        <f t="shared" ca="1" si="1010"/>
        <v>0</v>
      </c>
      <c r="BP1307">
        <f t="shared" ca="1" si="1010"/>
        <v>0</v>
      </c>
      <c r="BQ1307">
        <f t="shared" ca="1" si="1010"/>
        <v>0</v>
      </c>
      <c r="BR1307">
        <f t="shared" ca="1" si="1010"/>
        <v>0</v>
      </c>
      <c r="BS1307">
        <f t="shared" ca="1" si="1010"/>
        <v>0</v>
      </c>
      <c r="BT1307">
        <f t="shared" ca="1" si="1010"/>
        <v>0</v>
      </c>
      <c r="BU1307">
        <f t="shared" ca="1" si="1008"/>
        <v>0</v>
      </c>
      <c r="BV1307">
        <f t="shared" ca="1" si="1008"/>
        <v>0</v>
      </c>
      <c r="BW1307">
        <f t="shared" ca="1" si="1008"/>
        <v>0</v>
      </c>
      <c r="BX1307">
        <f t="shared" ca="1" si="1008"/>
        <v>0</v>
      </c>
      <c r="BY1307">
        <f t="shared" ca="1" si="1008"/>
        <v>0</v>
      </c>
      <c r="BZ1307">
        <f t="shared" ca="1" si="1008"/>
        <v>0</v>
      </c>
      <c r="CA1307">
        <f t="shared" ca="1" si="1008"/>
        <v>0</v>
      </c>
      <c r="CB1307">
        <f t="shared" ca="1" si="1008"/>
        <v>0</v>
      </c>
      <c r="CC1307">
        <f t="shared" ca="1" si="1008"/>
        <v>0</v>
      </c>
      <c r="CD1307">
        <f t="shared" ca="1" si="1008"/>
        <v>0</v>
      </c>
      <c r="CE1307">
        <f t="shared" ca="1" si="1008"/>
        <v>0</v>
      </c>
      <c r="CF1307">
        <f t="shared" ca="1" si="1008"/>
        <v>0</v>
      </c>
      <c r="CG1307">
        <f t="shared" ca="1" si="1000"/>
        <v>0</v>
      </c>
      <c r="CH1307">
        <f t="shared" ca="1" si="1000"/>
        <v>0</v>
      </c>
      <c r="CI1307">
        <f t="shared" ca="1" si="1000"/>
        <v>0</v>
      </c>
      <c r="CJ1307">
        <f t="shared" ca="1" si="1000"/>
        <v>0</v>
      </c>
      <c r="CK1307">
        <f t="shared" ca="1" si="1000"/>
        <v>0</v>
      </c>
      <c r="CL1307">
        <f t="shared" ca="1" si="995"/>
        <v>0</v>
      </c>
      <c r="CM1307">
        <f t="shared" ca="1" si="995"/>
        <v>0</v>
      </c>
      <c r="CN1307">
        <f t="shared" ca="1" si="995"/>
        <v>0</v>
      </c>
      <c r="CO1307">
        <f t="shared" ca="1" si="995"/>
        <v>0</v>
      </c>
      <c r="CP1307">
        <f t="shared" ca="1" si="995"/>
        <v>0</v>
      </c>
      <c r="CQ1307">
        <f t="shared" ca="1" si="995"/>
        <v>0</v>
      </c>
      <c r="CR1307">
        <f t="shared" ca="1" si="995"/>
        <v>0</v>
      </c>
      <c r="CS1307">
        <f t="shared" ca="1" si="992"/>
        <v>0</v>
      </c>
      <c r="CT1307">
        <f t="shared" ca="1" si="992"/>
        <v>0</v>
      </c>
      <c r="CU1307">
        <f t="shared" ca="1" si="992"/>
        <v>0</v>
      </c>
      <c r="CV1307">
        <f t="shared" ca="1" si="992"/>
        <v>0</v>
      </c>
      <c r="CW1307">
        <f t="shared" ca="1" si="992"/>
        <v>0</v>
      </c>
      <c r="CX1307">
        <f t="shared" ca="1" si="992"/>
        <v>0</v>
      </c>
      <c r="CY1307">
        <f t="shared" ca="1" si="992"/>
        <v>0</v>
      </c>
      <c r="CZ1307">
        <f t="shared" ca="1" si="992"/>
        <v>0</v>
      </c>
      <c r="DA1307">
        <f t="shared" ca="1" si="1012"/>
        <v>0</v>
      </c>
      <c r="DB1307">
        <f t="shared" ca="1" si="1012"/>
        <v>0</v>
      </c>
      <c r="DC1307">
        <f t="shared" ca="1" si="1012"/>
        <v>0</v>
      </c>
      <c r="DD1307">
        <f t="shared" ca="1" si="1012"/>
        <v>0</v>
      </c>
      <c r="DE1307">
        <f t="shared" ca="1" si="1012"/>
        <v>0</v>
      </c>
      <c r="DF1307">
        <f t="shared" ca="1" si="1012"/>
        <v>0</v>
      </c>
      <c r="DG1307">
        <f t="shared" ca="1" si="1012"/>
        <v>0</v>
      </c>
      <c r="DH1307">
        <f t="shared" ca="1" si="1017"/>
        <v>0</v>
      </c>
      <c r="DI1307">
        <f t="shared" ca="1" si="1017"/>
        <v>0</v>
      </c>
      <c r="DJ1307">
        <f t="shared" ca="1" si="1017"/>
        <v>0</v>
      </c>
      <c r="DK1307">
        <f t="shared" ca="1" si="1017"/>
        <v>0</v>
      </c>
      <c r="DL1307">
        <f t="shared" ca="1" si="1017"/>
        <v>0</v>
      </c>
      <c r="DM1307">
        <f t="shared" ca="1" si="1017"/>
        <v>0</v>
      </c>
      <c r="DN1307">
        <f t="shared" ca="1" si="1017"/>
        <v>0</v>
      </c>
      <c r="DO1307">
        <f t="shared" ca="1" si="1017"/>
        <v>0</v>
      </c>
      <c r="DP1307">
        <f t="shared" ca="1" si="1017"/>
        <v>0</v>
      </c>
      <c r="DQ1307">
        <f t="shared" ca="1" si="1017"/>
        <v>0</v>
      </c>
      <c r="DR1307">
        <f t="shared" ca="1" si="1017"/>
        <v>0</v>
      </c>
      <c r="DS1307">
        <f t="shared" ca="1" si="1003"/>
        <v>0</v>
      </c>
      <c r="DT1307">
        <f t="shared" ca="1" si="1003"/>
        <v>0</v>
      </c>
      <c r="DU1307">
        <f t="shared" ca="1" si="984"/>
        <v>0</v>
      </c>
      <c r="DV1307">
        <f t="shared" ca="1" si="984"/>
        <v>0</v>
      </c>
      <c r="DW1307">
        <f t="shared" ca="1" si="984"/>
        <v>0</v>
      </c>
      <c r="DX1307">
        <f t="shared" ca="1" si="984"/>
        <v>0</v>
      </c>
      <c r="DY1307">
        <f t="shared" ca="1" si="984"/>
        <v>0</v>
      </c>
      <c r="DZ1307">
        <f t="shared" ca="1" si="984"/>
        <v>0</v>
      </c>
      <c r="EA1307">
        <f t="shared" ca="1" si="984"/>
        <v>0</v>
      </c>
      <c r="EB1307">
        <f t="shared" ca="1" si="984"/>
        <v>0</v>
      </c>
      <c r="EC1307">
        <f t="shared" ca="1" si="1004"/>
        <v>0</v>
      </c>
      <c r="ED1307">
        <f t="shared" ca="1" si="1004"/>
        <v>0</v>
      </c>
      <c r="EE1307">
        <f t="shared" ca="1" si="1004"/>
        <v>0</v>
      </c>
      <c r="EF1307">
        <f t="shared" ca="1" si="1004"/>
        <v>0</v>
      </c>
      <c r="EG1307">
        <f t="shared" ca="1" si="1004"/>
        <v>0</v>
      </c>
      <c r="EH1307">
        <f t="shared" ca="1" si="1004"/>
        <v>0</v>
      </c>
      <c r="EI1307">
        <f t="shared" ca="1" si="1004"/>
        <v>0</v>
      </c>
      <c r="EJ1307">
        <f t="shared" ca="1" si="1004"/>
        <v>0</v>
      </c>
      <c r="EK1307">
        <f t="shared" ca="1" si="1004"/>
        <v>0</v>
      </c>
      <c r="EL1307">
        <f t="shared" ca="1" si="1004"/>
        <v>0</v>
      </c>
      <c r="EM1307">
        <f t="shared" ca="1" si="1004"/>
        <v>0</v>
      </c>
      <c r="EN1307">
        <f t="shared" ca="1" si="1004"/>
        <v>2.2105043273837888E-3</v>
      </c>
      <c r="EO1307">
        <f t="shared" ca="1" si="1004"/>
        <v>0</v>
      </c>
      <c r="EP1307">
        <f t="shared" ca="1" si="1004"/>
        <v>0</v>
      </c>
      <c r="EQ1307">
        <f t="shared" ca="1" si="1004"/>
        <v>0</v>
      </c>
      <c r="ER1307">
        <f t="shared" ca="1" si="1004"/>
        <v>0</v>
      </c>
      <c r="ES1307">
        <f t="shared" ca="1" si="1016"/>
        <v>0</v>
      </c>
      <c r="ET1307">
        <f t="shared" ca="1" si="1016"/>
        <v>0</v>
      </c>
      <c r="EU1307">
        <f t="shared" ca="1" si="1014"/>
        <v>0</v>
      </c>
      <c r="EV1307">
        <f t="shared" ca="1" si="1014"/>
        <v>0</v>
      </c>
      <c r="EW1307">
        <f t="shared" ca="1" si="1014"/>
        <v>0</v>
      </c>
      <c r="EX1307">
        <f t="shared" ca="1" si="1014"/>
        <v>0</v>
      </c>
      <c r="EY1307">
        <f t="shared" ca="1" si="1014"/>
        <v>0</v>
      </c>
      <c r="EZ1307">
        <f t="shared" ca="1" si="1018"/>
        <v>0</v>
      </c>
      <c r="FA1307">
        <f t="shared" ca="1" si="1018"/>
        <v>0</v>
      </c>
      <c r="FB1307">
        <f t="shared" ca="1" si="1018"/>
        <v>0</v>
      </c>
      <c r="FC1307">
        <f t="shared" ca="1" si="1018"/>
        <v>0</v>
      </c>
      <c r="FD1307">
        <f t="shared" ca="1" si="1018"/>
        <v>0</v>
      </c>
      <c r="FE1307">
        <f t="shared" ca="1" si="1018"/>
        <v>0</v>
      </c>
      <c r="FF1307">
        <f t="shared" ca="1" si="1018"/>
        <v>0</v>
      </c>
      <c r="FG1307">
        <f t="shared" ca="1" si="1018"/>
        <v>0</v>
      </c>
      <c r="FH1307">
        <f t="shared" ca="1" si="1018"/>
        <v>0</v>
      </c>
      <c r="FI1307">
        <f t="shared" ca="1" si="985"/>
        <v>0</v>
      </c>
      <c r="FJ1307">
        <f t="shared" ca="1" si="985"/>
        <v>0</v>
      </c>
      <c r="FK1307">
        <f t="shared" ca="1" si="985"/>
        <v>0</v>
      </c>
      <c r="FL1307">
        <f t="shared" ca="1" si="985"/>
        <v>0</v>
      </c>
      <c r="FM1307">
        <f t="shared" ca="1" si="985"/>
        <v>0</v>
      </c>
      <c r="FN1307">
        <f t="shared" ca="1" si="985"/>
        <v>0</v>
      </c>
      <c r="FO1307">
        <f t="shared" ca="1" si="1001"/>
        <v>0</v>
      </c>
      <c r="FP1307">
        <f t="shared" ca="1" si="1001"/>
        <v>0</v>
      </c>
      <c r="FQ1307">
        <f t="shared" ca="1" si="1001"/>
        <v>0</v>
      </c>
      <c r="FR1307">
        <f t="shared" ca="1" si="1001"/>
        <v>0</v>
      </c>
      <c r="FS1307">
        <f t="shared" ca="1" si="1001"/>
        <v>0</v>
      </c>
      <c r="FT1307">
        <f t="shared" ca="1" si="1001"/>
        <v>0</v>
      </c>
      <c r="FU1307">
        <f t="shared" ca="1" si="1001"/>
        <v>0</v>
      </c>
      <c r="FV1307">
        <f t="shared" ca="1" si="1001"/>
        <v>0</v>
      </c>
      <c r="FW1307">
        <f t="shared" ca="1" si="1001"/>
        <v>0</v>
      </c>
      <c r="FX1307">
        <f t="shared" ca="1" si="1015"/>
        <v>0</v>
      </c>
      <c r="FY1307">
        <f t="shared" ca="1" si="1015"/>
        <v>0</v>
      </c>
      <c r="FZ1307">
        <f t="shared" ca="1" si="1015"/>
        <v>0</v>
      </c>
      <c r="GA1307">
        <f t="shared" ca="1" si="1015"/>
        <v>0</v>
      </c>
      <c r="GB1307">
        <f t="shared" ca="1" si="1015"/>
        <v>0</v>
      </c>
      <c r="GC1307">
        <f t="shared" ca="1" si="989"/>
        <v>0</v>
      </c>
      <c r="GD1307">
        <f t="shared" ca="1" si="989"/>
        <v>0</v>
      </c>
      <c r="GE1307">
        <f t="shared" ca="1" si="989"/>
        <v>0</v>
      </c>
      <c r="GF1307">
        <f t="shared" ca="1" si="989"/>
        <v>0</v>
      </c>
    </row>
    <row r="1308" spans="1:188" x14ac:dyDescent="0.25">
      <c r="A1308" s="2">
        <v>5.6350620558427988E-3</v>
      </c>
      <c r="B1308" s="3">
        <v>7.3374520518902364E-2</v>
      </c>
      <c r="C1308" s="1">
        <f t="shared" ca="1" si="1005"/>
        <v>0</v>
      </c>
      <c r="D1308">
        <f t="shared" ca="1" si="1021"/>
        <v>0</v>
      </c>
      <c r="E1308">
        <f t="shared" ca="1" si="1021"/>
        <v>0</v>
      </c>
      <c r="F1308">
        <f t="shared" ca="1" si="1021"/>
        <v>0</v>
      </c>
      <c r="G1308">
        <f t="shared" ca="1" si="1021"/>
        <v>0</v>
      </c>
      <c r="H1308">
        <f t="shared" ca="1" si="1021"/>
        <v>0</v>
      </c>
      <c r="I1308">
        <f t="shared" ca="1" si="1021"/>
        <v>0</v>
      </c>
      <c r="J1308">
        <f t="shared" ca="1" si="1021"/>
        <v>0</v>
      </c>
      <c r="K1308">
        <f t="shared" ca="1" si="1021"/>
        <v>0</v>
      </c>
      <c r="L1308">
        <f t="shared" ca="1" si="1021"/>
        <v>0</v>
      </c>
      <c r="M1308">
        <f t="shared" ca="1" si="1021"/>
        <v>0</v>
      </c>
      <c r="N1308">
        <f t="shared" ca="1" si="1021"/>
        <v>0</v>
      </c>
      <c r="O1308">
        <f t="shared" ca="1" si="1021"/>
        <v>0</v>
      </c>
      <c r="P1308">
        <f t="shared" ca="1" si="1021"/>
        <v>0</v>
      </c>
      <c r="Q1308">
        <f t="shared" ca="1" si="1021"/>
        <v>0</v>
      </c>
      <c r="R1308">
        <f t="shared" ca="1" si="1021"/>
        <v>0</v>
      </c>
      <c r="S1308">
        <f t="shared" ca="1" si="1019"/>
        <v>0</v>
      </c>
      <c r="T1308">
        <f t="shared" ca="1" si="1007"/>
        <v>0</v>
      </c>
      <c r="U1308">
        <f t="shared" ca="1" si="1007"/>
        <v>0</v>
      </c>
      <c r="V1308">
        <f t="shared" ca="1" si="1007"/>
        <v>0</v>
      </c>
      <c r="W1308">
        <f t="shared" ca="1" si="1006"/>
        <v>0</v>
      </c>
      <c r="X1308">
        <f t="shared" ca="1" si="999"/>
        <v>0</v>
      </c>
      <c r="Y1308">
        <f t="shared" ca="1" si="999"/>
        <v>0</v>
      </c>
      <c r="Z1308">
        <f t="shared" ca="1" si="999"/>
        <v>0</v>
      </c>
      <c r="AA1308">
        <f t="shared" ca="1" si="999"/>
        <v>0</v>
      </c>
      <c r="AB1308">
        <f t="shared" ca="1" si="999"/>
        <v>0</v>
      </c>
      <c r="AC1308">
        <f t="shared" ca="1" si="999"/>
        <v>0</v>
      </c>
      <c r="AD1308">
        <f t="shared" ca="1" si="999"/>
        <v>0</v>
      </c>
      <c r="AE1308">
        <f t="shared" ca="1" si="999"/>
        <v>0</v>
      </c>
      <c r="AF1308">
        <f t="shared" ca="1" si="999"/>
        <v>0</v>
      </c>
      <c r="AG1308">
        <f t="shared" ca="1" si="999"/>
        <v>0</v>
      </c>
      <c r="AH1308">
        <f t="shared" ca="1" si="999"/>
        <v>0</v>
      </c>
      <c r="AI1308">
        <f t="shared" ca="1" si="999"/>
        <v>0</v>
      </c>
      <c r="AJ1308">
        <f t="shared" ca="1" si="999"/>
        <v>0</v>
      </c>
      <c r="AK1308">
        <f t="shared" ca="1" si="999"/>
        <v>0</v>
      </c>
      <c r="AL1308">
        <f t="shared" ca="1" si="1013"/>
        <v>0</v>
      </c>
      <c r="AM1308">
        <f t="shared" ca="1" si="1013"/>
        <v>0</v>
      </c>
      <c r="AN1308">
        <f t="shared" ca="1" si="1013"/>
        <v>0</v>
      </c>
      <c r="AO1308">
        <f t="shared" ca="1" si="1011"/>
        <v>0</v>
      </c>
      <c r="AP1308">
        <f t="shared" ca="1" si="1011"/>
        <v>0</v>
      </c>
      <c r="AQ1308">
        <f t="shared" ca="1" si="1009"/>
        <v>0</v>
      </c>
      <c r="AR1308">
        <f t="shared" ca="1" si="1009"/>
        <v>0</v>
      </c>
      <c r="AS1308">
        <f t="shared" ca="1" si="1009"/>
        <v>0</v>
      </c>
      <c r="AT1308">
        <f t="shared" ca="1" si="1009"/>
        <v>0</v>
      </c>
      <c r="AU1308">
        <f t="shared" ca="1" si="1020"/>
        <v>0</v>
      </c>
      <c r="AV1308">
        <f t="shared" ca="1" si="1020"/>
        <v>0</v>
      </c>
      <c r="AW1308">
        <f t="shared" ca="1" si="1020"/>
        <v>0</v>
      </c>
      <c r="AX1308">
        <f t="shared" ca="1" si="1020"/>
        <v>0</v>
      </c>
      <c r="AY1308">
        <f t="shared" ca="1" si="1020"/>
        <v>0</v>
      </c>
      <c r="AZ1308">
        <f t="shared" ca="1" si="1020"/>
        <v>0</v>
      </c>
      <c r="BA1308">
        <f t="shared" ca="1" si="1020"/>
        <v>0</v>
      </c>
      <c r="BB1308">
        <f t="shared" ca="1" si="1022"/>
        <v>0</v>
      </c>
      <c r="BC1308">
        <f t="shared" ca="1" si="1022"/>
        <v>0</v>
      </c>
      <c r="BD1308">
        <f t="shared" ca="1" si="1022"/>
        <v>0</v>
      </c>
      <c r="BE1308">
        <f t="shared" ca="1" si="1022"/>
        <v>0</v>
      </c>
      <c r="BF1308">
        <f t="shared" ca="1" si="1022"/>
        <v>0</v>
      </c>
      <c r="BG1308">
        <f t="shared" ca="1" si="1022"/>
        <v>0</v>
      </c>
      <c r="BH1308">
        <f t="shared" ca="1" si="1022"/>
        <v>0</v>
      </c>
      <c r="BI1308">
        <f t="shared" ca="1" si="1022"/>
        <v>0</v>
      </c>
      <c r="BJ1308">
        <f t="shared" ca="1" si="1022"/>
        <v>0</v>
      </c>
      <c r="BK1308">
        <f t="shared" ca="1" si="1010"/>
        <v>0</v>
      </c>
      <c r="BL1308">
        <f t="shared" ca="1" si="1010"/>
        <v>0</v>
      </c>
      <c r="BM1308">
        <f t="shared" ca="1" si="1010"/>
        <v>0</v>
      </c>
      <c r="BN1308">
        <f t="shared" ca="1" si="1010"/>
        <v>0</v>
      </c>
      <c r="BO1308">
        <f t="shared" ca="1" si="1010"/>
        <v>0</v>
      </c>
      <c r="BP1308">
        <f t="shared" ca="1" si="1010"/>
        <v>0</v>
      </c>
      <c r="BQ1308">
        <f t="shared" ca="1" si="1010"/>
        <v>0</v>
      </c>
      <c r="BR1308">
        <f t="shared" ca="1" si="1010"/>
        <v>0</v>
      </c>
      <c r="BS1308">
        <f t="shared" ca="1" si="1010"/>
        <v>0</v>
      </c>
      <c r="BT1308">
        <f t="shared" ca="1" si="1010"/>
        <v>0</v>
      </c>
      <c r="BU1308">
        <f t="shared" ca="1" si="1008"/>
        <v>0</v>
      </c>
      <c r="BV1308">
        <f t="shared" ca="1" si="1008"/>
        <v>0</v>
      </c>
      <c r="BW1308">
        <f t="shared" ca="1" si="1008"/>
        <v>0</v>
      </c>
      <c r="BX1308">
        <f t="shared" ca="1" si="1008"/>
        <v>0</v>
      </c>
      <c r="BY1308">
        <f t="shared" ca="1" si="1008"/>
        <v>0</v>
      </c>
      <c r="BZ1308">
        <f t="shared" ca="1" si="1008"/>
        <v>0</v>
      </c>
      <c r="CA1308">
        <f t="shared" ca="1" si="1008"/>
        <v>0</v>
      </c>
      <c r="CB1308">
        <f t="shared" ca="1" si="1008"/>
        <v>0</v>
      </c>
      <c r="CC1308">
        <f t="shared" ca="1" si="1008"/>
        <v>0</v>
      </c>
      <c r="CD1308">
        <f t="shared" ca="1" si="1008"/>
        <v>0</v>
      </c>
      <c r="CE1308">
        <f t="shared" ca="1" si="1008"/>
        <v>0</v>
      </c>
      <c r="CF1308">
        <f t="shared" ca="1" si="1008"/>
        <v>0</v>
      </c>
      <c r="CG1308">
        <f t="shared" ca="1" si="1000"/>
        <v>0</v>
      </c>
      <c r="CH1308">
        <f t="shared" ca="1" si="1000"/>
        <v>0</v>
      </c>
      <c r="CI1308">
        <f t="shared" ca="1" si="1000"/>
        <v>0</v>
      </c>
      <c r="CJ1308">
        <f t="shared" ca="1" si="1000"/>
        <v>0</v>
      </c>
      <c r="CK1308">
        <f t="shared" ca="1" si="1000"/>
        <v>0</v>
      </c>
      <c r="CL1308">
        <f t="shared" ca="1" si="995"/>
        <v>0</v>
      </c>
      <c r="CM1308">
        <f t="shared" ca="1" si="995"/>
        <v>0</v>
      </c>
      <c r="CN1308">
        <f t="shared" ca="1" si="995"/>
        <v>0</v>
      </c>
      <c r="CO1308">
        <f t="shared" ca="1" si="995"/>
        <v>0</v>
      </c>
      <c r="CP1308">
        <f t="shared" ca="1" si="995"/>
        <v>0</v>
      </c>
      <c r="CQ1308">
        <f t="shared" ca="1" si="995"/>
        <v>0</v>
      </c>
      <c r="CR1308">
        <f t="shared" ca="1" si="995"/>
        <v>0</v>
      </c>
      <c r="CS1308">
        <f t="shared" ca="1" si="992"/>
        <v>0</v>
      </c>
      <c r="CT1308">
        <f t="shared" ca="1" si="992"/>
        <v>0</v>
      </c>
      <c r="CU1308">
        <f t="shared" ca="1" si="992"/>
        <v>0</v>
      </c>
      <c r="CV1308">
        <f t="shared" ca="1" si="992"/>
        <v>0</v>
      </c>
      <c r="CW1308">
        <f t="shared" ca="1" si="992"/>
        <v>0</v>
      </c>
      <c r="CX1308">
        <f t="shared" ca="1" si="992"/>
        <v>0</v>
      </c>
      <c r="CY1308">
        <f t="shared" ca="1" si="992"/>
        <v>0</v>
      </c>
      <c r="CZ1308">
        <f t="shared" ca="1" si="992"/>
        <v>0</v>
      </c>
      <c r="DA1308">
        <f t="shared" ca="1" si="1012"/>
        <v>0</v>
      </c>
      <c r="DB1308">
        <f t="shared" ca="1" si="1012"/>
        <v>0</v>
      </c>
      <c r="DC1308">
        <f t="shared" ca="1" si="1012"/>
        <v>0</v>
      </c>
      <c r="DD1308">
        <f t="shared" ca="1" si="1012"/>
        <v>0</v>
      </c>
      <c r="DE1308">
        <f t="shared" ca="1" si="1012"/>
        <v>0</v>
      </c>
      <c r="DF1308">
        <f t="shared" ca="1" si="1012"/>
        <v>0</v>
      </c>
      <c r="DG1308">
        <f t="shared" ca="1" si="1012"/>
        <v>0</v>
      </c>
      <c r="DH1308">
        <f t="shared" ca="1" si="1017"/>
        <v>0</v>
      </c>
      <c r="DI1308">
        <f t="shared" ca="1" si="1017"/>
        <v>0</v>
      </c>
      <c r="DJ1308">
        <f t="shared" ca="1" si="1017"/>
        <v>0</v>
      </c>
      <c r="DK1308">
        <f t="shared" ca="1" si="1017"/>
        <v>0</v>
      </c>
      <c r="DL1308">
        <f t="shared" ca="1" si="1017"/>
        <v>0</v>
      </c>
      <c r="DM1308">
        <f t="shared" ca="1" si="1017"/>
        <v>0</v>
      </c>
      <c r="DN1308">
        <f t="shared" ca="1" si="1017"/>
        <v>0</v>
      </c>
      <c r="DO1308">
        <f t="shared" ca="1" si="1017"/>
        <v>0</v>
      </c>
      <c r="DP1308">
        <f t="shared" ca="1" si="1017"/>
        <v>0</v>
      </c>
      <c r="DQ1308">
        <f t="shared" ca="1" si="1017"/>
        <v>0</v>
      </c>
      <c r="DR1308">
        <f t="shared" ca="1" si="1017"/>
        <v>0</v>
      </c>
      <c r="DS1308">
        <f t="shared" ca="1" si="1003"/>
        <v>0</v>
      </c>
      <c r="DT1308">
        <f t="shared" ca="1" si="1003"/>
        <v>0</v>
      </c>
      <c r="DU1308">
        <f t="shared" ca="1" si="984"/>
        <v>0</v>
      </c>
      <c r="DV1308">
        <f t="shared" ca="1" si="984"/>
        <v>0</v>
      </c>
      <c r="DW1308">
        <f t="shared" ref="DW1308:EL1332" ca="1" si="1023">IF(AND($B1308&gt;DV$6,$B1308&lt;=DW$6),MAX($A1308,DY1307),0)</f>
        <v>0</v>
      </c>
      <c r="DX1308">
        <f t="shared" ca="1" si="1023"/>
        <v>0</v>
      </c>
      <c r="DY1308">
        <f t="shared" ca="1" si="1023"/>
        <v>0</v>
      </c>
      <c r="DZ1308">
        <f t="shared" ca="1" si="1023"/>
        <v>0</v>
      </c>
      <c r="EA1308">
        <f t="shared" ca="1" si="1023"/>
        <v>0</v>
      </c>
      <c r="EB1308">
        <f t="shared" ca="1" si="1023"/>
        <v>0</v>
      </c>
      <c r="EC1308">
        <f t="shared" ca="1" si="1004"/>
        <v>0</v>
      </c>
      <c r="ED1308">
        <f t="shared" ca="1" si="1004"/>
        <v>0</v>
      </c>
      <c r="EE1308">
        <f t="shared" ca="1" si="1004"/>
        <v>0</v>
      </c>
      <c r="EF1308">
        <f t="shared" ref="EF1308:ER1327" ca="1" si="1024">IF(AND($B1308&gt;EE$6,$B1308&lt;=EF$6),MAX($A1308,EH1307),0)</f>
        <v>0</v>
      </c>
      <c r="EG1308">
        <f t="shared" ca="1" si="1024"/>
        <v>0</v>
      </c>
      <c r="EH1308">
        <f t="shared" ca="1" si="1024"/>
        <v>0</v>
      </c>
      <c r="EI1308">
        <f t="shared" ca="1" si="1024"/>
        <v>0</v>
      </c>
      <c r="EJ1308">
        <f t="shared" ca="1" si="1024"/>
        <v>0</v>
      </c>
      <c r="EK1308">
        <f t="shared" ca="1" si="1024"/>
        <v>0</v>
      </c>
      <c r="EL1308">
        <f t="shared" ca="1" si="1024"/>
        <v>0</v>
      </c>
      <c r="EM1308">
        <f t="shared" ca="1" si="1024"/>
        <v>0</v>
      </c>
      <c r="EN1308">
        <f t="shared" ca="1" si="1024"/>
        <v>5.6350620558427988E-3</v>
      </c>
      <c r="EO1308">
        <f t="shared" ca="1" si="1024"/>
        <v>0</v>
      </c>
      <c r="EP1308">
        <f t="shared" ca="1" si="1024"/>
        <v>0</v>
      </c>
      <c r="EQ1308">
        <f t="shared" ca="1" si="1024"/>
        <v>0</v>
      </c>
      <c r="ER1308">
        <f t="shared" ca="1" si="1024"/>
        <v>0</v>
      </c>
      <c r="ES1308">
        <f t="shared" ca="1" si="1016"/>
        <v>0</v>
      </c>
      <c r="ET1308">
        <f t="shared" ca="1" si="1016"/>
        <v>0</v>
      </c>
      <c r="EU1308">
        <f t="shared" ca="1" si="1014"/>
        <v>0</v>
      </c>
      <c r="EV1308">
        <f t="shared" ca="1" si="1014"/>
        <v>0</v>
      </c>
      <c r="EW1308">
        <f t="shared" ca="1" si="1014"/>
        <v>0</v>
      </c>
      <c r="EX1308">
        <f t="shared" ca="1" si="1014"/>
        <v>0</v>
      </c>
      <c r="EY1308">
        <f t="shared" ca="1" si="1014"/>
        <v>0</v>
      </c>
      <c r="EZ1308">
        <f t="shared" ca="1" si="1018"/>
        <v>0</v>
      </c>
      <c r="FA1308">
        <f t="shared" ca="1" si="1018"/>
        <v>0</v>
      </c>
      <c r="FB1308">
        <f t="shared" ca="1" si="1018"/>
        <v>0</v>
      </c>
      <c r="FC1308">
        <f t="shared" ca="1" si="1018"/>
        <v>0</v>
      </c>
      <c r="FD1308">
        <f t="shared" ca="1" si="1018"/>
        <v>0</v>
      </c>
      <c r="FE1308">
        <f t="shared" ca="1" si="1018"/>
        <v>0</v>
      </c>
      <c r="FF1308">
        <f t="shared" ca="1" si="1018"/>
        <v>0</v>
      </c>
      <c r="FG1308">
        <f t="shared" ca="1" si="1018"/>
        <v>0</v>
      </c>
      <c r="FH1308">
        <f t="shared" ca="1" si="1018"/>
        <v>0</v>
      </c>
      <c r="FI1308">
        <f t="shared" ca="1" si="985"/>
        <v>0</v>
      </c>
      <c r="FJ1308">
        <f t="shared" ca="1" si="985"/>
        <v>0</v>
      </c>
      <c r="FK1308">
        <f t="shared" ca="1" si="985"/>
        <v>0</v>
      </c>
      <c r="FL1308">
        <f t="shared" ca="1" si="985"/>
        <v>0</v>
      </c>
      <c r="FM1308">
        <f t="shared" ca="1" si="985"/>
        <v>0</v>
      </c>
      <c r="FN1308">
        <f t="shared" ca="1" si="985"/>
        <v>0</v>
      </c>
      <c r="FO1308">
        <f t="shared" ca="1" si="1001"/>
        <v>0</v>
      </c>
      <c r="FP1308">
        <f t="shared" ca="1" si="1001"/>
        <v>0</v>
      </c>
      <c r="FQ1308">
        <f t="shared" ca="1" si="1001"/>
        <v>0</v>
      </c>
      <c r="FR1308">
        <f t="shared" ca="1" si="1001"/>
        <v>0</v>
      </c>
      <c r="FS1308">
        <f t="shared" ca="1" si="1001"/>
        <v>0</v>
      </c>
      <c r="FT1308">
        <f t="shared" ca="1" si="1001"/>
        <v>0</v>
      </c>
      <c r="FU1308">
        <f t="shared" ca="1" si="1001"/>
        <v>0</v>
      </c>
      <c r="FV1308">
        <f t="shared" ca="1" si="1001"/>
        <v>0</v>
      </c>
      <c r="FW1308">
        <f t="shared" ca="1" si="1001"/>
        <v>0</v>
      </c>
      <c r="FX1308">
        <f t="shared" ca="1" si="1015"/>
        <v>0</v>
      </c>
      <c r="FY1308">
        <f t="shared" ca="1" si="1015"/>
        <v>0</v>
      </c>
      <c r="FZ1308">
        <f t="shared" ca="1" si="1015"/>
        <v>0</v>
      </c>
      <c r="GA1308">
        <f t="shared" ca="1" si="1015"/>
        <v>0</v>
      </c>
      <c r="GB1308">
        <f t="shared" ca="1" si="1015"/>
        <v>0</v>
      </c>
      <c r="GC1308">
        <f t="shared" ca="1" si="989"/>
        <v>0</v>
      </c>
      <c r="GD1308">
        <f t="shared" ca="1" si="989"/>
        <v>0</v>
      </c>
      <c r="GE1308">
        <f t="shared" ca="1" si="989"/>
        <v>0</v>
      </c>
      <c r="GF1308">
        <f t="shared" ca="1" si="989"/>
        <v>0</v>
      </c>
    </row>
    <row r="1309" spans="1:188" x14ac:dyDescent="0.25">
      <c r="A1309" s="2">
        <v>4.9796317125646583E-3</v>
      </c>
      <c r="B1309" s="3">
        <v>7.3380204478628808E-2</v>
      </c>
      <c r="C1309" s="1">
        <f t="shared" ca="1" si="1005"/>
        <v>0</v>
      </c>
      <c r="D1309">
        <f t="shared" ca="1" si="1021"/>
        <v>0</v>
      </c>
      <c r="E1309">
        <f t="shared" ca="1" si="1021"/>
        <v>0</v>
      </c>
      <c r="F1309">
        <f t="shared" ca="1" si="1021"/>
        <v>0</v>
      </c>
      <c r="G1309">
        <f t="shared" ca="1" si="1021"/>
        <v>0</v>
      </c>
      <c r="H1309">
        <f t="shared" ca="1" si="1021"/>
        <v>0</v>
      </c>
      <c r="I1309">
        <f t="shared" ca="1" si="1021"/>
        <v>0</v>
      </c>
      <c r="J1309">
        <f t="shared" ca="1" si="1021"/>
        <v>0</v>
      </c>
      <c r="K1309">
        <f t="shared" ca="1" si="1021"/>
        <v>0</v>
      </c>
      <c r="L1309">
        <f t="shared" ca="1" si="1021"/>
        <v>0</v>
      </c>
      <c r="M1309">
        <f t="shared" ca="1" si="1021"/>
        <v>0</v>
      </c>
      <c r="N1309">
        <f t="shared" ca="1" si="1021"/>
        <v>0</v>
      </c>
      <c r="O1309">
        <f t="shared" ca="1" si="1021"/>
        <v>0</v>
      </c>
      <c r="P1309">
        <f t="shared" ca="1" si="1021"/>
        <v>0</v>
      </c>
      <c r="Q1309">
        <f t="shared" ca="1" si="1021"/>
        <v>0</v>
      </c>
      <c r="R1309">
        <f t="shared" ca="1" si="1021"/>
        <v>0</v>
      </c>
      <c r="S1309">
        <f t="shared" ca="1" si="1019"/>
        <v>0</v>
      </c>
      <c r="T1309">
        <f t="shared" ca="1" si="1007"/>
        <v>0</v>
      </c>
      <c r="U1309">
        <f t="shared" ca="1" si="1007"/>
        <v>0</v>
      </c>
      <c r="V1309">
        <f t="shared" ca="1" si="1007"/>
        <v>0</v>
      </c>
      <c r="W1309">
        <f t="shared" ca="1" si="1006"/>
        <v>0</v>
      </c>
      <c r="X1309">
        <f t="shared" ca="1" si="999"/>
        <v>0</v>
      </c>
      <c r="Y1309">
        <f t="shared" ca="1" si="999"/>
        <v>0</v>
      </c>
      <c r="Z1309">
        <f t="shared" ca="1" si="999"/>
        <v>0</v>
      </c>
      <c r="AA1309">
        <f t="shared" ca="1" si="999"/>
        <v>0</v>
      </c>
      <c r="AB1309">
        <f t="shared" ca="1" si="999"/>
        <v>0</v>
      </c>
      <c r="AC1309">
        <f t="shared" ca="1" si="999"/>
        <v>0</v>
      </c>
      <c r="AD1309">
        <f t="shared" ca="1" si="999"/>
        <v>0</v>
      </c>
      <c r="AE1309">
        <f t="shared" ca="1" si="999"/>
        <v>0</v>
      </c>
      <c r="AF1309">
        <f t="shared" ca="1" si="999"/>
        <v>0</v>
      </c>
      <c r="AG1309">
        <f t="shared" ca="1" si="999"/>
        <v>0</v>
      </c>
      <c r="AH1309">
        <f t="shared" ca="1" si="999"/>
        <v>0</v>
      </c>
      <c r="AI1309">
        <f t="shared" ca="1" si="999"/>
        <v>0</v>
      </c>
      <c r="AJ1309">
        <f t="shared" ca="1" si="999"/>
        <v>0</v>
      </c>
      <c r="AK1309">
        <f t="shared" ca="1" si="999"/>
        <v>0</v>
      </c>
      <c r="AL1309">
        <f t="shared" ca="1" si="1013"/>
        <v>0</v>
      </c>
      <c r="AM1309">
        <f t="shared" ca="1" si="1013"/>
        <v>0</v>
      </c>
      <c r="AN1309">
        <f t="shared" ca="1" si="1013"/>
        <v>0</v>
      </c>
      <c r="AO1309">
        <f t="shared" ca="1" si="1011"/>
        <v>0</v>
      </c>
      <c r="AP1309">
        <f t="shared" ca="1" si="1011"/>
        <v>0</v>
      </c>
      <c r="AQ1309">
        <f t="shared" ca="1" si="1009"/>
        <v>0</v>
      </c>
      <c r="AR1309">
        <f t="shared" ca="1" si="1009"/>
        <v>0</v>
      </c>
      <c r="AS1309">
        <f t="shared" ca="1" si="1009"/>
        <v>0</v>
      </c>
      <c r="AT1309">
        <f t="shared" ca="1" si="1009"/>
        <v>0</v>
      </c>
      <c r="AU1309">
        <f t="shared" ca="1" si="1020"/>
        <v>0</v>
      </c>
      <c r="AV1309">
        <f t="shared" ca="1" si="1020"/>
        <v>0</v>
      </c>
      <c r="AW1309">
        <f t="shared" ca="1" si="1020"/>
        <v>0</v>
      </c>
      <c r="AX1309">
        <f t="shared" ca="1" si="1020"/>
        <v>0</v>
      </c>
      <c r="AY1309">
        <f t="shared" ca="1" si="1020"/>
        <v>0</v>
      </c>
      <c r="AZ1309">
        <f t="shared" ca="1" si="1020"/>
        <v>0</v>
      </c>
      <c r="BA1309">
        <f t="shared" ca="1" si="1020"/>
        <v>0</v>
      </c>
      <c r="BB1309">
        <f t="shared" ca="1" si="1022"/>
        <v>0</v>
      </c>
      <c r="BC1309">
        <f t="shared" ca="1" si="1022"/>
        <v>0</v>
      </c>
      <c r="BD1309">
        <f t="shared" ca="1" si="1022"/>
        <v>0</v>
      </c>
      <c r="BE1309">
        <f t="shared" ca="1" si="1022"/>
        <v>0</v>
      </c>
      <c r="BF1309">
        <f t="shared" ca="1" si="1022"/>
        <v>0</v>
      </c>
      <c r="BG1309">
        <f t="shared" ca="1" si="1022"/>
        <v>0</v>
      </c>
      <c r="BH1309">
        <f t="shared" ca="1" si="1022"/>
        <v>0</v>
      </c>
      <c r="BI1309">
        <f t="shared" ca="1" si="1022"/>
        <v>0</v>
      </c>
      <c r="BJ1309">
        <f t="shared" ca="1" si="1022"/>
        <v>0</v>
      </c>
      <c r="BK1309">
        <f t="shared" ca="1" si="1010"/>
        <v>0</v>
      </c>
      <c r="BL1309">
        <f t="shared" ca="1" si="1010"/>
        <v>0</v>
      </c>
      <c r="BM1309">
        <f t="shared" ca="1" si="1010"/>
        <v>0</v>
      </c>
      <c r="BN1309">
        <f t="shared" ca="1" si="1010"/>
        <v>0</v>
      </c>
      <c r="BO1309">
        <f t="shared" ca="1" si="1010"/>
        <v>0</v>
      </c>
      <c r="BP1309">
        <f t="shared" ca="1" si="1010"/>
        <v>0</v>
      </c>
      <c r="BQ1309">
        <f t="shared" ca="1" si="1010"/>
        <v>0</v>
      </c>
      <c r="BR1309">
        <f t="shared" ca="1" si="1010"/>
        <v>0</v>
      </c>
      <c r="BS1309">
        <f t="shared" ca="1" si="1010"/>
        <v>0</v>
      </c>
      <c r="BT1309">
        <f t="shared" ca="1" si="1010"/>
        <v>0</v>
      </c>
      <c r="BU1309">
        <f t="shared" ca="1" si="1008"/>
        <v>0</v>
      </c>
      <c r="BV1309">
        <f t="shared" ca="1" si="1008"/>
        <v>0</v>
      </c>
      <c r="BW1309">
        <f t="shared" ca="1" si="1008"/>
        <v>0</v>
      </c>
      <c r="BX1309">
        <f t="shared" ca="1" si="1008"/>
        <v>0</v>
      </c>
      <c r="BY1309">
        <f t="shared" ca="1" si="1008"/>
        <v>0</v>
      </c>
      <c r="BZ1309">
        <f t="shared" ca="1" si="1008"/>
        <v>0</v>
      </c>
      <c r="CA1309">
        <f t="shared" ca="1" si="1008"/>
        <v>0</v>
      </c>
      <c r="CB1309">
        <f t="shared" ca="1" si="1008"/>
        <v>0</v>
      </c>
      <c r="CC1309">
        <f t="shared" ca="1" si="1008"/>
        <v>0</v>
      </c>
      <c r="CD1309">
        <f t="shared" ca="1" si="1008"/>
        <v>0</v>
      </c>
      <c r="CE1309">
        <f t="shared" ca="1" si="1008"/>
        <v>0</v>
      </c>
      <c r="CF1309">
        <f t="shared" ca="1" si="1008"/>
        <v>0</v>
      </c>
      <c r="CG1309">
        <f t="shared" ca="1" si="1000"/>
        <v>0</v>
      </c>
      <c r="CH1309">
        <f t="shared" ca="1" si="1000"/>
        <v>0</v>
      </c>
      <c r="CI1309">
        <f t="shared" ca="1" si="1000"/>
        <v>0</v>
      </c>
      <c r="CJ1309">
        <f t="shared" ca="1" si="1000"/>
        <v>0</v>
      </c>
      <c r="CK1309">
        <f t="shared" ca="1" si="1000"/>
        <v>0</v>
      </c>
      <c r="CL1309">
        <f t="shared" ca="1" si="995"/>
        <v>0</v>
      </c>
      <c r="CM1309">
        <f t="shared" ca="1" si="995"/>
        <v>0</v>
      </c>
      <c r="CN1309">
        <f t="shared" ca="1" si="995"/>
        <v>0</v>
      </c>
      <c r="CO1309">
        <f t="shared" ca="1" si="995"/>
        <v>0</v>
      </c>
      <c r="CP1309">
        <f t="shared" ca="1" si="995"/>
        <v>0</v>
      </c>
      <c r="CQ1309">
        <f t="shared" ca="1" si="995"/>
        <v>0</v>
      </c>
      <c r="CR1309">
        <f t="shared" ca="1" si="995"/>
        <v>0</v>
      </c>
      <c r="CS1309">
        <f t="shared" ca="1" si="992"/>
        <v>0</v>
      </c>
      <c r="CT1309">
        <f t="shared" ca="1" si="992"/>
        <v>0</v>
      </c>
      <c r="CU1309">
        <f t="shared" ca="1" si="992"/>
        <v>0</v>
      </c>
      <c r="CV1309">
        <f t="shared" ca="1" si="992"/>
        <v>0</v>
      </c>
      <c r="CW1309">
        <f t="shared" ca="1" si="992"/>
        <v>0</v>
      </c>
      <c r="CX1309">
        <f t="shared" ca="1" si="992"/>
        <v>0</v>
      </c>
      <c r="CY1309">
        <f t="shared" ca="1" si="992"/>
        <v>0</v>
      </c>
      <c r="CZ1309">
        <f t="shared" ca="1" si="992"/>
        <v>0</v>
      </c>
      <c r="DA1309">
        <f t="shared" ca="1" si="1012"/>
        <v>0</v>
      </c>
      <c r="DB1309">
        <f t="shared" ca="1" si="1012"/>
        <v>0</v>
      </c>
      <c r="DC1309">
        <f t="shared" ca="1" si="1012"/>
        <v>0</v>
      </c>
      <c r="DD1309">
        <f t="shared" ca="1" si="1012"/>
        <v>0</v>
      </c>
      <c r="DE1309">
        <f t="shared" ca="1" si="1012"/>
        <v>0</v>
      </c>
      <c r="DF1309">
        <f t="shared" ca="1" si="1012"/>
        <v>0</v>
      </c>
      <c r="DG1309">
        <f t="shared" ca="1" si="1012"/>
        <v>0</v>
      </c>
      <c r="DH1309">
        <f t="shared" ca="1" si="1017"/>
        <v>0</v>
      </c>
      <c r="DI1309">
        <f t="shared" ca="1" si="1017"/>
        <v>0</v>
      </c>
      <c r="DJ1309">
        <f t="shared" ca="1" si="1017"/>
        <v>0</v>
      </c>
      <c r="DK1309">
        <f t="shared" ca="1" si="1017"/>
        <v>0</v>
      </c>
      <c r="DL1309">
        <f t="shared" ca="1" si="1017"/>
        <v>0</v>
      </c>
      <c r="DM1309">
        <f t="shared" ca="1" si="1017"/>
        <v>0</v>
      </c>
      <c r="DN1309">
        <f t="shared" ca="1" si="1017"/>
        <v>0</v>
      </c>
      <c r="DO1309">
        <f t="shared" ca="1" si="1017"/>
        <v>0</v>
      </c>
      <c r="DP1309">
        <f t="shared" ca="1" si="1017"/>
        <v>0</v>
      </c>
      <c r="DQ1309">
        <f t="shared" ca="1" si="1017"/>
        <v>0</v>
      </c>
      <c r="DR1309">
        <f t="shared" ca="1" si="1017"/>
        <v>0</v>
      </c>
      <c r="DS1309">
        <f t="shared" ca="1" si="1003"/>
        <v>0</v>
      </c>
      <c r="DT1309">
        <f t="shared" ca="1" si="1003"/>
        <v>0</v>
      </c>
      <c r="DU1309">
        <f t="shared" ca="1" si="1003"/>
        <v>0</v>
      </c>
      <c r="DV1309">
        <f t="shared" ca="1" si="1003"/>
        <v>0</v>
      </c>
      <c r="DW1309">
        <f t="shared" ca="1" si="1023"/>
        <v>0</v>
      </c>
      <c r="DX1309">
        <f t="shared" ca="1" si="1023"/>
        <v>0</v>
      </c>
      <c r="DY1309">
        <f t="shared" ca="1" si="1023"/>
        <v>0</v>
      </c>
      <c r="DZ1309">
        <f t="shared" ca="1" si="1023"/>
        <v>0</v>
      </c>
      <c r="EA1309">
        <f t="shared" ca="1" si="1023"/>
        <v>0</v>
      </c>
      <c r="EB1309">
        <f t="shared" ca="1" si="1023"/>
        <v>0</v>
      </c>
      <c r="EC1309">
        <f t="shared" ca="1" si="1023"/>
        <v>0</v>
      </c>
      <c r="ED1309">
        <f t="shared" ca="1" si="1023"/>
        <v>0</v>
      </c>
      <c r="EE1309">
        <f t="shared" ca="1" si="1023"/>
        <v>0</v>
      </c>
      <c r="EF1309">
        <f t="shared" ca="1" si="1024"/>
        <v>0</v>
      </c>
      <c r="EG1309">
        <f t="shared" ca="1" si="1024"/>
        <v>0</v>
      </c>
      <c r="EH1309">
        <f t="shared" ca="1" si="1024"/>
        <v>0</v>
      </c>
      <c r="EI1309">
        <f t="shared" ca="1" si="1024"/>
        <v>0</v>
      </c>
      <c r="EJ1309">
        <f t="shared" ca="1" si="1024"/>
        <v>0</v>
      </c>
      <c r="EK1309">
        <f t="shared" ca="1" si="1024"/>
        <v>0</v>
      </c>
      <c r="EL1309">
        <f t="shared" ca="1" si="1024"/>
        <v>0</v>
      </c>
      <c r="EM1309">
        <f t="shared" ca="1" si="1024"/>
        <v>0</v>
      </c>
      <c r="EN1309">
        <f t="shared" ca="1" si="1024"/>
        <v>4.9796317125646583E-3</v>
      </c>
      <c r="EO1309">
        <f t="shared" ca="1" si="1024"/>
        <v>0</v>
      </c>
      <c r="EP1309">
        <f t="shared" ca="1" si="1024"/>
        <v>0</v>
      </c>
      <c r="EQ1309">
        <f t="shared" ca="1" si="1024"/>
        <v>0</v>
      </c>
      <c r="ER1309">
        <f t="shared" ca="1" si="1024"/>
        <v>0</v>
      </c>
      <c r="ES1309">
        <f t="shared" ca="1" si="1016"/>
        <v>0</v>
      </c>
      <c r="ET1309">
        <f t="shared" ca="1" si="1016"/>
        <v>0</v>
      </c>
      <c r="EU1309">
        <f t="shared" ca="1" si="1014"/>
        <v>0</v>
      </c>
      <c r="EV1309">
        <f t="shared" ca="1" si="1014"/>
        <v>0</v>
      </c>
      <c r="EW1309">
        <f t="shared" ca="1" si="1014"/>
        <v>0</v>
      </c>
      <c r="EX1309">
        <f t="shared" ca="1" si="1014"/>
        <v>0</v>
      </c>
      <c r="EY1309">
        <f t="shared" ca="1" si="1014"/>
        <v>0</v>
      </c>
      <c r="EZ1309">
        <f t="shared" ca="1" si="1018"/>
        <v>0</v>
      </c>
      <c r="FA1309">
        <f t="shared" ca="1" si="1018"/>
        <v>0</v>
      </c>
      <c r="FB1309">
        <f t="shared" ca="1" si="1018"/>
        <v>0</v>
      </c>
      <c r="FC1309">
        <f t="shared" ca="1" si="1018"/>
        <v>0</v>
      </c>
      <c r="FD1309">
        <f t="shared" ca="1" si="1018"/>
        <v>0</v>
      </c>
      <c r="FE1309">
        <f t="shared" ca="1" si="1018"/>
        <v>0</v>
      </c>
      <c r="FF1309">
        <f t="shared" ca="1" si="1018"/>
        <v>0</v>
      </c>
      <c r="FG1309">
        <f t="shared" ca="1" si="1018"/>
        <v>0</v>
      </c>
      <c r="FH1309">
        <f t="shared" ca="1" si="1018"/>
        <v>0</v>
      </c>
      <c r="FI1309">
        <f t="shared" ca="1" si="985"/>
        <v>0</v>
      </c>
      <c r="FJ1309">
        <f t="shared" ca="1" si="985"/>
        <v>0</v>
      </c>
      <c r="FK1309">
        <f t="shared" ca="1" si="985"/>
        <v>0</v>
      </c>
      <c r="FL1309">
        <f t="shared" ca="1" si="985"/>
        <v>0</v>
      </c>
      <c r="FM1309">
        <f t="shared" ca="1" si="985"/>
        <v>0</v>
      </c>
      <c r="FN1309">
        <f t="shared" ca="1" si="985"/>
        <v>0</v>
      </c>
      <c r="FO1309">
        <f t="shared" ca="1" si="1001"/>
        <v>0</v>
      </c>
      <c r="FP1309">
        <f t="shared" ca="1" si="1001"/>
        <v>0</v>
      </c>
      <c r="FQ1309">
        <f t="shared" ca="1" si="1001"/>
        <v>0</v>
      </c>
      <c r="FR1309">
        <f t="shared" ca="1" si="1001"/>
        <v>0</v>
      </c>
      <c r="FS1309">
        <f t="shared" ca="1" si="1001"/>
        <v>0</v>
      </c>
      <c r="FT1309">
        <f t="shared" ca="1" si="1001"/>
        <v>0</v>
      </c>
      <c r="FU1309">
        <f t="shared" ca="1" si="1001"/>
        <v>0</v>
      </c>
      <c r="FV1309">
        <f t="shared" ca="1" si="1001"/>
        <v>0</v>
      </c>
      <c r="FW1309">
        <f t="shared" ca="1" si="1001"/>
        <v>0</v>
      </c>
      <c r="FX1309">
        <f t="shared" ca="1" si="1015"/>
        <v>0</v>
      </c>
      <c r="FY1309">
        <f t="shared" ca="1" si="1015"/>
        <v>0</v>
      </c>
      <c r="FZ1309">
        <f t="shared" ca="1" si="1015"/>
        <v>0</v>
      </c>
      <c r="GA1309">
        <f t="shared" ca="1" si="1015"/>
        <v>0</v>
      </c>
      <c r="GB1309">
        <f t="shared" ca="1" si="1015"/>
        <v>0</v>
      </c>
      <c r="GC1309">
        <f t="shared" ca="1" si="989"/>
        <v>0</v>
      </c>
      <c r="GD1309">
        <f t="shared" ca="1" si="989"/>
        <v>0</v>
      </c>
      <c r="GE1309">
        <f t="shared" ca="1" si="989"/>
        <v>0</v>
      </c>
      <c r="GF1309">
        <f t="shared" ca="1" si="989"/>
        <v>0</v>
      </c>
    </row>
    <row r="1310" spans="1:188" x14ac:dyDescent="0.25">
      <c r="A1310" s="2">
        <v>6.1571066075548908E-3</v>
      </c>
      <c r="B1310" s="3">
        <v>7.3381432646283162E-2</v>
      </c>
      <c r="C1310" s="1">
        <f t="shared" ca="1" si="1005"/>
        <v>0</v>
      </c>
      <c r="D1310">
        <f t="shared" ca="1" si="1021"/>
        <v>0</v>
      </c>
      <c r="E1310">
        <f t="shared" ca="1" si="1021"/>
        <v>0</v>
      </c>
      <c r="F1310">
        <f t="shared" ca="1" si="1021"/>
        <v>0</v>
      </c>
      <c r="G1310">
        <f t="shared" ca="1" si="1021"/>
        <v>0</v>
      </c>
      <c r="H1310">
        <f t="shared" ca="1" si="1021"/>
        <v>0</v>
      </c>
      <c r="I1310">
        <f t="shared" ca="1" si="1021"/>
        <v>0</v>
      </c>
      <c r="J1310">
        <f t="shared" ca="1" si="1021"/>
        <v>0</v>
      </c>
      <c r="K1310">
        <f t="shared" ca="1" si="1021"/>
        <v>0</v>
      </c>
      <c r="L1310">
        <f t="shared" ca="1" si="1021"/>
        <v>0</v>
      </c>
      <c r="M1310">
        <f t="shared" ca="1" si="1021"/>
        <v>0</v>
      </c>
      <c r="N1310">
        <f t="shared" ca="1" si="1021"/>
        <v>0</v>
      </c>
      <c r="O1310">
        <f t="shared" ca="1" si="1021"/>
        <v>0</v>
      </c>
      <c r="P1310">
        <f t="shared" ca="1" si="1021"/>
        <v>0</v>
      </c>
      <c r="Q1310">
        <f t="shared" ca="1" si="1021"/>
        <v>0</v>
      </c>
      <c r="R1310">
        <f t="shared" ca="1" si="1021"/>
        <v>0</v>
      </c>
      <c r="S1310">
        <f t="shared" ca="1" si="1019"/>
        <v>0</v>
      </c>
      <c r="T1310">
        <f t="shared" ca="1" si="1007"/>
        <v>0</v>
      </c>
      <c r="U1310">
        <f t="shared" ca="1" si="1007"/>
        <v>0</v>
      </c>
      <c r="V1310">
        <f t="shared" ca="1" si="1007"/>
        <v>0</v>
      </c>
      <c r="W1310">
        <f t="shared" ca="1" si="1006"/>
        <v>0</v>
      </c>
      <c r="X1310">
        <f t="shared" ca="1" si="999"/>
        <v>0</v>
      </c>
      <c r="Y1310">
        <f t="shared" ca="1" si="999"/>
        <v>0</v>
      </c>
      <c r="Z1310">
        <f t="shared" ca="1" si="999"/>
        <v>0</v>
      </c>
      <c r="AA1310">
        <f t="shared" ca="1" si="999"/>
        <v>0</v>
      </c>
      <c r="AB1310">
        <f t="shared" ca="1" si="999"/>
        <v>0</v>
      </c>
      <c r="AC1310">
        <f t="shared" ca="1" si="999"/>
        <v>0</v>
      </c>
      <c r="AD1310">
        <f t="shared" ca="1" si="999"/>
        <v>0</v>
      </c>
      <c r="AE1310">
        <f t="shared" ca="1" si="999"/>
        <v>0</v>
      </c>
      <c r="AF1310">
        <f t="shared" ca="1" si="999"/>
        <v>0</v>
      </c>
      <c r="AG1310">
        <f t="shared" ca="1" si="999"/>
        <v>0</v>
      </c>
      <c r="AH1310">
        <f t="shared" ca="1" si="999"/>
        <v>0</v>
      </c>
      <c r="AI1310">
        <f t="shared" ca="1" si="999"/>
        <v>0</v>
      </c>
      <c r="AJ1310">
        <f t="shared" ca="1" si="999"/>
        <v>0</v>
      </c>
      <c r="AK1310">
        <f t="shared" ca="1" si="999"/>
        <v>0</v>
      </c>
      <c r="AL1310">
        <f t="shared" ca="1" si="1013"/>
        <v>0</v>
      </c>
      <c r="AM1310">
        <f t="shared" ca="1" si="1013"/>
        <v>0</v>
      </c>
      <c r="AN1310">
        <f t="shared" ca="1" si="1013"/>
        <v>0</v>
      </c>
      <c r="AO1310">
        <f t="shared" ca="1" si="1011"/>
        <v>0</v>
      </c>
      <c r="AP1310">
        <f t="shared" ca="1" si="1011"/>
        <v>0</v>
      </c>
      <c r="AQ1310">
        <f t="shared" ca="1" si="1009"/>
        <v>0</v>
      </c>
      <c r="AR1310">
        <f t="shared" ca="1" si="1009"/>
        <v>0</v>
      </c>
      <c r="AS1310">
        <f t="shared" ca="1" si="1009"/>
        <v>0</v>
      </c>
      <c r="AT1310">
        <f t="shared" ca="1" si="1009"/>
        <v>0</v>
      </c>
      <c r="AU1310">
        <f t="shared" ca="1" si="1020"/>
        <v>0</v>
      </c>
      <c r="AV1310">
        <f t="shared" ca="1" si="1020"/>
        <v>0</v>
      </c>
      <c r="AW1310">
        <f t="shared" ca="1" si="1020"/>
        <v>0</v>
      </c>
      <c r="AX1310">
        <f t="shared" ca="1" si="1020"/>
        <v>0</v>
      </c>
      <c r="AY1310">
        <f t="shared" ca="1" si="1020"/>
        <v>0</v>
      </c>
      <c r="AZ1310">
        <f t="shared" ca="1" si="1020"/>
        <v>0</v>
      </c>
      <c r="BA1310">
        <f t="shared" ca="1" si="1020"/>
        <v>0</v>
      </c>
      <c r="BB1310">
        <f t="shared" ca="1" si="1022"/>
        <v>0</v>
      </c>
      <c r="BC1310">
        <f t="shared" ca="1" si="1022"/>
        <v>0</v>
      </c>
      <c r="BD1310">
        <f t="shared" ca="1" si="1022"/>
        <v>0</v>
      </c>
      <c r="BE1310">
        <f t="shared" ca="1" si="1022"/>
        <v>0</v>
      </c>
      <c r="BF1310">
        <f t="shared" ca="1" si="1022"/>
        <v>0</v>
      </c>
      <c r="BG1310">
        <f t="shared" ca="1" si="1022"/>
        <v>0</v>
      </c>
      <c r="BH1310">
        <f t="shared" ca="1" si="1022"/>
        <v>0</v>
      </c>
      <c r="BI1310">
        <f t="shared" ca="1" si="1022"/>
        <v>0</v>
      </c>
      <c r="BJ1310">
        <f t="shared" ca="1" si="1022"/>
        <v>0</v>
      </c>
      <c r="BK1310">
        <f t="shared" ca="1" si="1010"/>
        <v>0</v>
      </c>
      <c r="BL1310">
        <f t="shared" ca="1" si="1010"/>
        <v>0</v>
      </c>
      <c r="BM1310">
        <f t="shared" ca="1" si="1010"/>
        <v>0</v>
      </c>
      <c r="BN1310">
        <f t="shared" ca="1" si="1010"/>
        <v>0</v>
      </c>
      <c r="BO1310">
        <f t="shared" ca="1" si="1010"/>
        <v>0</v>
      </c>
      <c r="BP1310">
        <f t="shared" ca="1" si="1010"/>
        <v>0</v>
      </c>
      <c r="BQ1310">
        <f t="shared" ca="1" si="1010"/>
        <v>0</v>
      </c>
      <c r="BR1310">
        <f t="shared" ca="1" si="1010"/>
        <v>0</v>
      </c>
      <c r="BS1310">
        <f t="shared" ca="1" si="1010"/>
        <v>0</v>
      </c>
      <c r="BT1310">
        <f t="shared" ca="1" si="1010"/>
        <v>0</v>
      </c>
      <c r="BU1310">
        <f t="shared" ca="1" si="1008"/>
        <v>0</v>
      </c>
      <c r="BV1310">
        <f t="shared" ca="1" si="1008"/>
        <v>0</v>
      </c>
      <c r="BW1310">
        <f t="shared" ca="1" si="1008"/>
        <v>0</v>
      </c>
      <c r="BX1310">
        <f t="shared" ca="1" si="1008"/>
        <v>0</v>
      </c>
      <c r="BY1310">
        <f t="shared" ca="1" si="1008"/>
        <v>0</v>
      </c>
      <c r="BZ1310">
        <f t="shared" ca="1" si="1008"/>
        <v>0</v>
      </c>
      <c r="CA1310">
        <f t="shared" ca="1" si="1008"/>
        <v>0</v>
      </c>
      <c r="CB1310">
        <f t="shared" ca="1" si="1008"/>
        <v>0</v>
      </c>
      <c r="CC1310">
        <f t="shared" ca="1" si="1008"/>
        <v>0</v>
      </c>
      <c r="CD1310">
        <f t="shared" ca="1" si="1008"/>
        <v>0</v>
      </c>
      <c r="CE1310">
        <f t="shared" ca="1" si="1008"/>
        <v>0</v>
      </c>
      <c r="CF1310">
        <f t="shared" ca="1" si="1008"/>
        <v>0</v>
      </c>
      <c r="CG1310">
        <f t="shared" ca="1" si="1000"/>
        <v>0</v>
      </c>
      <c r="CH1310">
        <f t="shared" ca="1" si="1000"/>
        <v>0</v>
      </c>
      <c r="CI1310">
        <f t="shared" ca="1" si="1000"/>
        <v>0</v>
      </c>
      <c r="CJ1310">
        <f t="shared" ca="1" si="1000"/>
        <v>0</v>
      </c>
      <c r="CK1310">
        <f t="shared" ca="1" si="1000"/>
        <v>0</v>
      </c>
      <c r="CL1310">
        <f t="shared" ca="1" si="995"/>
        <v>0</v>
      </c>
      <c r="CM1310">
        <f t="shared" ca="1" si="995"/>
        <v>0</v>
      </c>
      <c r="CN1310">
        <f t="shared" ca="1" si="995"/>
        <v>0</v>
      </c>
      <c r="CO1310">
        <f t="shared" ca="1" si="995"/>
        <v>0</v>
      </c>
      <c r="CP1310">
        <f t="shared" ca="1" si="995"/>
        <v>0</v>
      </c>
      <c r="CQ1310">
        <f t="shared" ca="1" si="995"/>
        <v>0</v>
      </c>
      <c r="CR1310">
        <f t="shared" ca="1" si="995"/>
        <v>0</v>
      </c>
      <c r="CS1310">
        <f t="shared" ca="1" si="992"/>
        <v>0</v>
      </c>
      <c r="CT1310">
        <f t="shared" ca="1" si="992"/>
        <v>0</v>
      </c>
      <c r="CU1310">
        <f t="shared" ca="1" si="992"/>
        <v>0</v>
      </c>
      <c r="CV1310">
        <f t="shared" ca="1" si="992"/>
        <v>0</v>
      </c>
      <c r="CW1310">
        <f t="shared" ca="1" si="992"/>
        <v>0</v>
      </c>
      <c r="CX1310">
        <f t="shared" ca="1" si="992"/>
        <v>0</v>
      </c>
      <c r="CY1310">
        <f t="shared" ca="1" si="992"/>
        <v>0</v>
      </c>
      <c r="CZ1310">
        <f t="shared" ca="1" si="992"/>
        <v>0</v>
      </c>
      <c r="DA1310">
        <f t="shared" ca="1" si="1012"/>
        <v>0</v>
      </c>
      <c r="DB1310">
        <f t="shared" ca="1" si="1012"/>
        <v>0</v>
      </c>
      <c r="DC1310">
        <f t="shared" ca="1" si="1012"/>
        <v>0</v>
      </c>
      <c r="DD1310">
        <f t="shared" ca="1" si="1012"/>
        <v>0</v>
      </c>
      <c r="DE1310">
        <f t="shared" ca="1" si="1012"/>
        <v>0</v>
      </c>
      <c r="DF1310">
        <f t="shared" ca="1" si="1012"/>
        <v>0</v>
      </c>
      <c r="DG1310">
        <f t="shared" ca="1" si="1012"/>
        <v>0</v>
      </c>
      <c r="DH1310">
        <f t="shared" ca="1" si="1017"/>
        <v>0</v>
      </c>
      <c r="DI1310">
        <f t="shared" ca="1" si="1017"/>
        <v>0</v>
      </c>
      <c r="DJ1310">
        <f t="shared" ca="1" si="1017"/>
        <v>0</v>
      </c>
      <c r="DK1310">
        <f t="shared" ca="1" si="1017"/>
        <v>0</v>
      </c>
      <c r="DL1310">
        <f t="shared" ca="1" si="1017"/>
        <v>0</v>
      </c>
      <c r="DM1310">
        <f t="shared" ca="1" si="1017"/>
        <v>0</v>
      </c>
      <c r="DN1310">
        <f t="shared" ca="1" si="1017"/>
        <v>0</v>
      </c>
      <c r="DO1310">
        <f t="shared" ca="1" si="1017"/>
        <v>0</v>
      </c>
      <c r="DP1310">
        <f t="shared" ca="1" si="1017"/>
        <v>0</v>
      </c>
      <c r="DQ1310">
        <f t="shared" ca="1" si="1017"/>
        <v>0</v>
      </c>
      <c r="DR1310">
        <f t="shared" ca="1" si="1017"/>
        <v>0</v>
      </c>
      <c r="DS1310">
        <f t="shared" ca="1" si="1003"/>
        <v>0</v>
      </c>
      <c r="DT1310">
        <f t="shared" ca="1" si="1003"/>
        <v>0</v>
      </c>
      <c r="DU1310">
        <f t="shared" ca="1" si="1003"/>
        <v>0</v>
      </c>
      <c r="DV1310">
        <f t="shared" ca="1" si="1003"/>
        <v>0</v>
      </c>
      <c r="DW1310">
        <f t="shared" ca="1" si="1023"/>
        <v>0</v>
      </c>
      <c r="DX1310">
        <f t="shared" ca="1" si="1023"/>
        <v>0</v>
      </c>
      <c r="DY1310">
        <f t="shared" ca="1" si="1023"/>
        <v>0</v>
      </c>
      <c r="DZ1310">
        <f t="shared" ca="1" si="1023"/>
        <v>0</v>
      </c>
      <c r="EA1310">
        <f t="shared" ca="1" si="1023"/>
        <v>0</v>
      </c>
      <c r="EB1310">
        <f t="shared" ca="1" si="1023"/>
        <v>0</v>
      </c>
      <c r="EC1310">
        <f t="shared" ca="1" si="1023"/>
        <v>0</v>
      </c>
      <c r="ED1310">
        <f t="shared" ca="1" si="1023"/>
        <v>0</v>
      </c>
      <c r="EE1310">
        <f t="shared" ca="1" si="1023"/>
        <v>0</v>
      </c>
      <c r="EF1310">
        <f t="shared" ca="1" si="1024"/>
        <v>0</v>
      </c>
      <c r="EG1310">
        <f t="shared" ca="1" si="1024"/>
        <v>0</v>
      </c>
      <c r="EH1310">
        <f t="shared" ca="1" si="1024"/>
        <v>0</v>
      </c>
      <c r="EI1310">
        <f t="shared" ca="1" si="1024"/>
        <v>0</v>
      </c>
      <c r="EJ1310">
        <f t="shared" ca="1" si="1024"/>
        <v>0</v>
      </c>
      <c r="EK1310">
        <f t="shared" ca="1" si="1024"/>
        <v>0</v>
      </c>
      <c r="EL1310">
        <f t="shared" ca="1" si="1024"/>
        <v>0</v>
      </c>
      <c r="EM1310">
        <f t="shared" ca="1" si="1024"/>
        <v>0</v>
      </c>
      <c r="EN1310">
        <f t="shared" ca="1" si="1024"/>
        <v>6.1571066075548908E-3</v>
      </c>
      <c r="EO1310">
        <f t="shared" ca="1" si="1024"/>
        <v>0</v>
      </c>
      <c r="EP1310">
        <f t="shared" ca="1" si="1024"/>
        <v>0</v>
      </c>
      <c r="EQ1310">
        <f t="shared" ca="1" si="1024"/>
        <v>0</v>
      </c>
      <c r="ER1310">
        <f t="shared" ca="1" si="1024"/>
        <v>0</v>
      </c>
      <c r="ES1310">
        <f t="shared" ca="1" si="1016"/>
        <v>0</v>
      </c>
      <c r="ET1310">
        <f t="shared" ca="1" si="1016"/>
        <v>0</v>
      </c>
      <c r="EU1310">
        <f t="shared" ca="1" si="1014"/>
        <v>0</v>
      </c>
      <c r="EV1310">
        <f t="shared" ca="1" si="1014"/>
        <v>0</v>
      </c>
      <c r="EW1310">
        <f t="shared" ca="1" si="1014"/>
        <v>0</v>
      </c>
      <c r="EX1310">
        <f t="shared" ca="1" si="1014"/>
        <v>0</v>
      </c>
      <c r="EY1310">
        <f t="shared" ca="1" si="1014"/>
        <v>0</v>
      </c>
      <c r="EZ1310">
        <f t="shared" ca="1" si="1018"/>
        <v>0</v>
      </c>
      <c r="FA1310">
        <f t="shared" ca="1" si="1018"/>
        <v>0</v>
      </c>
      <c r="FB1310">
        <f t="shared" ca="1" si="1018"/>
        <v>0</v>
      </c>
      <c r="FC1310">
        <f t="shared" ca="1" si="1018"/>
        <v>0</v>
      </c>
      <c r="FD1310">
        <f t="shared" ca="1" si="1018"/>
        <v>0</v>
      </c>
      <c r="FE1310">
        <f t="shared" ca="1" si="1018"/>
        <v>0</v>
      </c>
      <c r="FF1310">
        <f t="shared" ca="1" si="1018"/>
        <v>0</v>
      </c>
      <c r="FG1310">
        <f t="shared" ca="1" si="1018"/>
        <v>0</v>
      </c>
      <c r="FH1310">
        <f t="shared" ca="1" si="1018"/>
        <v>0</v>
      </c>
      <c r="FI1310">
        <f t="shared" ca="1" si="985"/>
        <v>0</v>
      </c>
      <c r="FJ1310">
        <f t="shared" ca="1" si="985"/>
        <v>0</v>
      </c>
      <c r="FK1310">
        <f t="shared" ca="1" si="985"/>
        <v>0</v>
      </c>
      <c r="FL1310">
        <f t="shared" ca="1" si="985"/>
        <v>0</v>
      </c>
      <c r="FM1310">
        <f t="shared" ca="1" si="985"/>
        <v>0</v>
      </c>
      <c r="FN1310">
        <f t="shared" ca="1" si="985"/>
        <v>0</v>
      </c>
      <c r="FO1310">
        <f t="shared" ca="1" si="1001"/>
        <v>0</v>
      </c>
      <c r="FP1310">
        <f t="shared" ca="1" si="1001"/>
        <v>0</v>
      </c>
      <c r="FQ1310">
        <f t="shared" ca="1" si="1001"/>
        <v>0</v>
      </c>
      <c r="FR1310">
        <f t="shared" ca="1" si="1001"/>
        <v>0</v>
      </c>
      <c r="FS1310">
        <f t="shared" ca="1" si="1001"/>
        <v>0</v>
      </c>
      <c r="FT1310">
        <f t="shared" ca="1" si="1001"/>
        <v>0</v>
      </c>
      <c r="FU1310">
        <f t="shared" ca="1" si="1001"/>
        <v>0</v>
      </c>
      <c r="FV1310">
        <f t="shared" ca="1" si="1001"/>
        <v>0</v>
      </c>
      <c r="FW1310">
        <f t="shared" ca="1" si="1001"/>
        <v>0</v>
      </c>
      <c r="FX1310">
        <f t="shared" ca="1" si="1015"/>
        <v>0</v>
      </c>
      <c r="FY1310">
        <f t="shared" ca="1" si="1015"/>
        <v>0</v>
      </c>
      <c r="FZ1310">
        <f t="shared" ca="1" si="1015"/>
        <v>0</v>
      </c>
      <c r="GA1310">
        <f t="shared" ca="1" si="1015"/>
        <v>0</v>
      </c>
      <c r="GB1310">
        <f t="shared" ca="1" si="1015"/>
        <v>0</v>
      </c>
      <c r="GC1310">
        <f t="shared" ca="1" si="989"/>
        <v>0</v>
      </c>
      <c r="GD1310">
        <f t="shared" ca="1" si="989"/>
        <v>0</v>
      </c>
      <c r="GE1310">
        <f t="shared" ca="1" si="989"/>
        <v>0</v>
      </c>
      <c r="GF1310">
        <f t="shared" ca="1" si="989"/>
        <v>0</v>
      </c>
    </row>
    <row r="1311" spans="1:188" x14ac:dyDescent="0.25">
      <c r="A1311" s="2">
        <v>5.3595834432479394E-3</v>
      </c>
      <c r="B1311" s="3">
        <v>7.3387443054576729E-2</v>
      </c>
      <c r="C1311" s="1">
        <f t="shared" ca="1" si="1005"/>
        <v>0</v>
      </c>
      <c r="D1311">
        <f t="shared" ca="1" si="1021"/>
        <v>0</v>
      </c>
      <c r="E1311">
        <f t="shared" ca="1" si="1021"/>
        <v>0</v>
      </c>
      <c r="F1311">
        <f t="shared" ca="1" si="1021"/>
        <v>0</v>
      </c>
      <c r="G1311">
        <f t="shared" ca="1" si="1021"/>
        <v>0</v>
      </c>
      <c r="H1311">
        <f t="shared" ca="1" si="1021"/>
        <v>0</v>
      </c>
      <c r="I1311">
        <f t="shared" ca="1" si="1021"/>
        <v>0</v>
      </c>
      <c r="J1311">
        <f t="shared" ca="1" si="1021"/>
        <v>0</v>
      </c>
      <c r="K1311">
        <f t="shared" ca="1" si="1021"/>
        <v>0</v>
      </c>
      <c r="L1311">
        <f t="shared" ca="1" si="1021"/>
        <v>0</v>
      </c>
      <c r="M1311">
        <f t="shared" ca="1" si="1021"/>
        <v>0</v>
      </c>
      <c r="N1311">
        <f t="shared" ca="1" si="1021"/>
        <v>0</v>
      </c>
      <c r="O1311">
        <f t="shared" ca="1" si="1021"/>
        <v>0</v>
      </c>
      <c r="P1311">
        <f t="shared" ca="1" si="1021"/>
        <v>0</v>
      </c>
      <c r="Q1311">
        <f t="shared" ca="1" si="1021"/>
        <v>0</v>
      </c>
      <c r="R1311">
        <f t="shared" ca="1" si="1021"/>
        <v>0</v>
      </c>
      <c r="S1311">
        <f t="shared" ca="1" si="1019"/>
        <v>0</v>
      </c>
      <c r="T1311">
        <f t="shared" ca="1" si="1007"/>
        <v>0</v>
      </c>
      <c r="U1311">
        <f t="shared" ca="1" si="1007"/>
        <v>0</v>
      </c>
      <c r="V1311">
        <f t="shared" ca="1" si="1007"/>
        <v>0</v>
      </c>
      <c r="W1311">
        <f t="shared" ca="1" si="1006"/>
        <v>0</v>
      </c>
      <c r="X1311">
        <f t="shared" ca="1" si="999"/>
        <v>0</v>
      </c>
      <c r="Y1311">
        <f t="shared" ca="1" si="999"/>
        <v>0</v>
      </c>
      <c r="Z1311">
        <f t="shared" ca="1" si="999"/>
        <v>0</v>
      </c>
      <c r="AA1311">
        <f t="shared" ca="1" si="999"/>
        <v>0</v>
      </c>
      <c r="AB1311">
        <f t="shared" ca="1" si="999"/>
        <v>0</v>
      </c>
      <c r="AC1311">
        <f t="shared" ca="1" si="999"/>
        <v>0</v>
      </c>
      <c r="AD1311">
        <f t="shared" ca="1" si="999"/>
        <v>0</v>
      </c>
      <c r="AE1311">
        <f t="shared" ca="1" si="999"/>
        <v>0</v>
      </c>
      <c r="AF1311">
        <f t="shared" ca="1" si="999"/>
        <v>0</v>
      </c>
      <c r="AG1311">
        <f t="shared" ca="1" si="999"/>
        <v>0</v>
      </c>
      <c r="AH1311">
        <f t="shared" ca="1" si="999"/>
        <v>0</v>
      </c>
      <c r="AI1311">
        <f t="shared" ca="1" si="999"/>
        <v>0</v>
      </c>
      <c r="AJ1311">
        <f t="shared" ca="1" si="999"/>
        <v>0</v>
      </c>
      <c r="AK1311">
        <f t="shared" ca="1" si="999"/>
        <v>0</v>
      </c>
      <c r="AL1311">
        <f t="shared" ca="1" si="1013"/>
        <v>0</v>
      </c>
      <c r="AM1311">
        <f t="shared" ca="1" si="1013"/>
        <v>0</v>
      </c>
      <c r="AN1311">
        <f t="shared" ca="1" si="1013"/>
        <v>0</v>
      </c>
      <c r="AO1311">
        <f t="shared" ca="1" si="1011"/>
        <v>0</v>
      </c>
      <c r="AP1311">
        <f t="shared" ca="1" si="1011"/>
        <v>0</v>
      </c>
      <c r="AQ1311">
        <f t="shared" ca="1" si="1009"/>
        <v>0</v>
      </c>
      <c r="AR1311">
        <f t="shared" ca="1" si="1009"/>
        <v>0</v>
      </c>
      <c r="AS1311">
        <f t="shared" ca="1" si="1009"/>
        <v>0</v>
      </c>
      <c r="AT1311">
        <f t="shared" ca="1" si="1009"/>
        <v>0</v>
      </c>
      <c r="AU1311">
        <f t="shared" ca="1" si="1020"/>
        <v>0</v>
      </c>
      <c r="AV1311">
        <f t="shared" ca="1" si="1020"/>
        <v>0</v>
      </c>
      <c r="AW1311">
        <f t="shared" ca="1" si="1020"/>
        <v>0</v>
      </c>
      <c r="AX1311">
        <f t="shared" ca="1" si="1020"/>
        <v>0</v>
      </c>
      <c r="AY1311">
        <f t="shared" ca="1" si="1020"/>
        <v>0</v>
      </c>
      <c r="AZ1311">
        <f t="shared" ca="1" si="1020"/>
        <v>0</v>
      </c>
      <c r="BA1311">
        <f t="shared" ca="1" si="1020"/>
        <v>0</v>
      </c>
      <c r="BB1311">
        <f t="shared" ca="1" si="1022"/>
        <v>0</v>
      </c>
      <c r="BC1311">
        <f t="shared" ca="1" si="1022"/>
        <v>0</v>
      </c>
      <c r="BD1311">
        <f t="shared" ca="1" si="1022"/>
        <v>0</v>
      </c>
      <c r="BE1311">
        <f t="shared" ca="1" si="1022"/>
        <v>0</v>
      </c>
      <c r="BF1311">
        <f t="shared" ca="1" si="1022"/>
        <v>0</v>
      </c>
      <c r="BG1311">
        <f t="shared" ca="1" si="1022"/>
        <v>0</v>
      </c>
      <c r="BH1311">
        <f t="shared" ca="1" si="1022"/>
        <v>0</v>
      </c>
      <c r="BI1311">
        <f t="shared" ca="1" si="1022"/>
        <v>0</v>
      </c>
      <c r="BJ1311">
        <f t="shared" ca="1" si="1022"/>
        <v>0</v>
      </c>
      <c r="BK1311">
        <f t="shared" ca="1" si="1010"/>
        <v>0</v>
      </c>
      <c r="BL1311">
        <f t="shared" ca="1" si="1010"/>
        <v>0</v>
      </c>
      <c r="BM1311">
        <f t="shared" ca="1" si="1010"/>
        <v>0</v>
      </c>
      <c r="BN1311">
        <f t="shared" ca="1" si="1010"/>
        <v>0</v>
      </c>
      <c r="BO1311">
        <f t="shared" ca="1" si="1010"/>
        <v>0</v>
      </c>
      <c r="BP1311">
        <f t="shared" ca="1" si="1010"/>
        <v>0</v>
      </c>
      <c r="BQ1311">
        <f t="shared" ca="1" si="1010"/>
        <v>0</v>
      </c>
      <c r="BR1311">
        <f t="shared" ca="1" si="1010"/>
        <v>0</v>
      </c>
      <c r="BS1311">
        <f t="shared" ca="1" si="1010"/>
        <v>0</v>
      </c>
      <c r="BT1311">
        <f t="shared" ca="1" si="1010"/>
        <v>0</v>
      </c>
      <c r="BU1311">
        <f t="shared" ca="1" si="1008"/>
        <v>0</v>
      </c>
      <c r="BV1311">
        <f t="shared" ca="1" si="1008"/>
        <v>0</v>
      </c>
      <c r="BW1311">
        <f t="shared" ca="1" si="1008"/>
        <v>0</v>
      </c>
      <c r="BX1311">
        <f t="shared" ca="1" si="1008"/>
        <v>0</v>
      </c>
      <c r="BY1311">
        <f t="shared" ca="1" si="1008"/>
        <v>0</v>
      </c>
      <c r="BZ1311">
        <f t="shared" ca="1" si="1008"/>
        <v>0</v>
      </c>
      <c r="CA1311">
        <f t="shared" ca="1" si="1008"/>
        <v>0</v>
      </c>
      <c r="CB1311">
        <f t="shared" ca="1" si="1008"/>
        <v>0</v>
      </c>
      <c r="CC1311">
        <f t="shared" ca="1" si="1008"/>
        <v>0</v>
      </c>
      <c r="CD1311">
        <f t="shared" ca="1" si="1008"/>
        <v>0</v>
      </c>
      <c r="CE1311">
        <f t="shared" ca="1" si="1008"/>
        <v>0</v>
      </c>
      <c r="CF1311">
        <f t="shared" ca="1" si="1008"/>
        <v>0</v>
      </c>
      <c r="CG1311">
        <f t="shared" ca="1" si="1000"/>
        <v>0</v>
      </c>
      <c r="CH1311">
        <f t="shared" ca="1" si="1000"/>
        <v>0</v>
      </c>
      <c r="CI1311">
        <f t="shared" ca="1" si="1000"/>
        <v>0</v>
      </c>
      <c r="CJ1311">
        <f t="shared" ca="1" si="1000"/>
        <v>0</v>
      </c>
      <c r="CK1311">
        <f t="shared" ca="1" si="1000"/>
        <v>0</v>
      </c>
      <c r="CL1311">
        <f t="shared" ca="1" si="995"/>
        <v>0</v>
      </c>
      <c r="CM1311">
        <f t="shared" ca="1" si="995"/>
        <v>0</v>
      </c>
      <c r="CN1311">
        <f t="shared" ca="1" si="995"/>
        <v>0</v>
      </c>
      <c r="CO1311">
        <f t="shared" ref="CO1311:CT1354" ca="1" si="1025">IF(AND($B1311&gt;CN$6,$B1311&lt;=CO$6),MAX($A1311,CQ1310),0)</f>
        <v>0</v>
      </c>
      <c r="CP1311">
        <f t="shared" ca="1" si="1025"/>
        <v>0</v>
      </c>
      <c r="CQ1311">
        <f t="shared" ca="1" si="1025"/>
        <v>0</v>
      </c>
      <c r="CR1311">
        <f t="shared" ca="1" si="1025"/>
        <v>0</v>
      </c>
      <c r="CS1311">
        <f t="shared" ca="1" si="992"/>
        <v>0</v>
      </c>
      <c r="CT1311">
        <f t="shared" ca="1" si="992"/>
        <v>0</v>
      </c>
      <c r="CU1311">
        <f t="shared" ca="1" si="992"/>
        <v>0</v>
      </c>
      <c r="CV1311">
        <f t="shared" ca="1" si="992"/>
        <v>0</v>
      </c>
      <c r="CW1311">
        <f t="shared" ca="1" si="992"/>
        <v>0</v>
      </c>
      <c r="CX1311">
        <f t="shared" ca="1" si="992"/>
        <v>0</v>
      </c>
      <c r="CY1311">
        <f t="shared" ca="1" si="992"/>
        <v>0</v>
      </c>
      <c r="CZ1311">
        <f t="shared" ca="1" si="992"/>
        <v>0</v>
      </c>
      <c r="DA1311">
        <f t="shared" ca="1" si="1012"/>
        <v>0</v>
      </c>
      <c r="DB1311">
        <f t="shared" ca="1" si="1012"/>
        <v>0</v>
      </c>
      <c r="DC1311">
        <f t="shared" ca="1" si="1012"/>
        <v>0</v>
      </c>
      <c r="DD1311">
        <f t="shared" ca="1" si="1012"/>
        <v>0</v>
      </c>
      <c r="DE1311">
        <f t="shared" ca="1" si="1012"/>
        <v>0</v>
      </c>
      <c r="DF1311">
        <f t="shared" ca="1" si="1012"/>
        <v>0</v>
      </c>
      <c r="DG1311">
        <f t="shared" ca="1" si="1012"/>
        <v>0</v>
      </c>
      <c r="DH1311">
        <f t="shared" ca="1" si="1017"/>
        <v>0</v>
      </c>
      <c r="DI1311">
        <f t="shared" ca="1" si="1017"/>
        <v>0</v>
      </c>
      <c r="DJ1311">
        <f t="shared" ca="1" si="1017"/>
        <v>0</v>
      </c>
      <c r="DK1311">
        <f t="shared" ca="1" si="1017"/>
        <v>0</v>
      </c>
      <c r="DL1311">
        <f t="shared" ca="1" si="1017"/>
        <v>0</v>
      </c>
      <c r="DM1311">
        <f t="shared" ca="1" si="1017"/>
        <v>0</v>
      </c>
      <c r="DN1311">
        <f t="shared" ca="1" si="1017"/>
        <v>0</v>
      </c>
      <c r="DO1311">
        <f t="shared" ca="1" si="1017"/>
        <v>0</v>
      </c>
      <c r="DP1311">
        <f t="shared" ca="1" si="1017"/>
        <v>0</v>
      </c>
      <c r="DQ1311">
        <f t="shared" ca="1" si="1017"/>
        <v>0</v>
      </c>
      <c r="DR1311">
        <f t="shared" ca="1" si="1017"/>
        <v>0</v>
      </c>
      <c r="DS1311">
        <f t="shared" ca="1" si="1003"/>
        <v>0</v>
      </c>
      <c r="DT1311">
        <f t="shared" ca="1" si="1003"/>
        <v>0</v>
      </c>
      <c r="DU1311">
        <f t="shared" ca="1" si="1003"/>
        <v>0</v>
      </c>
      <c r="DV1311">
        <f t="shared" ca="1" si="1003"/>
        <v>0</v>
      </c>
      <c r="DW1311">
        <f t="shared" ca="1" si="1023"/>
        <v>0</v>
      </c>
      <c r="DX1311">
        <f t="shared" ca="1" si="1023"/>
        <v>0</v>
      </c>
      <c r="DY1311">
        <f t="shared" ca="1" si="1023"/>
        <v>0</v>
      </c>
      <c r="DZ1311">
        <f t="shared" ca="1" si="1023"/>
        <v>0</v>
      </c>
      <c r="EA1311">
        <f t="shared" ca="1" si="1023"/>
        <v>0</v>
      </c>
      <c r="EB1311">
        <f t="shared" ca="1" si="1023"/>
        <v>0</v>
      </c>
      <c r="EC1311">
        <f t="shared" ca="1" si="1023"/>
        <v>0</v>
      </c>
      <c r="ED1311">
        <f t="shared" ca="1" si="1023"/>
        <v>0</v>
      </c>
      <c r="EE1311">
        <f t="shared" ca="1" si="1023"/>
        <v>0</v>
      </c>
      <c r="EF1311">
        <f t="shared" ca="1" si="1024"/>
        <v>0</v>
      </c>
      <c r="EG1311">
        <f t="shared" ca="1" si="1024"/>
        <v>0</v>
      </c>
      <c r="EH1311">
        <f t="shared" ca="1" si="1024"/>
        <v>0</v>
      </c>
      <c r="EI1311">
        <f t="shared" ca="1" si="1024"/>
        <v>0</v>
      </c>
      <c r="EJ1311">
        <f t="shared" ca="1" si="1024"/>
        <v>0</v>
      </c>
      <c r="EK1311">
        <f t="shared" ca="1" si="1024"/>
        <v>0</v>
      </c>
      <c r="EL1311">
        <f t="shared" ca="1" si="1024"/>
        <v>0</v>
      </c>
      <c r="EM1311">
        <f t="shared" ca="1" si="1024"/>
        <v>0</v>
      </c>
      <c r="EN1311">
        <f t="shared" ca="1" si="1024"/>
        <v>5.3595834432479394E-3</v>
      </c>
      <c r="EO1311">
        <f t="shared" ca="1" si="1024"/>
        <v>0</v>
      </c>
      <c r="EP1311">
        <f t="shared" ca="1" si="1024"/>
        <v>0</v>
      </c>
      <c r="EQ1311">
        <f t="shared" ca="1" si="1024"/>
        <v>0</v>
      </c>
      <c r="ER1311">
        <f t="shared" ca="1" si="1024"/>
        <v>0</v>
      </c>
      <c r="ES1311">
        <f t="shared" ca="1" si="1016"/>
        <v>0</v>
      </c>
      <c r="ET1311">
        <f t="shared" ca="1" si="1016"/>
        <v>0</v>
      </c>
      <c r="EU1311">
        <f t="shared" ca="1" si="1014"/>
        <v>0</v>
      </c>
      <c r="EV1311">
        <f t="shared" ca="1" si="1014"/>
        <v>0</v>
      </c>
      <c r="EW1311">
        <f t="shared" ca="1" si="1014"/>
        <v>0</v>
      </c>
      <c r="EX1311">
        <f t="shared" ca="1" si="1014"/>
        <v>0</v>
      </c>
      <c r="EY1311">
        <f t="shared" ca="1" si="1014"/>
        <v>0</v>
      </c>
      <c r="EZ1311">
        <f t="shared" ca="1" si="1018"/>
        <v>0</v>
      </c>
      <c r="FA1311">
        <f t="shared" ca="1" si="1018"/>
        <v>0</v>
      </c>
      <c r="FB1311">
        <f t="shared" ca="1" si="1018"/>
        <v>0</v>
      </c>
      <c r="FC1311">
        <f t="shared" ca="1" si="1018"/>
        <v>0</v>
      </c>
      <c r="FD1311">
        <f t="shared" ca="1" si="1018"/>
        <v>0</v>
      </c>
      <c r="FE1311">
        <f t="shared" ca="1" si="1018"/>
        <v>0</v>
      </c>
      <c r="FF1311">
        <f t="shared" ca="1" si="1018"/>
        <v>0</v>
      </c>
      <c r="FG1311">
        <f t="shared" ca="1" si="1018"/>
        <v>0</v>
      </c>
      <c r="FH1311">
        <f t="shared" ca="1" si="1018"/>
        <v>0</v>
      </c>
      <c r="FI1311">
        <f t="shared" ca="1" si="985"/>
        <v>0</v>
      </c>
      <c r="FJ1311">
        <f t="shared" ca="1" si="985"/>
        <v>0</v>
      </c>
      <c r="FK1311">
        <f t="shared" ca="1" si="985"/>
        <v>0</v>
      </c>
      <c r="FL1311">
        <f t="shared" ca="1" si="985"/>
        <v>0</v>
      </c>
      <c r="FM1311">
        <f t="shared" ca="1" si="985"/>
        <v>0</v>
      </c>
      <c r="FN1311">
        <f t="shared" ca="1" si="985"/>
        <v>0</v>
      </c>
      <c r="FO1311">
        <f t="shared" ca="1" si="1001"/>
        <v>0</v>
      </c>
      <c r="FP1311">
        <f t="shared" ca="1" si="1001"/>
        <v>0</v>
      </c>
      <c r="FQ1311">
        <f t="shared" ca="1" si="1001"/>
        <v>0</v>
      </c>
      <c r="FR1311">
        <f t="shared" ca="1" si="1001"/>
        <v>0</v>
      </c>
      <c r="FS1311">
        <f t="shared" ca="1" si="1001"/>
        <v>0</v>
      </c>
      <c r="FT1311">
        <f t="shared" ca="1" si="1001"/>
        <v>0</v>
      </c>
      <c r="FU1311">
        <f t="shared" ca="1" si="1001"/>
        <v>0</v>
      </c>
      <c r="FV1311">
        <f t="shared" ca="1" si="1001"/>
        <v>0</v>
      </c>
      <c r="FW1311">
        <f t="shared" ca="1" si="1001"/>
        <v>0</v>
      </c>
      <c r="FX1311">
        <f t="shared" ca="1" si="1015"/>
        <v>0</v>
      </c>
      <c r="FY1311">
        <f t="shared" ca="1" si="1015"/>
        <v>0</v>
      </c>
      <c r="FZ1311">
        <f t="shared" ca="1" si="1015"/>
        <v>0</v>
      </c>
      <c r="GA1311">
        <f t="shared" ca="1" si="1015"/>
        <v>0</v>
      </c>
      <c r="GB1311">
        <f t="shared" ca="1" si="1015"/>
        <v>0</v>
      </c>
      <c r="GC1311">
        <f t="shared" ca="1" si="989"/>
        <v>0</v>
      </c>
      <c r="GD1311">
        <f t="shared" ca="1" si="989"/>
        <v>0</v>
      </c>
      <c r="GE1311">
        <f t="shared" ca="1" si="989"/>
        <v>0</v>
      </c>
      <c r="GF1311">
        <f t="shared" ca="1" si="989"/>
        <v>0</v>
      </c>
    </row>
    <row r="1312" spans="1:188" x14ac:dyDescent="0.25">
      <c r="A1312" s="2">
        <v>4.0855906066032399E-3</v>
      </c>
      <c r="B1312" s="3">
        <v>7.339027169004303E-2</v>
      </c>
      <c r="C1312" s="1">
        <f t="shared" ca="1" si="1005"/>
        <v>0</v>
      </c>
      <c r="D1312">
        <f t="shared" ca="1" si="1021"/>
        <v>0</v>
      </c>
      <c r="E1312">
        <f t="shared" ca="1" si="1021"/>
        <v>0</v>
      </c>
      <c r="F1312">
        <f t="shared" ca="1" si="1021"/>
        <v>0</v>
      </c>
      <c r="G1312">
        <f t="shared" ca="1" si="1021"/>
        <v>0</v>
      </c>
      <c r="H1312">
        <f t="shared" ca="1" si="1021"/>
        <v>0</v>
      </c>
      <c r="I1312">
        <f t="shared" ca="1" si="1021"/>
        <v>0</v>
      </c>
      <c r="J1312">
        <f t="shared" ca="1" si="1021"/>
        <v>0</v>
      </c>
      <c r="K1312">
        <f t="shared" ca="1" si="1021"/>
        <v>0</v>
      </c>
      <c r="L1312">
        <f t="shared" ca="1" si="1021"/>
        <v>0</v>
      </c>
      <c r="M1312">
        <f t="shared" ca="1" si="1021"/>
        <v>0</v>
      </c>
      <c r="N1312">
        <f t="shared" ca="1" si="1021"/>
        <v>0</v>
      </c>
      <c r="O1312">
        <f t="shared" ca="1" si="1021"/>
        <v>0</v>
      </c>
      <c r="P1312">
        <f t="shared" ca="1" si="1021"/>
        <v>0</v>
      </c>
      <c r="Q1312">
        <f t="shared" ca="1" si="1021"/>
        <v>0</v>
      </c>
      <c r="R1312">
        <f t="shared" ca="1" si="1021"/>
        <v>0</v>
      </c>
      <c r="S1312">
        <f t="shared" ca="1" si="1019"/>
        <v>0</v>
      </c>
      <c r="T1312">
        <f t="shared" ca="1" si="1007"/>
        <v>0</v>
      </c>
      <c r="U1312">
        <f t="shared" ca="1" si="1007"/>
        <v>0</v>
      </c>
      <c r="V1312">
        <f t="shared" ca="1" si="1007"/>
        <v>0</v>
      </c>
      <c r="W1312">
        <f t="shared" ca="1" si="1006"/>
        <v>0</v>
      </c>
      <c r="X1312">
        <f t="shared" ca="1" si="999"/>
        <v>0</v>
      </c>
      <c r="Y1312">
        <f t="shared" ca="1" si="999"/>
        <v>0</v>
      </c>
      <c r="Z1312">
        <f t="shared" ca="1" si="999"/>
        <v>0</v>
      </c>
      <c r="AA1312">
        <f t="shared" ca="1" si="999"/>
        <v>0</v>
      </c>
      <c r="AB1312">
        <f t="shared" ca="1" si="999"/>
        <v>0</v>
      </c>
      <c r="AC1312">
        <f t="shared" ca="1" si="999"/>
        <v>0</v>
      </c>
      <c r="AD1312">
        <f t="shared" ca="1" si="999"/>
        <v>0</v>
      </c>
      <c r="AE1312">
        <f t="shared" ca="1" si="999"/>
        <v>0</v>
      </c>
      <c r="AF1312">
        <f t="shared" ca="1" si="999"/>
        <v>0</v>
      </c>
      <c r="AG1312">
        <f t="shared" ca="1" si="999"/>
        <v>0</v>
      </c>
      <c r="AH1312">
        <f t="shared" ca="1" si="999"/>
        <v>0</v>
      </c>
      <c r="AI1312">
        <f t="shared" ca="1" si="999"/>
        <v>0</v>
      </c>
      <c r="AJ1312">
        <f t="shared" ca="1" si="999"/>
        <v>0</v>
      </c>
      <c r="AK1312">
        <f t="shared" ca="1" si="999"/>
        <v>0</v>
      </c>
      <c r="AL1312">
        <f t="shared" ca="1" si="1013"/>
        <v>0</v>
      </c>
      <c r="AM1312">
        <f t="shared" ca="1" si="1013"/>
        <v>0</v>
      </c>
      <c r="AN1312">
        <f t="shared" ca="1" si="1013"/>
        <v>0</v>
      </c>
      <c r="AO1312">
        <f t="shared" ca="1" si="1011"/>
        <v>0</v>
      </c>
      <c r="AP1312">
        <f t="shared" ca="1" si="1011"/>
        <v>0</v>
      </c>
      <c r="AQ1312">
        <f t="shared" ca="1" si="1009"/>
        <v>0</v>
      </c>
      <c r="AR1312">
        <f t="shared" ca="1" si="1009"/>
        <v>0</v>
      </c>
      <c r="AS1312">
        <f t="shared" ca="1" si="1009"/>
        <v>0</v>
      </c>
      <c r="AT1312">
        <f t="shared" ca="1" si="1009"/>
        <v>0</v>
      </c>
      <c r="AU1312">
        <f t="shared" ca="1" si="1020"/>
        <v>0</v>
      </c>
      <c r="AV1312">
        <f t="shared" ca="1" si="1020"/>
        <v>0</v>
      </c>
      <c r="AW1312">
        <f t="shared" ca="1" si="1020"/>
        <v>0</v>
      </c>
      <c r="AX1312">
        <f t="shared" ca="1" si="1020"/>
        <v>0</v>
      </c>
      <c r="AY1312">
        <f t="shared" ca="1" si="1020"/>
        <v>0</v>
      </c>
      <c r="AZ1312">
        <f t="shared" ca="1" si="1020"/>
        <v>0</v>
      </c>
      <c r="BA1312">
        <f t="shared" ca="1" si="1020"/>
        <v>0</v>
      </c>
      <c r="BB1312">
        <f t="shared" ca="1" si="1022"/>
        <v>0</v>
      </c>
      <c r="BC1312">
        <f t="shared" ca="1" si="1022"/>
        <v>0</v>
      </c>
      <c r="BD1312">
        <f t="shared" ca="1" si="1022"/>
        <v>0</v>
      </c>
      <c r="BE1312">
        <f t="shared" ca="1" si="1022"/>
        <v>0</v>
      </c>
      <c r="BF1312">
        <f t="shared" ca="1" si="1022"/>
        <v>0</v>
      </c>
      <c r="BG1312">
        <f t="shared" ca="1" si="1022"/>
        <v>0</v>
      </c>
      <c r="BH1312">
        <f t="shared" ca="1" si="1022"/>
        <v>0</v>
      </c>
      <c r="BI1312">
        <f t="shared" ca="1" si="1022"/>
        <v>0</v>
      </c>
      <c r="BJ1312">
        <f t="shared" ca="1" si="1022"/>
        <v>0</v>
      </c>
      <c r="BK1312">
        <f t="shared" ca="1" si="1010"/>
        <v>0</v>
      </c>
      <c r="BL1312">
        <f t="shared" ca="1" si="1010"/>
        <v>0</v>
      </c>
      <c r="BM1312">
        <f t="shared" ca="1" si="1010"/>
        <v>0</v>
      </c>
      <c r="BN1312">
        <f t="shared" ca="1" si="1010"/>
        <v>0</v>
      </c>
      <c r="BO1312">
        <f t="shared" ca="1" si="1010"/>
        <v>0</v>
      </c>
      <c r="BP1312">
        <f t="shared" ca="1" si="1010"/>
        <v>0</v>
      </c>
      <c r="BQ1312">
        <f t="shared" ca="1" si="1010"/>
        <v>0</v>
      </c>
      <c r="BR1312">
        <f t="shared" ca="1" si="1010"/>
        <v>0</v>
      </c>
      <c r="BS1312">
        <f t="shared" ca="1" si="1010"/>
        <v>0</v>
      </c>
      <c r="BT1312">
        <f t="shared" ca="1" si="1010"/>
        <v>0</v>
      </c>
      <c r="BU1312">
        <f t="shared" ca="1" si="1008"/>
        <v>0</v>
      </c>
      <c r="BV1312">
        <f t="shared" ca="1" si="1008"/>
        <v>0</v>
      </c>
      <c r="BW1312">
        <f t="shared" ca="1" si="1008"/>
        <v>0</v>
      </c>
      <c r="BX1312">
        <f t="shared" ca="1" si="1008"/>
        <v>0</v>
      </c>
      <c r="BY1312">
        <f t="shared" ca="1" si="1008"/>
        <v>0</v>
      </c>
      <c r="BZ1312">
        <f t="shared" ca="1" si="1008"/>
        <v>0</v>
      </c>
      <c r="CA1312">
        <f t="shared" ca="1" si="1008"/>
        <v>0</v>
      </c>
      <c r="CB1312">
        <f t="shared" ca="1" si="1008"/>
        <v>0</v>
      </c>
      <c r="CC1312">
        <f t="shared" ca="1" si="1008"/>
        <v>0</v>
      </c>
      <c r="CD1312">
        <f t="shared" ca="1" si="1008"/>
        <v>0</v>
      </c>
      <c r="CE1312">
        <f t="shared" ca="1" si="1008"/>
        <v>0</v>
      </c>
      <c r="CF1312">
        <f t="shared" ca="1" si="1008"/>
        <v>0</v>
      </c>
      <c r="CG1312">
        <f t="shared" ca="1" si="1000"/>
        <v>0</v>
      </c>
      <c r="CH1312">
        <f t="shared" ca="1" si="1000"/>
        <v>0</v>
      </c>
      <c r="CI1312">
        <f t="shared" ca="1" si="1000"/>
        <v>0</v>
      </c>
      <c r="CJ1312">
        <f t="shared" ca="1" si="1000"/>
        <v>0</v>
      </c>
      <c r="CK1312">
        <f t="shared" ca="1" si="1000"/>
        <v>0</v>
      </c>
      <c r="CL1312">
        <f t="shared" ca="1" si="1000"/>
        <v>0</v>
      </c>
      <c r="CM1312">
        <f t="shared" ca="1" si="1000"/>
        <v>0</v>
      </c>
      <c r="CN1312">
        <f t="shared" ca="1" si="1000"/>
        <v>0</v>
      </c>
      <c r="CO1312">
        <f t="shared" ca="1" si="1025"/>
        <v>0</v>
      </c>
      <c r="CP1312">
        <f t="shared" ca="1" si="1025"/>
        <v>0</v>
      </c>
      <c r="CQ1312">
        <f t="shared" ca="1" si="1025"/>
        <v>0</v>
      </c>
      <c r="CR1312">
        <f t="shared" ca="1" si="1025"/>
        <v>0</v>
      </c>
      <c r="CS1312">
        <f t="shared" ca="1" si="992"/>
        <v>0</v>
      </c>
      <c r="CT1312">
        <f t="shared" ca="1" si="992"/>
        <v>0</v>
      </c>
      <c r="CU1312">
        <f t="shared" ca="1" si="992"/>
        <v>0</v>
      </c>
      <c r="CV1312">
        <f t="shared" ca="1" si="992"/>
        <v>0</v>
      </c>
      <c r="CW1312">
        <f t="shared" ca="1" si="992"/>
        <v>0</v>
      </c>
      <c r="CX1312">
        <f t="shared" ca="1" si="992"/>
        <v>0</v>
      </c>
      <c r="CY1312">
        <f t="shared" ca="1" si="992"/>
        <v>0</v>
      </c>
      <c r="CZ1312">
        <f t="shared" ca="1" si="992"/>
        <v>0</v>
      </c>
      <c r="DA1312">
        <f t="shared" ca="1" si="1012"/>
        <v>0</v>
      </c>
      <c r="DB1312">
        <f t="shared" ca="1" si="1012"/>
        <v>0</v>
      </c>
      <c r="DC1312">
        <f t="shared" ca="1" si="1012"/>
        <v>0</v>
      </c>
      <c r="DD1312">
        <f t="shared" ca="1" si="1012"/>
        <v>0</v>
      </c>
      <c r="DE1312">
        <f t="shared" ca="1" si="1012"/>
        <v>0</v>
      </c>
      <c r="DF1312">
        <f t="shared" ca="1" si="1012"/>
        <v>0</v>
      </c>
      <c r="DG1312">
        <f t="shared" ca="1" si="1012"/>
        <v>0</v>
      </c>
      <c r="DH1312">
        <f t="shared" ca="1" si="1017"/>
        <v>0</v>
      </c>
      <c r="DI1312">
        <f t="shared" ca="1" si="1017"/>
        <v>0</v>
      </c>
      <c r="DJ1312">
        <f t="shared" ca="1" si="1017"/>
        <v>0</v>
      </c>
      <c r="DK1312">
        <f t="shared" ca="1" si="1017"/>
        <v>0</v>
      </c>
      <c r="DL1312">
        <f t="shared" ca="1" si="1017"/>
        <v>0</v>
      </c>
      <c r="DM1312">
        <f t="shared" ca="1" si="1017"/>
        <v>0</v>
      </c>
      <c r="DN1312">
        <f t="shared" ca="1" si="1017"/>
        <v>0</v>
      </c>
      <c r="DO1312">
        <f t="shared" ca="1" si="1017"/>
        <v>0</v>
      </c>
      <c r="DP1312">
        <f t="shared" ca="1" si="1017"/>
        <v>0</v>
      </c>
      <c r="DQ1312">
        <f t="shared" ca="1" si="1017"/>
        <v>0</v>
      </c>
      <c r="DR1312">
        <f t="shared" ca="1" si="1017"/>
        <v>0</v>
      </c>
      <c r="DS1312">
        <f t="shared" ca="1" si="1003"/>
        <v>0</v>
      </c>
      <c r="DT1312">
        <f t="shared" ca="1" si="1003"/>
        <v>0</v>
      </c>
      <c r="DU1312">
        <f t="shared" ca="1" si="1003"/>
        <v>0</v>
      </c>
      <c r="DV1312">
        <f t="shared" ca="1" si="1003"/>
        <v>0</v>
      </c>
      <c r="DW1312">
        <f t="shared" ca="1" si="1023"/>
        <v>0</v>
      </c>
      <c r="DX1312">
        <f t="shared" ca="1" si="1023"/>
        <v>0</v>
      </c>
      <c r="DY1312">
        <f t="shared" ca="1" si="1023"/>
        <v>0</v>
      </c>
      <c r="DZ1312">
        <f t="shared" ca="1" si="1023"/>
        <v>0</v>
      </c>
      <c r="EA1312">
        <f t="shared" ca="1" si="1023"/>
        <v>0</v>
      </c>
      <c r="EB1312">
        <f t="shared" ca="1" si="1023"/>
        <v>0</v>
      </c>
      <c r="EC1312">
        <f t="shared" ca="1" si="1023"/>
        <v>0</v>
      </c>
      <c r="ED1312">
        <f t="shared" ca="1" si="1023"/>
        <v>0</v>
      </c>
      <c r="EE1312">
        <f t="shared" ca="1" si="1023"/>
        <v>0</v>
      </c>
      <c r="EF1312">
        <f t="shared" ca="1" si="1024"/>
        <v>0</v>
      </c>
      <c r="EG1312">
        <f t="shared" ca="1" si="1024"/>
        <v>0</v>
      </c>
      <c r="EH1312">
        <f t="shared" ca="1" si="1024"/>
        <v>0</v>
      </c>
      <c r="EI1312">
        <f t="shared" ca="1" si="1024"/>
        <v>0</v>
      </c>
      <c r="EJ1312">
        <f t="shared" ca="1" si="1024"/>
        <v>0</v>
      </c>
      <c r="EK1312">
        <f t="shared" ca="1" si="1024"/>
        <v>0</v>
      </c>
      <c r="EL1312">
        <f t="shared" ca="1" si="1024"/>
        <v>0</v>
      </c>
      <c r="EM1312">
        <f t="shared" ca="1" si="1024"/>
        <v>0</v>
      </c>
      <c r="EN1312">
        <f t="shared" ca="1" si="1024"/>
        <v>4.0855906066032399E-3</v>
      </c>
      <c r="EO1312">
        <f t="shared" ca="1" si="1024"/>
        <v>0</v>
      </c>
      <c r="EP1312">
        <f t="shared" ca="1" si="1024"/>
        <v>0</v>
      </c>
      <c r="EQ1312">
        <f t="shared" ca="1" si="1024"/>
        <v>0</v>
      </c>
      <c r="ER1312">
        <f t="shared" ca="1" si="1024"/>
        <v>0</v>
      </c>
      <c r="ES1312">
        <f t="shared" ca="1" si="1016"/>
        <v>0</v>
      </c>
      <c r="ET1312">
        <f t="shared" ca="1" si="1016"/>
        <v>0</v>
      </c>
      <c r="EU1312">
        <f t="shared" ca="1" si="1014"/>
        <v>0</v>
      </c>
      <c r="EV1312">
        <f t="shared" ca="1" si="1014"/>
        <v>0</v>
      </c>
      <c r="EW1312">
        <f t="shared" ca="1" si="1014"/>
        <v>0</v>
      </c>
      <c r="EX1312">
        <f t="shared" ca="1" si="1014"/>
        <v>0</v>
      </c>
      <c r="EY1312">
        <f t="shared" ca="1" si="1014"/>
        <v>0</v>
      </c>
      <c r="EZ1312">
        <f t="shared" ca="1" si="1018"/>
        <v>0</v>
      </c>
      <c r="FA1312">
        <f t="shared" ca="1" si="1018"/>
        <v>0</v>
      </c>
      <c r="FB1312">
        <f t="shared" ca="1" si="1018"/>
        <v>0</v>
      </c>
      <c r="FC1312">
        <f t="shared" ca="1" si="1018"/>
        <v>0</v>
      </c>
      <c r="FD1312">
        <f t="shared" ca="1" si="1018"/>
        <v>0</v>
      </c>
      <c r="FE1312">
        <f t="shared" ca="1" si="1018"/>
        <v>0</v>
      </c>
      <c r="FF1312">
        <f t="shared" ca="1" si="1018"/>
        <v>0</v>
      </c>
      <c r="FG1312">
        <f t="shared" ca="1" si="1018"/>
        <v>0</v>
      </c>
      <c r="FH1312">
        <f t="shared" ca="1" si="1018"/>
        <v>0</v>
      </c>
      <c r="FI1312">
        <f t="shared" ca="1" si="985"/>
        <v>0</v>
      </c>
      <c r="FJ1312">
        <f t="shared" ca="1" si="985"/>
        <v>0</v>
      </c>
      <c r="FK1312">
        <f t="shared" ca="1" si="985"/>
        <v>0</v>
      </c>
      <c r="FL1312">
        <f t="shared" ca="1" si="985"/>
        <v>0</v>
      </c>
      <c r="FM1312">
        <f t="shared" ca="1" si="985"/>
        <v>0</v>
      </c>
      <c r="FN1312">
        <f t="shared" ca="1" si="985"/>
        <v>0</v>
      </c>
      <c r="FO1312">
        <f t="shared" ca="1" si="1001"/>
        <v>0</v>
      </c>
      <c r="FP1312">
        <f t="shared" ca="1" si="1001"/>
        <v>0</v>
      </c>
      <c r="FQ1312">
        <f t="shared" ca="1" si="1001"/>
        <v>0</v>
      </c>
      <c r="FR1312">
        <f t="shared" ca="1" si="1001"/>
        <v>0</v>
      </c>
      <c r="FS1312">
        <f t="shared" ca="1" si="1001"/>
        <v>0</v>
      </c>
      <c r="FT1312">
        <f t="shared" ca="1" si="1001"/>
        <v>0</v>
      </c>
      <c r="FU1312">
        <f t="shared" ca="1" si="1001"/>
        <v>0</v>
      </c>
      <c r="FV1312">
        <f t="shared" ca="1" si="1001"/>
        <v>0</v>
      </c>
      <c r="FW1312">
        <f t="shared" ca="1" si="1001"/>
        <v>0</v>
      </c>
      <c r="FX1312">
        <f t="shared" ca="1" si="1015"/>
        <v>0</v>
      </c>
      <c r="FY1312">
        <f t="shared" ca="1" si="1015"/>
        <v>0</v>
      </c>
      <c r="FZ1312">
        <f t="shared" ca="1" si="1015"/>
        <v>0</v>
      </c>
      <c r="GA1312">
        <f t="shared" ca="1" si="1015"/>
        <v>0</v>
      </c>
      <c r="GB1312">
        <f t="shared" ca="1" si="1015"/>
        <v>0</v>
      </c>
      <c r="GC1312">
        <f t="shared" ca="1" si="989"/>
        <v>0</v>
      </c>
      <c r="GD1312">
        <f t="shared" ca="1" si="989"/>
        <v>0</v>
      </c>
      <c r="GE1312">
        <f t="shared" ca="1" si="989"/>
        <v>0</v>
      </c>
      <c r="GF1312">
        <f t="shared" ca="1" si="989"/>
        <v>0</v>
      </c>
    </row>
    <row r="1313" spans="1:188" x14ac:dyDescent="0.25">
      <c r="A1313" s="2">
        <v>1.3758097429423799E-3</v>
      </c>
      <c r="B1313" s="3">
        <v>7.3396591184980764E-2</v>
      </c>
      <c r="C1313" s="1">
        <f t="shared" ca="1" si="1005"/>
        <v>0</v>
      </c>
      <c r="D1313">
        <f t="shared" ca="1" si="1021"/>
        <v>0</v>
      </c>
      <c r="E1313">
        <f t="shared" ca="1" si="1021"/>
        <v>0</v>
      </c>
      <c r="F1313">
        <f t="shared" ca="1" si="1021"/>
        <v>0</v>
      </c>
      <c r="G1313">
        <f t="shared" ca="1" si="1021"/>
        <v>0</v>
      </c>
      <c r="H1313">
        <f t="shared" ca="1" si="1021"/>
        <v>0</v>
      </c>
      <c r="I1313">
        <f t="shared" ca="1" si="1021"/>
        <v>0</v>
      </c>
      <c r="J1313">
        <f t="shared" ca="1" si="1021"/>
        <v>0</v>
      </c>
      <c r="K1313">
        <f t="shared" ca="1" si="1021"/>
        <v>0</v>
      </c>
      <c r="L1313">
        <f t="shared" ca="1" si="1021"/>
        <v>0</v>
      </c>
      <c r="M1313">
        <f t="shared" ca="1" si="1021"/>
        <v>0</v>
      </c>
      <c r="N1313">
        <f t="shared" ca="1" si="1021"/>
        <v>0</v>
      </c>
      <c r="O1313">
        <f t="shared" ca="1" si="1021"/>
        <v>0</v>
      </c>
      <c r="P1313">
        <f t="shared" ca="1" si="1021"/>
        <v>0</v>
      </c>
      <c r="Q1313">
        <f t="shared" ca="1" si="1021"/>
        <v>0</v>
      </c>
      <c r="R1313">
        <f t="shared" ca="1" si="1021"/>
        <v>0</v>
      </c>
      <c r="S1313">
        <f t="shared" ca="1" si="1019"/>
        <v>0</v>
      </c>
      <c r="T1313">
        <f t="shared" ca="1" si="1007"/>
        <v>0</v>
      </c>
      <c r="U1313">
        <f t="shared" ca="1" si="1007"/>
        <v>0</v>
      </c>
      <c r="V1313">
        <f t="shared" ca="1" si="1007"/>
        <v>0</v>
      </c>
      <c r="W1313">
        <f t="shared" ca="1" si="1006"/>
        <v>0</v>
      </c>
      <c r="X1313">
        <f t="shared" ca="1" si="999"/>
        <v>0</v>
      </c>
      <c r="Y1313">
        <f t="shared" ca="1" si="999"/>
        <v>0</v>
      </c>
      <c r="Z1313">
        <f t="shared" ca="1" si="999"/>
        <v>0</v>
      </c>
      <c r="AA1313">
        <f t="shared" ca="1" si="999"/>
        <v>0</v>
      </c>
      <c r="AB1313">
        <f t="shared" ca="1" si="999"/>
        <v>0</v>
      </c>
      <c r="AC1313">
        <f t="shared" ca="1" si="999"/>
        <v>0</v>
      </c>
      <c r="AD1313">
        <f t="shared" ca="1" si="999"/>
        <v>0</v>
      </c>
      <c r="AE1313">
        <f t="shared" ca="1" si="999"/>
        <v>0</v>
      </c>
      <c r="AF1313">
        <f t="shared" ca="1" si="999"/>
        <v>0</v>
      </c>
      <c r="AG1313">
        <f t="shared" ca="1" si="999"/>
        <v>0</v>
      </c>
      <c r="AH1313">
        <f t="shared" ca="1" si="999"/>
        <v>0</v>
      </c>
      <c r="AI1313">
        <f t="shared" ca="1" si="999"/>
        <v>0</v>
      </c>
      <c r="AJ1313">
        <f t="shared" ca="1" si="999"/>
        <v>0</v>
      </c>
      <c r="AK1313">
        <f t="shared" ca="1" si="999"/>
        <v>0</v>
      </c>
      <c r="AL1313">
        <f t="shared" ca="1" si="1013"/>
        <v>0</v>
      </c>
      <c r="AM1313">
        <f t="shared" ca="1" si="1013"/>
        <v>0</v>
      </c>
      <c r="AN1313">
        <f t="shared" ca="1" si="1013"/>
        <v>0</v>
      </c>
      <c r="AO1313">
        <f t="shared" ca="1" si="1011"/>
        <v>0</v>
      </c>
      <c r="AP1313">
        <f t="shared" ca="1" si="1011"/>
        <v>0</v>
      </c>
      <c r="AQ1313">
        <f t="shared" ca="1" si="1009"/>
        <v>0</v>
      </c>
      <c r="AR1313">
        <f t="shared" ca="1" si="1009"/>
        <v>0</v>
      </c>
      <c r="AS1313">
        <f t="shared" ca="1" si="1009"/>
        <v>0</v>
      </c>
      <c r="AT1313">
        <f t="shared" ca="1" si="1009"/>
        <v>0</v>
      </c>
      <c r="AU1313">
        <f t="shared" ca="1" si="1020"/>
        <v>0</v>
      </c>
      <c r="AV1313">
        <f t="shared" ca="1" si="1020"/>
        <v>0</v>
      </c>
      <c r="AW1313">
        <f t="shared" ca="1" si="1020"/>
        <v>0</v>
      </c>
      <c r="AX1313">
        <f t="shared" ca="1" si="1020"/>
        <v>0</v>
      </c>
      <c r="AY1313">
        <f t="shared" ca="1" si="1020"/>
        <v>0</v>
      </c>
      <c r="AZ1313">
        <f t="shared" ca="1" si="1020"/>
        <v>0</v>
      </c>
      <c r="BA1313">
        <f t="shared" ca="1" si="1020"/>
        <v>0</v>
      </c>
      <c r="BB1313">
        <f t="shared" ca="1" si="1022"/>
        <v>0</v>
      </c>
      <c r="BC1313">
        <f t="shared" ca="1" si="1022"/>
        <v>0</v>
      </c>
      <c r="BD1313">
        <f t="shared" ca="1" si="1022"/>
        <v>0</v>
      </c>
      <c r="BE1313">
        <f t="shared" ca="1" si="1022"/>
        <v>0</v>
      </c>
      <c r="BF1313">
        <f t="shared" ca="1" si="1022"/>
        <v>0</v>
      </c>
      <c r="BG1313">
        <f t="shared" ca="1" si="1022"/>
        <v>0</v>
      </c>
      <c r="BH1313">
        <f t="shared" ca="1" si="1022"/>
        <v>0</v>
      </c>
      <c r="BI1313">
        <f t="shared" ca="1" si="1022"/>
        <v>0</v>
      </c>
      <c r="BJ1313">
        <f t="shared" ca="1" si="1022"/>
        <v>0</v>
      </c>
      <c r="BK1313">
        <f t="shared" ca="1" si="1010"/>
        <v>0</v>
      </c>
      <c r="BL1313">
        <f t="shared" ca="1" si="1010"/>
        <v>0</v>
      </c>
      <c r="BM1313">
        <f t="shared" ca="1" si="1010"/>
        <v>0</v>
      </c>
      <c r="BN1313">
        <f t="shared" ca="1" si="1010"/>
        <v>0</v>
      </c>
      <c r="BO1313">
        <f t="shared" ca="1" si="1010"/>
        <v>0</v>
      </c>
      <c r="BP1313">
        <f t="shared" ca="1" si="1010"/>
        <v>0</v>
      </c>
      <c r="BQ1313">
        <f t="shared" ca="1" si="1010"/>
        <v>0</v>
      </c>
      <c r="BR1313">
        <f t="shared" ca="1" si="1010"/>
        <v>0</v>
      </c>
      <c r="BS1313">
        <f t="shared" ca="1" si="1010"/>
        <v>0</v>
      </c>
      <c r="BT1313">
        <f t="shared" ca="1" si="1010"/>
        <v>0</v>
      </c>
      <c r="BU1313">
        <f t="shared" ca="1" si="1008"/>
        <v>0</v>
      </c>
      <c r="BV1313">
        <f t="shared" ca="1" si="1008"/>
        <v>0</v>
      </c>
      <c r="BW1313">
        <f t="shared" ca="1" si="1008"/>
        <v>0</v>
      </c>
      <c r="BX1313">
        <f t="shared" ca="1" si="1008"/>
        <v>0</v>
      </c>
      <c r="BY1313">
        <f t="shared" ca="1" si="1008"/>
        <v>0</v>
      </c>
      <c r="BZ1313">
        <f t="shared" ca="1" si="1008"/>
        <v>0</v>
      </c>
      <c r="CA1313">
        <f t="shared" ca="1" si="1008"/>
        <v>0</v>
      </c>
      <c r="CB1313">
        <f t="shared" ca="1" si="1008"/>
        <v>0</v>
      </c>
      <c r="CC1313">
        <f t="shared" ca="1" si="1008"/>
        <v>0</v>
      </c>
      <c r="CD1313">
        <f t="shared" ca="1" si="1008"/>
        <v>0</v>
      </c>
      <c r="CE1313">
        <f t="shared" ca="1" si="1008"/>
        <v>0</v>
      </c>
      <c r="CF1313">
        <f t="shared" ca="1" si="1008"/>
        <v>0</v>
      </c>
      <c r="CG1313">
        <f t="shared" ca="1" si="1000"/>
        <v>0</v>
      </c>
      <c r="CH1313">
        <f t="shared" ca="1" si="1000"/>
        <v>0</v>
      </c>
      <c r="CI1313">
        <f t="shared" ca="1" si="1000"/>
        <v>0</v>
      </c>
      <c r="CJ1313">
        <f t="shared" ca="1" si="1000"/>
        <v>0</v>
      </c>
      <c r="CK1313">
        <f t="shared" ca="1" si="1000"/>
        <v>0</v>
      </c>
      <c r="CL1313">
        <f t="shared" ca="1" si="1000"/>
        <v>0</v>
      </c>
      <c r="CM1313">
        <f t="shared" ca="1" si="1000"/>
        <v>0</v>
      </c>
      <c r="CN1313">
        <f t="shared" ca="1" si="1000"/>
        <v>0</v>
      </c>
      <c r="CO1313">
        <f t="shared" ca="1" si="1025"/>
        <v>0</v>
      </c>
      <c r="CP1313">
        <f t="shared" ca="1" si="1025"/>
        <v>0</v>
      </c>
      <c r="CQ1313">
        <f t="shared" ca="1" si="1025"/>
        <v>0</v>
      </c>
      <c r="CR1313">
        <f t="shared" ca="1" si="1025"/>
        <v>0</v>
      </c>
      <c r="CS1313">
        <f t="shared" ca="1" si="992"/>
        <v>0</v>
      </c>
      <c r="CT1313">
        <f t="shared" ca="1" si="992"/>
        <v>0</v>
      </c>
      <c r="CU1313">
        <f t="shared" ca="1" si="992"/>
        <v>0</v>
      </c>
      <c r="CV1313">
        <f t="shared" ca="1" si="992"/>
        <v>0</v>
      </c>
      <c r="CW1313">
        <f t="shared" ca="1" si="992"/>
        <v>0</v>
      </c>
      <c r="CX1313">
        <f t="shared" ca="1" si="992"/>
        <v>0</v>
      </c>
      <c r="CY1313">
        <f t="shared" ca="1" si="992"/>
        <v>0</v>
      </c>
      <c r="CZ1313">
        <f t="shared" ca="1" si="992"/>
        <v>0</v>
      </c>
      <c r="DA1313">
        <f t="shared" ca="1" si="1012"/>
        <v>0</v>
      </c>
      <c r="DB1313">
        <f t="shared" ca="1" si="1012"/>
        <v>0</v>
      </c>
      <c r="DC1313">
        <f t="shared" ca="1" si="1012"/>
        <v>0</v>
      </c>
      <c r="DD1313">
        <f t="shared" ca="1" si="1012"/>
        <v>0</v>
      </c>
      <c r="DE1313">
        <f t="shared" ca="1" si="1012"/>
        <v>0</v>
      </c>
      <c r="DF1313">
        <f t="shared" ca="1" si="1012"/>
        <v>0</v>
      </c>
      <c r="DG1313">
        <f t="shared" ca="1" si="1012"/>
        <v>0</v>
      </c>
      <c r="DH1313">
        <f t="shared" ca="1" si="1017"/>
        <v>0</v>
      </c>
      <c r="DI1313">
        <f t="shared" ca="1" si="1017"/>
        <v>0</v>
      </c>
      <c r="DJ1313">
        <f t="shared" ca="1" si="1017"/>
        <v>0</v>
      </c>
      <c r="DK1313">
        <f t="shared" ca="1" si="1017"/>
        <v>0</v>
      </c>
      <c r="DL1313">
        <f t="shared" ca="1" si="1017"/>
        <v>0</v>
      </c>
      <c r="DM1313">
        <f t="shared" ca="1" si="1017"/>
        <v>0</v>
      </c>
      <c r="DN1313">
        <f t="shared" ca="1" si="1017"/>
        <v>0</v>
      </c>
      <c r="DO1313">
        <f t="shared" ca="1" si="1017"/>
        <v>0</v>
      </c>
      <c r="DP1313">
        <f t="shared" ca="1" si="1017"/>
        <v>0</v>
      </c>
      <c r="DQ1313">
        <f t="shared" ca="1" si="1017"/>
        <v>0</v>
      </c>
      <c r="DR1313">
        <f t="shared" ca="1" si="1017"/>
        <v>0</v>
      </c>
      <c r="DS1313">
        <f t="shared" ca="1" si="1003"/>
        <v>0</v>
      </c>
      <c r="DT1313">
        <f t="shared" ca="1" si="1003"/>
        <v>0</v>
      </c>
      <c r="DU1313">
        <f t="shared" ca="1" si="1003"/>
        <v>0</v>
      </c>
      <c r="DV1313">
        <f t="shared" ca="1" si="1003"/>
        <v>0</v>
      </c>
      <c r="DW1313">
        <f t="shared" ca="1" si="1023"/>
        <v>0</v>
      </c>
      <c r="DX1313">
        <f t="shared" ca="1" si="1023"/>
        <v>0</v>
      </c>
      <c r="DY1313">
        <f t="shared" ca="1" si="1023"/>
        <v>0</v>
      </c>
      <c r="DZ1313">
        <f t="shared" ca="1" si="1023"/>
        <v>0</v>
      </c>
      <c r="EA1313">
        <f t="shared" ca="1" si="1023"/>
        <v>0</v>
      </c>
      <c r="EB1313">
        <f t="shared" ca="1" si="1023"/>
        <v>0</v>
      </c>
      <c r="EC1313">
        <f t="shared" ca="1" si="1023"/>
        <v>0</v>
      </c>
      <c r="ED1313">
        <f t="shared" ca="1" si="1023"/>
        <v>0</v>
      </c>
      <c r="EE1313">
        <f t="shared" ca="1" si="1023"/>
        <v>0</v>
      </c>
      <c r="EF1313">
        <f t="shared" ca="1" si="1024"/>
        <v>0</v>
      </c>
      <c r="EG1313">
        <f t="shared" ca="1" si="1024"/>
        <v>0</v>
      </c>
      <c r="EH1313">
        <f t="shared" ca="1" si="1024"/>
        <v>0</v>
      </c>
      <c r="EI1313">
        <f t="shared" ca="1" si="1024"/>
        <v>0</v>
      </c>
      <c r="EJ1313">
        <f t="shared" ca="1" si="1024"/>
        <v>0</v>
      </c>
      <c r="EK1313">
        <f t="shared" ca="1" si="1024"/>
        <v>0</v>
      </c>
      <c r="EL1313">
        <f t="shared" ca="1" si="1024"/>
        <v>0</v>
      </c>
      <c r="EM1313">
        <f t="shared" ca="1" si="1024"/>
        <v>0</v>
      </c>
      <c r="EN1313">
        <f t="shared" ca="1" si="1024"/>
        <v>1.3758097429423799E-3</v>
      </c>
      <c r="EO1313">
        <f t="shared" ca="1" si="1024"/>
        <v>0</v>
      </c>
      <c r="EP1313">
        <f t="shared" ca="1" si="1024"/>
        <v>0</v>
      </c>
      <c r="EQ1313">
        <f t="shared" ca="1" si="1024"/>
        <v>0</v>
      </c>
      <c r="ER1313">
        <f t="shared" ca="1" si="1024"/>
        <v>0</v>
      </c>
      <c r="ES1313">
        <f t="shared" ca="1" si="1016"/>
        <v>0</v>
      </c>
      <c r="ET1313">
        <f t="shared" ca="1" si="1016"/>
        <v>0</v>
      </c>
      <c r="EU1313">
        <f t="shared" ca="1" si="1014"/>
        <v>0</v>
      </c>
      <c r="EV1313">
        <f t="shared" ca="1" si="1014"/>
        <v>0</v>
      </c>
      <c r="EW1313">
        <f t="shared" ca="1" si="1014"/>
        <v>0</v>
      </c>
      <c r="EX1313">
        <f t="shared" ca="1" si="1014"/>
        <v>0</v>
      </c>
      <c r="EY1313">
        <f t="shared" ca="1" si="1014"/>
        <v>0</v>
      </c>
      <c r="EZ1313">
        <f t="shared" ca="1" si="1018"/>
        <v>0</v>
      </c>
      <c r="FA1313">
        <f t="shared" ca="1" si="1018"/>
        <v>0</v>
      </c>
      <c r="FB1313">
        <f t="shared" ca="1" si="1018"/>
        <v>0</v>
      </c>
      <c r="FC1313">
        <f t="shared" ca="1" si="1018"/>
        <v>0</v>
      </c>
      <c r="FD1313">
        <f t="shared" ca="1" si="1018"/>
        <v>0</v>
      </c>
      <c r="FE1313">
        <f t="shared" ca="1" si="1018"/>
        <v>0</v>
      </c>
      <c r="FF1313">
        <f t="shared" ca="1" si="1018"/>
        <v>0</v>
      </c>
      <c r="FG1313">
        <f t="shared" ca="1" si="1018"/>
        <v>0</v>
      </c>
      <c r="FH1313">
        <f t="shared" ca="1" si="1018"/>
        <v>0</v>
      </c>
      <c r="FI1313">
        <f t="shared" ca="1" si="985"/>
        <v>0</v>
      </c>
      <c r="FJ1313">
        <f t="shared" ca="1" si="985"/>
        <v>0</v>
      </c>
      <c r="FK1313">
        <f t="shared" ca="1" si="985"/>
        <v>0</v>
      </c>
      <c r="FL1313">
        <f t="shared" ca="1" si="985"/>
        <v>0</v>
      </c>
      <c r="FM1313">
        <f t="shared" ca="1" si="985"/>
        <v>0</v>
      </c>
      <c r="FN1313">
        <f t="shared" ca="1" si="985"/>
        <v>0</v>
      </c>
      <c r="FO1313">
        <f t="shared" ca="1" si="1001"/>
        <v>0</v>
      </c>
      <c r="FP1313">
        <f t="shared" ca="1" si="1001"/>
        <v>0</v>
      </c>
      <c r="FQ1313">
        <f t="shared" ca="1" si="1001"/>
        <v>0</v>
      </c>
      <c r="FR1313">
        <f t="shared" ca="1" si="1001"/>
        <v>0</v>
      </c>
      <c r="FS1313">
        <f t="shared" ca="1" si="1001"/>
        <v>0</v>
      </c>
      <c r="FT1313">
        <f t="shared" ca="1" si="1001"/>
        <v>0</v>
      </c>
      <c r="FU1313">
        <f t="shared" ca="1" si="1001"/>
        <v>0</v>
      </c>
      <c r="FV1313">
        <f t="shared" ca="1" si="1001"/>
        <v>0</v>
      </c>
      <c r="FW1313">
        <f t="shared" ca="1" si="1001"/>
        <v>0</v>
      </c>
      <c r="FX1313">
        <f t="shared" ca="1" si="1015"/>
        <v>0</v>
      </c>
      <c r="FY1313">
        <f t="shared" ca="1" si="1015"/>
        <v>0</v>
      </c>
      <c r="FZ1313">
        <f t="shared" ca="1" si="1015"/>
        <v>0</v>
      </c>
      <c r="GA1313">
        <f t="shared" ca="1" si="1015"/>
        <v>0</v>
      </c>
      <c r="GB1313">
        <f t="shared" ca="1" si="1015"/>
        <v>0</v>
      </c>
      <c r="GC1313">
        <f t="shared" ca="1" si="989"/>
        <v>0</v>
      </c>
      <c r="GD1313">
        <f t="shared" ca="1" si="989"/>
        <v>0</v>
      </c>
      <c r="GE1313">
        <f t="shared" ca="1" si="989"/>
        <v>0</v>
      </c>
      <c r="GF1313">
        <f t="shared" ca="1" si="989"/>
        <v>0</v>
      </c>
    </row>
    <row r="1314" spans="1:188" x14ac:dyDescent="0.25">
      <c r="A1314" s="2">
        <v>4.0505744854472114E-3</v>
      </c>
      <c r="B1314" s="3">
        <v>7.3404490878059836E-2</v>
      </c>
      <c r="C1314" s="1">
        <f t="shared" ca="1" si="1005"/>
        <v>0</v>
      </c>
      <c r="D1314">
        <f t="shared" ca="1" si="1021"/>
        <v>0</v>
      </c>
      <c r="E1314">
        <f t="shared" ca="1" si="1021"/>
        <v>0</v>
      </c>
      <c r="F1314">
        <f t="shared" ca="1" si="1021"/>
        <v>0</v>
      </c>
      <c r="G1314">
        <f t="shared" ca="1" si="1021"/>
        <v>0</v>
      </c>
      <c r="H1314">
        <f t="shared" ca="1" si="1021"/>
        <v>0</v>
      </c>
      <c r="I1314">
        <f t="shared" ca="1" si="1021"/>
        <v>0</v>
      </c>
      <c r="J1314">
        <f t="shared" ca="1" si="1021"/>
        <v>0</v>
      </c>
      <c r="K1314">
        <f t="shared" ca="1" si="1021"/>
        <v>0</v>
      </c>
      <c r="L1314">
        <f t="shared" ca="1" si="1021"/>
        <v>0</v>
      </c>
      <c r="M1314">
        <f t="shared" ca="1" si="1021"/>
        <v>0</v>
      </c>
      <c r="N1314">
        <f t="shared" ca="1" si="1021"/>
        <v>0</v>
      </c>
      <c r="O1314">
        <f t="shared" ca="1" si="1021"/>
        <v>0</v>
      </c>
      <c r="P1314">
        <f t="shared" ca="1" si="1021"/>
        <v>0</v>
      </c>
      <c r="Q1314">
        <f t="shared" ca="1" si="1021"/>
        <v>0</v>
      </c>
      <c r="R1314">
        <f t="shared" ca="1" si="1021"/>
        <v>0</v>
      </c>
      <c r="S1314">
        <f t="shared" ca="1" si="1019"/>
        <v>0</v>
      </c>
      <c r="T1314">
        <f t="shared" ca="1" si="1007"/>
        <v>0</v>
      </c>
      <c r="U1314">
        <f t="shared" ca="1" si="1007"/>
        <v>0</v>
      </c>
      <c r="V1314">
        <f t="shared" ca="1" si="1007"/>
        <v>0</v>
      </c>
      <c r="W1314">
        <f t="shared" ca="1" si="1006"/>
        <v>0</v>
      </c>
      <c r="X1314">
        <f t="shared" ca="1" si="999"/>
        <v>0</v>
      </c>
      <c r="Y1314">
        <f t="shared" ca="1" si="999"/>
        <v>0</v>
      </c>
      <c r="Z1314">
        <f t="shared" ca="1" si="999"/>
        <v>0</v>
      </c>
      <c r="AA1314">
        <f t="shared" ca="1" si="999"/>
        <v>0</v>
      </c>
      <c r="AB1314">
        <f t="shared" ca="1" si="999"/>
        <v>0</v>
      </c>
      <c r="AC1314">
        <f t="shared" ca="1" si="999"/>
        <v>0</v>
      </c>
      <c r="AD1314">
        <f t="shared" ca="1" si="999"/>
        <v>0</v>
      </c>
      <c r="AE1314">
        <f t="shared" ca="1" si="999"/>
        <v>0</v>
      </c>
      <c r="AF1314">
        <f t="shared" ca="1" si="999"/>
        <v>0</v>
      </c>
      <c r="AG1314">
        <f t="shared" ca="1" si="999"/>
        <v>0</v>
      </c>
      <c r="AH1314">
        <f t="shared" ca="1" si="999"/>
        <v>0</v>
      </c>
      <c r="AI1314">
        <f t="shared" ca="1" si="999"/>
        <v>0</v>
      </c>
      <c r="AJ1314">
        <f t="shared" ca="1" si="999"/>
        <v>0</v>
      </c>
      <c r="AK1314">
        <f t="shared" ca="1" si="999"/>
        <v>0</v>
      </c>
      <c r="AL1314">
        <f t="shared" ca="1" si="1013"/>
        <v>0</v>
      </c>
      <c r="AM1314">
        <f t="shared" ca="1" si="1013"/>
        <v>0</v>
      </c>
      <c r="AN1314">
        <f t="shared" ca="1" si="1013"/>
        <v>0</v>
      </c>
      <c r="AO1314">
        <f t="shared" ca="1" si="1011"/>
        <v>0</v>
      </c>
      <c r="AP1314">
        <f t="shared" ca="1" si="1011"/>
        <v>0</v>
      </c>
      <c r="AQ1314">
        <f t="shared" ca="1" si="1009"/>
        <v>0</v>
      </c>
      <c r="AR1314">
        <f t="shared" ca="1" si="1009"/>
        <v>0</v>
      </c>
      <c r="AS1314">
        <f t="shared" ca="1" si="1009"/>
        <v>0</v>
      </c>
      <c r="AT1314">
        <f t="shared" ca="1" si="1009"/>
        <v>0</v>
      </c>
      <c r="AU1314">
        <f t="shared" ca="1" si="1020"/>
        <v>0</v>
      </c>
      <c r="AV1314">
        <f t="shared" ca="1" si="1020"/>
        <v>0</v>
      </c>
      <c r="AW1314">
        <f t="shared" ca="1" si="1020"/>
        <v>0</v>
      </c>
      <c r="AX1314">
        <f t="shared" ca="1" si="1020"/>
        <v>0</v>
      </c>
      <c r="AY1314">
        <f t="shared" ca="1" si="1020"/>
        <v>0</v>
      </c>
      <c r="AZ1314">
        <f t="shared" ca="1" si="1020"/>
        <v>0</v>
      </c>
      <c r="BA1314">
        <f t="shared" ca="1" si="1020"/>
        <v>0</v>
      </c>
      <c r="BB1314">
        <f t="shared" ca="1" si="1022"/>
        <v>0</v>
      </c>
      <c r="BC1314">
        <f t="shared" ca="1" si="1022"/>
        <v>0</v>
      </c>
      <c r="BD1314">
        <f t="shared" ca="1" si="1022"/>
        <v>0</v>
      </c>
      <c r="BE1314">
        <f t="shared" ca="1" si="1022"/>
        <v>0</v>
      </c>
      <c r="BF1314">
        <f t="shared" ca="1" si="1022"/>
        <v>0</v>
      </c>
      <c r="BG1314">
        <f t="shared" ca="1" si="1022"/>
        <v>0</v>
      </c>
      <c r="BH1314">
        <f t="shared" ca="1" si="1022"/>
        <v>0</v>
      </c>
      <c r="BI1314">
        <f t="shared" ca="1" si="1022"/>
        <v>0</v>
      </c>
      <c r="BJ1314">
        <f t="shared" ca="1" si="1022"/>
        <v>0</v>
      </c>
      <c r="BK1314">
        <f t="shared" ca="1" si="1010"/>
        <v>0</v>
      </c>
      <c r="BL1314">
        <f t="shared" ca="1" si="1010"/>
        <v>0</v>
      </c>
      <c r="BM1314">
        <f t="shared" ca="1" si="1010"/>
        <v>0</v>
      </c>
      <c r="BN1314">
        <f t="shared" ca="1" si="1010"/>
        <v>0</v>
      </c>
      <c r="BO1314">
        <f t="shared" ca="1" si="1010"/>
        <v>0</v>
      </c>
      <c r="BP1314">
        <f t="shared" ca="1" si="1010"/>
        <v>0</v>
      </c>
      <c r="BQ1314">
        <f t="shared" ca="1" si="1010"/>
        <v>0</v>
      </c>
      <c r="BR1314">
        <f t="shared" ca="1" si="1010"/>
        <v>0</v>
      </c>
      <c r="BS1314">
        <f t="shared" ca="1" si="1010"/>
        <v>0</v>
      </c>
      <c r="BT1314">
        <f t="shared" ca="1" si="1010"/>
        <v>0</v>
      </c>
      <c r="BU1314">
        <f t="shared" ca="1" si="1008"/>
        <v>0</v>
      </c>
      <c r="BV1314">
        <f t="shared" ca="1" si="1008"/>
        <v>0</v>
      </c>
      <c r="BW1314">
        <f t="shared" ca="1" si="1008"/>
        <v>0</v>
      </c>
      <c r="BX1314">
        <f t="shared" ca="1" si="1008"/>
        <v>0</v>
      </c>
      <c r="BY1314">
        <f t="shared" ca="1" si="1008"/>
        <v>0</v>
      </c>
      <c r="BZ1314">
        <f t="shared" ca="1" si="1008"/>
        <v>0</v>
      </c>
      <c r="CA1314">
        <f t="shared" ca="1" si="1008"/>
        <v>0</v>
      </c>
      <c r="CB1314">
        <f t="shared" ca="1" si="1008"/>
        <v>0</v>
      </c>
      <c r="CC1314">
        <f t="shared" ca="1" si="1008"/>
        <v>0</v>
      </c>
      <c r="CD1314">
        <f t="shared" ca="1" si="1008"/>
        <v>0</v>
      </c>
      <c r="CE1314">
        <f t="shared" ca="1" si="1008"/>
        <v>0</v>
      </c>
      <c r="CF1314">
        <f t="shared" ca="1" si="1008"/>
        <v>0</v>
      </c>
      <c r="CG1314">
        <f t="shared" ca="1" si="1000"/>
        <v>0</v>
      </c>
      <c r="CH1314">
        <f t="shared" ca="1" si="1000"/>
        <v>0</v>
      </c>
      <c r="CI1314">
        <f t="shared" ca="1" si="1000"/>
        <v>0</v>
      </c>
      <c r="CJ1314">
        <f t="shared" ca="1" si="1000"/>
        <v>0</v>
      </c>
      <c r="CK1314">
        <f t="shared" ca="1" si="1000"/>
        <v>0</v>
      </c>
      <c r="CL1314">
        <f t="shared" ca="1" si="1000"/>
        <v>0</v>
      </c>
      <c r="CM1314">
        <f t="shared" ca="1" si="1000"/>
        <v>0</v>
      </c>
      <c r="CN1314">
        <f t="shared" ca="1" si="1000"/>
        <v>0</v>
      </c>
      <c r="CO1314">
        <f t="shared" ca="1" si="1025"/>
        <v>0</v>
      </c>
      <c r="CP1314">
        <f t="shared" ca="1" si="1025"/>
        <v>0</v>
      </c>
      <c r="CQ1314">
        <f t="shared" ca="1" si="1025"/>
        <v>0</v>
      </c>
      <c r="CR1314">
        <f t="shared" ca="1" si="1025"/>
        <v>0</v>
      </c>
      <c r="CS1314">
        <f t="shared" ca="1" si="992"/>
        <v>0</v>
      </c>
      <c r="CT1314">
        <f t="shared" ca="1" si="992"/>
        <v>0</v>
      </c>
      <c r="CU1314">
        <f t="shared" ref="CU1314:DA1353" ca="1" si="1026">IF(AND($B1314&gt;CT$6,$B1314&lt;=CU$6),MAX($A1314,CW1313),0)</f>
        <v>0</v>
      </c>
      <c r="CV1314">
        <f t="shared" ca="1" si="1026"/>
        <v>0</v>
      </c>
      <c r="CW1314">
        <f t="shared" ca="1" si="1026"/>
        <v>0</v>
      </c>
      <c r="CX1314">
        <f t="shared" ca="1" si="1026"/>
        <v>0</v>
      </c>
      <c r="CY1314">
        <f t="shared" ca="1" si="1026"/>
        <v>0</v>
      </c>
      <c r="CZ1314">
        <f t="shared" ca="1" si="1026"/>
        <v>0</v>
      </c>
      <c r="DA1314">
        <f t="shared" ca="1" si="1012"/>
        <v>0</v>
      </c>
      <c r="DB1314">
        <f t="shared" ca="1" si="1012"/>
        <v>0</v>
      </c>
      <c r="DC1314">
        <f t="shared" ca="1" si="1012"/>
        <v>0</v>
      </c>
      <c r="DD1314">
        <f t="shared" ca="1" si="1012"/>
        <v>0</v>
      </c>
      <c r="DE1314">
        <f t="shared" ca="1" si="1012"/>
        <v>0</v>
      </c>
      <c r="DF1314">
        <f t="shared" ca="1" si="1012"/>
        <v>0</v>
      </c>
      <c r="DG1314">
        <f t="shared" ca="1" si="1012"/>
        <v>0</v>
      </c>
      <c r="DH1314">
        <f t="shared" ca="1" si="1017"/>
        <v>0</v>
      </c>
      <c r="DI1314">
        <f t="shared" ca="1" si="1017"/>
        <v>0</v>
      </c>
      <c r="DJ1314">
        <f t="shared" ca="1" si="1017"/>
        <v>0</v>
      </c>
      <c r="DK1314">
        <f t="shared" ca="1" si="1017"/>
        <v>0</v>
      </c>
      <c r="DL1314">
        <f t="shared" ca="1" si="1017"/>
        <v>0</v>
      </c>
      <c r="DM1314">
        <f t="shared" ca="1" si="1017"/>
        <v>0</v>
      </c>
      <c r="DN1314">
        <f t="shared" ca="1" si="1017"/>
        <v>0</v>
      </c>
      <c r="DO1314">
        <f t="shared" ca="1" si="1017"/>
        <v>0</v>
      </c>
      <c r="DP1314">
        <f t="shared" ca="1" si="1017"/>
        <v>0</v>
      </c>
      <c r="DQ1314">
        <f t="shared" ca="1" si="1017"/>
        <v>0</v>
      </c>
      <c r="DR1314">
        <f t="shared" ca="1" si="1017"/>
        <v>0</v>
      </c>
      <c r="DS1314">
        <f t="shared" ca="1" si="1003"/>
        <v>0</v>
      </c>
      <c r="DT1314">
        <f t="shared" ca="1" si="1003"/>
        <v>0</v>
      </c>
      <c r="DU1314">
        <f t="shared" ca="1" si="1003"/>
        <v>0</v>
      </c>
      <c r="DV1314">
        <f t="shared" ca="1" si="1003"/>
        <v>0</v>
      </c>
      <c r="DW1314">
        <f t="shared" ca="1" si="1023"/>
        <v>0</v>
      </c>
      <c r="DX1314">
        <f t="shared" ca="1" si="1023"/>
        <v>0</v>
      </c>
      <c r="DY1314">
        <f t="shared" ca="1" si="1023"/>
        <v>0</v>
      </c>
      <c r="DZ1314">
        <f t="shared" ca="1" si="1023"/>
        <v>0</v>
      </c>
      <c r="EA1314">
        <f t="shared" ca="1" si="1023"/>
        <v>0</v>
      </c>
      <c r="EB1314">
        <f t="shared" ca="1" si="1023"/>
        <v>0</v>
      </c>
      <c r="EC1314">
        <f t="shared" ca="1" si="1023"/>
        <v>0</v>
      </c>
      <c r="ED1314">
        <f t="shared" ca="1" si="1023"/>
        <v>0</v>
      </c>
      <c r="EE1314">
        <f t="shared" ca="1" si="1023"/>
        <v>0</v>
      </c>
      <c r="EF1314">
        <f t="shared" ca="1" si="1024"/>
        <v>0</v>
      </c>
      <c r="EG1314">
        <f t="shared" ca="1" si="1024"/>
        <v>0</v>
      </c>
      <c r="EH1314">
        <f t="shared" ca="1" si="1024"/>
        <v>0</v>
      </c>
      <c r="EI1314">
        <f t="shared" ca="1" si="1024"/>
        <v>0</v>
      </c>
      <c r="EJ1314">
        <f t="shared" ca="1" si="1024"/>
        <v>0</v>
      </c>
      <c r="EK1314">
        <f t="shared" ca="1" si="1024"/>
        <v>0</v>
      </c>
      <c r="EL1314">
        <f t="shared" ca="1" si="1024"/>
        <v>0</v>
      </c>
      <c r="EM1314">
        <f t="shared" ca="1" si="1024"/>
        <v>0</v>
      </c>
      <c r="EN1314">
        <f t="shared" ca="1" si="1024"/>
        <v>0</v>
      </c>
      <c r="EO1314">
        <f t="shared" ca="1" si="1024"/>
        <v>4.0505744854472114E-3</v>
      </c>
      <c r="EP1314">
        <f t="shared" ca="1" si="1024"/>
        <v>0</v>
      </c>
      <c r="EQ1314">
        <f t="shared" ca="1" si="1024"/>
        <v>0</v>
      </c>
      <c r="ER1314">
        <f t="shared" ca="1" si="1024"/>
        <v>0</v>
      </c>
      <c r="ES1314">
        <f t="shared" ca="1" si="1016"/>
        <v>0</v>
      </c>
      <c r="ET1314">
        <f t="shared" ca="1" si="1016"/>
        <v>0</v>
      </c>
      <c r="EU1314">
        <f t="shared" ca="1" si="1014"/>
        <v>0</v>
      </c>
      <c r="EV1314">
        <f t="shared" ca="1" si="1014"/>
        <v>0</v>
      </c>
      <c r="EW1314">
        <f t="shared" ca="1" si="1014"/>
        <v>0</v>
      </c>
      <c r="EX1314">
        <f t="shared" ca="1" si="1014"/>
        <v>0</v>
      </c>
      <c r="EY1314">
        <f t="shared" ca="1" si="1014"/>
        <v>0</v>
      </c>
      <c r="EZ1314">
        <f t="shared" ca="1" si="1018"/>
        <v>0</v>
      </c>
      <c r="FA1314">
        <f t="shared" ca="1" si="1018"/>
        <v>0</v>
      </c>
      <c r="FB1314">
        <f t="shared" ca="1" si="1018"/>
        <v>0</v>
      </c>
      <c r="FC1314">
        <f t="shared" ca="1" si="1018"/>
        <v>0</v>
      </c>
      <c r="FD1314">
        <f t="shared" ca="1" si="1018"/>
        <v>0</v>
      </c>
      <c r="FE1314">
        <f t="shared" ca="1" si="1018"/>
        <v>0</v>
      </c>
      <c r="FF1314">
        <f t="shared" ca="1" si="1018"/>
        <v>0</v>
      </c>
      <c r="FG1314">
        <f t="shared" ca="1" si="1018"/>
        <v>0</v>
      </c>
      <c r="FH1314">
        <f t="shared" ca="1" si="1018"/>
        <v>0</v>
      </c>
      <c r="FI1314">
        <f t="shared" ca="1" si="985"/>
        <v>0</v>
      </c>
      <c r="FJ1314">
        <f t="shared" ca="1" si="985"/>
        <v>0</v>
      </c>
      <c r="FK1314">
        <f t="shared" ca="1" si="985"/>
        <v>0</v>
      </c>
      <c r="FL1314">
        <f t="shared" ca="1" si="985"/>
        <v>0</v>
      </c>
      <c r="FM1314">
        <f t="shared" ca="1" si="985"/>
        <v>0</v>
      </c>
      <c r="FN1314">
        <f t="shared" ca="1" si="985"/>
        <v>0</v>
      </c>
      <c r="FO1314">
        <f t="shared" ca="1" si="1001"/>
        <v>0</v>
      </c>
      <c r="FP1314">
        <f t="shared" ca="1" si="1001"/>
        <v>0</v>
      </c>
      <c r="FQ1314">
        <f t="shared" ca="1" si="1001"/>
        <v>0</v>
      </c>
      <c r="FR1314">
        <f t="shared" ca="1" si="1001"/>
        <v>0</v>
      </c>
      <c r="FS1314">
        <f t="shared" ca="1" si="1001"/>
        <v>0</v>
      </c>
      <c r="FT1314">
        <f t="shared" ca="1" si="1001"/>
        <v>0</v>
      </c>
      <c r="FU1314">
        <f t="shared" ca="1" si="1001"/>
        <v>0</v>
      </c>
      <c r="FV1314">
        <f t="shared" ca="1" si="1001"/>
        <v>0</v>
      </c>
      <c r="FW1314">
        <f t="shared" ca="1" si="1001"/>
        <v>0</v>
      </c>
      <c r="FX1314">
        <f t="shared" ca="1" si="1015"/>
        <v>0</v>
      </c>
      <c r="FY1314">
        <f t="shared" ca="1" si="1015"/>
        <v>0</v>
      </c>
      <c r="FZ1314">
        <f t="shared" ca="1" si="1015"/>
        <v>0</v>
      </c>
      <c r="GA1314">
        <f t="shared" ca="1" si="1015"/>
        <v>0</v>
      </c>
      <c r="GB1314">
        <f t="shared" ca="1" si="1015"/>
        <v>0</v>
      </c>
      <c r="GC1314">
        <f t="shared" ca="1" si="989"/>
        <v>0</v>
      </c>
      <c r="GD1314">
        <f t="shared" ca="1" si="989"/>
        <v>0</v>
      </c>
      <c r="GE1314">
        <f t="shared" ca="1" si="989"/>
        <v>0</v>
      </c>
      <c r="GF1314">
        <f t="shared" ca="1" si="989"/>
        <v>0</v>
      </c>
    </row>
    <row r="1315" spans="1:188" x14ac:dyDescent="0.25">
      <c r="A1315" s="2">
        <v>2.8787386976812934E-3</v>
      </c>
      <c r="B1315" s="3">
        <v>7.3407155052125195E-2</v>
      </c>
      <c r="C1315" s="1">
        <f t="shared" ca="1" si="1005"/>
        <v>0</v>
      </c>
      <c r="D1315">
        <f t="shared" ca="1" si="1021"/>
        <v>0</v>
      </c>
      <c r="E1315">
        <f t="shared" ca="1" si="1021"/>
        <v>0</v>
      </c>
      <c r="F1315">
        <f t="shared" ca="1" si="1021"/>
        <v>0</v>
      </c>
      <c r="G1315">
        <f t="shared" ca="1" si="1021"/>
        <v>0</v>
      </c>
      <c r="H1315">
        <f t="shared" ca="1" si="1021"/>
        <v>0</v>
      </c>
      <c r="I1315">
        <f t="shared" ca="1" si="1021"/>
        <v>0</v>
      </c>
      <c r="J1315">
        <f t="shared" ca="1" si="1021"/>
        <v>0</v>
      </c>
      <c r="K1315">
        <f t="shared" ca="1" si="1021"/>
        <v>0</v>
      </c>
      <c r="L1315">
        <f t="shared" ca="1" si="1021"/>
        <v>0</v>
      </c>
      <c r="M1315">
        <f t="shared" ca="1" si="1021"/>
        <v>0</v>
      </c>
      <c r="N1315">
        <f t="shared" ca="1" si="1021"/>
        <v>0</v>
      </c>
      <c r="O1315">
        <f t="shared" ca="1" si="1021"/>
        <v>0</v>
      </c>
      <c r="P1315">
        <f t="shared" ca="1" si="1021"/>
        <v>0</v>
      </c>
      <c r="Q1315">
        <f t="shared" ca="1" si="1021"/>
        <v>0</v>
      </c>
      <c r="R1315">
        <f t="shared" ca="1" si="1021"/>
        <v>0</v>
      </c>
      <c r="S1315">
        <f t="shared" ca="1" si="1019"/>
        <v>0</v>
      </c>
      <c r="T1315">
        <f t="shared" ca="1" si="1007"/>
        <v>0</v>
      </c>
      <c r="U1315">
        <f t="shared" ca="1" si="1007"/>
        <v>0</v>
      </c>
      <c r="V1315">
        <f t="shared" ca="1" si="1007"/>
        <v>0</v>
      </c>
      <c r="W1315">
        <f t="shared" ca="1" si="1006"/>
        <v>0</v>
      </c>
      <c r="X1315">
        <f t="shared" ca="1" si="999"/>
        <v>0</v>
      </c>
      <c r="Y1315">
        <f t="shared" ca="1" si="999"/>
        <v>0</v>
      </c>
      <c r="Z1315">
        <f t="shared" ca="1" si="999"/>
        <v>0</v>
      </c>
      <c r="AA1315">
        <f t="shared" ca="1" si="999"/>
        <v>0</v>
      </c>
      <c r="AB1315">
        <f t="shared" ca="1" si="999"/>
        <v>0</v>
      </c>
      <c r="AC1315">
        <f t="shared" ca="1" si="999"/>
        <v>0</v>
      </c>
      <c r="AD1315">
        <f t="shared" ca="1" si="999"/>
        <v>0</v>
      </c>
      <c r="AE1315">
        <f t="shared" ca="1" si="999"/>
        <v>0</v>
      </c>
      <c r="AF1315">
        <f t="shared" ca="1" si="999"/>
        <v>0</v>
      </c>
      <c r="AG1315">
        <f t="shared" ca="1" si="999"/>
        <v>0</v>
      </c>
      <c r="AH1315">
        <f t="shared" ca="1" si="999"/>
        <v>0</v>
      </c>
      <c r="AI1315">
        <f t="shared" ca="1" si="999"/>
        <v>0</v>
      </c>
      <c r="AJ1315">
        <f t="shared" ca="1" si="999"/>
        <v>0</v>
      </c>
      <c r="AK1315">
        <f t="shared" ca="1" si="999"/>
        <v>0</v>
      </c>
      <c r="AL1315">
        <f t="shared" ca="1" si="1013"/>
        <v>0</v>
      </c>
      <c r="AM1315">
        <f t="shared" ca="1" si="1013"/>
        <v>0</v>
      </c>
      <c r="AN1315">
        <f t="shared" ca="1" si="1013"/>
        <v>0</v>
      </c>
      <c r="AO1315">
        <f t="shared" ca="1" si="1011"/>
        <v>0</v>
      </c>
      <c r="AP1315">
        <f t="shared" ca="1" si="1011"/>
        <v>0</v>
      </c>
      <c r="AQ1315">
        <f t="shared" ca="1" si="1009"/>
        <v>0</v>
      </c>
      <c r="AR1315">
        <f t="shared" ca="1" si="1009"/>
        <v>0</v>
      </c>
      <c r="AS1315">
        <f t="shared" ca="1" si="1009"/>
        <v>0</v>
      </c>
      <c r="AT1315">
        <f t="shared" ca="1" si="1009"/>
        <v>0</v>
      </c>
      <c r="AU1315">
        <f t="shared" ca="1" si="1020"/>
        <v>0</v>
      </c>
      <c r="AV1315">
        <f t="shared" ca="1" si="1020"/>
        <v>0</v>
      </c>
      <c r="AW1315">
        <f t="shared" ca="1" si="1020"/>
        <v>0</v>
      </c>
      <c r="AX1315">
        <f t="shared" ca="1" si="1020"/>
        <v>0</v>
      </c>
      <c r="AY1315">
        <f t="shared" ca="1" si="1020"/>
        <v>0</v>
      </c>
      <c r="AZ1315">
        <f t="shared" ca="1" si="1020"/>
        <v>0</v>
      </c>
      <c r="BA1315">
        <f t="shared" ca="1" si="1020"/>
        <v>0</v>
      </c>
      <c r="BB1315">
        <f t="shared" ca="1" si="1022"/>
        <v>0</v>
      </c>
      <c r="BC1315">
        <f t="shared" ca="1" si="1022"/>
        <v>0</v>
      </c>
      <c r="BD1315">
        <f t="shared" ca="1" si="1022"/>
        <v>0</v>
      </c>
      <c r="BE1315">
        <f t="shared" ca="1" si="1022"/>
        <v>0</v>
      </c>
      <c r="BF1315">
        <f t="shared" ca="1" si="1022"/>
        <v>0</v>
      </c>
      <c r="BG1315">
        <f t="shared" ca="1" si="1022"/>
        <v>0</v>
      </c>
      <c r="BH1315">
        <f t="shared" ca="1" si="1022"/>
        <v>0</v>
      </c>
      <c r="BI1315">
        <f t="shared" ca="1" si="1022"/>
        <v>0</v>
      </c>
      <c r="BJ1315">
        <f t="shared" ca="1" si="1022"/>
        <v>0</v>
      </c>
      <c r="BK1315">
        <f t="shared" ca="1" si="1010"/>
        <v>0</v>
      </c>
      <c r="BL1315">
        <f t="shared" ca="1" si="1010"/>
        <v>0</v>
      </c>
      <c r="BM1315">
        <f t="shared" ca="1" si="1010"/>
        <v>0</v>
      </c>
      <c r="BN1315">
        <f t="shared" ca="1" si="1010"/>
        <v>0</v>
      </c>
      <c r="BO1315">
        <f t="shared" ca="1" si="1010"/>
        <v>0</v>
      </c>
      <c r="BP1315">
        <f t="shared" ca="1" si="1010"/>
        <v>0</v>
      </c>
      <c r="BQ1315">
        <f t="shared" ca="1" si="1010"/>
        <v>0</v>
      </c>
      <c r="BR1315">
        <f t="shared" ca="1" si="1010"/>
        <v>0</v>
      </c>
      <c r="BS1315">
        <f t="shared" ca="1" si="1010"/>
        <v>0</v>
      </c>
      <c r="BT1315">
        <f t="shared" ca="1" si="1010"/>
        <v>0</v>
      </c>
      <c r="BU1315">
        <f t="shared" ca="1" si="1008"/>
        <v>0</v>
      </c>
      <c r="BV1315">
        <f t="shared" ca="1" si="1008"/>
        <v>0</v>
      </c>
      <c r="BW1315">
        <f t="shared" ca="1" si="1008"/>
        <v>0</v>
      </c>
      <c r="BX1315">
        <f t="shared" ca="1" si="1008"/>
        <v>0</v>
      </c>
      <c r="BY1315">
        <f t="shared" ca="1" si="1008"/>
        <v>0</v>
      </c>
      <c r="BZ1315">
        <f t="shared" ca="1" si="1008"/>
        <v>0</v>
      </c>
      <c r="CA1315">
        <f t="shared" ca="1" si="1008"/>
        <v>0</v>
      </c>
      <c r="CB1315">
        <f t="shared" ca="1" si="1008"/>
        <v>0</v>
      </c>
      <c r="CC1315">
        <f t="shared" ca="1" si="1008"/>
        <v>0</v>
      </c>
      <c r="CD1315">
        <f t="shared" ca="1" si="1008"/>
        <v>0</v>
      </c>
      <c r="CE1315">
        <f t="shared" ca="1" si="1008"/>
        <v>0</v>
      </c>
      <c r="CF1315">
        <f t="shared" ca="1" si="1008"/>
        <v>0</v>
      </c>
      <c r="CG1315">
        <f t="shared" ca="1" si="1000"/>
        <v>0</v>
      </c>
      <c r="CH1315">
        <f t="shared" ca="1" si="1000"/>
        <v>0</v>
      </c>
      <c r="CI1315">
        <f t="shared" ca="1" si="1000"/>
        <v>0</v>
      </c>
      <c r="CJ1315">
        <f t="shared" ca="1" si="1000"/>
        <v>0</v>
      </c>
      <c r="CK1315">
        <f t="shared" ca="1" si="1000"/>
        <v>0</v>
      </c>
      <c r="CL1315">
        <f t="shared" ca="1" si="1000"/>
        <v>0</v>
      </c>
      <c r="CM1315">
        <f t="shared" ca="1" si="1000"/>
        <v>0</v>
      </c>
      <c r="CN1315">
        <f t="shared" ca="1" si="1000"/>
        <v>0</v>
      </c>
      <c r="CO1315">
        <f t="shared" ca="1" si="1025"/>
        <v>0</v>
      </c>
      <c r="CP1315">
        <f t="shared" ca="1" si="1025"/>
        <v>0</v>
      </c>
      <c r="CQ1315">
        <f t="shared" ca="1" si="1025"/>
        <v>0</v>
      </c>
      <c r="CR1315">
        <f t="shared" ca="1" si="1025"/>
        <v>0</v>
      </c>
      <c r="CS1315">
        <f t="shared" ca="1" si="1025"/>
        <v>0</v>
      </c>
      <c r="CT1315">
        <f t="shared" ca="1" si="1025"/>
        <v>0</v>
      </c>
      <c r="CU1315">
        <f t="shared" ca="1" si="1026"/>
        <v>0</v>
      </c>
      <c r="CV1315">
        <f t="shared" ca="1" si="1026"/>
        <v>0</v>
      </c>
      <c r="CW1315">
        <f t="shared" ca="1" si="1026"/>
        <v>0</v>
      </c>
      <c r="CX1315">
        <f t="shared" ca="1" si="1026"/>
        <v>0</v>
      </c>
      <c r="CY1315">
        <f t="shared" ca="1" si="1026"/>
        <v>0</v>
      </c>
      <c r="CZ1315">
        <f t="shared" ca="1" si="1026"/>
        <v>0</v>
      </c>
      <c r="DA1315">
        <f t="shared" ca="1" si="1012"/>
        <v>0</v>
      </c>
      <c r="DB1315">
        <f t="shared" ca="1" si="1012"/>
        <v>0</v>
      </c>
      <c r="DC1315">
        <f t="shared" ca="1" si="1012"/>
        <v>0</v>
      </c>
      <c r="DD1315">
        <f t="shared" ca="1" si="1012"/>
        <v>0</v>
      </c>
      <c r="DE1315">
        <f t="shared" ca="1" si="1012"/>
        <v>0</v>
      </c>
      <c r="DF1315">
        <f t="shared" ca="1" si="1012"/>
        <v>0</v>
      </c>
      <c r="DG1315">
        <f t="shared" ca="1" si="1012"/>
        <v>0</v>
      </c>
      <c r="DH1315">
        <f t="shared" ca="1" si="1017"/>
        <v>0</v>
      </c>
      <c r="DI1315">
        <f t="shared" ca="1" si="1017"/>
        <v>0</v>
      </c>
      <c r="DJ1315">
        <f t="shared" ca="1" si="1017"/>
        <v>0</v>
      </c>
      <c r="DK1315">
        <f t="shared" ca="1" si="1017"/>
        <v>0</v>
      </c>
      <c r="DL1315">
        <f t="shared" ca="1" si="1017"/>
        <v>0</v>
      </c>
      <c r="DM1315">
        <f t="shared" ca="1" si="1017"/>
        <v>0</v>
      </c>
      <c r="DN1315">
        <f t="shared" ca="1" si="1017"/>
        <v>0</v>
      </c>
      <c r="DO1315">
        <f t="shared" ca="1" si="1017"/>
        <v>0</v>
      </c>
      <c r="DP1315">
        <f t="shared" ca="1" si="1017"/>
        <v>0</v>
      </c>
      <c r="DQ1315">
        <f t="shared" ca="1" si="1017"/>
        <v>0</v>
      </c>
      <c r="DR1315">
        <f t="shared" ca="1" si="1017"/>
        <v>0</v>
      </c>
      <c r="DS1315">
        <f t="shared" ca="1" si="1003"/>
        <v>0</v>
      </c>
      <c r="DT1315">
        <f t="shared" ca="1" si="1003"/>
        <v>0</v>
      </c>
      <c r="DU1315">
        <f t="shared" ca="1" si="1003"/>
        <v>0</v>
      </c>
      <c r="DV1315">
        <f t="shared" ca="1" si="1003"/>
        <v>0</v>
      </c>
      <c r="DW1315">
        <f t="shared" ca="1" si="1023"/>
        <v>0</v>
      </c>
      <c r="DX1315">
        <f t="shared" ca="1" si="1023"/>
        <v>0</v>
      </c>
      <c r="DY1315">
        <f t="shared" ca="1" si="1023"/>
        <v>0</v>
      </c>
      <c r="DZ1315">
        <f t="shared" ca="1" si="1023"/>
        <v>0</v>
      </c>
      <c r="EA1315">
        <f t="shared" ca="1" si="1023"/>
        <v>0</v>
      </c>
      <c r="EB1315">
        <f t="shared" ca="1" si="1023"/>
        <v>0</v>
      </c>
      <c r="EC1315">
        <f t="shared" ca="1" si="1023"/>
        <v>0</v>
      </c>
      <c r="ED1315">
        <f t="shared" ca="1" si="1023"/>
        <v>0</v>
      </c>
      <c r="EE1315">
        <f t="shared" ca="1" si="1023"/>
        <v>0</v>
      </c>
      <c r="EF1315">
        <f t="shared" ca="1" si="1024"/>
        <v>0</v>
      </c>
      <c r="EG1315">
        <f t="shared" ca="1" si="1024"/>
        <v>0</v>
      </c>
      <c r="EH1315">
        <f t="shared" ca="1" si="1024"/>
        <v>0</v>
      </c>
      <c r="EI1315">
        <f t="shared" ca="1" si="1024"/>
        <v>0</v>
      </c>
      <c r="EJ1315">
        <f t="shared" ca="1" si="1024"/>
        <v>0</v>
      </c>
      <c r="EK1315">
        <f t="shared" ca="1" si="1024"/>
        <v>0</v>
      </c>
      <c r="EL1315">
        <f t="shared" ca="1" si="1024"/>
        <v>0</v>
      </c>
      <c r="EM1315">
        <f t="shared" ca="1" si="1024"/>
        <v>0</v>
      </c>
      <c r="EN1315">
        <f t="shared" ca="1" si="1024"/>
        <v>0</v>
      </c>
      <c r="EO1315">
        <f t="shared" ca="1" si="1024"/>
        <v>2.8787386976812934E-3</v>
      </c>
      <c r="EP1315">
        <f t="shared" ca="1" si="1024"/>
        <v>0</v>
      </c>
      <c r="EQ1315">
        <f t="shared" ca="1" si="1024"/>
        <v>0</v>
      </c>
      <c r="ER1315">
        <f t="shared" ca="1" si="1024"/>
        <v>0</v>
      </c>
      <c r="ES1315">
        <f t="shared" ca="1" si="1016"/>
        <v>0</v>
      </c>
      <c r="ET1315">
        <f t="shared" ca="1" si="1016"/>
        <v>0</v>
      </c>
      <c r="EU1315">
        <f t="shared" ca="1" si="1014"/>
        <v>0</v>
      </c>
      <c r="EV1315">
        <f t="shared" ca="1" si="1014"/>
        <v>0</v>
      </c>
      <c r="EW1315">
        <f t="shared" ca="1" si="1014"/>
        <v>0</v>
      </c>
      <c r="EX1315">
        <f t="shared" ca="1" si="1014"/>
        <v>0</v>
      </c>
      <c r="EY1315">
        <f t="shared" ca="1" si="1014"/>
        <v>0</v>
      </c>
      <c r="EZ1315">
        <f t="shared" ca="1" si="1018"/>
        <v>0</v>
      </c>
      <c r="FA1315">
        <f t="shared" ca="1" si="1018"/>
        <v>0</v>
      </c>
      <c r="FB1315">
        <f t="shared" ca="1" si="1018"/>
        <v>0</v>
      </c>
      <c r="FC1315">
        <f t="shared" ca="1" si="1018"/>
        <v>0</v>
      </c>
      <c r="FD1315">
        <f t="shared" ca="1" si="1018"/>
        <v>0</v>
      </c>
      <c r="FE1315">
        <f t="shared" ca="1" si="1018"/>
        <v>0</v>
      </c>
      <c r="FF1315">
        <f t="shared" ca="1" si="1018"/>
        <v>0</v>
      </c>
      <c r="FG1315">
        <f t="shared" ca="1" si="1018"/>
        <v>0</v>
      </c>
      <c r="FH1315">
        <f t="shared" ca="1" si="1018"/>
        <v>0</v>
      </c>
      <c r="FI1315">
        <f t="shared" ca="1" si="985"/>
        <v>0</v>
      </c>
      <c r="FJ1315">
        <f t="shared" ca="1" si="985"/>
        <v>0</v>
      </c>
      <c r="FK1315">
        <f t="shared" ca="1" si="985"/>
        <v>0</v>
      </c>
      <c r="FL1315">
        <f t="shared" ca="1" si="985"/>
        <v>0</v>
      </c>
      <c r="FM1315">
        <f t="shared" ca="1" si="985"/>
        <v>0</v>
      </c>
      <c r="FN1315">
        <f t="shared" ca="1" si="985"/>
        <v>0</v>
      </c>
      <c r="FO1315">
        <f t="shared" ca="1" si="1001"/>
        <v>0</v>
      </c>
      <c r="FP1315">
        <f t="shared" ca="1" si="1001"/>
        <v>0</v>
      </c>
      <c r="FQ1315">
        <f t="shared" ca="1" si="1001"/>
        <v>0</v>
      </c>
      <c r="FR1315">
        <f t="shared" ca="1" si="1001"/>
        <v>0</v>
      </c>
      <c r="FS1315">
        <f t="shared" ca="1" si="1001"/>
        <v>0</v>
      </c>
      <c r="FT1315">
        <f t="shared" ca="1" si="1001"/>
        <v>0</v>
      </c>
      <c r="FU1315">
        <f t="shared" ca="1" si="1001"/>
        <v>0</v>
      </c>
      <c r="FV1315">
        <f t="shared" ca="1" si="1001"/>
        <v>0</v>
      </c>
      <c r="FW1315">
        <f t="shared" ca="1" si="1001"/>
        <v>0</v>
      </c>
      <c r="FX1315">
        <f t="shared" ca="1" si="1015"/>
        <v>0</v>
      </c>
      <c r="FY1315">
        <f t="shared" ca="1" si="1015"/>
        <v>0</v>
      </c>
      <c r="FZ1315">
        <f t="shared" ca="1" si="1015"/>
        <v>0</v>
      </c>
      <c r="GA1315">
        <f t="shared" ca="1" si="1015"/>
        <v>0</v>
      </c>
      <c r="GB1315">
        <f t="shared" ca="1" si="1015"/>
        <v>0</v>
      </c>
      <c r="GC1315">
        <f t="shared" ca="1" si="989"/>
        <v>0</v>
      </c>
      <c r="GD1315">
        <f t="shared" ca="1" si="989"/>
        <v>0</v>
      </c>
      <c r="GE1315">
        <f t="shared" ca="1" si="989"/>
        <v>0</v>
      </c>
      <c r="GF1315">
        <f t="shared" ca="1" si="989"/>
        <v>0</v>
      </c>
    </row>
    <row r="1316" spans="1:188" x14ac:dyDescent="0.25">
      <c r="A1316" s="2">
        <v>6.3574689823386321E-3</v>
      </c>
      <c r="B1316" s="3">
        <v>7.3410175128424904E-2</v>
      </c>
      <c r="C1316" s="1">
        <f t="shared" ca="1" si="1005"/>
        <v>0</v>
      </c>
      <c r="D1316">
        <f t="shared" ca="1" si="1021"/>
        <v>0</v>
      </c>
      <c r="E1316">
        <f t="shared" ca="1" si="1021"/>
        <v>0</v>
      </c>
      <c r="F1316">
        <f t="shared" ca="1" si="1021"/>
        <v>0</v>
      </c>
      <c r="G1316">
        <f t="shared" ca="1" si="1021"/>
        <v>0</v>
      </c>
      <c r="H1316">
        <f t="shared" ca="1" si="1021"/>
        <v>0</v>
      </c>
      <c r="I1316">
        <f t="shared" ca="1" si="1021"/>
        <v>0</v>
      </c>
      <c r="J1316">
        <f t="shared" ca="1" si="1021"/>
        <v>0</v>
      </c>
      <c r="K1316">
        <f t="shared" ca="1" si="1021"/>
        <v>0</v>
      </c>
      <c r="L1316">
        <f t="shared" ca="1" si="1021"/>
        <v>0</v>
      </c>
      <c r="M1316">
        <f t="shared" ca="1" si="1021"/>
        <v>0</v>
      </c>
      <c r="N1316">
        <f t="shared" ca="1" si="1021"/>
        <v>0</v>
      </c>
      <c r="O1316">
        <f t="shared" ca="1" si="1021"/>
        <v>0</v>
      </c>
      <c r="P1316">
        <f t="shared" ca="1" si="1021"/>
        <v>0</v>
      </c>
      <c r="Q1316">
        <f t="shared" ca="1" si="1021"/>
        <v>0</v>
      </c>
      <c r="R1316">
        <f t="shared" ca="1" si="1021"/>
        <v>0</v>
      </c>
      <c r="S1316">
        <f t="shared" ca="1" si="1019"/>
        <v>0</v>
      </c>
      <c r="T1316">
        <f t="shared" ca="1" si="1007"/>
        <v>0</v>
      </c>
      <c r="U1316">
        <f t="shared" ca="1" si="1007"/>
        <v>0</v>
      </c>
      <c r="V1316">
        <f t="shared" ca="1" si="1007"/>
        <v>0</v>
      </c>
      <c r="W1316">
        <f t="shared" ca="1" si="1006"/>
        <v>0</v>
      </c>
      <c r="X1316">
        <f t="shared" ca="1" si="999"/>
        <v>0</v>
      </c>
      <c r="Y1316">
        <f t="shared" ca="1" si="999"/>
        <v>0</v>
      </c>
      <c r="Z1316">
        <f t="shared" ca="1" si="999"/>
        <v>0</v>
      </c>
      <c r="AA1316">
        <f t="shared" ca="1" si="999"/>
        <v>0</v>
      </c>
      <c r="AB1316">
        <f t="shared" ca="1" si="999"/>
        <v>0</v>
      </c>
      <c r="AC1316">
        <f t="shared" ca="1" si="999"/>
        <v>0</v>
      </c>
      <c r="AD1316">
        <f t="shared" ca="1" si="999"/>
        <v>0</v>
      </c>
      <c r="AE1316">
        <f t="shared" ca="1" si="999"/>
        <v>0</v>
      </c>
      <c r="AF1316">
        <f t="shared" ca="1" si="999"/>
        <v>0</v>
      </c>
      <c r="AG1316">
        <f t="shared" ca="1" si="999"/>
        <v>0</v>
      </c>
      <c r="AH1316">
        <f t="shared" ca="1" si="999"/>
        <v>0</v>
      </c>
      <c r="AI1316">
        <f t="shared" ca="1" si="999"/>
        <v>0</v>
      </c>
      <c r="AJ1316">
        <f t="shared" ca="1" si="999"/>
        <v>0</v>
      </c>
      <c r="AK1316">
        <f t="shared" ca="1" si="999"/>
        <v>0</v>
      </c>
      <c r="AL1316">
        <f t="shared" ca="1" si="1013"/>
        <v>0</v>
      </c>
      <c r="AM1316">
        <f t="shared" ca="1" si="1013"/>
        <v>0</v>
      </c>
      <c r="AN1316">
        <f t="shared" ca="1" si="1013"/>
        <v>0</v>
      </c>
      <c r="AO1316">
        <f t="shared" ca="1" si="1011"/>
        <v>0</v>
      </c>
      <c r="AP1316">
        <f t="shared" ca="1" si="1011"/>
        <v>0</v>
      </c>
      <c r="AQ1316">
        <f t="shared" ca="1" si="1009"/>
        <v>0</v>
      </c>
      <c r="AR1316">
        <f t="shared" ca="1" si="1009"/>
        <v>0</v>
      </c>
      <c r="AS1316">
        <f t="shared" ca="1" si="1009"/>
        <v>0</v>
      </c>
      <c r="AT1316">
        <f t="shared" ca="1" si="1009"/>
        <v>0</v>
      </c>
      <c r="AU1316">
        <f t="shared" ca="1" si="1020"/>
        <v>0</v>
      </c>
      <c r="AV1316">
        <f t="shared" ca="1" si="1020"/>
        <v>0</v>
      </c>
      <c r="AW1316">
        <f t="shared" ca="1" si="1020"/>
        <v>0</v>
      </c>
      <c r="AX1316">
        <f t="shared" ca="1" si="1020"/>
        <v>0</v>
      </c>
      <c r="AY1316">
        <f t="shared" ca="1" si="1020"/>
        <v>0</v>
      </c>
      <c r="AZ1316">
        <f t="shared" ca="1" si="1020"/>
        <v>0</v>
      </c>
      <c r="BA1316">
        <f t="shared" ca="1" si="1020"/>
        <v>0</v>
      </c>
      <c r="BB1316">
        <f t="shared" ca="1" si="1022"/>
        <v>0</v>
      </c>
      <c r="BC1316">
        <f t="shared" ca="1" si="1022"/>
        <v>0</v>
      </c>
      <c r="BD1316">
        <f t="shared" ca="1" si="1022"/>
        <v>0</v>
      </c>
      <c r="BE1316">
        <f t="shared" ca="1" si="1022"/>
        <v>0</v>
      </c>
      <c r="BF1316">
        <f t="shared" ca="1" si="1022"/>
        <v>0</v>
      </c>
      <c r="BG1316">
        <f t="shared" ca="1" si="1022"/>
        <v>0</v>
      </c>
      <c r="BH1316">
        <f t="shared" ca="1" si="1022"/>
        <v>0</v>
      </c>
      <c r="BI1316">
        <f t="shared" ca="1" si="1022"/>
        <v>0</v>
      </c>
      <c r="BJ1316">
        <f t="shared" ca="1" si="1022"/>
        <v>0</v>
      </c>
      <c r="BK1316">
        <f t="shared" ca="1" si="1010"/>
        <v>0</v>
      </c>
      <c r="BL1316">
        <f t="shared" ca="1" si="1010"/>
        <v>0</v>
      </c>
      <c r="BM1316">
        <f t="shared" ca="1" si="1010"/>
        <v>0</v>
      </c>
      <c r="BN1316">
        <f t="shared" ca="1" si="1010"/>
        <v>0</v>
      </c>
      <c r="BO1316">
        <f t="shared" ca="1" si="1010"/>
        <v>0</v>
      </c>
      <c r="BP1316">
        <f t="shared" ca="1" si="1010"/>
        <v>0</v>
      </c>
      <c r="BQ1316">
        <f t="shared" ca="1" si="1010"/>
        <v>0</v>
      </c>
      <c r="BR1316">
        <f t="shared" ca="1" si="1010"/>
        <v>0</v>
      </c>
      <c r="BS1316">
        <f t="shared" ca="1" si="1010"/>
        <v>0</v>
      </c>
      <c r="BT1316">
        <f t="shared" ca="1" si="1010"/>
        <v>0</v>
      </c>
      <c r="BU1316">
        <f t="shared" ca="1" si="1008"/>
        <v>0</v>
      </c>
      <c r="BV1316">
        <f t="shared" ca="1" si="1008"/>
        <v>0</v>
      </c>
      <c r="BW1316">
        <f t="shared" ca="1" si="1008"/>
        <v>0</v>
      </c>
      <c r="BX1316">
        <f t="shared" ref="BX1316:CM1335" ca="1" si="1027">IF(AND($B1316&gt;BW$6,$B1316&lt;=BX$6),MAX($A1316,BZ1315),0)</f>
        <v>0</v>
      </c>
      <c r="BY1316">
        <f t="shared" ca="1" si="1027"/>
        <v>0</v>
      </c>
      <c r="BZ1316">
        <f t="shared" ca="1" si="1027"/>
        <v>0</v>
      </c>
      <c r="CA1316">
        <f t="shared" ca="1" si="1027"/>
        <v>0</v>
      </c>
      <c r="CB1316">
        <f t="shared" ca="1" si="1027"/>
        <v>0</v>
      </c>
      <c r="CC1316">
        <f t="shared" ca="1" si="1027"/>
        <v>0</v>
      </c>
      <c r="CD1316">
        <f t="shared" ca="1" si="1027"/>
        <v>0</v>
      </c>
      <c r="CE1316">
        <f t="shared" ca="1" si="1027"/>
        <v>0</v>
      </c>
      <c r="CF1316">
        <f t="shared" ca="1" si="1027"/>
        <v>0</v>
      </c>
      <c r="CG1316">
        <f t="shared" ca="1" si="1000"/>
        <v>0</v>
      </c>
      <c r="CH1316">
        <f t="shared" ca="1" si="1000"/>
        <v>0</v>
      </c>
      <c r="CI1316">
        <f t="shared" ca="1" si="1000"/>
        <v>0</v>
      </c>
      <c r="CJ1316">
        <f t="shared" ca="1" si="1000"/>
        <v>0</v>
      </c>
      <c r="CK1316">
        <f t="shared" ca="1" si="1000"/>
        <v>0</v>
      </c>
      <c r="CL1316">
        <f t="shared" ca="1" si="1000"/>
        <v>0</v>
      </c>
      <c r="CM1316">
        <f t="shared" ca="1" si="1000"/>
        <v>0</v>
      </c>
      <c r="CN1316">
        <f t="shared" ca="1" si="1000"/>
        <v>0</v>
      </c>
      <c r="CO1316">
        <f t="shared" ca="1" si="1025"/>
        <v>0</v>
      </c>
      <c r="CP1316">
        <f t="shared" ca="1" si="1025"/>
        <v>0</v>
      </c>
      <c r="CQ1316">
        <f t="shared" ca="1" si="1025"/>
        <v>0</v>
      </c>
      <c r="CR1316">
        <f t="shared" ca="1" si="1025"/>
        <v>0</v>
      </c>
      <c r="CS1316">
        <f t="shared" ca="1" si="1025"/>
        <v>0</v>
      </c>
      <c r="CT1316">
        <f t="shared" ca="1" si="1025"/>
        <v>0</v>
      </c>
      <c r="CU1316">
        <f t="shared" ca="1" si="1026"/>
        <v>0</v>
      </c>
      <c r="CV1316">
        <f t="shared" ca="1" si="1026"/>
        <v>0</v>
      </c>
      <c r="CW1316">
        <f t="shared" ca="1" si="1026"/>
        <v>0</v>
      </c>
      <c r="CX1316">
        <f t="shared" ca="1" si="1026"/>
        <v>0</v>
      </c>
      <c r="CY1316">
        <f t="shared" ca="1" si="1026"/>
        <v>0</v>
      </c>
      <c r="CZ1316">
        <f t="shared" ca="1" si="1026"/>
        <v>0</v>
      </c>
      <c r="DA1316">
        <f t="shared" ca="1" si="1012"/>
        <v>0</v>
      </c>
      <c r="DB1316">
        <f t="shared" ca="1" si="1012"/>
        <v>0</v>
      </c>
      <c r="DC1316">
        <f t="shared" ca="1" si="1012"/>
        <v>0</v>
      </c>
      <c r="DD1316">
        <f t="shared" ca="1" si="1012"/>
        <v>0</v>
      </c>
      <c r="DE1316">
        <f t="shared" ca="1" si="1012"/>
        <v>0</v>
      </c>
      <c r="DF1316">
        <f t="shared" ca="1" si="1012"/>
        <v>0</v>
      </c>
      <c r="DG1316">
        <f t="shared" ca="1" si="1012"/>
        <v>0</v>
      </c>
      <c r="DH1316">
        <f t="shared" ca="1" si="1017"/>
        <v>0</v>
      </c>
      <c r="DI1316">
        <f t="shared" ca="1" si="1017"/>
        <v>0</v>
      </c>
      <c r="DJ1316">
        <f t="shared" ca="1" si="1017"/>
        <v>0</v>
      </c>
      <c r="DK1316">
        <f t="shared" ca="1" si="1017"/>
        <v>0</v>
      </c>
      <c r="DL1316">
        <f t="shared" ca="1" si="1017"/>
        <v>0</v>
      </c>
      <c r="DM1316">
        <f t="shared" ca="1" si="1017"/>
        <v>0</v>
      </c>
      <c r="DN1316">
        <f t="shared" ca="1" si="1017"/>
        <v>0</v>
      </c>
      <c r="DO1316">
        <f t="shared" ca="1" si="1017"/>
        <v>0</v>
      </c>
      <c r="DP1316">
        <f t="shared" ca="1" si="1017"/>
        <v>0</v>
      </c>
      <c r="DQ1316">
        <f t="shared" ca="1" si="1017"/>
        <v>0</v>
      </c>
      <c r="DR1316">
        <f t="shared" ca="1" si="1017"/>
        <v>0</v>
      </c>
      <c r="DS1316">
        <f t="shared" ca="1" si="1003"/>
        <v>0</v>
      </c>
      <c r="DT1316">
        <f t="shared" ca="1" si="1003"/>
        <v>0</v>
      </c>
      <c r="DU1316">
        <f t="shared" ca="1" si="1003"/>
        <v>0</v>
      </c>
      <c r="DV1316">
        <f t="shared" ca="1" si="1003"/>
        <v>0</v>
      </c>
      <c r="DW1316">
        <f t="shared" ca="1" si="1023"/>
        <v>0</v>
      </c>
      <c r="DX1316">
        <f t="shared" ca="1" si="1023"/>
        <v>0</v>
      </c>
      <c r="DY1316">
        <f t="shared" ca="1" si="1023"/>
        <v>0</v>
      </c>
      <c r="DZ1316">
        <f t="shared" ca="1" si="1023"/>
        <v>0</v>
      </c>
      <c r="EA1316">
        <f t="shared" ca="1" si="1023"/>
        <v>0</v>
      </c>
      <c r="EB1316">
        <f t="shared" ca="1" si="1023"/>
        <v>0</v>
      </c>
      <c r="EC1316">
        <f t="shared" ca="1" si="1023"/>
        <v>0</v>
      </c>
      <c r="ED1316">
        <f t="shared" ca="1" si="1023"/>
        <v>0</v>
      </c>
      <c r="EE1316">
        <f t="shared" ca="1" si="1023"/>
        <v>0</v>
      </c>
      <c r="EF1316">
        <f t="shared" ca="1" si="1024"/>
        <v>0</v>
      </c>
      <c r="EG1316">
        <f t="shared" ca="1" si="1024"/>
        <v>0</v>
      </c>
      <c r="EH1316">
        <f t="shared" ca="1" si="1024"/>
        <v>0</v>
      </c>
      <c r="EI1316">
        <f t="shared" ca="1" si="1024"/>
        <v>0</v>
      </c>
      <c r="EJ1316">
        <f t="shared" ca="1" si="1024"/>
        <v>0</v>
      </c>
      <c r="EK1316">
        <f t="shared" ca="1" si="1024"/>
        <v>0</v>
      </c>
      <c r="EL1316">
        <f t="shared" ca="1" si="1024"/>
        <v>0</v>
      </c>
      <c r="EM1316">
        <f t="shared" ca="1" si="1024"/>
        <v>0</v>
      </c>
      <c r="EN1316">
        <f t="shared" ca="1" si="1024"/>
        <v>0</v>
      </c>
      <c r="EO1316">
        <f t="shared" ca="1" si="1024"/>
        <v>6.3574689823386321E-3</v>
      </c>
      <c r="EP1316">
        <f t="shared" ca="1" si="1024"/>
        <v>0</v>
      </c>
      <c r="EQ1316">
        <f t="shared" ca="1" si="1024"/>
        <v>0</v>
      </c>
      <c r="ER1316">
        <f t="shared" ca="1" si="1024"/>
        <v>0</v>
      </c>
      <c r="ES1316">
        <f t="shared" ca="1" si="1016"/>
        <v>0</v>
      </c>
      <c r="ET1316">
        <f t="shared" ca="1" si="1016"/>
        <v>0</v>
      </c>
      <c r="EU1316">
        <f t="shared" ca="1" si="1014"/>
        <v>0</v>
      </c>
      <c r="EV1316">
        <f t="shared" ca="1" si="1014"/>
        <v>0</v>
      </c>
      <c r="EW1316">
        <f t="shared" ca="1" si="1014"/>
        <v>0</v>
      </c>
      <c r="EX1316">
        <f t="shared" ca="1" si="1014"/>
        <v>0</v>
      </c>
      <c r="EY1316">
        <f t="shared" ca="1" si="1014"/>
        <v>0</v>
      </c>
      <c r="EZ1316">
        <f t="shared" ca="1" si="1018"/>
        <v>0</v>
      </c>
      <c r="FA1316">
        <f t="shared" ca="1" si="1018"/>
        <v>0</v>
      </c>
      <c r="FB1316">
        <f t="shared" ca="1" si="1018"/>
        <v>0</v>
      </c>
      <c r="FC1316">
        <f t="shared" ca="1" si="1018"/>
        <v>0</v>
      </c>
      <c r="FD1316">
        <f t="shared" ca="1" si="1018"/>
        <v>0</v>
      </c>
      <c r="FE1316">
        <f t="shared" ca="1" si="1018"/>
        <v>0</v>
      </c>
      <c r="FF1316">
        <f t="shared" ca="1" si="1018"/>
        <v>0</v>
      </c>
      <c r="FG1316">
        <f t="shared" ca="1" si="1018"/>
        <v>0</v>
      </c>
      <c r="FH1316">
        <f t="shared" ca="1" si="1018"/>
        <v>0</v>
      </c>
      <c r="FI1316">
        <f t="shared" ca="1" si="985"/>
        <v>0</v>
      </c>
      <c r="FJ1316">
        <f t="shared" ca="1" si="985"/>
        <v>0</v>
      </c>
      <c r="FK1316">
        <f t="shared" ca="1" si="985"/>
        <v>0</v>
      </c>
      <c r="FL1316">
        <f t="shared" ca="1" si="985"/>
        <v>0</v>
      </c>
      <c r="FM1316">
        <f t="shared" ca="1" si="985"/>
        <v>0</v>
      </c>
      <c r="FN1316">
        <f t="shared" ca="1" si="985"/>
        <v>0</v>
      </c>
      <c r="FO1316">
        <f t="shared" ca="1" si="1001"/>
        <v>0</v>
      </c>
      <c r="FP1316">
        <f t="shared" ca="1" si="1001"/>
        <v>0</v>
      </c>
      <c r="FQ1316">
        <f t="shared" ca="1" si="1001"/>
        <v>0</v>
      </c>
      <c r="FR1316">
        <f t="shared" ca="1" si="1001"/>
        <v>0</v>
      </c>
      <c r="FS1316">
        <f t="shared" ca="1" si="1001"/>
        <v>0</v>
      </c>
      <c r="FT1316">
        <f t="shared" ca="1" si="1001"/>
        <v>0</v>
      </c>
      <c r="FU1316">
        <f t="shared" ca="1" si="1001"/>
        <v>0</v>
      </c>
      <c r="FV1316">
        <f t="shared" ca="1" si="1001"/>
        <v>0</v>
      </c>
      <c r="FW1316">
        <f t="shared" ca="1" si="1001"/>
        <v>0</v>
      </c>
      <c r="FX1316">
        <f t="shared" ca="1" si="1015"/>
        <v>0</v>
      </c>
      <c r="FY1316">
        <f t="shared" ca="1" si="1015"/>
        <v>0</v>
      </c>
      <c r="FZ1316">
        <f t="shared" ca="1" si="1015"/>
        <v>0</v>
      </c>
      <c r="GA1316">
        <f t="shared" ca="1" si="1015"/>
        <v>0</v>
      </c>
      <c r="GB1316">
        <f t="shared" ca="1" si="1015"/>
        <v>0</v>
      </c>
      <c r="GC1316">
        <f t="shared" ca="1" si="989"/>
        <v>0</v>
      </c>
      <c r="GD1316">
        <f t="shared" ca="1" si="989"/>
        <v>0</v>
      </c>
      <c r="GE1316">
        <f t="shared" ca="1" si="989"/>
        <v>0</v>
      </c>
      <c r="GF1316">
        <f t="shared" ca="1" si="989"/>
        <v>0</v>
      </c>
    </row>
    <row r="1317" spans="1:188" x14ac:dyDescent="0.25">
      <c r="A1317" s="2">
        <v>1.4728999171504387E-3</v>
      </c>
      <c r="B1317" s="3">
        <v>7.342293582768139E-2</v>
      </c>
      <c r="C1317" s="1">
        <f t="shared" ca="1" si="1005"/>
        <v>0</v>
      </c>
      <c r="D1317">
        <f t="shared" ca="1" si="1021"/>
        <v>0</v>
      </c>
      <c r="E1317">
        <f t="shared" ca="1" si="1021"/>
        <v>0</v>
      </c>
      <c r="F1317">
        <f t="shared" ca="1" si="1021"/>
        <v>0</v>
      </c>
      <c r="G1317">
        <f t="shared" ca="1" si="1021"/>
        <v>0</v>
      </c>
      <c r="H1317">
        <f t="shared" ca="1" si="1021"/>
        <v>0</v>
      </c>
      <c r="I1317">
        <f t="shared" ca="1" si="1021"/>
        <v>0</v>
      </c>
      <c r="J1317">
        <f t="shared" ca="1" si="1021"/>
        <v>0</v>
      </c>
      <c r="K1317">
        <f t="shared" ca="1" si="1021"/>
        <v>0</v>
      </c>
      <c r="L1317">
        <f t="shared" ca="1" si="1021"/>
        <v>0</v>
      </c>
      <c r="M1317">
        <f t="shared" ca="1" si="1021"/>
        <v>0</v>
      </c>
      <c r="N1317">
        <f t="shared" ca="1" si="1021"/>
        <v>0</v>
      </c>
      <c r="O1317">
        <f t="shared" ca="1" si="1021"/>
        <v>0</v>
      </c>
      <c r="P1317">
        <f t="shared" ca="1" si="1021"/>
        <v>0</v>
      </c>
      <c r="Q1317">
        <f t="shared" ca="1" si="1021"/>
        <v>0</v>
      </c>
      <c r="R1317">
        <f t="shared" ca="1" si="1021"/>
        <v>0</v>
      </c>
      <c r="S1317">
        <f t="shared" ca="1" si="1019"/>
        <v>0</v>
      </c>
      <c r="T1317">
        <f t="shared" ca="1" si="1007"/>
        <v>0</v>
      </c>
      <c r="U1317">
        <f t="shared" ca="1" si="1007"/>
        <v>0</v>
      </c>
      <c r="V1317">
        <f t="shared" ca="1" si="1007"/>
        <v>0</v>
      </c>
      <c r="W1317">
        <f t="shared" ca="1" si="1006"/>
        <v>0</v>
      </c>
      <c r="X1317">
        <f t="shared" ca="1" si="999"/>
        <v>0</v>
      </c>
      <c r="Y1317">
        <f t="shared" ca="1" si="999"/>
        <v>0</v>
      </c>
      <c r="Z1317">
        <f t="shared" ca="1" si="999"/>
        <v>0</v>
      </c>
      <c r="AA1317">
        <f t="shared" ca="1" si="999"/>
        <v>0</v>
      </c>
      <c r="AB1317">
        <f t="shared" ca="1" si="999"/>
        <v>0</v>
      </c>
      <c r="AC1317">
        <f t="shared" ca="1" si="999"/>
        <v>0</v>
      </c>
      <c r="AD1317">
        <f t="shared" ca="1" si="999"/>
        <v>0</v>
      </c>
      <c r="AE1317">
        <f t="shared" ca="1" si="999"/>
        <v>0</v>
      </c>
      <c r="AF1317">
        <f t="shared" ca="1" si="999"/>
        <v>0</v>
      </c>
      <c r="AG1317">
        <f t="shared" ca="1" si="999"/>
        <v>0</v>
      </c>
      <c r="AH1317">
        <f t="shared" ref="AH1317:AQ1370" ca="1" si="1028">IF(AND($B1317&gt;AG$6,$B1317&lt;=AH$6),MAX($A1317,AJ1316),0)</f>
        <v>0</v>
      </c>
      <c r="AI1317">
        <f t="shared" ca="1" si="1028"/>
        <v>0</v>
      </c>
      <c r="AJ1317">
        <f t="shared" ca="1" si="1028"/>
        <v>0</v>
      </c>
      <c r="AK1317">
        <f t="shared" ca="1" si="1028"/>
        <v>0</v>
      </c>
      <c r="AL1317">
        <f t="shared" ca="1" si="1013"/>
        <v>0</v>
      </c>
      <c r="AM1317">
        <f t="shared" ca="1" si="1013"/>
        <v>0</v>
      </c>
      <c r="AN1317">
        <f t="shared" ca="1" si="1013"/>
        <v>0</v>
      </c>
      <c r="AO1317">
        <f t="shared" ca="1" si="1011"/>
        <v>0</v>
      </c>
      <c r="AP1317">
        <f t="shared" ca="1" si="1011"/>
        <v>0</v>
      </c>
      <c r="AQ1317">
        <f t="shared" ca="1" si="1009"/>
        <v>0</v>
      </c>
      <c r="AR1317">
        <f t="shared" ca="1" si="1009"/>
        <v>0</v>
      </c>
      <c r="AS1317">
        <f t="shared" ca="1" si="1009"/>
        <v>0</v>
      </c>
      <c r="AT1317">
        <f t="shared" ca="1" si="1009"/>
        <v>0</v>
      </c>
      <c r="AU1317">
        <f t="shared" ca="1" si="1020"/>
        <v>0</v>
      </c>
      <c r="AV1317">
        <f t="shared" ca="1" si="1020"/>
        <v>0</v>
      </c>
      <c r="AW1317">
        <f t="shared" ca="1" si="1020"/>
        <v>0</v>
      </c>
      <c r="AX1317">
        <f t="shared" ca="1" si="1020"/>
        <v>0</v>
      </c>
      <c r="AY1317">
        <f t="shared" ca="1" si="1020"/>
        <v>0</v>
      </c>
      <c r="AZ1317">
        <f t="shared" ca="1" si="1020"/>
        <v>0</v>
      </c>
      <c r="BA1317">
        <f t="shared" ca="1" si="1020"/>
        <v>0</v>
      </c>
      <c r="BB1317">
        <f t="shared" ca="1" si="1022"/>
        <v>0</v>
      </c>
      <c r="BC1317">
        <f t="shared" ca="1" si="1022"/>
        <v>0</v>
      </c>
      <c r="BD1317">
        <f t="shared" ca="1" si="1022"/>
        <v>0</v>
      </c>
      <c r="BE1317">
        <f t="shared" ca="1" si="1022"/>
        <v>0</v>
      </c>
      <c r="BF1317">
        <f t="shared" ca="1" si="1022"/>
        <v>0</v>
      </c>
      <c r="BG1317">
        <f t="shared" ca="1" si="1022"/>
        <v>0</v>
      </c>
      <c r="BH1317">
        <f t="shared" ca="1" si="1022"/>
        <v>0</v>
      </c>
      <c r="BI1317">
        <f t="shared" ca="1" si="1022"/>
        <v>0</v>
      </c>
      <c r="BJ1317">
        <f t="shared" ca="1" si="1022"/>
        <v>0</v>
      </c>
      <c r="BK1317">
        <f t="shared" ca="1" si="1010"/>
        <v>0</v>
      </c>
      <c r="BL1317">
        <f t="shared" ca="1" si="1010"/>
        <v>0</v>
      </c>
      <c r="BM1317">
        <f t="shared" ca="1" si="1010"/>
        <v>0</v>
      </c>
      <c r="BN1317">
        <f t="shared" ca="1" si="1010"/>
        <v>0</v>
      </c>
      <c r="BO1317">
        <f t="shared" ca="1" si="1010"/>
        <v>0</v>
      </c>
      <c r="BP1317">
        <f t="shared" ca="1" si="1010"/>
        <v>0</v>
      </c>
      <c r="BQ1317">
        <f t="shared" ca="1" si="1010"/>
        <v>0</v>
      </c>
      <c r="BR1317">
        <f t="shared" ca="1" si="1010"/>
        <v>0</v>
      </c>
      <c r="BS1317">
        <f t="shared" ca="1" si="1010"/>
        <v>0</v>
      </c>
      <c r="BT1317">
        <f t="shared" ca="1" si="1010"/>
        <v>0</v>
      </c>
      <c r="BU1317">
        <f t="shared" ca="1" si="1010"/>
        <v>0</v>
      </c>
      <c r="BV1317">
        <f t="shared" ca="1" si="1010"/>
        <v>0</v>
      </c>
      <c r="BW1317">
        <f t="shared" ca="1" si="1010"/>
        <v>0</v>
      </c>
      <c r="BX1317">
        <f t="shared" ca="1" si="1027"/>
        <v>0</v>
      </c>
      <c r="BY1317">
        <f t="shared" ca="1" si="1027"/>
        <v>0</v>
      </c>
      <c r="BZ1317">
        <f t="shared" ca="1" si="1027"/>
        <v>0</v>
      </c>
      <c r="CA1317">
        <f t="shared" ca="1" si="1027"/>
        <v>0</v>
      </c>
      <c r="CB1317">
        <f t="shared" ca="1" si="1027"/>
        <v>0</v>
      </c>
      <c r="CC1317">
        <f t="shared" ca="1" si="1027"/>
        <v>0</v>
      </c>
      <c r="CD1317">
        <f t="shared" ca="1" si="1027"/>
        <v>0</v>
      </c>
      <c r="CE1317">
        <f t="shared" ca="1" si="1027"/>
        <v>0</v>
      </c>
      <c r="CF1317">
        <f t="shared" ca="1" si="1027"/>
        <v>0</v>
      </c>
      <c r="CG1317">
        <f t="shared" ca="1" si="1000"/>
        <v>0</v>
      </c>
      <c r="CH1317">
        <f t="shared" ca="1" si="1000"/>
        <v>0</v>
      </c>
      <c r="CI1317">
        <f t="shared" ca="1" si="1000"/>
        <v>0</v>
      </c>
      <c r="CJ1317">
        <f t="shared" ca="1" si="1000"/>
        <v>0</v>
      </c>
      <c r="CK1317">
        <f t="shared" ca="1" si="1000"/>
        <v>0</v>
      </c>
      <c r="CL1317">
        <f t="shared" ca="1" si="1000"/>
        <v>0</v>
      </c>
      <c r="CM1317">
        <f t="shared" ca="1" si="1000"/>
        <v>0</v>
      </c>
      <c r="CN1317">
        <f t="shared" ca="1" si="1000"/>
        <v>0</v>
      </c>
      <c r="CO1317">
        <f t="shared" ca="1" si="1025"/>
        <v>0</v>
      </c>
      <c r="CP1317">
        <f t="shared" ca="1" si="1025"/>
        <v>0</v>
      </c>
      <c r="CQ1317">
        <f t="shared" ca="1" si="1025"/>
        <v>0</v>
      </c>
      <c r="CR1317">
        <f t="shared" ca="1" si="1025"/>
        <v>0</v>
      </c>
      <c r="CS1317">
        <f t="shared" ca="1" si="1025"/>
        <v>0</v>
      </c>
      <c r="CT1317">
        <f t="shared" ca="1" si="1025"/>
        <v>0</v>
      </c>
      <c r="CU1317">
        <f t="shared" ca="1" si="1026"/>
        <v>0</v>
      </c>
      <c r="CV1317">
        <f t="shared" ca="1" si="1026"/>
        <v>0</v>
      </c>
      <c r="CW1317">
        <f t="shared" ca="1" si="1026"/>
        <v>0</v>
      </c>
      <c r="CX1317">
        <f t="shared" ca="1" si="1026"/>
        <v>0</v>
      </c>
      <c r="CY1317">
        <f t="shared" ca="1" si="1026"/>
        <v>0</v>
      </c>
      <c r="CZ1317">
        <f t="shared" ca="1" si="1026"/>
        <v>0</v>
      </c>
      <c r="DA1317">
        <f t="shared" ca="1" si="1012"/>
        <v>0</v>
      </c>
      <c r="DB1317">
        <f t="shared" ca="1" si="1012"/>
        <v>0</v>
      </c>
      <c r="DC1317">
        <f t="shared" ca="1" si="1012"/>
        <v>0</v>
      </c>
      <c r="DD1317">
        <f t="shared" ca="1" si="1012"/>
        <v>0</v>
      </c>
      <c r="DE1317">
        <f t="shared" ca="1" si="1012"/>
        <v>0</v>
      </c>
      <c r="DF1317">
        <f t="shared" ca="1" si="1012"/>
        <v>0</v>
      </c>
      <c r="DG1317">
        <f t="shared" ca="1" si="1012"/>
        <v>0</v>
      </c>
      <c r="DH1317">
        <f t="shared" ca="1" si="1017"/>
        <v>0</v>
      </c>
      <c r="DI1317">
        <f t="shared" ca="1" si="1017"/>
        <v>0</v>
      </c>
      <c r="DJ1317">
        <f t="shared" ca="1" si="1017"/>
        <v>0</v>
      </c>
      <c r="DK1317">
        <f t="shared" ca="1" si="1017"/>
        <v>0</v>
      </c>
      <c r="DL1317">
        <f t="shared" ca="1" si="1017"/>
        <v>0</v>
      </c>
      <c r="DM1317">
        <f t="shared" ca="1" si="1017"/>
        <v>0</v>
      </c>
      <c r="DN1317">
        <f t="shared" ca="1" si="1017"/>
        <v>0</v>
      </c>
      <c r="DO1317">
        <f t="shared" ca="1" si="1017"/>
        <v>0</v>
      </c>
      <c r="DP1317">
        <f t="shared" ca="1" si="1017"/>
        <v>0</v>
      </c>
      <c r="DQ1317">
        <f t="shared" ca="1" si="1017"/>
        <v>0</v>
      </c>
      <c r="DR1317">
        <f t="shared" ca="1" si="1017"/>
        <v>0</v>
      </c>
      <c r="DS1317">
        <f t="shared" ca="1" si="1003"/>
        <v>0</v>
      </c>
      <c r="DT1317">
        <f t="shared" ca="1" si="1003"/>
        <v>0</v>
      </c>
      <c r="DU1317">
        <f t="shared" ca="1" si="1003"/>
        <v>0</v>
      </c>
      <c r="DV1317">
        <f t="shared" ca="1" si="1003"/>
        <v>0</v>
      </c>
      <c r="DW1317">
        <f t="shared" ca="1" si="1023"/>
        <v>0</v>
      </c>
      <c r="DX1317">
        <f t="shared" ca="1" si="1023"/>
        <v>0</v>
      </c>
      <c r="DY1317">
        <f t="shared" ca="1" si="1023"/>
        <v>0</v>
      </c>
      <c r="DZ1317">
        <f t="shared" ca="1" si="1023"/>
        <v>0</v>
      </c>
      <c r="EA1317">
        <f t="shared" ca="1" si="1023"/>
        <v>0</v>
      </c>
      <c r="EB1317">
        <f t="shared" ca="1" si="1023"/>
        <v>0</v>
      </c>
      <c r="EC1317">
        <f t="shared" ca="1" si="1023"/>
        <v>0</v>
      </c>
      <c r="ED1317">
        <f t="shared" ca="1" si="1023"/>
        <v>0</v>
      </c>
      <c r="EE1317">
        <f t="shared" ca="1" si="1023"/>
        <v>0</v>
      </c>
      <c r="EF1317">
        <f t="shared" ca="1" si="1024"/>
        <v>0</v>
      </c>
      <c r="EG1317">
        <f t="shared" ca="1" si="1024"/>
        <v>0</v>
      </c>
      <c r="EH1317">
        <f t="shared" ca="1" si="1024"/>
        <v>0</v>
      </c>
      <c r="EI1317">
        <f t="shared" ca="1" si="1024"/>
        <v>0</v>
      </c>
      <c r="EJ1317">
        <f t="shared" ca="1" si="1024"/>
        <v>0</v>
      </c>
      <c r="EK1317">
        <f t="shared" ca="1" si="1024"/>
        <v>0</v>
      </c>
      <c r="EL1317">
        <f t="shared" ca="1" si="1024"/>
        <v>0</v>
      </c>
      <c r="EM1317">
        <f t="shared" ca="1" si="1024"/>
        <v>0</v>
      </c>
      <c r="EN1317">
        <f t="shared" ca="1" si="1024"/>
        <v>0</v>
      </c>
      <c r="EO1317">
        <f t="shared" ca="1" si="1024"/>
        <v>1.4728999171504387E-3</v>
      </c>
      <c r="EP1317">
        <f t="shared" ca="1" si="1024"/>
        <v>0</v>
      </c>
      <c r="EQ1317">
        <f t="shared" ca="1" si="1024"/>
        <v>0</v>
      </c>
      <c r="ER1317">
        <f t="shared" ca="1" si="1024"/>
        <v>0</v>
      </c>
      <c r="ES1317">
        <f t="shared" ca="1" si="1016"/>
        <v>0</v>
      </c>
      <c r="ET1317">
        <f t="shared" ca="1" si="1016"/>
        <v>0</v>
      </c>
      <c r="EU1317">
        <f t="shared" ca="1" si="1014"/>
        <v>0</v>
      </c>
      <c r="EV1317">
        <f t="shared" ca="1" si="1014"/>
        <v>0</v>
      </c>
      <c r="EW1317">
        <f t="shared" ca="1" si="1014"/>
        <v>0</v>
      </c>
      <c r="EX1317">
        <f t="shared" ca="1" si="1014"/>
        <v>0</v>
      </c>
      <c r="EY1317">
        <f t="shared" ca="1" si="1014"/>
        <v>0</v>
      </c>
      <c r="EZ1317">
        <f t="shared" ca="1" si="1018"/>
        <v>0</v>
      </c>
      <c r="FA1317">
        <f t="shared" ca="1" si="1018"/>
        <v>0</v>
      </c>
      <c r="FB1317">
        <f t="shared" ca="1" si="1018"/>
        <v>0</v>
      </c>
      <c r="FC1317">
        <f t="shared" ca="1" si="1018"/>
        <v>0</v>
      </c>
      <c r="FD1317">
        <f t="shared" ca="1" si="1018"/>
        <v>0</v>
      </c>
      <c r="FE1317">
        <f t="shared" ca="1" si="1018"/>
        <v>0</v>
      </c>
      <c r="FF1317">
        <f t="shared" ca="1" si="1018"/>
        <v>0</v>
      </c>
      <c r="FG1317">
        <f t="shared" ca="1" si="1018"/>
        <v>0</v>
      </c>
      <c r="FH1317">
        <f t="shared" ca="1" si="1018"/>
        <v>0</v>
      </c>
      <c r="FI1317">
        <f t="shared" ca="1" si="985"/>
        <v>0</v>
      </c>
      <c r="FJ1317">
        <f t="shared" ca="1" si="985"/>
        <v>0</v>
      </c>
      <c r="FK1317">
        <f t="shared" ca="1" si="985"/>
        <v>0</v>
      </c>
      <c r="FL1317">
        <f t="shared" ca="1" si="985"/>
        <v>0</v>
      </c>
      <c r="FM1317">
        <f t="shared" ca="1" si="985"/>
        <v>0</v>
      </c>
      <c r="FN1317">
        <f t="shared" ca="1" si="985"/>
        <v>0</v>
      </c>
      <c r="FO1317">
        <f t="shared" ca="1" si="1001"/>
        <v>0</v>
      </c>
      <c r="FP1317">
        <f t="shared" ca="1" si="1001"/>
        <v>0</v>
      </c>
      <c r="FQ1317">
        <f t="shared" ca="1" si="1001"/>
        <v>0</v>
      </c>
      <c r="FR1317">
        <f t="shared" ca="1" si="1001"/>
        <v>0</v>
      </c>
      <c r="FS1317">
        <f t="shared" ca="1" si="1001"/>
        <v>0</v>
      </c>
      <c r="FT1317">
        <f t="shared" ca="1" si="1001"/>
        <v>0</v>
      </c>
      <c r="FU1317">
        <f t="shared" ca="1" si="1001"/>
        <v>0</v>
      </c>
      <c r="FV1317">
        <f t="shared" ca="1" si="1001"/>
        <v>0</v>
      </c>
      <c r="FW1317">
        <f t="shared" ca="1" si="1001"/>
        <v>0</v>
      </c>
      <c r="FX1317">
        <f t="shared" ca="1" si="1015"/>
        <v>0</v>
      </c>
      <c r="FY1317">
        <f t="shared" ca="1" si="1015"/>
        <v>0</v>
      </c>
      <c r="FZ1317">
        <f t="shared" ca="1" si="1015"/>
        <v>0</v>
      </c>
      <c r="GA1317">
        <f t="shared" ca="1" si="1015"/>
        <v>0</v>
      </c>
      <c r="GB1317">
        <f t="shared" ca="1" si="1015"/>
        <v>0</v>
      </c>
      <c r="GC1317">
        <f t="shared" ca="1" si="989"/>
        <v>0</v>
      </c>
      <c r="GD1317">
        <f t="shared" ca="1" si="989"/>
        <v>0</v>
      </c>
      <c r="GE1317">
        <f t="shared" ca="1" si="989"/>
        <v>0</v>
      </c>
      <c r="GF1317">
        <f t="shared" ca="1" si="989"/>
        <v>0</v>
      </c>
    </row>
    <row r="1318" spans="1:188" x14ac:dyDescent="0.25">
      <c r="A1318" s="2">
        <v>6.1249571684479087E-3</v>
      </c>
      <c r="B1318" s="3">
        <v>7.3429809020042314E-2</v>
      </c>
      <c r="C1318" s="1">
        <f t="shared" ca="1" si="1005"/>
        <v>0</v>
      </c>
      <c r="D1318">
        <f t="shared" ca="1" si="1021"/>
        <v>0</v>
      </c>
      <c r="E1318">
        <f t="shared" ca="1" si="1021"/>
        <v>0</v>
      </c>
      <c r="F1318">
        <f t="shared" ca="1" si="1021"/>
        <v>0</v>
      </c>
      <c r="G1318">
        <f t="shared" ca="1" si="1021"/>
        <v>0</v>
      </c>
      <c r="H1318">
        <f t="shared" ca="1" si="1021"/>
        <v>0</v>
      </c>
      <c r="I1318">
        <f t="shared" ca="1" si="1021"/>
        <v>0</v>
      </c>
      <c r="J1318">
        <f t="shared" ca="1" si="1021"/>
        <v>0</v>
      </c>
      <c r="K1318">
        <f t="shared" ca="1" si="1021"/>
        <v>0</v>
      </c>
      <c r="L1318">
        <f t="shared" ca="1" si="1021"/>
        <v>0</v>
      </c>
      <c r="M1318">
        <f t="shared" ca="1" si="1021"/>
        <v>0</v>
      </c>
      <c r="N1318">
        <f t="shared" ca="1" si="1021"/>
        <v>0</v>
      </c>
      <c r="O1318">
        <f t="shared" ca="1" si="1021"/>
        <v>0</v>
      </c>
      <c r="P1318">
        <f t="shared" ca="1" si="1021"/>
        <v>0</v>
      </c>
      <c r="Q1318">
        <f t="shared" ca="1" si="1021"/>
        <v>0</v>
      </c>
      <c r="R1318">
        <f t="shared" ca="1" si="1021"/>
        <v>0</v>
      </c>
      <c r="S1318">
        <f t="shared" ca="1" si="1019"/>
        <v>0</v>
      </c>
      <c r="T1318">
        <f t="shared" ca="1" si="1007"/>
        <v>0</v>
      </c>
      <c r="U1318">
        <f t="shared" ca="1" si="1007"/>
        <v>0</v>
      </c>
      <c r="V1318">
        <f t="shared" ca="1" si="1007"/>
        <v>0</v>
      </c>
      <c r="W1318">
        <f t="shared" ca="1" si="1006"/>
        <v>0</v>
      </c>
      <c r="X1318">
        <f t="shared" ca="1" si="1006"/>
        <v>0</v>
      </c>
      <c r="Y1318">
        <f t="shared" ca="1" si="1006"/>
        <v>0</v>
      </c>
      <c r="Z1318">
        <f t="shared" ca="1" si="1006"/>
        <v>0</v>
      </c>
      <c r="AA1318">
        <f t="shared" ca="1" si="1006"/>
        <v>0</v>
      </c>
      <c r="AB1318">
        <f t="shared" ca="1" si="1006"/>
        <v>0</v>
      </c>
      <c r="AC1318">
        <f t="shared" ca="1" si="1006"/>
        <v>0</v>
      </c>
      <c r="AD1318">
        <f t="shared" ca="1" si="1006"/>
        <v>0</v>
      </c>
      <c r="AE1318">
        <f t="shared" ca="1" si="1006"/>
        <v>0</v>
      </c>
      <c r="AF1318">
        <f t="shared" ca="1" si="1006"/>
        <v>0</v>
      </c>
      <c r="AG1318">
        <f t="shared" ca="1" si="1006"/>
        <v>0</v>
      </c>
      <c r="AH1318">
        <f t="shared" ca="1" si="1028"/>
        <v>0</v>
      </c>
      <c r="AI1318">
        <f t="shared" ca="1" si="1028"/>
        <v>0</v>
      </c>
      <c r="AJ1318">
        <f t="shared" ca="1" si="1028"/>
        <v>0</v>
      </c>
      <c r="AK1318">
        <f t="shared" ca="1" si="1028"/>
        <v>0</v>
      </c>
      <c r="AL1318">
        <f t="shared" ca="1" si="1013"/>
        <v>0</v>
      </c>
      <c r="AM1318">
        <f t="shared" ca="1" si="1013"/>
        <v>0</v>
      </c>
      <c r="AN1318">
        <f t="shared" ca="1" si="1013"/>
        <v>0</v>
      </c>
      <c r="AO1318">
        <f t="shared" ca="1" si="1011"/>
        <v>0</v>
      </c>
      <c r="AP1318">
        <f t="shared" ca="1" si="1011"/>
        <v>0</v>
      </c>
      <c r="AQ1318">
        <f t="shared" ca="1" si="1009"/>
        <v>0</v>
      </c>
      <c r="AR1318">
        <f t="shared" ca="1" si="1009"/>
        <v>0</v>
      </c>
      <c r="AS1318">
        <f t="shared" ca="1" si="1009"/>
        <v>0</v>
      </c>
      <c r="AT1318">
        <f t="shared" ca="1" si="1009"/>
        <v>0</v>
      </c>
      <c r="AU1318">
        <f t="shared" ca="1" si="1020"/>
        <v>0</v>
      </c>
      <c r="AV1318">
        <f t="shared" ca="1" si="1020"/>
        <v>0</v>
      </c>
      <c r="AW1318">
        <f t="shared" ca="1" si="1020"/>
        <v>0</v>
      </c>
      <c r="AX1318">
        <f t="shared" ca="1" si="1020"/>
        <v>0</v>
      </c>
      <c r="AY1318">
        <f t="shared" ca="1" si="1020"/>
        <v>0</v>
      </c>
      <c r="AZ1318">
        <f t="shared" ca="1" si="1020"/>
        <v>0</v>
      </c>
      <c r="BA1318">
        <f t="shared" ca="1" si="1020"/>
        <v>0</v>
      </c>
      <c r="BB1318">
        <f t="shared" ca="1" si="1022"/>
        <v>0</v>
      </c>
      <c r="BC1318">
        <f t="shared" ca="1" si="1022"/>
        <v>0</v>
      </c>
      <c r="BD1318">
        <f t="shared" ca="1" si="1022"/>
        <v>0</v>
      </c>
      <c r="BE1318">
        <f t="shared" ca="1" si="1022"/>
        <v>0</v>
      </c>
      <c r="BF1318">
        <f t="shared" ca="1" si="1022"/>
        <v>0</v>
      </c>
      <c r="BG1318">
        <f t="shared" ca="1" si="1022"/>
        <v>0</v>
      </c>
      <c r="BH1318">
        <f t="shared" ca="1" si="1022"/>
        <v>0</v>
      </c>
      <c r="BI1318">
        <f t="shared" ca="1" si="1022"/>
        <v>0</v>
      </c>
      <c r="BJ1318">
        <f t="shared" ca="1" si="1022"/>
        <v>0</v>
      </c>
      <c r="BK1318">
        <f t="shared" ca="1" si="1010"/>
        <v>0</v>
      </c>
      <c r="BL1318">
        <f t="shared" ca="1" si="1010"/>
        <v>0</v>
      </c>
      <c r="BM1318">
        <f t="shared" ca="1" si="1010"/>
        <v>0</v>
      </c>
      <c r="BN1318">
        <f t="shared" ca="1" si="1010"/>
        <v>0</v>
      </c>
      <c r="BO1318">
        <f t="shared" ca="1" si="1010"/>
        <v>0</v>
      </c>
      <c r="BP1318">
        <f t="shared" ca="1" si="1010"/>
        <v>0</v>
      </c>
      <c r="BQ1318">
        <f t="shared" ca="1" si="1010"/>
        <v>0</v>
      </c>
      <c r="BR1318">
        <f t="shared" ca="1" si="1010"/>
        <v>0</v>
      </c>
      <c r="BS1318">
        <f t="shared" ca="1" si="1010"/>
        <v>0</v>
      </c>
      <c r="BT1318">
        <f t="shared" ca="1" si="1010"/>
        <v>0</v>
      </c>
      <c r="BU1318">
        <f t="shared" ca="1" si="1010"/>
        <v>0</v>
      </c>
      <c r="BV1318">
        <f t="shared" ca="1" si="1010"/>
        <v>0</v>
      </c>
      <c r="BW1318">
        <f t="shared" ca="1" si="1010"/>
        <v>0</v>
      </c>
      <c r="BX1318">
        <f t="shared" ca="1" si="1027"/>
        <v>0</v>
      </c>
      <c r="BY1318">
        <f t="shared" ca="1" si="1027"/>
        <v>0</v>
      </c>
      <c r="BZ1318">
        <f t="shared" ca="1" si="1027"/>
        <v>0</v>
      </c>
      <c r="CA1318">
        <f t="shared" ca="1" si="1027"/>
        <v>0</v>
      </c>
      <c r="CB1318">
        <f t="shared" ca="1" si="1027"/>
        <v>0</v>
      </c>
      <c r="CC1318">
        <f t="shared" ca="1" si="1027"/>
        <v>0</v>
      </c>
      <c r="CD1318">
        <f t="shared" ca="1" si="1027"/>
        <v>0</v>
      </c>
      <c r="CE1318">
        <f t="shared" ca="1" si="1027"/>
        <v>0</v>
      </c>
      <c r="CF1318">
        <f t="shared" ca="1" si="1027"/>
        <v>0</v>
      </c>
      <c r="CG1318">
        <f t="shared" ca="1" si="1000"/>
        <v>0</v>
      </c>
      <c r="CH1318">
        <f t="shared" ca="1" si="1000"/>
        <v>0</v>
      </c>
      <c r="CI1318">
        <f t="shared" ca="1" si="1000"/>
        <v>0</v>
      </c>
      <c r="CJ1318">
        <f t="shared" ca="1" si="1000"/>
        <v>0</v>
      </c>
      <c r="CK1318">
        <f t="shared" ca="1" si="1000"/>
        <v>0</v>
      </c>
      <c r="CL1318">
        <f t="shared" ca="1" si="1000"/>
        <v>0</v>
      </c>
      <c r="CM1318">
        <f t="shared" ca="1" si="1000"/>
        <v>0</v>
      </c>
      <c r="CN1318">
        <f t="shared" ca="1" si="1000"/>
        <v>0</v>
      </c>
      <c r="CO1318">
        <f t="shared" ca="1" si="1025"/>
        <v>0</v>
      </c>
      <c r="CP1318">
        <f t="shared" ca="1" si="1025"/>
        <v>0</v>
      </c>
      <c r="CQ1318">
        <f t="shared" ca="1" si="1025"/>
        <v>0</v>
      </c>
      <c r="CR1318">
        <f t="shared" ca="1" si="1025"/>
        <v>0</v>
      </c>
      <c r="CS1318">
        <f t="shared" ca="1" si="1025"/>
        <v>0</v>
      </c>
      <c r="CT1318">
        <f t="shared" ca="1" si="1025"/>
        <v>0</v>
      </c>
      <c r="CU1318">
        <f t="shared" ca="1" si="1026"/>
        <v>0</v>
      </c>
      <c r="CV1318">
        <f t="shared" ca="1" si="1026"/>
        <v>0</v>
      </c>
      <c r="CW1318">
        <f t="shared" ca="1" si="1026"/>
        <v>0</v>
      </c>
      <c r="CX1318">
        <f t="shared" ca="1" si="1026"/>
        <v>0</v>
      </c>
      <c r="CY1318">
        <f t="shared" ca="1" si="1026"/>
        <v>0</v>
      </c>
      <c r="CZ1318">
        <f t="shared" ca="1" si="1026"/>
        <v>0</v>
      </c>
      <c r="DA1318">
        <f t="shared" ca="1" si="1012"/>
        <v>0</v>
      </c>
      <c r="DB1318">
        <f t="shared" ca="1" si="1012"/>
        <v>0</v>
      </c>
      <c r="DC1318">
        <f t="shared" ca="1" si="1012"/>
        <v>0</v>
      </c>
      <c r="DD1318">
        <f t="shared" ca="1" si="1012"/>
        <v>0</v>
      </c>
      <c r="DE1318">
        <f t="shared" ca="1" si="1012"/>
        <v>0</v>
      </c>
      <c r="DF1318">
        <f t="shared" ca="1" si="1012"/>
        <v>0</v>
      </c>
      <c r="DG1318">
        <f t="shared" ca="1" si="1012"/>
        <v>0</v>
      </c>
      <c r="DH1318">
        <f t="shared" ca="1" si="1017"/>
        <v>0</v>
      </c>
      <c r="DI1318">
        <f t="shared" ca="1" si="1017"/>
        <v>0</v>
      </c>
      <c r="DJ1318">
        <f t="shared" ca="1" si="1017"/>
        <v>0</v>
      </c>
      <c r="DK1318">
        <f t="shared" ca="1" si="1017"/>
        <v>0</v>
      </c>
      <c r="DL1318">
        <f t="shared" ca="1" si="1017"/>
        <v>0</v>
      </c>
      <c r="DM1318">
        <f t="shared" ca="1" si="1017"/>
        <v>0</v>
      </c>
      <c r="DN1318">
        <f t="shared" ca="1" si="1017"/>
        <v>0</v>
      </c>
      <c r="DO1318">
        <f t="shared" ca="1" si="1017"/>
        <v>0</v>
      </c>
      <c r="DP1318">
        <f t="shared" ca="1" si="1017"/>
        <v>0</v>
      </c>
      <c r="DQ1318">
        <f t="shared" ca="1" si="1017"/>
        <v>0</v>
      </c>
      <c r="DR1318">
        <f t="shared" ca="1" si="1017"/>
        <v>0</v>
      </c>
      <c r="DS1318">
        <f t="shared" ca="1" si="1003"/>
        <v>0</v>
      </c>
      <c r="DT1318">
        <f t="shared" ca="1" si="1003"/>
        <v>0</v>
      </c>
      <c r="DU1318">
        <f t="shared" ca="1" si="1003"/>
        <v>0</v>
      </c>
      <c r="DV1318">
        <f t="shared" ca="1" si="1003"/>
        <v>0</v>
      </c>
      <c r="DW1318">
        <f t="shared" ca="1" si="1023"/>
        <v>0</v>
      </c>
      <c r="DX1318">
        <f t="shared" ca="1" si="1023"/>
        <v>0</v>
      </c>
      <c r="DY1318">
        <f t="shared" ca="1" si="1023"/>
        <v>0</v>
      </c>
      <c r="DZ1318">
        <f t="shared" ca="1" si="1023"/>
        <v>0</v>
      </c>
      <c r="EA1318">
        <f t="shared" ca="1" si="1023"/>
        <v>0</v>
      </c>
      <c r="EB1318">
        <f t="shared" ca="1" si="1023"/>
        <v>0</v>
      </c>
      <c r="EC1318">
        <f t="shared" ca="1" si="1023"/>
        <v>0</v>
      </c>
      <c r="ED1318">
        <f t="shared" ca="1" si="1023"/>
        <v>0</v>
      </c>
      <c r="EE1318">
        <f t="shared" ca="1" si="1023"/>
        <v>0</v>
      </c>
      <c r="EF1318">
        <f t="shared" ca="1" si="1024"/>
        <v>0</v>
      </c>
      <c r="EG1318">
        <f t="shared" ca="1" si="1024"/>
        <v>0</v>
      </c>
      <c r="EH1318">
        <f t="shared" ca="1" si="1024"/>
        <v>0</v>
      </c>
      <c r="EI1318">
        <f t="shared" ca="1" si="1024"/>
        <v>0</v>
      </c>
      <c r="EJ1318">
        <f t="shared" ca="1" si="1024"/>
        <v>0</v>
      </c>
      <c r="EK1318">
        <f t="shared" ca="1" si="1024"/>
        <v>0</v>
      </c>
      <c r="EL1318">
        <f t="shared" ca="1" si="1024"/>
        <v>0</v>
      </c>
      <c r="EM1318">
        <f t="shared" ca="1" si="1024"/>
        <v>0</v>
      </c>
      <c r="EN1318">
        <f t="shared" ca="1" si="1024"/>
        <v>0</v>
      </c>
      <c r="EO1318">
        <f t="shared" ca="1" si="1024"/>
        <v>6.1249571684479087E-3</v>
      </c>
      <c r="EP1318">
        <f t="shared" ca="1" si="1024"/>
        <v>0</v>
      </c>
      <c r="EQ1318">
        <f t="shared" ca="1" si="1024"/>
        <v>0</v>
      </c>
      <c r="ER1318">
        <f t="shared" ca="1" si="1024"/>
        <v>0</v>
      </c>
      <c r="ES1318">
        <f t="shared" ca="1" si="1016"/>
        <v>0</v>
      </c>
      <c r="ET1318">
        <f t="shared" ca="1" si="1016"/>
        <v>0</v>
      </c>
      <c r="EU1318">
        <f t="shared" ca="1" si="1014"/>
        <v>0</v>
      </c>
      <c r="EV1318">
        <f t="shared" ca="1" si="1014"/>
        <v>0</v>
      </c>
      <c r="EW1318">
        <f t="shared" ca="1" si="1014"/>
        <v>0</v>
      </c>
      <c r="EX1318">
        <f t="shared" ca="1" si="1014"/>
        <v>0</v>
      </c>
      <c r="EY1318">
        <f t="shared" ca="1" si="1014"/>
        <v>0</v>
      </c>
      <c r="EZ1318">
        <f t="shared" ca="1" si="1018"/>
        <v>0</v>
      </c>
      <c r="FA1318">
        <f t="shared" ca="1" si="1018"/>
        <v>0</v>
      </c>
      <c r="FB1318">
        <f t="shared" ca="1" si="1018"/>
        <v>0</v>
      </c>
      <c r="FC1318">
        <f t="shared" ca="1" si="1018"/>
        <v>0</v>
      </c>
      <c r="FD1318">
        <f t="shared" ca="1" si="1018"/>
        <v>0</v>
      </c>
      <c r="FE1318">
        <f t="shared" ca="1" si="1018"/>
        <v>0</v>
      </c>
      <c r="FF1318">
        <f t="shared" ca="1" si="1018"/>
        <v>0</v>
      </c>
      <c r="FG1318">
        <f t="shared" ca="1" si="1018"/>
        <v>0</v>
      </c>
      <c r="FH1318">
        <f t="shared" ca="1" si="1018"/>
        <v>0</v>
      </c>
      <c r="FI1318">
        <f t="shared" ca="1" si="985"/>
        <v>0</v>
      </c>
      <c r="FJ1318">
        <f t="shared" ca="1" si="985"/>
        <v>0</v>
      </c>
      <c r="FK1318">
        <f t="shared" ca="1" si="985"/>
        <v>0</v>
      </c>
      <c r="FL1318">
        <f t="shared" ca="1" si="985"/>
        <v>0</v>
      </c>
      <c r="FM1318">
        <f t="shared" ca="1" si="985"/>
        <v>0</v>
      </c>
      <c r="FN1318">
        <f t="shared" ca="1" si="985"/>
        <v>0</v>
      </c>
      <c r="FO1318">
        <f t="shared" ca="1" si="1001"/>
        <v>0</v>
      </c>
      <c r="FP1318">
        <f t="shared" ca="1" si="1001"/>
        <v>0</v>
      </c>
      <c r="FQ1318">
        <f t="shared" ca="1" si="1001"/>
        <v>0</v>
      </c>
      <c r="FR1318">
        <f t="shared" ca="1" si="1001"/>
        <v>0</v>
      </c>
      <c r="FS1318">
        <f t="shared" ca="1" si="1001"/>
        <v>0</v>
      </c>
      <c r="FT1318">
        <f t="shared" ca="1" si="1001"/>
        <v>0</v>
      </c>
      <c r="FU1318">
        <f t="shared" ca="1" si="1001"/>
        <v>0</v>
      </c>
      <c r="FV1318">
        <f t="shared" ca="1" si="1001"/>
        <v>0</v>
      </c>
      <c r="FW1318">
        <f t="shared" ca="1" si="1001"/>
        <v>0</v>
      </c>
      <c r="FX1318">
        <f t="shared" ca="1" si="1015"/>
        <v>0</v>
      </c>
      <c r="FY1318">
        <f t="shared" ca="1" si="1015"/>
        <v>0</v>
      </c>
      <c r="FZ1318">
        <f t="shared" ca="1" si="1015"/>
        <v>0</v>
      </c>
      <c r="GA1318">
        <f t="shared" ca="1" si="1015"/>
        <v>0</v>
      </c>
      <c r="GB1318">
        <f t="shared" ca="1" si="1015"/>
        <v>0</v>
      </c>
      <c r="GC1318">
        <f t="shared" ca="1" si="989"/>
        <v>0</v>
      </c>
      <c r="GD1318">
        <f t="shared" ca="1" si="989"/>
        <v>0</v>
      </c>
      <c r="GE1318">
        <f t="shared" ca="1" si="989"/>
        <v>0</v>
      </c>
      <c r="GF1318">
        <f t="shared" ca="1" si="989"/>
        <v>0</v>
      </c>
    </row>
    <row r="1319" spans="1:188" x14ac:dyDescent="0.25">
      <c r="A1319" s="2">
        <v>9.7443566073340815E-4</v>
      </c>
      <c r="B1319" s="3">
        <v>7.343333908642008E-2</v>
      </c>
      <c r="C1319" s="1">
        <f t="shared" ca="1" si="1005"/>
        <v>0</v>
      </c>
      <c r="D1319">
        <f t="shared" ca="1" si="1021"/>
        <v>0</v>
      </c>
      <c r="E1319">
        <f t="shared" ca="1" si="1021"/>
        <v>0</v>
      </c>
      <c r="F1319">
        <f t="shared" ca="1" si="1021"/>
        <v>0</v>
      </c>
      <c r="G1319">
        <f t="shared" ca="1" si="1021"/>
        <v>0</v>
      </c>
      <c r="H1319">
        <f t="shared" ca="1" si="1021"/>
        <v>0</v>
      </c>
      <c r="I1319">
        <f t="shared" ca="1" si="1021"/>
        <v>0</v>
      </c>
      <c r="J1319">
        <f t="shared" ca="1" si="1021"/>
        <v>0</v>
      </c>
      <c r="K1319">
        <f t="shared" ca="1" si="1021"/>
        <v>0</v>
      </c>
      <c r="L1319">
        <f t="shared" ca="1" si="1021"/>
        <v>0</v>
      </c>
      <c r="M1319">
        <f t="shared" ca="1" si="1021"/>
        <v>0</v>
      </c>
      <c r="N1319">
        <f t="shared" ca="1" si="1021"/>
        <v>0</v>
      </c>
      <c r="O1319">
        <f t="shared" ca="1" si="1021"/>
        <v>0</v>
      </c>
      <c r="P1319">
        <f t="shared" ca="1" si="1021"/>
        <v>0</v>
      </c>
      <c r="Q1319">
        <f t="shared" ca="1" si="1021"/>
        <v>0</v>
      </c>
      <c r="R1319">
        <f t="shared" ca="1" si="1021"/>
        <v>0</v>
      </c>
      <c r="S1319">
        <f t="shared" ca="1" si="1019"/>
        <v>0</v>
      </c>
      <c r="T1319">
        <f t="shared" ca="1" si="1007"/>
        <v>0</v>
      </c>
      <c r="U1319">
        <f t="shared" ca="1" si="1007"/>
        <v>0</v>
      </c>
      <c r="V1319">
        <f t="shared" ca="1" si="1007"/>
        <v>0</v>
      </c>
      <c r="W1319">
        <f t="shared" ca="1" si="1006"/>
        <v>0</v>
      </c>
      <c r="X1319">
        <f t="shared" ca="1" si="1006"/>
        <v>0</v>
      </c>
      <c r="Y1319">
        <f t="shared" ca="1" si="1006"/>
        <v>0</v>
      </c>
      <c r="Z1319">
        <f t="shared" ca="1" si="1006"/>
        <v>0</v>
      </c>
      <c r="AA1319">
        <f t="shared" ca="1" si="1006"/>
        <v>0</v>
      </c>
      <c r="AB1319">
        <f t="shared" ca="1" si="1006"/>
        <v>0</v>
      </c>
      <c r="AC1319">
        <f t="shared" ca="1" si="1006"/>
        <v>0</v>
      </c>
      <c r="AD1319">
        <f t="shared" ca="1" si="1006"/>
        <v>0</v>
      </c>
      <c r="AE1319">
        <f t="shared" ca="1" si="1006"/>
        <v>0</v>
      </c>
      <c r="AF1319">
        <f t="shared" ca="1" si="1006"/>
        <v>0</v>
      </c>
      <c r="AG1319">
        <f t="shared" ca="1" si="1006"/>
        <v>0</v>
      </c>
      <c r="AH1319">
        <f t="shared" ca="1" si="1028"/>
        <v>0</v>
      </c>
      <c r="AI1319">
        <f t="shared" ca="1" si="1028"/>
        <v>0</v>
      </c>
      <c r="AJ1319">
        <f t="shared" ca="1" si="1028"/>
        <v>0</v>
      </c>
      <c r="AK1319">
        <f t="shared" ca="1" si="1028"/>
        <v>0</v>
      </c>
      <c r="AL1319">
        <f t="shared" ca="1" si="1013"/>
        <v>0</v>
      </c>
      <c r="AM1319">
        <f t="shared" ca="1" si="1013"/>
        <v>0</v>
      </c>
      <c r="AN1319">
        <f t="shared" ca="1" si="1013"/>
        <v>0</v>
      </c>
      <c r="AO1319">
        <f t="shared" ca="1" si="1011"/>
        <v>0</v>
      </c>
      <c r="AP1319">
        <f t="shared" ca="1" si="1011"/>
        <v>0</v>
      </c>
      <c r="AQ1319">
        <f t="shared" ca="1" si="1009"/>
        <v>0</v>
      </c>
      <c r="AR1319">
        <f t="shared" ca="1" si="1009"/>
        <v>0</v>
      </c>
      <c r="AS1319">
        <f t="shared" ca="1" si="1009"/>
        <v>0</v>
      </c>
      <c r="AT1319">
        <f t="shared" ca="1" si="1009"/>
        <v>0</v>
      </c>
      <c r="AU1319">
        <f t="shared" ca="1" si="1020"/>
        <v>0</v>
      </c>
      <c r="AV1319">
        <f t="shared" ca="1" si="1020"/>
        <v>0</v>
      </c>
      <c r="AW1319">
        <f t="shared" ca="1" si="1020"/>
        <v>0</v>
      </c>
      <c r="AX1319">
        <f t="shared" ca="1" si="1020"/>
        <v>0</v>
      </c>
      <c r="AY1319">
        <f t="shared" ca="1" si="1020"/>
        <v>0</v>
      </c>
      <c r="AZ1319">
        <f t="shared" ca="1" si="1020"/>
        <v>0</v>
      </c>
      <c r="BA1319">
        <f t="shared" ca="1" si="1020"/>
        <v>0</v>
      </c>
      <c r="BB1319">
        <f t="shared" ca="1" si="1022"/>
        <v>0</v>
      </c>
      <c r="BC1319">
        <f t="shared" ca="1" si="1022"/>
        <v>0</v>
      </c>
      <c r="BD1319">
        <f t="shared" ca="1" si="1022"/>
        <v>0</v>
      </c>
      <c r="BE1319">
        <f t="shared" ca="1" si="1022"/>
        <v>0</v>
      </c>
      <c r="BF1319">
        <f t="shared" ca="1" si="1022"/>
        <v>0</v>
      </c>
      <c r="BG1319">
        <f t="shared" ca="1" si="1022"/>
        <v>0</v>
      </c>
      <c r="BH1319">
        <f t="shared" ca="1" si="1022"/>
        <v>0</v>
      </c>
      <c r="BI1319">
        <f t="shared" ca="1" si="1022"/>
        <v>0</v>
      </c>
      <c r="BJ1319">
        <f t="shared" ca="1" si="1022"/>
        <v>0</v>
      </c>
      <c r="BK1319">
        <f t="shared" ca="1" si="1010"/>
        <v>0</v>
      </c>
      <c r="BL1319">
        <f t="shared" ca="1" si="1010"/>
        <v>0</v>
      </c>
      <c r="BM1319">
        <f t="shared" ca="1" si="1010"/>
        <v>0</v>
      </c>
      <c r="BN1319">
        <f t="shared" ca="1" si="1010"/>
        <v>0</v>
      </c>
      <c r="BO1319">
        <f t="shared" ca="1" si="1010"/>
        <v>0</v>
      </c>
      <c r="BP1319">
        <f t="shared" ca="1" si="1010"/>
        <v>0</v>
      </c>
      <c r="BQ1319">
        <f t="shared" ca="1" si="1010"/>
        <v>0</v>
      </c>
      <c r="BR1319">
        <f t="shared" ca="1" si="1010"/>
        <v>0</v>
      </c>
      <c r="BS1319">
        <f t="shared" ca="1" si="1010"/>
        <v>0</v>
      </c>
      <c r="BT1319">
        <f t="shared" ca="1" si="1010"/>
        <v>0</v>
      </c>
      <c r="BU1319">
        <f t="shared" ca="1" si="1010"/>
        <v>0</v>
      </c>
      <c r="BV1319">
        <f t="shared" ca="1" si="1010"/>
        <v>0</v>
      </c>
      <c r="BW1319">
        <f t="shared" ca="1" si="1010"/>
        <v>0</v>
      </c>
      <c r="BX1319">
        <f t="shared" ca="1" si="1027"/>
        <v>0</v>
      </c>
      <c r="BY1319">
        <f t="shared" ca="1" si="1027"/>
        <v>0</v>
      </c>
      <c r="BZ1319">
        <f t="shared" ca="1" si="1027"/>
        <v>0</v>
      </c>
      <c r="CA1319">
        <f t="shared" ca="1" si="1027"/>
        <v>0</v>
      </c>
      <c r="CB1319">
        <f t="shared" ca="1" si="1027"/>
        <v>0</v>
      </c>
      <c r="CC1319">
        <f t="shared" ca="1" si="1027"/>
        <v>0</v>
      </c>
      <c r="CD1319">
        <f t="shared" ca="1" si="1027"/>
        <v>0</v>
      </c>
      <c r="CE1319">
        <f t="shared" ca="1" si="1027"/>
        <v>0</v>
      </c>
      <c r="CF1319">
        <f t="shared" ca="1" si="1027"/>
        <v>0</v>
      </c>
      <c r="CG1319">
        <f t="shared" ca="1" si="1000"/>
        <v>0</v>
      </c>
      <c r="CH1319">
        <f t="shared" ca="1" si="1000"/>
        <v>0</v>
      </c>
      <c r="CI1319">
        <f t="shared" ca="1" si="1000"/>
        <v>0</v>
      </c>
      <c r="CJ1319">
        <f t="shared" ca="1" si="1000"/>
        <v>0</v>
      </c>
      <c r="CK1319">
        <f t="shared" ca="1" si="1000"/>
        <v>0</v>
      </c>
      <c r="CL1319">
        <f t="shared" ca="1" si="1000"/>
        <v>0</v>
      </c>
      <c r="CM1319">
        <f t="shared" ca="1" si="1000"/>
        <v>0</v>
      </c>
      <c r="CN1319">
        <f t="shared" ca="1" si="1000"/>
        <v>0</v>
      </c>
      <c r="CO1319">
        <f t="shared" ca="1" si="1025"/>
        <v>0</v>
      </c>
      <c r="CP1319">
        <f t="shared" ca="1" si="1025"/>
        <v>0</v>
      </c>
      <c r="CQ1319">
        <f t="shared" ca="1" si="1025"/>
        <v>0</v>
      </c>
      <c r="CR1319">
        <f t="shared" ca="1" si="1025"/>
        <v>0</v>
      </c>
      <c r="CS1319">
        <f t="shared" ca="1" si="1025"/>
        <v>0</v>
      </c>
      <c r="CT1319">
        <f t="shared" ca="1" si="1025"/>
        <v>0</v>
      </c>
      <c r="CU1319">
        <f t="shared" ca="1" si="1026"/>
        <v>0</v>
      </c>
      <c r="CV1319">
        <f t="shared" ca="1" si="1026"/>
        <v>0</v>
      </c>
      <c r="CW1319">
        <f t="shared" ca="1" si="1026"/>
        <v>0</v>
      </c>
      <c r="CX1319">
        <f t="shared" ca="1" si="1026"/>
        <v>0</v>
      </c>
      <c r="CY1319">
        <f t="shared" ca="1" si="1026"/>
        <v>0</v>
      </c>
      <c r="CZ1319">
        <f t="shared" ca="1" si="1026"/>
        <v>0</v>
      </c>
      <c r="DA1319">
        <f t="shared" ca="1" si="1012"/>
        <v>0</v>
      </c>
      <c r="DB1319">
        <f t="shared" ca="1" si="1012"/>
        <v>0</v>
      </c>
      <c r="DC1319">
        <f t="shared" ca="1" si="1012"/>
        <v>0</v>
      </c>
      <c r="DD1319">
        <f t="shared" ca="1" si="1012"/>
        <v>0</v>
      </c>
      <c r="DE1319">
        <f t="shared" ca="1" si="1012"/>
        <v>0</v>
      </c>
      <c r="DF1319">
        <f t="shared" ca="1" si="1012"/>
        <v>0</v>
      </c>
      <c r="DG1319">
        <f t="shared" ca="1" si="1012"/>
        <v>0</v>
      </c>
      <c r="DH1319">
        <f t="shared" ca="1" si="1017"/>
        <v>0</v>
      </c>
      <c r="DI1319">
        <f t="shared" ca="1" si="1017"/>
        <v>0</v>
      </c>
      <c r="DJ1319">
        <f t="shared" ca="1" si="1017"/>
        <v>0</v>
      </c>
      <c r="DK1319">
        <f t="shared" ca="1" si="1017"/>
        <v>0</v>
      </c>
      <c r="DL1319">
        <f t="shared" ca="1" si="1017"/>
        <v>0</v>
      </c>
      <c r="DM1319">
        <f t="shared" ca="1" si="1017"/>
        <v>0</v>
      </c>
      <c r="DN1319">
        <f t="shared" ca="1" si="1017"/>
        <v>0</v>
      </c>
      <c r="DO1319">
        <f t="shared" ca="1" si="1017"/>
        <v>0</v>
      </c>
      <c r="DP1319">
        <f t="shared" ca="1" si="1017"/>
        <v>0</v>
      </c>
      <c r="DQ1319">
        <f t="shared" ca="1" si="1017"/>
        <v>0</v>
      </c>
      <c r="DR1319">
        <f t="shared" ca="1" si="1017"/>
        <v>0</v>
      </c>
      <c r="DS1319">
        <f t="shared" ca="1" si="1003"/>
        <v>0</v>
      </c>
      <c r="DT1319">
        <f t="shared" ca="1" si="1003"/>
        <v>0</v>
      </c>
      <c r="DU1319">
        <f t="shared" ca="1" si="1003"/>
        <v>0</v>
      </c>
      <c r="DV1319">
        <f t="shared" ca="1" si="1003"/>
        <v>0</v>
      </c>
      <c r="DW1319">
        <f t="shared" ca="1" si="1023"/>
        <v>0</v>
      </c>
      <c r="DX1319">
        <f t="shared" ca="1" si="1023"/>
        <v>0</v>
      </c>
      <c r="DY1319">
        <f t="shared" ca="1" si="1023"/>
        <v>0</v>
      </c>
      <c r="DZ1319">
        <f t="shared" ca="1" si="1023"/>
        <v>0</v>
      </c>
      <c r="EA1319">
        <f t="shared" ca="1" si="1023"/>
        <v>0</v>
      </c>
      <c r="EB1319">
        <f t="shared" ca="1" si="1023"/>
        <v>0</v>
      </c>
      <c r="EC1319">
        <f t="shared" ca="1" si="1023"/>
        <v>0</v>
      </c>
      <c r="ED1319">
        <f t="shared" ca="1" si="1023"/>
        <v>0</v>
      </c>
      <c r="EE1319">
        <f t="shared" ca="1" si="1023"/>
        <v>0</v>
      </c>
      <c r="EF1319">
        <f t="shared" ca="1" si="1024"/>
        <v>0</v>
      </c>
      <c r="EG1319">
        <f t="shared" ca="1" si="1024"/>
        <v>0</v>
      </c>
      <c r="EH1319">
        <f t="shared" ca="1" si="1024"/>
        <v>0</v>
      </c>
      <c r="EI1319">
        <f t="shared" ca="1" si="1024"/>
        <v>0</v>
      </c>
      <c r="EJ1319">
        <f t="shared" ca="1" si="1024"/>
        <v>0</v>
      </c>
      <c r="EK1319">
        <f t="shared" ca="1" si="1024"/>
        <v>0</v>
      </c>
      <c r="EL1319">
        <f t="shared" ca="1" si="1024"/>
        <v>0</v>
      </c>
      <c r="EM1319">
        <f t="shared" ca="1" si="1024"/>
        <v>0</v>
      </c>
      <c r="EN1319">
        <f t="shared" ca="1" si="1024"/>
        <v>0</v>
      </c>
      <c r="EO1319">
        <f t="shared" ca="1" si="1024"/>
        <v>9.7443566073340815E-4</v>
      </c>
      <c r="EP1319">
        <f t="shared" ca="1" si="1024"/>
        <v>0</v>
      </c>
      <c r="EQ1319">
        <f t="shared" ca="1" si="1024"/>
        <v>0</v>
      </c>
      <c r="ER1319">
        <f t="shared" ca="1" si="1024"/>
        <v>0</v>
      </c>
      <c r="ES1319">
        <f t="shared" ca="1" si="1016"/>
        <v>0</v>
      </c>
      <c r="ET1319">
        <f t="shared" ca="1" si="1016"/>
        <v>0</v>
      </c>
      <c r="EU1319">
        <f t="shared" ca="1" si="1014"/>
        <v>0</v>
      </c>
      <c r="EV1319">
        <f t="shared" ca="1" si="1014"/>
        <v>0</v>
      </c>
      <c r="EW1319">
        <f t="shared" ca="1" si="1014"/>
        <v>0</v>
      </c>
      <c r="EX1319">
        <f t="shared" ca="1" si="1014"/>
        <v>0</v>
      </c>
      <c r="EY1319">
        <f t="shared" ca="1" si="1014"/>
        <v>0</v>
      </c>
      <c r="EZ1319">
        <f t="shared" ca="1" si="1018"/>
        <v>0</v>
      </c>
      <c r="FA1319">
        <f t="shared" ca="1" si="1018"/>
        <v>0</v>
      </c>
      <c r="FB1319">
        <f t="shared" ca="1" si="1018"/>
        <v>0</v>
      </c>
      <c r="FC1319">
        <f t="shared" ca="1" si="1018"/>
        <v>0</v>
      </c>
      <c r="FD1319">
        <f t="shared" ca="1" si="1018"/>
        <v>0</v>
      </c>
      <c r="FE1319">
        <f t="shared" ca="1" si="1018"/>
        <v>0</v>
      </c>
      <c r="FF1319">
        <f t="shared" ca="1" si="1018"/>
        <v>0</v>
      </c>
      <c r="FG1319">
        <f t="shared" ca="1" si="1018"/>
        <v>0</v>
      </c>
      <c r="FH1319">
        <f t="shared" ca="1" si="1018"/>
        <v>0</v>
      </c>
      <c r="FI1319">
        <f t="shared" ca="1" si="985"/>
        <v>0</v>
      </c>
      <c r="FJ1319">
        <f t="shared" ca="1" si="985"/>
        <v>0</v>
      </c>
      <c r="FK1319">
        <f t="shared" ca="1" si="985"/>
        <v>0</v>
      </c>
      <c r="FL1319">
        <f t="shared" ca="1" si="985"/>
        <v>0</v>
      </c>
      <c r="FM1319">
        <f t="shared" ca="1" si="985"/>
        <v>0</v>
      </c>
      <c r="FN1319">
        <f t="shared" ca="1" si="985"/>
        <v>0</v>
      </c>
      <c r="FO1319">
        <f t="shared" ca="1" si="1001"/>
        <v>0</v>
      </c>
      <c r="FP1319">
        <f t="shared" ca="1" si="1001"/>
        <v>0</v>
      </c>
      <c r="FQ1319">
        <f t="shared" ca="1" si="1001"/>
        <v>0</v>
      </c>
      <c r="FR1319">
        <f t="shared" ca="1" si="1001"/>
        <v>0</v>
      </c>
      <c r="FS1319">
        <f t="shared" ca="1" si="1001"/>
        <v>0</v>
      </c>
      <c r="FT1319">
        <f t="shared" ca="1" si="1001"/>
        <v>0</v>
      </c>
      <c r="FU1319">
        <f t="shared" ca="1" si="1001"/>
        <v>0</v>
      </c>
      <c r="FV1319">
        <f t="shared" ca="1" si="1001"/>
        <v>0</v>
      </c>
      <c r="FW1319">
        <f t="shared" ca="1" si="1001"/>
        <v>0</v>
      </c>
      <c r="FX1319">
        <f t="shared" ca="1" si="1015"/>
        <v>0</v>
      </c>
      <c r="FY1319">
        <f t="shared" ca="1" si="1015"/>
        <v>0</v>
      </c>
      <c r="FZ1319">
        <f t="shared" ca="1" si="1015"/>
        <v>0</v>
      </c>
      <c r="GA1319">
        <f t="shared" ca="1" si="1015"/>
        <v>0</v>
      </c>
      <c r="GB1319">
        <f t="shared" ca="1" si="1015"/>
        <v>0</v>
      </c>
      <c r="GC1319">
        <f t="shared" ca="1" si="989"/>
        <v>0</v>
      </c>
      <c r="GD1319">
        <f t="shared" ca="1" si="989"/>
        <v>0</v>
      </c>
      <c r="GE1319">
        <f t="shared" ca="1" si="989"/>
        <v>0</v>
      </c>
      <c r="GF1319">
        <f t="shared" ca="1" si="989"/>
        <v>0</v>
      </c>
    </row>
    <row r="1320" spans="1:188" x14ac:dyDescent="0.25">
      <c r="A1320" s="2">
        <v>5.264057814218015E-3</v>
      </c>
      <c r="B1320" s="3">
        <v>7.3439977856757099E-2</v>
      </c>
      <c r="C1320" s="1">
        <f t="shared" ca="1" si="1005"/>
        <v>0</v>
      </c>
      <c r="D1320">
        <f t="shared" ca="1" si="1021"/>
        <v>0</v>
      </c>
      <c r="E1320">
        <f t="shared" ca="1" si="1021"/>
        <v>0</v>
      </c>
      <c r="F1320">
        <f t="shared" ca="1" si="1021"/>
        <v>0</v>
      </c>
      <c r="G1320">
        <f t="shared" ca="1" si="1021"/>
        <v>0</v>
      </c>
      <c r="H1320">
        <f t="shared" ca="1" si="1021"/>
        <v>0</v>
      </c>
      <c r="I1320">
        <f t="shared" ca="1" si="1021"/>
        <v>0</v>
      </c>
      <c r="J1320">
        <f t="shared" ca="1" si="1021"/>
        <v>0</v>
      </c>
      <c r="K1320">
        <f t="shared" ca="1" si="1021"/>
        <v>0</v>
      </c>
      <c r="L1320">
        <f t="shared" ca="1" si="1021"/>
        <v>0</v>
      </c>
      <c r="M1320">
        <f t="shared" ca="1" si="1021"/>
        <v>0</v>
      </c>
      <c r="N1320">
        <f t="shared" ca="1" si="1021"/>
        <v>0</v>
      </c>
      <c r="O1320">
        <f t="shared" ca="1" si="1021"/>
        <v>0</v>
      </c>
      <c r="P1320">
        <f t="shared" ca="1" si="1021"/>
        <v>0</v>
      </c>
      <c r="Q1320">
        <f t="shared" ca="1" si="1021"/>
        <v>0</v>
      </c>
      <c r="R1320">
        <f t="shared" ca="1" si="1021"/>
        <v>0</v>
      </c>
      <c r="S1320">
        <f t="shared" ca="1" si="1019"/>
        <v>0</v>
      </c>
      <c r="T1320">
        <f t="shared" ca="1" si="1007"/>
        <v>0</v>
      </c>
      <c r="U1320">
        <f t="shared" ca="1" si="1007"/>
        <v>0</v>
      </c>
      <c r="V1320">
        <f t="shared" ca="1" si="1007"/>
        <v>0</v>
      </c>
      <c r="W1320">
        <f t="shared" ca="1" si="1006"/>
        <v>0</v>
      </c>
      <c r="X1320">
        <f t="shared" ca="1" si="1006"/>
        <v>0</v>
      </c>
      <c r="Y1320">
        <f t="shared" ca="1" si="1006"/>
        <v>0</v>
      </c>
      <c r="Z1320">
        <f t="shared" ca="1" si="1006"/>
        <v>0</v>
      </c>
      <c r="AA1320">
        <f t="shared" ca="1" si="1006"/>
        <v>0</v>
      </c>
      <c r="AB1320">
        <f t="shared" ca="1" si="1006"/>
        <v>0</v>
      </c>
      <c r="AC1320">
        <f t="shared" ca="1" si="1006"/>
        <v>0</v>
      </c>
      <c r="AD1320">
        <f t="shared" ca="1" si="1006"/>
        <v>0</v>
      </c>
      <c r="AE1320">
        <f t="shared" ca="1" si="1006"/>
        <v>0</v>
      </c>
      <c r="AF1320">
        <f t="shared" ca="1" si="1006"/>
        <v>0</v>
      </c>
      <c r="AG1320">
        <f t="shared" ca="1" si="1006"/>
        <v>0</v>
      </c>
      <c r="AH1320">
        <f t="shared" ca="1" si="1028"/>
        <v>0</v>
      </c>
      <c r="AI1320">
        <f t="shared" ca="1" si="1028"/>
        <v>0</v>
      </c>
      <c r="AJ1320">
        <f t="shared" ca="1" si="1028"/>
        <v>0</v>
      </c>
      <c r="AK1320">
        <f t="shared" ca="1" si="1028"/>
        <v>0</v>
      </c>
      <c r="AL1320">
        <f t="shared" ca="1" si="1013"/>
        <v>0</v>
      </c>
      <c r="AM1320">
        <f t="shared" ca="1" si="1013"/>
        <v>0</v>
      </c>
      <c r="AN1320">
        <f t="shared" ca="1" si="1013"/>
        <v>0</v>
      </c>
      <c r="AO1320">
        <f t="shared" ca="1" si="1011"/>
        <v>0</v>
      </c>
      <c r="AP1320">
        <f t="shared" ca="1" si="1011"/>
        <v>0</v>
      </c>
      <c r="AQ1320">
        <f t="shared" ca="1" si="1009"/>
        <v>0</v>
      </c>
      <c r="AR1320">
        <f t="shared" ca="1" si="1009"/>
        <v>0</v>
      </c>
      <c r="AS1320">
        <f t="shared" ca="1" si="1009"/>
        <v>0</v>
      </c>
      <c r="AT1320">
        <f t="shared" ca="1" si="1009"/>
        <v>0</v>
      </c>
      <c r="AU1320">
        <f t="shared" ca="1" si="1020"/>
        <v>0</v>
      </c>
      <c r="AV1320">
        <f t="shared" ca="1" si="1020"/>
        <v>0</v>
      </c>
      <c r="AW1320">
        <f t="shared" ca="1" si="1020"/>
        <v>0</v>
      </c>
      <c r="AX1320">
        <f t="shared" ca="1" si="1020"/>
        <v>0</v>
      </c>
      <c r="AY1320">
        <f t="shared" ca="1" si="1020"/>
        <v>0</v>
      </c>
      <c r="AZ1320">
        <f t="shared" ca="1" si="1020"/>
        <v>0</v>
      </c>
      <c r="BA1320">
        <f t="shared" ca="1" si="1020"/>
        <v>0</v>
      </c>
      <c r="BB1320">
        <f t="shared" ca="1" si="1022"/>
        <v>0</v>
      </c>
      <c r="BC1320">
        <f t="shared" ca="1" si="1022"/>
        <v>0</v>
      </c>
      <c r="BD1320">
        <f t="shared" ca="1" si="1022"/>
        <v>0</v>
      </c>
      <c r="BE1320">
        <f t="shared" ca="1" si="1022"/>
        <v>0</v>
      </c>
      <c r="BF1320">
        <f t="shared" ca="1" si="1022"/>
        <v>0</v>
      </c>
      <c r="BG1320">
        <f t="shared" ca="1" si="1022"/>
        <v>0</v>
      </c>
      <c r="BH1320">
        <f t="shared" ca="1" si="1022"/>
        <v>0</v>
      </c>
      <c r="BI1320">
        <f t="shared" ca="1" si="1022"/>
        <v>0</v>
      </c>
      <c r="BJ1320">
        <f t="shared" ca="1" si="1022"/>
        <v>0</v>
      </c>
      <c r="BK1320">
        <f t="shared" ca="1" si="1010"/>
        <v>0</v>
      </c>
      <c r="BL1320">
        <f t="shared" ca="1" si="1010"/>
        <v>0</v>
      </c>
      <c r="BM1320">
        <f t="shared" ca="1" si="1010"/>
        <v>0</v>
      </c>
      <c r="BN1320">
        <f t="shared" ca="1" si="1010"/>
        <v>0</v>
      </c>
      <c r="BO1320">
        <f t="shared" ca="1" si="1010"/>
        <v>0</v>
      </c>
      <c r="BP1320">
        <f t="shared" ca="1" si="1010"/>
        <v>0</v>
      </c>
      <c r="BQ1320">
        <f t="shared" ref="BQ1320:CD1346" ca="1" si="1029">IF(AND($B1320&gt;BP$6,$B1320&lt;=BQ$6),MAX($A1320,BS1319),0)</f>
        <v>0</v>
      </c>
      <c r="BR1320">
        <f t="shared" ca="1" si="1029"/>
        <v>0</v>
      </c>
      <c r="BS1320">
        <f t="shared" ca="1" si="1029"/>
        <v>0</v>
      </c>
      <c r="BT1320">
        <f t="shared" ca="1" si="1029"/>
        <v>0</v>
      </c>
      <c r="BU1320">
        <f t="shared" ca="1" si="1029"/>
        <v>0</v>
      </c>
      <c r="BV1320">
        <f t="shared" ca="1" si="1029"/>
        <v>0</v>
      </c>
      <c r="BW1320">
        <f t="shared" ca="1" si="1029"/>
        <v>0</v>
      </c>
      <c r="BX1320">
        <f t="shared" ca="1" si="1027"/>
        <v>0</v>
      </c>
      <c r="BY1320">
        <f t="shared" ca="1" si="1027"/>
        <v>0</v>
      </c>
      <c r="BZ1320">
        <f t="shared" ca="1" si="1027"/>
        <v>0</v>
      </c>
      <c r="CA1320">
        <f t="shared" ca="1" si="1027"/>
        <v>0</v>
      </c>
      <c r="CB1320">
        <f t="shared" ca="1" si="1027"/>
        <v>0</v>
      </c>
      <c r="CC1320">
        <f t="shared" ca="1" si="1027"/>
        <v>0</v>
      </c>
      <c r="CD1320">
        <f t="shared" ca="1" si="1027"/>
        <v>0</v>
      </c>
      <c r="CE1320">
        <f t="shared" ca="1" si="1027"/>
        <v>0</v>
      </c>
      <c r="CF1320">
        <f t="shared" ca="1" si="1027"/>
        <v>0</v>
      </c>
      <c r="CG1320">
        <f t="shared" ca="1" si="1000"/>
        <v>0</v>
      </c>
      <c r="CH1320">
        <f t="shared" ca="1" si="1000"/>
        <v>0</v>
      </c>
      <c r="CI1320">
        <f t="shared" ca="1" si="1000"/>
        <v>0</v>
      </c>
      <c r="CJ1320">
        <f t="shared" ca="1" si="1000"/>
        <v>0</v>
      </c>
      <c r="CK1320">
        <f t="shared" ca="1" si="1000"/>
        <v>0</v>
      </c>
      <c r="CL1320">
        <f t="shared" ca="1" si="1000"/>
        <v>0</v>
      </c>
      <c r="CM1320">
        <f t="shared" ca="1" si="1000"/>
        <v>0</v>
      </c>
      <c r="CN1320">
        <f t="shared" ca="1" si="1000"/>
        <v>0</v>
      </c>
      <c r="CO1320">
        <f t="shared" ca="1" si="1025"/>
        <v>0</v>
      </c>
      <c r="CP1320">
        <f t="shared" ca="1" si="1025"/>
        <v>0</v>
      </c>
      <c r="CQ1320">
        <f t="shared" ca="1" si="1025"/>
        <v>0</v>
      </c>
      <c r="CR1320">
        <f t="shared" ca="1" si="1025"/>
        <v>0</v>
      </c>
      <c r="CS1320">
        <f t="shared" ca="1" si="1025"/>
        <v>0</v>
      </c>
      <c r="CT1320">
        <f t="shared" ca="1" si="1025"/>
        <v>0</v>
      </c>
      <c r="CU1320">
        <f t="shared" ca="1" si="1026"/>
        <v>0</v>
      </c>
      <c r="CV1320">
        <f t="shared" ca="1" si="1026"/>
        <v>0</v>
      </c>
      <c r="CW1320">
        <f t="shared" ca="1" si="1026"/>
        <v>0</v>
      </c>
      <c r="CX1320">
        <f t="shared" ca="1" si="1026"/>
        <v>0</v>
      </c>
      <c r="CY1320">
        <f t="shared" ca="1" si="1026"/>
        <v>0</v>
      </c>
      <c r="CZ1320">
        <f t="shared" ca="1" si="1026"/>
        <v>0</v>
      </c>
      <c r="DA1320">
        <f t="shared" ca="1" si="1012"/>
        <v>0</v>
      </c>
      <c r="DB1320">
        <f t="shared" ca="1" si="1012"/>
        <v>0</v>
      </c>
      <c r="DC1320">
        <f t="shared" ca="1" si="1012"/>
        <v>0</v>
      </c>
      <c r="DD1320">
        <f t="shared" ca="1" si="1012"/>
        <v>0</v>
      </c>
      <c r="DE1320">
        <f t="shared" ca="1" si="1012"/>
        <v>0</v>
      </c>
      <c r="DF1320">
        <f t="shared" ca="1" si="1012"/>
        <v>0</v>
      </c>
      <c r="DG1320">
        <f t="shared" ca="1" si="1012"/>
        <v>0</v>
      </c>
      <c r="DH1320">
        <f t="shared" ca="1" si="1017"/>
        <v>0</v>
      </c>
      <c r="DI1320">
        <f t="shared" ca="1" si="1017"/>
        <v>0</v>
      </c>
      <c r="DJ1320">
        <f t="shared" ca="1" si="1017"/>
        <v>0</v>
      </c>
      <c r="DK1320">
        <f t="shared" ca="1" si="1017"/>
        <v>0</v>
      </c>
      <c r="DL1320">
        <f t="shared" ca="1" si="1017"/>
        <v>0</v>
      </c>
      <c r="DM1320">
        <f t="shared" ca="1" si="1017"/>
        <v>0</v>
      </c>
      <c r="DN1320">
        <f t="shared" ca="1" si="1017"/>
        <v>0</v>
      </c>
      <c r="DO1320">
        <f t="shared" ca="1" si="1017"/>
        <v>0</v>
      </c>
      <c r="DP1320">
        <f t="shared" ca="1" si="1017"/>
        <v>0</v>
      </c>
      <c r="DQ1320">
        <f t="shared" ca="1" si="1017"/>
        <v>0</v>
      </c>
      <c r="DR1320">
        <f t="shared" ca="1" si="1017"/>
        <v>0</v>
      </c>
      <c r="DS1320">
        <f t="shared" ca="1" si="1003"/>
        <v>0</v>
      </c>
      <c r="DT1320">
        <f t="shared" ca="1" si="1003"/>
        <v>0</v>
      </c>
      <c r="DU1320">
        <f t="shared" ca="1" si="1003"/>
        <v>0</v>
      </c>
      <c r="DV1320">
        <f t="shared" ca="1" si="1003"/>
        <v>0</v>
      </c>
      <c r="DW1320">
        <f t="shared" ca="1" si="1023"/>
        <v>0</v>
      </c>
      <c r="DX1320">
        <f t="shared" ca="1" si="1023"/>
        <v>0</v>
      </c>
      <c r="DY1320">
        <f t="shared" ca="1" si="1023"/>
        <v>0</v>
      </c>
      <c r="DZ1320">
        <f t="shared" ca="1" si="1023"/>
        <v>0</v>
      </c>
      <c r="EA1320">
        <f t="shared" ca="1" si="1023"/>
        <v>0</v>
      </c>
      <c r="EB1320">
        <f t="shared" ca="1" si="1023"/>
        <v>0</v>
      </c>
      <c r="EC1320">
        <f t="shared" ca="1" si="1023"/>
        <v>0</v>
      </c>
      <c r="ED1320">
        <f t="shared" ca="1" si="1023"/>
        <v>0</v>
      </c>
      <c r="EE1320">
        <f t="shared" ca="1" si="1023"/>
        <v>0</v>
      </c>
      <c r="EF1320">
        <f t="shared" ca="1" si="1024"/>
        <v>0</v>
      </c>
      <c r="EG1320">
        <f t="shared" ca="1" si="1024"/>
        <v>0</v>
      </c>
      <c r="EH1320">
        <f t="shared" ca="1" si="1024"/>
        <v>0</v>
      </c>
      <c r="EI1320">
        <f t="shared" ca="1" si="1024"/>
        <v>0</v>
      </c>
      <c r="EJ1320">
        <f t="shared" ca="1" si="1024"/>
        <v>0</v>
      </c>
      <c r="EK1320">
        <f t="shared" ca="1" si="1024"/>
        <v>0</v>
      </c>
      <c r="EL1320">
        <f t="shared" ca="1" si="1024"/>
        <v>0</v>
      </c>
      <c r="EM1320">
        <f t="shared" ca="1" si="1024"/>
        <v>0</v>
      </c>
      <c r="EN1320">
        <f t="shared" ca="1" si="1024"/>
        <v>0</v>
      </c>
      <c r="EO1320">
        <f t="shared" ca="1" si="1024"/>
        <v>5.264057814218015E-3</v>
      </c>
      <c r="EP1320">
        <f t="shared" ca="1" si="1024"/>
        <v>0</v>
      </c>
      <c r="EQ1320">
        <f t="shared" ca="1" si="1024"/>
        <v>0</v>
      </c>
      <c r="ER1320">
        <f t="shared" ca="1" si="1024"/>
        <v>0</v>
      </c>
      <c r="ES1320">
        <f t="shared" ca="1" si="1016"/>
        <v>0</v>
      </c>
      <c r="ET1320">
        <f t="shared" ca="1" si="1016"/>
        <v>0</v>
      </c>
      <c r="EU1320">
        <f t="shared" ca="1" si="1014"/>
        <v>0</v>
      </c>
      <c r="EV1320">
        <f t="shared" ca="1" si="1014"/>
        <v>0</v>
      </c>
      <c r="EW1320">
        <f t="shared" ca="1" si="1014"/>
        <v>0</v>
      </c>
      <c r="EX1320">
        <f t="shared" ca="1" si="1014"/>
        <v>0</v>
      </c>
      <c r="EY1320">
        <f t="shared" ca="1" si="1014"/>
        <v>0</v>
      </c>
      <c r="EZ1320">
        <f t="shared" ca="1" si="1018"/>
        <v>0</v>
      </c>
      <c r="FA1320">
        <f t="shared" ca="1" si="1018"/>
        <v>0</v>
      </c>
      <c r="FB1320">
        <f t="shared" ca="1" si="1018"/>
        <v>0</v>
      </c>
      <c r="FC1320">
        <f t="shared" ca="1" si="1018"/>
        <v>0</v>
      </c>
      <c r="FD1320">
        <f t="shared" ca="1" si="1018"/>
        <v>0</v>
      </c>
      <c r="FE1320">
        <f t="shared" ca="1" si="1018"/>
        <v>0</v>
      </c>
      <c r="FF1320">
        <f t="shared" ca="1" si="1018"/>
        <v>0</v>
      </c>
      <c r="FG1320">
        <f t="shared" ca="1" si="1018"/>
        <v>0</v>
      </c>
      <c r="FH1320">
        <f t="shared" ca="1" si="1018"/>
        <v>0</v>
      </c>
      <c r="FI1320">
        <f t="shared" ca="1" si="985"/>
        <v>0</v>
      </c>
      <c r="FJ1320">
        <f t="shared" ca="1" si="985"/>
        <v>0</v>
      </c>
      <c r="FK1320">
        <f t="shared" ca="1" si="985"/>
        <v>0</v>
      </c>
      <c r="FL1320">
        <f t="shared" ca="1" si="985"/>
        <v>0</v>
      </c>
      <c r="FM1320">
        <f t="shared" ca="1" si="985"/>
        <v>0</v>
      </c>
      <c r="FN1320">
        <f t="shared" ca="1" si="985"/>
        <v>0</v>
      </c>
      <c r="FO1320">
        <f t="shared" ca="1" si="1001"/>
        <v>0</v>
      </c>
      <c r="FP1320">
        <f t="shared" ca="1" si="1001"/>
        <v>0</v>
      </c>
      <c r="FQ1320">
        <f t="shared" ca="1" si="1001"/>
        <v>0</v>
      </c>
      <c r="FR1320">
        <f t="shared" ca="1" si="1001"/>
        <v>0</v>
      </c>
      <c r="FS1320">
        <f t="shared" ca="1" si="1001"/>
        <v>0</v>
      </c>
      <c r="FT1320">
        <f t="shared" ca="1" si="1001"/>
        <v>0</v>
      </c>
      <c r="FU1320">
        <f t="shared" ca="1" si="1001"/>
        <v>0</v>
      </c>
      <c r="FV1320">
        <f t="shared" ca="1" si="1001"/>
        <v>0</v>
      </c>
      <c r="FW1320">
        <f t="shared" ca="1" si="1001"/>
        <v>0</v>
      </c>
      <c r="FX1320">
        <f t="shared" ca="1" si="1015"/>
        <v>0</v>
      </c>
      <c r="FY1320">
        <f t="shared" ca="1" si="1015"/>
        <v>0</v>
      </c>
      <c r="FZ1320">
        <f t="shared" ca="1" si="1015"/>
        <v>0</v>
      </c>
      <c r="GA1320">
        <f t="shared" ca="1" si="1015"/>
        <v>0</v>
      </c>
      <c r="GB1320">
        <f t="shared" ca="1" si="1015"/>
        <v>0</v>
      </c>
      <c r="GC1320">
        <f t="shared" ca="1" si="989"/>
        <v>0</v>
      </c>
      <c r="GD1320">
        <f t="shared" ca="1" si="989"/>
        <v>0</v>
      </c>
      <c r="GE1320">
        <f t="shared" ca="1" si="989"/>
        <v>0</v>
      </c>
      <c r="GF1320">
        <f t="shared" ca="1" si="989"/>
        <v>0</v>
      </c>
    </row>
    <row r="1321" spans="1:188" x14ac:dyDescent="0.25">
      <c r="A1321" s="2">
        <v>5.9989461997813631E-3</v>
      </c>
      <c r="B1321" s="3">
        <v>7.3441077298955104E-2</v>
      </c>
      <c r="C1321" s="1">
        <f t="shared" ca="1" si="1005"/>
        <v>0</v>
      </c>
      <c r="D1321">
        <f t="shared" ca="1" si="1021"/>
        <v>0</v>
      </c>
      <c r="E1321">
        <f t="shared" ca="1" si="1021"/>
        <v>0</v>
      </c>
      <c r="F1321">
        <f t="shared" ca="1" si="1021"/>
        <v>0</v>
      </c>
      <c r="G1321">
        <f t="shared" ca="1" si="1021"/>
        <v>0</v>
      </c>
      <c r="H1321">
        <f t="shared" ca="1" si="1021"/>
        <v>0</v>
      </c>
      <c r="I1321">
        <f t="shared" ca="1" si="1021"/>
        <v>0</v>
      </c>
      <c r="J1321">
        <f t="shared" ca="1" si="1021"/>
        <v>0</v>
      </c>
      <c r="K1321">
        <f t="shared" ca="1" si="1021"/>
        <v>0</v>
      </c>
      <c r="L1321">
        <f t="shared" ca="1" si="1021"/>
        <v>0</v>
      </c>
      <c r="M1321">
        <f t="shared" ca="1" si="1021"/>
        <v>0</v>
      </c>
      <c r="N1321">
        <f t="shared" ca="1" si="1021"/>
        <v>0</v>
      </c>
      <c r="O1321">
        <f t="shared" ca="1" si="1021"/>
        <v>0</v>
      </c>
      <c r="P1321">
        <f t="shared" ca="1" si="1021"/>
        <v>0</v>
      </c>
      <c r="Q1321">
        <f t="shared" ca="1" si="1021"/>
        <v>0</v>
      </c>
      <c r="R1321">
        <f t="shared" ca="1" si="1021"/>
        <v>0</v>
      </c>
      <c r="S1321">
        <f t="shared" ca="1" si="1019"/>
        <v>0</v>
      </c>
      <c r="T1321">
        <f t="shared" ca="1" si="1007"/>
        <v>0</v>
      </c>
      <c r="U1321">
        <f t="shared" ca="1" si="1007"/>
        <v>0</v>
      </c>
      <c r="V1321">
        <f t="shared" ca="1" si="1007"/>
        <v>0</v>
      </c>
      <c r="W1321">
        <f t="shared" ca="1" si="1006"/>
        <v>0</v>
      </c>
      <c r="X1321">
        <f t="shared" ca="1" si="1006"/>
        <v>0</v>
      </c>
      <c r="Y1321">
        <f t="shared" ca="1" si="1006"/>
        <v>0</v>
      </c>
      <c r="Z1321">
        <f t="shared" ca="1" si="1006"/>
        <v>0</v>
      </c>
      <c r="AA1321">
        <f t="shared" ca="1" si="1006"/>
        <v>0</v>
      </c>
      <c r="AB1321">
        <f t="shared" ca="1" si="1006"/>
        <v>0</v>
      </c>
      <c r="AC1321">
        <f t="shared" ca="1" si="1006"/>
        <v>0</v>
      </c>
      <c r="AD1321">
        <f t="shared" ca="1" si="1006"/>
        <v>0</v>
      </c>
      <c r="AE1321">
        <f t="shared" ca="1" si="1006"/>
        <v>0</v>
      </c>
      <c r="AF1321">
        <f t="shared" ca="1" si="1006"/>
        <v>0</v>
      </c>
      <c r="AG1321">
        <f t="shared" ca="1" si="1006"/>
        <v>0</v>
      </c>
      <c r="AH1321">
        <f t="shared" ca="1" si="1028"/>
        <v>0</v>
      </c>
      <c r="AI1321">
        <f t="shared" ca="1" si="1028"/>
        <v>0</v>
      </c>
      <c r="AJ1321">
        <f t="shared" ca="1" si="1028"/>
        <v>0</v>
      </c>
      <c r="AK1321">
        <f t="shared" ca="1" si="1028"/>
        <v>0</v>
      </c>
      <c r="AL1321">
        <f t="shared" ca="1" si="1013"/>
        <v>0</v>
      </c>
      <c r="AM1321">
        <f t="shared" ca="1" si="1013"/>
        <v>0</v>
      </c>
      <c r="AN1321">
        <f t="shared" ca="1" si="1013"/>
        <v>0</v>
      </c>
      <c r="AO1321">
        <f t="shared" ca="1" si="1011"/>
        <v>0</v>
      </c>
      <c r="AP1321">
        <f t="shared" ca="1" si="1011"/>
        <v>0</v>
      </c>
      <c r="AQ1321">
        <f t="shared" ca="1" si="1009"/>
        <v>0</v>
      </c>
      <c r="AR1321">
        <f t="shared" ca="1" si="1009"/>
        <v>0</v>
      </c>
      <c r="AS1321">
        <f t="shared" ca="1" si="1009"/>
        <v>0</v>
      </c>
      <c r="AT1321">
        <f t="shared" ca="1" si="1009"/>
        <v>0</v>
      </c>
      <c r="AU1321">
        <f t="shared" ca="1" si="1020"/>
        <v>0</v>
      </c>
      <c r="AV1321">
        <f t="shared" ca="1" si="1020"/>
        <v>0</v>
      </c>
      <c r="AW1321">
        <f t="shared" ca="1" si="1020"/>
        <v>0</v>
      </c>
      <c r="AX1321">
        <f t="shared" ca="1" si="1020"/>
        <v>0</v>
      </c>
      <c r="AY1321">
        <f t="shared" ca="1" si="1020"/>
        <v>0</v>
      </c>
      <c r="AZ1321">
        <f t="shared" ca="1" si="1020"/>
        <v>0</v>
      </c>
      <c r="BA1321">
        <f t="shared" ca="1" si="1020"/>
        <v>0</v>
      </c>
      <c r="BB1321">
        <f t="shared" ca="1" si="1022"/>
        <v>0</v>
      </c>
      <c r="BC1321">
        <f t="shared" ca="1" si="1022"/>
        <v>0</v>
      </c>
      <c r="BD1321">
        <f t="shared" ca="1" si="1022"/>
        <v>0</v>
      </c>
      <c r="BE1321">
        <f t="shared" ca="1" si="1022"/>
        <v>0</v>
      </c>
      <c r="BF1321">
        <f t="shared" ca="1" si="1022"/>
        <v>0</v>
      </c>
      <c r="BG1321">
        <f t="shared" ca="1" si="1022"/>
        <v>0</v>
      </c>
      <c r="BH1321">
        <f t="shared" ca="1" si="1022"/>
        <v>0</v>
      </c>
      <c r="BI1321">
        <f t="shared" ca="1" si="1022"/>
        <v>0</v>
      </c>
      <c r="BJ1321">
        <f t="shared" ca="1" si="1022"/>
        <v>0</v>
      </c>
      <c r="BK1321">
        <f t="shared" ca="1" si="1022"/>
        <v>0</v>
      </c>
      <c r="BL1321">
        <f t="shared" ca="1" si="1022"/>
        <v>0</v>
      </c>
      <c r="BM1321">
        <f t="shared" ca="1" si="1022"/>
        <v>0</v>
      </c>
      <c r="BN1321">
        <f t="shared" ca="1" si="1022"/>
        <v>0</v>
      </c>
      <c r="BO1321">
        <f t="shared" ca="1" si="1022"/>
        <v>0</v>
      </c>
      <c r="BP1321">
        <f t="shared" ca="1" si="1022"/>
        <v>0</v>
      </c>
      <c r="BQ1321">
        <f t="shared" ca="1" si="1029"/>
        <v>0</v>
      </c>
      <c r="BR1321">
        <f t="shared" ca="1" si="1029"/>
        <v>0</v>
      </c>
      <c r="BS1321">
        <f t="shared" ca="1" si="1029"/>
        <v>0</v>
      </c>
      <c r="BT1321">
        <f t="shared" ca="1" si="1029"/>
        <v>0</v>
      </c>
      <c r="BU1321">
        <f t="shared" ca="1" si="1029"/>
        <v>0</v>
      </c>
      <c r="BV1321">
        <f t="shared" ca="1" si="1029"/>
        <v>0</v>
      </c>
      <c r="BW1321">
        <f t="shared" ca="1" si="1029"/>
        <v>0</v>
      </c>
      <c r="BX1321">
        <f t="shared" ca="1" si="1027"/>
        <v>0</v>
      </c>
      <c r="BY1321">
        <f t="shared" ca="1" si="1027"/>
        <v>0</v>
      </c>
      <c r="BZ1321">
        <f t="shared" ca="1" si="1027"/>
        <v>0</v>
      </c>
      <c r="CA1321">
        <f t="shared" ca="1" si="1027"/>
        <v>0</v>
      </c>
      <c r="CB1321">
        <f t="shared" ca="1" si="1027"/>
        <v>0</v>
      </c>
      <c r="CC1321">
        <f t="shared" ca="1" si="1027"/>
        <v>0</v>
      </c>
      <c r="CD1321">
        <f t="shared" ca="1" si="1027"/>
        <v>0</v>
      </c>
      <c r="CE1321">
        <f t="shared" ca="1" si="1027"/>
        <v>0</v>
      </c>
      <c r="CF1321">
        <f t="shared" ca="1" si="1027"/>
        <v>0</v>
      </c>
      <c r="CG1321">
        <f t="shared" ca="1" si="1000"/>
        <v>0</v>
      </c>
      <c r="CH1321">
        <f t="shared" ca="1" si="1000"/>
        <v>0</v>
      </c>
      <c r="CI1321">
        <f t="shared" ca="1" si="1000"/>
        <v>0</v>
      </c>
      <c r="CJ1321">
        <f t="shared" ca="1" si="1000"/>
        <v>0</v>
      </c>
      <c r="CK1321">
        <f t="shared" ca="1" si="1000"/>
        <v>0</v>
      </c>
      <c r="CL1321">
        <f t="shared" ca="1" si="1000"/>
        <v>0</v>
      </c>
      <c r="CM1321">
        <f t="shared" ca="1" si="1000"/>
        <v>0</v>
      </c>
      <c r="CN1321">
        <f t="shared" ca="1" si="1000"/>
        <v>0</v>
      </c>
      <c r="CO1321">
        <f t="shared" ca="1" si="1025"/>
        <v>0</v>
      </c>
      <c r="CP1321">
        <f t="shared" ca="1" si="1025"/>
        <v>0</v>
      </c>
      <c r="CQ1321">
        <f t="shared" ca="1" si="1025"/>
        <v>0</v>
      </c>
      <c r="CR1321">
        <f t="shared" ca="1" si="1025"/>
        <v>0</v>
      </c>
      <c r="CS1321">
        <f t="shared" ca="1" si="1025"/>
        <v>0</v>
      </c>
      <c r="CT1321">
        <f t="shared" ca="1" si="1025"/>
        <v>0</v>
      </c>
      <c r="CU1321">
        <f t="shared" ca="1" si="1026"/>
        <v>0</v>
      </c>
      <c r="CV1321">
        <f t="shared" ca="1" si="1026"/>
        <v>0</v>
      </c>
      <c r="CW1321">
        <f t="shared" ca="1" si="1026"/>
        <v>0</v>
      </c>
      <c r="CX1321">
        <f t="shared" ca="1" si="1026"/>
        <v>0</v>
      </c>
      <c r="CY1321">
        <f t="shared" ca="1" si="1026"/>
        <v>0</v>
      </c>
      <c r="CZ1321">
        <f t="shared" ca="1" si="1026"/>
        <v>0</v>
      </c>
      <c r="DA1321">
        <f t="shared" ca="1" si="1012"/>
        <v>0</v>
      </c>
      <c r="DB1321">
        <f t="shared" ca="1" si="1012"/>
        <v>0</v>
      </c>
      <c r="DC1321">
        <f t="shared" ca="1" si="1012"/>
        <v>0</v>
      </c>
      <c r="DD1321">
        <f t="shared" ca="1" si="1012"/>
        <v>0</v>
      </c>
      <c r="DE1321">
        <f t="shared" ca="1" si="1012"/>
        <v>0</v>
      </c>
      <c r="DF1321">
        <f t="shared" ca="1" si="1012"/>
        <v>0</v>
      </c>
      <c r="DG1321">
        <f t="shared" ca="1" si="1012"/>
        <v>0</v>
      </c>
      <c r="DH1321">
        <f t="shared" ca="1" si="1017"/>
        <v>0</v>
      </c>
      <c r="DI1321">
        <f t="shared" ca="1" si="1017"/>
        <v>0</v>
      </c>
      <c r="DJ1321">
        <f t="shared" ca="1" si="1017"/>
        <v>0</v>
      </c>
      <c r="DK1321">
        <f t="shared" ca="1" si="1017"/>
        <v>0</v>
      </c>
      <c r="DL1321">
        <f t="shared" ca="1" si="1017"/>
        <v>0</v>
      </c>
      <c r="DM1321">
        <f t="shared" ca="1" si="1017"/>
        <v>0</v>
      </c>
      <c r="DN1321">
        <f t="shared" ca="1" si="1017"/>
        <v>0</v>
      </c>
      <c r="DO1321">
        <f t="shared" ca="1" si="1017"/>
        <v>0</v>
      </c>
      <c r="DP1321">
        <f t="shared" ca="1" si="1017"/>
        <v>0</v>
      </c>
      <c r="DQ1321">
        <f t="shared" ca="1" si="1017"/>
        <v>0</v>
      </c>
      <c r="DR1321">
        <f t="shared" ca="1" si="1017"/>
        <v>0</v>
      </c>
      <c r="DS1321">
        <f t="shared" ca="1" si="1003"/>
        <v>0</v>
      </c>
      <c r="DT1321">
        <f t="shared" ca="1" si="1003"/>
        <v>0</v>
      </c>
      <c r="DU1321">
        <f t="shared" ca="1" si="1003"/>
        <v>0</v>
      </c>
      <c r="DV1321">
        <f t="shared" ca="1" si="1003"/>
        <v>0</v>
      </c>
      <c r="DW1321">
        <f t="shared" ca="1" si="1023"/>
        <v>0</v>
      </c>
      <c r="DX1321">
        <f t="shared" ca="1" si="1023"/>
        <v>0</v>
      </c>
      <c r="DY1321">
        <f t="shared" ca="1" si="1023"/>
        <v>0</v>
      </c>
      <c r="DZ1321">
        <f t="shared" ca="1" si="1023"/>
        <v>0</v>
      </c>
      <c r="EA1321">
        <f t="shared" ca="1" si="1023"/>
        <v>0</v>
      </c>
      <c r="EB1321">
        <f t="shared" ca="1" si="1023"/>
        <v>0</v>
      </c>
      <c r="EC1321">
        <f t="shared" ca="1" si="1023"/>
        <v>0</v>
      </c>
      <c r="ED1321">
        <f t="shared" ca="1" si="1023"/>
        <v>0</v>
      </c>
      <c r="EE1321">
        <f t="shared" ca="1" si="1023"/>
        <v>0</v>
      </c>
      <c r="EF1321">
        <f t="shared" ca="1" si="1024"/>
        <v>0</v>
      </c>
      <c r="EG1321">
        <f t="shared" ca="1" si="1024"/>
        <v>0</v>
      </c>
      <c r="EH1321">
        <f t="shared" ca="1" si="1024"/>
        <v>0</v>
      </c>
      <c r="EI1321">
        <f t="shared" ca="1" si="1024"/>
        <v>0</v>
      </c>
      <c r="EJ1321">
        <f t="shared" ca="1" si="1024"/>
        <v>0</v>
      </c>
      <c r="EK1321">
        <f t="shared" ca="1" si="1024"/>
        <v>0</v>
      </c>
      <c r="EL1321">
        <f t="shared" ca="1" si="1024"/>
        <v>0</v>
      </c>
      <c r="EM1321">
        <f t="shared" ca="1" si="1024"/>
        <v>0</v>
      </c>
      <c r="EN1321">
        <f t="shared" ca="1" si="1024"/>
        <v>0</v>
      </c>
      <c r="EO1321">
        <f t="shared" ca="1" si="1024"/>
        <v>0</v>
      </c>
      <c r="EP1321">
        <f t="shared" ca="1" si="1024"/>
        <v>5.9989461997813631E-3</v>
      </c>
      <c r="EQ1321">
        <f t="shared" ca="1" si="1024"/>
        <v>0</v>
      </c>
      <c r="ER1321">
        <f t="shared" ca="1" si="1024"/>
        <v>0</v>
      </c>
      <c r="ES1321">
        <f t="shared" ca="1" si="1016"/>
        <v>0</v>
      </c>
      <c r="ET1321">
        <f t="shared" ca="1" si="1016"/>
        <v>0</v>
      </c>
      <c r="EU1321">
        <f t="shared" ca="1" si="1014"/>
        <v>0</v>
      </c>
      <c r="EV1321">
        <f t="shared" ca="1" si="1014"/>
        <v>0</v>
      </c>
      <c r="EW1321">
        <f t="shared" ca="1" si="1014"/>
        <v>0</v>
      </c>
      <c r="EX1321">
        <f t="shared" ca="1" si="1014"/>
        <v>0</v>
      </c>
      <c r="EY1321">
        <f t="shared" ca="1" si="1014"/>
        <v>0</v>
      </c>
      <c r="EZ1321">
        <f t="shared" ca="1" si="1018"/>
        <v>0</v>
      </c>
      <c r="FA1321">
        <f t="shared" ca="1" si="1018"/>
        <v>0</v>
      </c>
      <c r="FB1321">
        <f t="shared" ca="1" si="1018"/>
        <v>0</v>
      </c>
      <c r="FC1321">
        <f t="shared" ca="1" si="1018"/>
        <v>0</v>
      </c>
      <c r="FD1321">
        <f t="shared" ca="1" si="1018"/>
        <v>0</v>
      </c>
      <c r="FE1321">
        <f t="shared" ca="1" si="1018"/>
        <v>0</v>
      </c>
      <c r="FF1321">
        <f t="shared" ca="1" si="1018"/>
        <v>0</v>
      </c>
      <c r="FG1321">
        <f t="shared" ca="1" si="1018"/>
        <v>0</v>
      </c>
      <c r="FH1321">
        <f t="shared" ca="1" si="1018"/>
        <v>0</v>
      </c>
      <c r="FI1321">
        <f t="shared" ca="1" si="985"/>
        <v>0</v>
      </c>
      <c r="FJ1321">
        <f t="shared" ref="FJ1321:FT1345" ca="1" si="1030">IF(AND($B1321&gt;FI$6,$B1321&lt;=FJ$6),MAX($A1321,FL1320),0)</f>
        <v>0</v>
      </c>
      <c r="FK1321">
        <f t="shared" ca="1" si="1030"/>
        <v>0</v>
      </c>
      <c r="FL1321">
        <f t="shared" ca="1" si="1030"/>
        <v>0</v>
      </c>
      <c r="FM1321">
        <f t="shared" ca="1" si="1030"/>
        <v>0</v>
      </c>
      <c r="FN1321">
        <f t="shared" ca="1" si="1030"/>
        <v>0</v>
      </c>
      <c r="FO1321">
        <f t="shared" ca="1" si="1001"/>
        <v>0</v>
      </c>
      <c r="FP1321">
        <f t="shared" ca="1" si="1001"/>
        <v>0</v>
      </c>
      <c r="FQ1321">
        <f t="shared" ca="1" si="1001"/>
        <v>0</v>
      </c>
      <c r="FR1321">
        <f t="shared" ca="1" si="1001"/>
        <v>0</v>
      </c>
      <c r="FS1321">
        <f t="shared" ca="1" si="1001"/>
        <v>0</v>
      </c>
      <c r="FT1321">
        <f t="shared" ca="1" si="1001"/>
        <v>0</v>
      </c>
      <c r="FU1321">
        <f t="shared" ca="1" si="1001"/>
        <v>0</v>
      </c>
      <c r="FV1321">
        <f t="shared" ca="1" si="1001"/>
        <v>0</v>
      </c>
      <c r="FW1321">
        <f t="shared" ca="1" si="1001"/>
        <v>0</v>
      </c>
      <c r="FX1321">
        <f t="shared" ca="1" si="1015"/>
        <v>0</v>
      </c>
      <c r="FY1321">
        <f t="shared" ca="1" si="1015"/>
        <v>0</v>
      </c>
      <c r="FZ1321">
        <f t="shared" ca="1" si="1015"/>
        <v>0</v>
      </c>
      <c r="GA1321">
        <f t="shared" ca="1" si="1015"/>
        <v>0</v>
      </c>
      <c r="GB1321">
        <f t="shared" ca="1" si="1015"/>
        <v>0</v>
      </c>
      <c r="GC1321">
        <f t="shared" ca="1" si="989"/>
        <v>0</v>
      </c>
      <c r="GD1321">
        <f t="shared" ca="1" si="989"/>
        <v>0</v>
      </c>
      <c r="GE1321">
        <f t="shared" ca="1" si="989"/>
        <v>0</v>
      </c>
      <c r="GF1321">
        <f t="shared" ca="1" si="989"/>
        <v>0</v>
      </c>
    </row>
    <row r="1322" spans="1:188" x14ac:dyDescent="0.25">
      <c r="A1322" s="2">
        <v>3.921129280102742E-3</v>
      </c>
      <c r="B1322" s="3">
        <v>7.3441500922211023E-2</v>
      </c>
      <c r="C1322" s="1">
        <f t="shared" ca="1" si="1005"/>
        <v>0</v>
      </c>
      <c r="D1322">
        <f t="shared" ref="D1322:R1338" ca="1" si="1031">IF(AND($B1322&gt;C$6,$B1322&lt;=D$6),MAX($A1322,F1321),0)</f>
        <v>0</v>
      </c>
      <c r="E1322">
        <f t="shared" ca="1" si="1031"/>
        <v>0</v>
      </c>
      <c r="F1322">
        <f t="shared" ca="1" si="1031"/>
        <v>0</v>
      </c>
      <c r="G1322">
        <f t="shared" ca="1" si="1031"/>
        <v>0</v>
      </c>
      <c r="H1322">
        <f t="shared" ca="1" si="1031"/>
        <v>0</v>
      </c>
      <c r="I1322">
        <f t="shared" ca="1" si="1031"/>
        <v>0</v>
      </c>
      <c r="J1322">
        <f t="shared" ca="1" si="1031"/>
        <v>0</v>
      </c>
      <c r="K1322">
        <f t="shared" ca="1" si="1031"/>
        <v>0</v>
      </c>
      <c r="L1322">
        <f t="shared" ca="1" si="1031"/>
        <v>0</v>
      </c>
      <c r="M1322">
        <f t="shared" ca="1" si="1031"/>
        <v>0</v>
      </c>
      <c r="N1322">
        <f t="shared" ca="1" si="1031"/>
        <v>0</v>
      </c>
      <c r="O1322">
        <f t="shared" ca="1" si="1031"/>
        <v>0</v>
      </c>
      <c r="P1322">
        <f t="shared" ca="1" si="1031"/>
        <v>0</v>
      </c>
      <c r="Q1322">
        <f t="shared" ca="1" si="1031"/>
        <v>0</v>
      </c>
      <c r="R1322">
        <f t="shared" ca="1" si="1031"/>
        <v>0</v>
      </c>
      <c r="S1322">
        <f t="shared" ca="1" si="1019"/>
        <v>0</v>
      </c>
      <c r="T1322">
        <f t="shared" ca="1" si="1007"/>
        <v>0</v>
      </c>
      <c r="U1322">
        <f t="shared" ca="1" si="1007"/>
        <v>0</v>
      </c>
      <c r="V1322">
        <f t="shared" ca="1" si="1007"/>
        <v>0</v>
      </c>
      <c r="W1322">
        <f t="shared" ca="1" si="1006"/>
        <v>0</v>
      </c>
      <c r="X1322">
        <f t="shared" ca="1" si="1006"/>
        <v>0</v>
      </c>
      <c r="Y1322">
        <f t="shared" ca="1" si="1006"/>
        <v>0</v>
      </c>
      <c r="Z1322">
        <f t="shared" ca="1" si="1006"/>
        <v>0</v>
      </c>
      <c r="AA1322">
        <f t="shared" ca="1" si="1006"/>
        <v>0</v>
      </c>
      <c r="AB1322">
        <f t="shared" ca="1" si="1006"/>
        <v>0</v>
      </c>
      <c r="AC1322">
        <f t="shared" ca="1" si="1006"/>
        <v>0</v>
      </c>
      <c r="AD1322">
        <f t="shared" ca="1" si="1006"/>
        <v>0</v>
      </c>
      <c r="AE1322">
        <f t="shared" ca="1" si="1006"/>
        <v>0</v>
      </c>
      <c r="AF1322">
        <f t="shared" ca="1" si="1006"/>
        <v>0</v>
      </c>
      <c r="AG1322">
        <f t="shared" ca="1" si="1006"/>
        <v>0</v>
      </c>
      <c r="AH1322">
        <f t="shared" ca="1" si="1028"/>
        <v>0</v>
      </c>
      <c r="AI1322">
        <f t="shared" ca="1" si="1028"/>
        <v>0</v>
      </c>
      <c r="AJ1322">
        <f t="shared" ca="1" si="1028"/>
        <v>0</v>
      </c>
      <c r="AK1322">
        <f t="shared" ca="1" si="1028"/>
        <v>0</v>
      </c>
      <c r="AL1322">
        <f t="shared" ca="1" si="1013"/>
        <v>0</v>
      </c>
      <c r="AM1322">
        <f t="shared" ca="1" si="1013"/>
        <v>0</v>
      </c>
      <c r="AN1322">
        <f t="shared" ca="1" si="1013"/>
        <v>0</v>
      </c>
      <c r="AO1322">
        <f t="shared" ca="1" si="1011"/>
        <v>0</v>
      </c>
      <c r="AP1322">
        <f t="shared" ca="1" si="1011"/>
        <v>0</v>
      </c>
      <c r="AQ1322">
        <f t="shared" ca="1" si="1009"/>
        <v>0</v>
      </c>
      <c r="AR1322">
        <f t="shared" ca="1" si="1009"/>
        <v>0</v>
      </c>
      <c r="AS1322">
        <f t="shared" ca="1" si="1009"/>
        <v>0</v>
      </c>
      <c r="AT1322">
        <f t="shared" ca="1" si="1009"/>
        <v>0</v>
      </c>
      <c r="AU1322">
        <f t="shared" ca="1" si="1020"/>
        <v>0</v>
      </c>
      <c r="AV1322">
        <f t="shared" ca="1" si="1020"/>
        <v>0</v>
      </c>
      <c r="AW1322">
        <f t="shared" ca="1" si="1020"/>
        <v>0</v>
      </c>
      <c r="AX1322">
        <f t="shared" ca="1" si="1020"/>
        <v>0</v>
      </c>
      <c r="AY1322">
        <f t="shared" ca="1" si="1020"/>
        <v>0</v>
      </c>
      <c r="AZ1322">
        <f t="shared" ca="1" si="1020"/>
        <v>0</v>
      </c>
      <c r="BA1322">
        <f t="shared" ca="1" si="1020"/>
        <v>0</v>
      </c>
      <c r="BB1322">
        <f t="shared" ca="1" si="1022"/>
        <v>0</v>
      </c>
      <c r="BC1322">
        <f t="shared" ca="1" si="1022"/>
        <v>0</v>
      </c>
      <c r="BD1322">
        <f t="shared" ca="1" si="1022"/>
        <v>0</v>
      </c>
      <c r="BE1322">
        <f t="shared" ca="1" si="1022"/>
        <v>0</v>
      </c>
      <c r="BF1322">
        <f t="shared" ca="1" si="1022"/>
        <v>0</v>
      </c>
      <c r="BG1322">
        <f t="shared" ca="1" si="1022"/>
        <v>0</v>
      </c>
      <c r="BH1322">
        <f t="shared" ca="1" si="1022"/>
        <v>0</v>
      </c>
      <c r="BI1322">
        <f t="shared" ca="1" si="1022"/>
        <v>0</v>
      </c>
      <c r="BJ1322">
        <f t="shared" ca="1" si="1022"/>
        <v>0</v>
      </c>
      <c r="BK1322">
        <f t="shared" ca="1" si="1022"/>
        <v>0</v>
      </c>
      <c r="BL1322">
        <f t="shared" ca="1" si="1022"/>
        <v>0</v>
      </c>
      <c r="BM1322">
        <f t="shared" ca="1" si="1022"/>
        <v>0</v>
      </c>
      <c r="BN1322">
        <f t="shared" ca="1" si="1022"/>
        <v>0</v>
      </c>
      <c r="BO1322">
        <f t="shared" ca="1" si="1022"/>
        <v>0</v>
      </c>
      <c r="BP1322">
        <f t="shared" ca="1" si="1022"/>
        <v>0</v>
      </c>
      <c r="BQ1322">
        <f t="shared" ca="1" si="1029"/>
        <v>0</v>
      </c>
      <c r="BR1322">
        <f t="shared" ca="1" si="1029"/>
        <v>0</v>
      </c>
      <c r="BS1322">
        <f t="shared" ca="1" si="1029"/>
        <v>0</v>
      </c>
      <c r="BT1322">
        <f t="shared" ca="1" si="1029"/>
        <v>0</v>
      </c>
      <c r="BU1322">
        <f t="shared" ca="1" si="1029"/>
        <v>0</v>
      </c>
      <c r="BV1322">
        <f t="shared" ca="1" si="1029"/>
        <v>0</v>
      </c>
      <c r="BW1322">
        <f t="shared" ca="1" si="1029"/>
        <v>0</v>
      </c>
      <c r="BX1322">
        <f t="shared" ca="1" si="1027"/>
        <v>0</v>
      </c>
      <c r="BY1322">
        <f t="shared" ca="1" si="1027"/>
        <v>0</v>
      </c>
      <c r="BZ1322">
        <f t="shared" ca="1" si="1027"/>
        <v>0</v>
      </c>
      <c r="CA1322">
        <f t="shared" ca="1" si="1027"/>
        <v>0</v>
      </c>
      <c r="CB1322">
        <f t="shared" ca="1" si="1027"/>
        <v>0</v>
      </c>
      <c r="CC1322">
        <f t="shared" ca="1" si="1027"/>
        <v>0</v>
      </c>
      <c r="CD1322">
        <f t="shared" ca="1" si="1027"/>
        <v>0</v>
      </c>
      <c r="CE1322">
        <f t="shared" ca="1" si="1027"/>
        <v>0</v>
      </c>
      <c r="CF1322">
        <f t="shared" ca="1" si="1027"/>
        <v>0</v>
      </c>
      <c r="CG1322">
        <f t="shared" ca="1" si="1000"/>
        <v>0</v>
      </c>
      <c r="CH1322">
        <f t="shared" ca="1" si="1000"/>
        <v>0</v>
      </c>
      <c r="CI1322">
        <f t="shared" ca="1" si="1000"/>
        <v>0</v>
      </c>
      <c r="CJ1322">
        <f t="shared" ca="1" si="1000"/>
        <v>0</v>
      </c>
      <c r="CK1322">
        <f t="shared" ca="1" si="1000"/>
        <v>0</v>
      </c>
      <c r="CL1322">
        <f t="shared" ca="1" si="1000"/>
        <v>0</v>
      </c>
      <c r="CM1322">
        <f t="shared" ca="1" si="1000"/>
        <v>0</v>
      </c>
      <c r="CN1322">
        <f t="shared" ca="1" si="1000"/>
        <v>0</v>
      </c>
      <c r="CO1322">
        <f t="shared" ca="1" si="1025"/>
        <v>0</v>
      </c>
      <c r="CP1322">
        <f t="shared" ca="1" si="1025"/>
        <v>0</v>
      </c>
      <c r="CQ1322">
        <f t="shared" ca="1" si="1025"/>
        <v>0</v>
      </c>
      <c r="CR1322">
        <f t="shared" ca="1" si="1025"/>
        <v>0</v>
      </c>
      <c r="CS1322">
        <f t="shared" ca="1" si="1025"/>
        <v>0</v>
      </c>
      <c r="CT1322">
        <f t="shared" ca="1" si="1025"/>
        <v>0</v>
      </c>
      <c r="CU1322">
        <f t="shared" ca="1" si="1026"/>
        <v>0</v>
      </c>
      <c r="CV1322">
        <f t="shared" ca="1" si="1026"/>
        <v>0</v>
      </c>
      <c r="CW1322">
        <f t="shared" ca="1" si="1026"/>
        <v>0</v>
      </c>
      <c r="CX1322">
        <f t="shared" ca="1" si="1026"/>
        <v>0</v>
      </c>
      <c r="CY1322">
        <f t="shared" ca="1" si="1026"/>
        <v>0</v>
      </c>
      <c r="CZ1322">
        <f t="shared" ca="1" si="1026"/>
        <v>0</v>
      </c>
      <c r="DA1322">
        <f t="shared" ca="1" si="1012"/>
        <v>0</v>
      </c>
      <c r="DB1322">
        <f t="shared" ca="1" si="1012"/>
        <v>0</v>
      </c>
      <c r="DC1322">
        <f t="shared" ca="1" si="1012"/>
        <v>0</v>
      </c>
      <c r="DD1322">
        <f t="shared" ca="1" si="1012"/>
        <v>0</v>
      </c>
      <c r="DE1322">
        <f t="shared" ca="1" si="1012"/>
        <v>0</v>
      </c>
      <c r="DF1322">
        <f t="shared" ca="1" si="1012"/>
        <v>0</v>
      </c>
      <c r="DG1322">
        <f t="shared" ca="1" si="1012"/>
        <v>0</v>
      </c>
      <c r="DH1322">
        <f t="shared" ca="1" si="1017"/>
        <v>0</v>
      </c>
      <c r="DI1322">
        <f t="shared" ca="1" si="1017"/>
        <v>0</v>
      </c>
      <c r="DJ1322">
        <f t="shared" ca="1" si="1017"/>
        <v>0</v>
      </c>
      <c r="DK1322">
        <f t="shared" ca="1" si="1017"/>
        <v>0</v>
      </c>
      <c r="DL1322">
        <f t="shared" ca="1" si="1017"/>
        <v>0</v>
      </c>
      <c r="DM1322">
        <f t="shared" ca="1" si="1017"/>
        <v>0</v>
      </c>
      <c r="DN1322">
        <f t="shared" ca="1" si="1017"/>
        <v>0</v>
      </c>
      <c r="DO1322">
        <f t="shared" ca="1" si="1017"/>
        <v>0</v>
      </c>
      <c r="DP1322">
        <f t="shared" ca="1" si="1017"/>
        <v>0</v>
      </c>
      <c r="DQ1322">
        <f t="shared" ca="1" si="1017"/>
        <v>0</v>
      </c>
      <c r="DR1322">
        <f t="shared" ca="1" si="1017"/>
        <v>0</v>
      </c>
      <c r="DS1322">
        <f t="shared" ca="1" si="1003"/>
        <v>0</v>
      </c>
      <c r="DT1322">
        <f t="shared" ca="1" si="1003"/>
        <v>0</v>
      </c>
      <c r="DU1322">
        <f t="shared" ca="1" si="1003"/>
        <v>0</v>
      </c>
      <c r="DV1322">
        <f t="shared" ca="1" si="1003"/>
        <v>0</v>
      </c>
      <c r="DW1322">
        <f t="shared" ca="1" si="1023"/>
        <v>0</v>
      </c>
      <c r="DX1322">
        <f t="shared" ca="1" si="1023"/>
        <v>0</v>
      </c>
      <c r="DY1322">
        <f t="shared" ca="1" si="1023"/>
        <v>0</v>
      </c>
      <c r="DZ1322">
        <f t="shared" ca="1" si="1023"/>
        <v>0</v>
      </c>
      <c r="EA1322">
        <f t="shared" ca="1" si="1023"/>
        <v>0</v>
      </c>
      <c r="EB1322">
        <f t="shared" ca="1" si="1023"/>
        <v>0</v>
      </c>
      <c r="EC1322">
        <f t="shared" ca="1" si="1023"/>
        <v>0</v>
      </c>
      <c r="ED1322">
        <f t="shared" ca="1" si="1023"/>
        <v>0</v>
      </c>
      <c r="EE1322">
        <f t="shared" ca="1" si="1023"/>
        <v>0</v>
      </c>
      <c r="EF1322">
        <f t="shared" ca="1" si="1024"/>
        <v>0</v>
      </c>
      <c r="EG1322">
        <f t="shared" ca="1" si="1024"/>
        <v>0</v>
      </c>
      <c r="EH1322">
        <f t="shared" ca="1" si="1024"/>
        <v>0</v>
      </c>
      <c r="EI1322">
        <f t="shared" ca="1" si="1024"/>
        <v>0</v>
      </c>
      <c r="EJ1322">
        <f t="shared" ca="1" si="1024"/>
        <v>0</v>
      </c>
      <c r="EK1322">
        <f t="shared" ca="1" si="1024"/>
        <v>0</v>
      </c>
      <c r="EL1322">
        <f t="shared" ca="1" si="1024"/>
        <v>0</v>
      </c>
      <c r="EM1322">
        <f t="shared" ca="1" si="1024"/>
        <v>0</v>
      </c>
      <c r="EN1322">
        <f t="shared" ca="1" si="1024"/>
        <v>0</v>
      </c>
      <c r="EO1322">
        <f t="shared" ca="1" si="1024"/>
        <v>0</v>
      </c>
      <c r="EP1322">
        <f t="shared" ca="1" si="1024"/>
        <v>3.921129280102742E-3</v>
      </c>
      <c r="EQ1322">
        <f t="shared" ca="1" si="1024"/>
        <v>0</v>
      </c>
      <c r="ER1322">
        <f t="shared" ca="1" si="1024"/>
        <v>0</v>
      </c>
      <c r="ES1322">
        <f t="shared" ca="1" si="1016"/>
        <v>0</v>
      </c>
      <c r="ET1322">
        <f t="shared" ca="1" si="1016"/>
        <v>0</v>
      </c>
      <c r="EU1322">
        <f t="shared" ca="1" si="1014"/>
        <v>0</v>
      </c>
      <c r="EV1322">
        <f t="shared" ca="1" si="1014"/>
        <v>0</v>
      </c>
      <c r="EW1322">
        <f t="shared" ca="1" si="1014"/>
        <v>0</v>
      </c>
      <c r="EX1322">
        <f t="shared" ca="1" si="1014"/>
        <v>0</v>
      </c>
      <c r="EY1322">
        <f t="shared" ca="1" si="1014"/>
        <v>0</v>
      </c>
      <c r="EZ1322">
        <f t="shared" ca="1" si="1018"/>
        <v>0</v>
      </c>
      <c r="FA1322">
        <f t="shared" ca="1" si="1018"/>
        <v>0</v>
      </c>
      <c r="FB1322">
        <f t="shared" ca="1" si="1018"/>
        <v>0</v>
      </c>
      <c r="FC1322">
        <f t="shared" ca="1" si="1018"/>
        <v>0</v>
      </c>
      <c r="FD1322">
        <f t="shared" ca="1" si="1018"/>
        <v>0</v>
      </c>
      <c r="FE1322">
        <f t="shared" ca="1" si="1018"/>
        <v>0</v>
      </c>
      <c r="FF1322">
        <f t="shared" ca="1" si="1018"/>
        <v>0</v>
      </c>
      <c r="FG1322">
        <f t="shared" ca="1" si="1018"/>
        <v>0</v>
      </c>
      <c r="FH1322">
        <f t="shared" ca="1" si="1018"/>
        <v>0</v>
      </c>
      <c r="FI1322">
        <f t="shared" ca="1" si="1018"/>
        <v>0</v>
      </c>
      <c r="FJ1322">
        <f t="shared" ca="1" si="1030"/>
        <v>0</v>
      </c>
      <c r="FK1322">
        <f t="shared" ca="1" si="1030"/>
        <v>0</v>
      </c>
      <c r="FL1322">
        <f t="shared" ca="1" si="1030"/>
        <v>0</v>
      </c>
      <c r="FM1322">
        <f t="shared" ca="1" si="1030"/>
        <v>0</v>
      </c>
      <c r="FN1322">
        <f t="shared" ca="1" si="1030"/>
        <v>0</v>
      </c>
      <c r="FO1322">
        <f t="shared" ca="1" si="1001"/>
        <v>0</v>
      </c>
      <c r="FP1322">
        <f t="shared" ca="1" si="1001"/>
        <v>0</v>
      </c>
      <c r="FQ1322">
        <f t="shared" ca="1" si="1001"/>
        <v>0</v>
      </c>
      <c r="FR1322">
        <f t="shared" ca="1" si="1001"/>
        <v>0</v>
      </c>
      <c r="FS1322">
        <f t="shared" ca="1" si="1001"/>
        <v>0</v>
      </c>
      <c r="FT1322">
        <f t="shared" ca="1" si="1001"/>
        <v>0</v>
      </c>
      <c r="FU1322">
        <f t="shared" ref="FU1322:FZ1376" ca="1" si="1032">IF(AND($B1322&gt;FT$6,$B1322&lt;=FU$6),MAX($A1322,FW1321),0)</f>
        <v>0</v>
      </c>
      <c r="FV1322">
        <f t="shared" ca="1" si="1032"/>
        <v>0</v>
      </c>
      <c r="FW1322">
        <f t="shared" ca="1" si="1032"/>
        <v>0</v>
      </c>
      <c r="FX1322">
        <f t="shared" ca="1" si="1015"/>
        <v>0</v>
      </c>
      <c r="FY1322">
        <f t="shared" ca="1" si="1015"/>
        <v>0</v>
      </c>
      <c r="FZ1322">
        <f t="shared" ca="1" si="1015"/>
        <v>0</v>
      </c>
      <c r="GA1322">
        <f t="shared" ca="1" si="1015"/>
        <v>0</v>
      </c>
      <c r="GB1322">
        <f t="shared" ca="1" si="1015"/>
        <v>0</v>
      </c>
      <c r="GC1322">
        <f t="shared" ca="1" si="989"/>
        <v>0</v>
      </c>
      <c r="GD1322">
        <f t="shared" ca="1" si="989"/>
        <v>0</v>
      </c>
      <c r="GE1322">
        <f t="shared" ca="1" si="989"/>
        <v>0</v>
      </c>
      <c r="GF1322">
        <f t="shared" ca="1" si="989"/>
        <v>0</v>
      </c>
    </row>
    <row r="1323" spans="1:188" x14ac:dyDescent="0.25">
      <c r="A1323" s="2">
        <v>5.8520869491097693E-3</v>
      </c>
      <c r="B1323" s="3">
        <v>7.3442417420316597E-2</v>
      </c>
      <c r="C1323" s="1">
        <f t="shared" ca="1" si="1005"/>
        <v>0</v>
      </c>
      <c r="D1323">
        <f t="shared" ca="1" si="1031"/>
        <v>0</v>
      </c>
      <c r="E1323">
        <f t="shared" ca="1" si="1031"/>
        <v>0</v>
      </c>
      <c r="F1323">
        <f t="shared" ca="1" si="1031"/>
        <v>0</v>
      </c>
      <c r="G1323">
        <f t="shared" ca="1" si="1031"/>
        <v>0</v>
      </c>
      <c r="H1323">
        <f t="shared" ca="1" si="1031"/>
        <v>0</v>
      </c>
      <c r="I1323">
        <f t="shared" ca="1" si="1031"/>
        <v>0</v>
      </c>
      <c r="J1323">
        <f t="shared" ca="1" si="1031"/>
        <v>0</v>
      </c>
      <c r="K1323">
        <f t="shared" ca="1" si="1031"/>
        <v>0</v>
      </c>
      <c r="L1323">
        <f t="shared" ca="1" si="1031"/>
        <v>0</v>
      </c>
      <c r="M1323">
        <f t="shared" ca="1" si="1031"/>
        <v>0</v>
      </c>
      <c r="N1323">
        <f t="shared" ca="1" si="1031"/>
        <v>0</v>
      </c>
      <c r="O1323">
        <f t="shared" ca="1" si="1031"/>
        <v>0</v>
      </c>
      <c r="P1323">
        <f t="shared" ca="1" si="1031"/>
        <v>0</v>
      </c>
      <c r="Q1323">
        <f t="shared" ca="1" si="1031"/>
        <v>0</v>
      </c>
      <c r="R1323">
        <f t="shared" ca="1" si="1031"/>
        <v>0</v>
      </c>
      <c r="S1323">
        <f t="shared" ca="1" si="1019"/>
        <v>0</v>
      </c>
      <c r="T1323">
        <f t="shared" ca="1" si="1007"/>
        <v>0</v>
      </c>
      <c r="U1323">
        <f t="shared" ca="1" si="1007"/>
        <v>0</v>
      </c>
      <c r="V1323">
        <f t="shared" ca="1" si="1007"/>
        <v>0</v>
      </c>
      <c r="W1323">
        <f t="shared" ca="1" si="1006"/>
        <v>0</v>
      </c>
      <c r="X1323">
        <f t="shared" ca="1" si="1006"/>
        <v>0</v>
      </c>
      <c r="Y1323">
        <f t="shared" ca="1" si="1006"/>
        <v>0</v>
      </c>
      <c r="Z1323">
        <f t="shared" ca="1" si="1006"/>
        <v>0</v>
      </c>
      <c r="AA1323">
        <f t="shared" ca="1" si="1006"/>
        <v>0</v>
      </c>
      <c r="AB1323">
        <f t="shared" ca="1" si="1006"/>
        <v>0</v>
      </c>
      <c r="AC1323">
        <f t="shared" ca="1" si="1006"/>
        <v>0</v>
      </c>
      <c r="AD1323">
        <f t="shared" ca="1" si="1006"/>
        <v>0</v>
      </c>
      <c r="AE1323">
        <f t="shared" ca="1" si="1006"/>
        <v>0</v>
      </c>
      <c r="AF1323">
        <f t="shared" ca="1" si="1006"/>
        <v>0</v>
      </c>
      <c r="AG1323">
        <f t="shared" ca="1" si="1006"/>
        <v>0</v>
      </c>
      <c r="AH1323">
        <f t="shared" ca="1" si="1028"/>
        <v>0</v>
      </c>
      <c r="AI1323">
        <f t="shared" ca="1" si="1028"/>
        <v>0</v>
      </c>
      <c r="AJ1323">
        <f t="shared" ca="1" si="1028"/>
        <v>0</v>
      </c>
      <c r="AK1323">
        <f t="shared" ca="1" si="1028"/>
        <v>0</v>
      </c>
      <c r="AL1323">
        <f t="shared" ca="1" si="1013"/>
        <v>0</v>
      </c>
      <c r="AM1323">
        <f t="shared" ca="1" si="1013"/>
        <v>0</v>
      </c>
      <c r="AN1323">
        <f t="shared" ca="1" si="1013"/>
        <v>0</v>
      </c>
      <c r="AO1323">
        <f t="shared" ca="1" si="1011"/>
        <v>0</v>
      </c>
      <c r="AP1323">
        <f t="shared" ca="1" si="1011"/>
        <v>0</v>
      </c>
      <c r="AQ1323">
        <f t="shared" ca="1" si="1009"/>
        <v>0</v>
      </c>
      <c r="AR1323">
        <f t="shared" ca="1" si="1009"/>
        <v>0</v>
      </c>
      <c r="AS1323">
        <f t="shared" ca="1" si="1009"/>
        <v>0</v>
      </c>
      <c r="AT1323">
        <f t="shared" ca="1" si="1009"/>
        <v>0</v>
      </c>
      <c r="AU1323">
        <f t="shared" ca="1" si="1020"/>
        <v>0</v>
      </c>
      <c r="AV1323">
        <f t="shared" ca="1" si="1020"/>
        <v>0</v>
      </c>
      <c r="AW1323">
        <f t="shared" ca="1" si="1020"/>
        <v>0</v>
      </c>
      <c r="AX1323">
        <f t="shared" ca="1" si="1020"/>
        <v>0</v>
      </c>
      <c r="AY1323">
        <f t="shared" ca="1" si="1020"/>
        <v>0</v>
      </c>
      <c r="AZ1323">
        <f t="shared" ca="1" si="1020"/>
        <v>0</v>
      </c>
      <c r="BA1323">
        <f t="shared" ca="1" si="1020"/>
        <v>0</v>
      </c>
      <c r="BB1323">
        <f t="shared" ca="1" si="1022"/>
        <v>0</v>
      </c>
      <c r="BC1323">
        <f t="shared" ca="1" si="1022"/>
        <v>0</v>
      </c>
      <c r="BD1323">
        <f t="shared" ca="1" si="1022"/>
        <v>0</v>
      </c>
      <c r="BE1323">
        <f t="shared" ca="1" si="1022"/>
        <v>0</v>
      </c>
      <c r="BF1323">
        <f t="shared" ca="1" si="1022"/>
        <v>0</v>
      </c>
      <c r="BG1323">
        <f t="shared" ca="1" si="1022"/>
        <v>0</v>
      </c>
      <c r="BH1323">
        <f t="shared" ca="1" si="1022"/>
        <v>0</v>
      </c>
      <c r="BI1323">
        <f t="shared" ca="1" si="1022"/>
        <v>0</v>
      </c>
      <c r="BJ1323">
        <f t="shared" ca="1" si="1022"/>
        <v>0</v>
      </c>
      <c r="BK1323">
        <f t="shared" ca="1" si="1022"/>
        <v>0</v>
      </c>
      <c r="BL1323">
        <f t="shared" ca="1" si="1022"/>
        <v>0</v>
      </c>
      <c r="BM1323">
        <f t="shared" ca="1" si="1022"/>
        <v>0</v>
      </c>
      <c r="BN1323">
        <f t="shared" ca="1" si="1022"/>
        <v>0</v>
      </c>
      <c r="BO1323">
        <f t="shared" ca="1" si="1022"/>
        <v>0</v>
      </c>
      <c r="BP1323">
        <f t="shared" ca="1" si="1022"/>
        <v>0</v>
      </c>
      <c r="BQ1323">
        <f t="shared" ca="1" si="1029"/>
        <v>0</v>
      </c>
      <c r="BR1323">
        <f t="shared" ca="1" si="1029"/>
        <v>0</v>
      </c>
      <c r="BS1323">
        <f t="shared" ca="1" si="1029"/>
        <v>0</v>
      </c>
      <c r="BT1323">
        <f t="shared" ca="1" si="1029"/>
        <v>0</v>
      </c>
      <c r="BU1323">
        <f t="shared" ca="1" si="1029"/>
        <v>0</v>
      </c>
      <c r="BV1323">
        <f t="shared" ca="1" si="1029"/>
        <v>0</v>
      </c>
      <c r="BW1323">
        <f t="shared" ca="1" si="1029"/>
        <v>0</v>
      </c>
      <c r="BX1323">
        <f t="shared" ca="1" si="1027"/>
        <v>0</v>
      </c>
      <c r="BY1323">
        <f t="shared" ca="1" si="1027"/>
        <v>0</v>
      </c>
      <c r="BZ1323">
        <f t="shared" ca="1" si="1027"/>
        <v>0</v>
      </c>
      <c r="CA1323">
        <f t="shared" ca="1" si="1027"/>
        <v>0</v>
      </c>
      <c r="CB1323">
        <f t="shared" ca="1" si="1027"/>
        <v>0</v>
      </c>
      <c r="CC1323">
        <f t="shared" ca="1" si="1027"/>
        <v>0</v>
      </c>
      <c r="CD1323">
        <f t="shared" ca="1" si="1027"/>
        <v>0</v>
      </c>
      <c r="CE1323">
        <f t="shared" ca="1" si="1027"/>
        <v>0</v>
      </c>
      <c r="CF1323">
        <f t="shared" ca="1" si="1027"/>
        <v>0</v>
      </c>
      <c r="CG1323">
        <f t="shared" ca="1" si="1000"/>
        <v>0</v>
      </c>
      <c r="CH1323">
        <f t="shared" ca="1" si="1000"/>
        <v>0</v>
      </c>
      <c r="CI1323">
        <f t="shared" ca="1" si="1000"/>
        <v>0</v>
      </c>
      <c r="CJ1323">
        <f t="shared" ca="1" si="1000"/>
        <v>0</v>
      </c>
      <c r="CK1323">
        <f t="shared" ca="1" si="1000"/>
        <v>0</v>
      </c>
      <c r="CL1323">
        <f t="shared" ca="1" si="1000"/>
        <v>0</v>
      </c>
      <c r="CM1323">
        <f t="shared" ca="1" si="1000"/>
        <v>0</v>
      </c>
      <c r="CN1323">
        <f t="shared" ref="CN1323:CS1386" ca="1" si="1033">IF(AND($B1323&gt;CM$6,$B1323&lt;=CN$6),MAX($A1323,CP1322),0)</f>
        <v>0</v>
      </c>
      <c r="CO1323">
        <f t="shared" ca="1" si="1025"/>
        <v>0</v>
      </c>
      <c r="CP1323">
        <f t="shared" ca="1" si="1025"/>
        <v>0</v>
      </c>
      <c r="CQ1323">
        <f t="shared" ca="1" si="1025"/>
        <v>0</v>
      </c>
      <c r="CR1323">
        <f t="shared" ca="1" si="1025"/>
        <v>0</v>
      </c>
      <c r="CS1323">
        <f t="shared" ca="1" si="1025"/>
        <v>0</v>
      </c>
      <c r="CT1323">
        <f t="shared" ca="1" si="1025"/>
        <v>0</v>
      </c>
      <c r="CU1323">
        <f t="shared" ca="1" si="1026"/>
        <v>0</v>
      </c>
      <c r="CV1323">
        <f t="shared" ca="1" si="1026"/>
        <v>0</v>
      </c>
      <c r="CW1323">
        <f t="shared" ca="1" si="1026"/>
        <v>0</v>
      </c>
      <c r="CX1323">
        <f t="shared" ca="1" si="1026"/>
        <v>0</v>
      </c>
      <c r="CY1323">
        <f t="shared" ca="1" si="1026"/>
        <v>0</v>
      </c>
      <c r="CZ1323">
        <f t="shared" ca="1" si="1026"/>
        <v>0</v>
      </c>
      <c r="DA1323">
        <f t="shared" ca="1" si="1012"/>
        <v>0</v>
      </c>
      <c r="DB1323">
        <f t="shared" ca="1" si="1012"/>
        <v>0</v>
      </c>
      <c r="DC1323">
        <f t="shared" ca="1" si="1012"/>
        <v>0</v>
      </c>
      <c r="DD1323">
        <f t="shared" ca="1" si="1012"/>
        <v>0</v>
      </c>
      <c r="DE1323">
        <f t="shared" ca="1" si="1012"/>
        <v>0</v>
      </c>
      <c r="DF1323">
        <f t="shared" ca="1" si="1012"/>
        <v>0</v>
      </c>
      <c r="DG1323">
        <f t="shared" ca="1" si="1012"/>
        <v>0</v>
      </c>
      <c r="DH1323">
        <f t="shared" ca="1" si="1017"/>
        <v>0</v>
      </c>
      <c r="DI1323">
        <f t="shared" ca="1" si="1017"/>
        <v>0</v>
      </c>
      <c r="DJ1323">
        <f t="shared" ca="1" si="1017"/>
        <v>0</v>
      </c>
      <c r="DK1323">
        <f t="shared" ca="1" si="1017"/>
        <v>0</v>
      </c>
      <c r="DL1323">
        <f t="shared" ca="1" si="1017"/>
        <v>0</v>
      </c>
      <c r="DM1323">
        <f t="shared" ca="1" si="1017"/>
        <v>0</v>
      </c>
      <c r="DN1323">
        <f t="shared" ca="1" si="1017"/>
        <v>0</v>
      </c>
      <c r="DO1323">
        <f t="shared" ca="1" si="1017"/>
        <v>0</v>
      </c>
      <c r="DP1323">
        <f t="shared" ca="1" si="1017"/>
        <v>0</v>
      </c>
      <c r="DQ1323">
        <f t="shared" ca="1" si="1017"/>
        <v>0</v>
      </c>
      <c r="DR1323">
        <f t="shared" ca="1" si="1017"/>
        <v>0</v>
      </c>
      <c r="DS1323">
        <f t="shared" ca="1" si="1003"/>
        <v>0</v>
      </c>
      <c r="DT1323">
        <f t="shared" ca="1" si="1003"/>
        <v>0</v>
      </c>
      <c r="DU1323">
        <f t="shared" ca="1" si="1003"/>
        <v>0</v>
      </c>
      <c r="DV1323">
        <f t="shared" ca="1" si="1003"/>
        <v>0</v>
      </c>
      <c r="DW1323">
        <f t="shared" ca="1" si="1023"/>
        <v>0</v>
      </c>
      <c r="DX1323">
        <f t="shared" ca="1" si="1023"/>
        <v>0</v>
      </c>
      <c r="DY1323">
        <f t="shared" ca="1" si="1023"/>
        <v>0</v>
      </c>
      <c r="DZ1323">
        <f t="shared" ca="1" si="1023"/>
        <v>0</v>
      </c>
      <c r="EA1323">
        <f t="shared" ca="1" si="1023"/>
        <v>0</v>
      </c>
      <c r="EB1323">
        <f t="shared" ca="1" si="1023"/>
        <v>0</v>
      </c>
      <c r="EC1323">
        <f t="shared" ca="1" si="1023"/>
        <v>0</v>
      </c>
      <c r="ED1323">
        <f t="shared" ca="1" si="1023"/>
        <v>0</v>
      </c>
      <c r="EE1323">
        <f t="shared" ca="1" si="1023"/>
        <v>0</v>
      </c>
      <c r="EF1323">
        <f t="shared" ca="1" si="1024"/>
        <v>0</v>
      </c>
      <c r="EG1323">
        <f t="shared" ca="1" si="1024"/>
        <v>0</v>
      </c>
      <c r="EH1323">
        <f t="shared" ca="1" si="1024"/>
        <v>0</v>
      </c>
      <c r="EI1323">
        <f t="shared" ca="1" si="1024"/>
        <v>0</v>
      </c>
      <c r="EJ1323">
        <f t="shared" ca="1" si="1024"/>
        <v>0</v>
      </c>
      <c r="EK1323">
        <f t="shared" ca="1" si="1024"/>
        <v>0</v>
      </c>
      <c r="EL1323">
        <f t="shared" ca="1" si="1024"/>
        <v>0</v>
      </c>
      <c r="EM1323">
        <f t="shared" ca="1" si="1024"/>
        <v>0</v>
      </c>
      <c r="EN1323">
        <f t="shared" ca="1" si="1024"/>
        <v>0</v>
      </c>
      <c r="EO1323">
        <f t="shared" ca="1" si="1024"/>
        <v>0</v>
      </c>
      <c r="EP1323">
        <f t="shared" ca="1" si="1024"/>
        <v>5.8520869491097693E-3</v>
      </c>
      <c r="EQ1323">
        <f t="shared" ca="1" si="1024"/>
        <v>0</v>
      </c>
      <c r="ER1323">
        <f t="shared" ca="1" si="1024"/>
        <v>0</v>
      </c>
      <c r="ES1323">
        <f t="shared" ca="1" si="1016"/>
        <v>0</v>
      </c>
      <c r="ET1323">
        <f t="shared" ca="1" si="1016"/>
        <v>0</v>
      </c>
      <c r="EU1323">
        <f t="shared" ca="1" si="1014"/>
        <v>0</v>
      </c>
      <c r="EV1323">
        <f t="shared" ca="1" si="1014"/>
        <v>0</v>
      </c>
      <c r="EW1323">
        <f t="shared" ca="1" si="1014"/>
        <v>0</v>
      </c>
      <c r="EX1323">
        <f t="shared" ca="1" si="1014"/>
        <v>0</v>
      </c>
      <c r="EY1323">
        <f t="shared" ca="1" si="1014"/>
        <v>0</v>
      </c>
      <c r="EZ1323">
        <f t="shared" ca="1" si="1018"/>
        <v>0</v>
      </c>
      <c r="FA1323">
        <f t="shared" ca="1" si="1018"/>
        <v>0</v>
      </c>
      <c r="FB1323">
        <f t="shared" ca="1" si="1018"/>
        <v>0</v>
      </c>
      <c r="FC1323">
        <f t="shared" ca="1" si="1018"/>
        <v>0</v>
      </c>
      <c r="FD1323">
        <f t="shared" ca="1" si="1018"/>
        <v>0</v>
      </c>
      <c r="FE1323">
        <f t="shared" ca="1" si="1018"/>
        <v>0</v>
      </c>
      <c r="FF1323">
        <f t="shared" ca="1" si="1018"/>
        <v>0</v>
      </c>
      <c r="FG1323">
        <f t="shared" ca="1" si="1018"/>
        <v>0</v>
      </c>
      <c r="FH1323">
        <f t="shared" ca="1" si="1018"/>
        <v>0</v>
      </c>
      <c r="FI1323">
        <f t="shared" ca="1" si="1018"/>
        <v>0</v>
      </c>
      <c r="FJ1323">
        <f t="shared" ca="1" si="1030"/>
        <v>0</v>
      </c>
      <c r="FK1323">
        <f t="shared" ca="1" si="1030"/>
        <v>0</v>
      </c>
      <c r="FL1323">
        <f t="shared" ca="1" si="1030"/>
        <v>0</v>
      </c>
      <c r="FM1323">
        <f t="shared" ca="1" si="1030"/>
        <v>0</v>
      </c>
      <c r="FN1323">
        <f t="shared" ca="1" si="1030"/>
        <v>0</v>
      </c>
      <c r="FO1323">
        <f t="shared" ca="1" si="1030"/>
        <v>0</v>
      </c>
      <c r="FP1323">
        <f t="shared" ca="1" si="1030"/>
        <v>0</v>
      </c>
      <c r="FQ1323">
        <f t="shared" ca="1" si="1030"/>
        <v>0</v>
      </c>
      <c r="FR1323">
        <f t="shared" ca="1" si="1030"/>
        <v>0</v>
      </c>
      <c r="FS1323">
        <f t="shared" ca="1" si="1030"/>
        <v>0</v>
      </c>
      <c r="FT1323">
        <f t="shared" ca="1" si="1030"/>
        <v>0</v>
      </c>
      <c r="FU1323">
        <f t="shared" ca="1" si="1032"/>
        <v>0</v>
      </c>
      <c r="FV1323">
        <f t="shared" ca="1" si="1032"/>
        <v>0</v>
      </c>
      <c r="FW1323">
        <f t="shared" ca="1" si="1032"/>
        <v>0</v>
      </c>
      <c r="FX1323">
        <f t="shared" ca="1" si="1015"/>
        <v>0</v>
      </c>
      <c r="FY1323">
        <f t="shared" ca="1" si="1015"/>
        <v>0</v>
      </c>
      <c r="FZ1323">
        <f t="shared" ca="1" si="1015"/>
        <v>0</v>
      </c>
      <c r="GA1323">
        <f t="shared" ca="1" si="1015"/>
        <v>0</v>
      </c>
      <c r="GB1323">
        <f t="shared" ca="1" si="1015"/>
        <v>0</v>
      </c>
      <c r="GC1323">
        <f t="shared" ca="1" si="989"/>
        <v>0</v>
      </c>
      <c r="GD1323">
        <f t="shared" ca="1" si="989"/>
        <v>0</v>
      </c>
      <c r="GE1323">
        <f t="shared" ca="1" si="989"/>
        <v>0</v>
      </c>
      <c r="GF1323">
        <f t="shared" ca="1" si="989"/>
        <v>0</v>
      </c>
    </row>
    <row r="1324" spans="1:188" x14ac:dyDescent="0.25">
      <c r="A1324" s="2">
        <v>4.9159127074336895E-3</v>
      </c>
      <c r="B1324" s="3">
        <v>7.3442825334704753E-2</v>
      </c>
      <c r="C1324" s="1">
        <f t="shared" ca="1" si="1005"/>
        <v>0</v>
      </c>
      <c r="D1324">
        <f t="shared" ca="1" si="1031"/>
        <v>0</v>
      </c>
      <c r="E1324">
        <f t="shared" ca="1" si="1031"/>
        <v>0</v>
      </c>
      <c r="F1324">
        <f t="shared" ca="1" si="1031"/>
        <v>0</v>
      </c>
      <c r="G1324">
        <f t="shared" ca="1" si="1031"/>
        <v>0</v>
      </c>
      <c r="H1324">
        <f t="shared" ca="1" si="1031"/>
        <v>0</v>
      </c>
      <c r="I1324">
        <f t="shared" ca="1" si="1031"/>
        <v>0</v>
      </c>
      <c r="J1324">
        <f t="shared" ca="1" si="1031"/>
        <v>0</v>
      </c>
      <c r="K1324">
        <f t="shared" ca="1" si="1031"/>
        <v>0</v>
      </c>
      <c r="L1324">
        <f t="shared" ca="1" si="1031"/>
        <v>0</v>
      </c>
      <c r="M1324">
        <f t="shared" ca="1" si="1031"/>
        <v>0</v>
      </c>
      <c r="N1324">
        <f t="shared" ca="1" si="1031"/>
        <v>0</v>
      </c>
      <c r="O1324">
        <f t="shared" ca="1" si="1031"/>
        <v>0</v>
      </c>
      <c r="P1324">
        <f t="shared" ca="1" si="1031"/>
        <v>0</v>
      </c>
      <c r="Q1324">
        <f t="shared" ca="1" si="1031"/>
        <v>0</v>
      </c>
      <c r="R1324">
        <f t="shared" ca="1" si="1031"/>
        <v>0</v>
      </c>
      <c r="S1324">
        <f t="shared" ca="1" si="1019"/>
        <v>0</v>
      </c>
      <c r="T1324">
        <f t="shared" ca="1" si="1007"/>
        <v>0</v>
      </c>
      <c r="U1324">
        <f t="shared" ca="1" si="1007"/>
        <v>0</v>
      </c>
      <c r="V1324">
        <f t="shared" ca="1" si="1007"/>
        <v>0</v>
      </c>
      <c r="W1324">
        <f t="shared" ca="1" si="1006"/>
        <v>0</v>
      </c>
      <c r="X1324">
        <f t="shared" ca="1" si="1006"/>
        <v>0</v>
      </c>
      <c r="Y1324">
        <f t="shared" ca="1" si="1006"/>
        <v>0</v>
      </c>
      <c r="Z1324">
        <f t="shared" ca="1" si="1006"/>
        <v>0</v>
      </c>
      <c r="AA1324">
        <f t="shared" ca="1" si="1006"/>
        <v>0</v>
      </c>
      <c r="AB1324">
        <f t="shared" ca="1" si="1006"/>
        <v>0</v>
      </c>
      <c r="AC1324">
        <f t="shared" ca="1" si="1006"/>
        <v>0</v>
      </c>
      <c r="AD1324">
        <f t="shared" ca="1" si="1006"/>
        <v>0</v>
      </c>
      <c r="AE1324">
        <f t="shared" ca="1" si="1006"/>
        <v>0</v>
      </c>
      <c r="AF1324">
        <f t="shared" ca="1" si="1006"/>
        <v>0</v>
      </c>
      <c r="AG1324">
        <f t="shared" ca="1" si="1006"/>
        <v>0</v>
      </c>
      <c r="AH1324">
        <f t="shared" ca="1" si="1028"/>
        <v>0</v>
      </c>
      <c r="AI1324">
        <f t="shared" ca="1" si="1028"/>
        <v>0</v>
      </c>
      <c r="AJ1324">
        <f t="shared" ca="1" si="1028"/>
        <v>0</v>
      </c>
      <c r="AK1324">
        <f t="shared" ca="1" si="1028"/>
        <v>0</v>
      </c>
      <c r="AL1324">
        <f t="shared" ca="1" si="1013"/>
        <v>0</v>
      </c>
      <c r="AM1324">
        <f t="shared" ca="1" si="1013"/>
        <v>0</v>
      </c>
      <c r="AN1324">
        <f t="shared" ca="1" si="1013"/>
        <v>0</v>
      </c>
      <c r="AO1324">
        <f t="shared" ca="1" si="1011"/>
        <v>0</v>
      </c>
      <c r="AP1324">
        <f t="shared" ca="1" si="1011"/>
        <v>0</v>
      </c>
      <c r="AQ1324">
        <f t="shared" ca="1" si="1009"/>
        <v>0</v>
      </c>
      <c r="AR1324">
        <f t="shared" ca="1" si="1009"/>
        <v>0</v>
      </c>
      <c r="AS1324">
        <f t="shared" ca="1" si="1009"/>
        <v>0</v>
      </c>
      <c r="AT1324">
        <f t="shared" ca="1" si="1009"/>
        <v>0</v>
      </c>
      <c r="AU1324">
        <f t="shared" ca="1" si="1020"/>
        <v>0</v>
      </c>
      <c r="AV1324">
        <f t="shared" ca="1" si="1020"/>
        <v>0</v>
      </c>
      <c r="AW1324">
        <f t="shared" ca="1" si="1020"/>
        <v>0</v>
      </c>
      <c r="AX1324">
        <f t="shared" ca="1" si="1020"/>
        <v>0</v>
      </c>
      <c r="AY1324">
        <f t="shared" ca="1" si="1020"/>
        <v>0</v>
      </c>
      <c r="AZ1324">
        <f t="shared" ca="1" si="1020"/>
        <v>0</v>
      </c>
      <c r="BA1324">
        <f t="shared" ca="1" si="1020"/>
        <v>0</v>
      </c>
      <c r="BB1324">
        <f t="shared" ca="1" si="1022"/>
        <v>0</v>
      </c>
      <c r="BC1324">
        <f t="shared" ca="1" si="1022"/>
        <v>0</v>
      </c>
      <c r="BD1324">
        <f t="shared" ca="1" si="1022"/>
        <v>0</v>
      </c>
      <c r="BE1324">
        <f t="shared" ca="1" si="1022"/>
        <v>0</v>
      </c>
      <c r="BF1324">
        <f t="shared" ca="1" si="1022"/>
        <v>0</v>
      </c>
      <c r="BG1324">
        <f t="shared" ca="1" si="1022"/>
        <v>0</v>
      </c>
      <c r="BH1324">
        <f t="shared" ca="1" si="1022"/>
        <v>0</v>
      </c>
      <c r="BI1324">
        <f t="shared" ca="1" si="1022"/>
        <v>0</v>
      </c>
      <c r="BJ1324">
        <f t="shared" ca="1" si="1022"/>
        <v>0</v>
      </c>
      <c r="BK1324">
        <f t="shared" ca="1" si="1022"/>
        <v>0</v>
      </c>
      <c r="BL1324">
        <f t="shared" ca="1" si="1022"/>
        <v>0</v>
      </c>
      <c r="BM1324">
        <f t="shared" ca="1" si="1022"/>
        <v>0</v>
      </c>
      <c r="BN1324">
        <f t="shared" ca="1" si="1022"/>
        <v>0</v>
      </c>
      <c r="BO1324">
        <f t="shared" ca="1" si="1022"/>
        <v>0</v>
      </c>
      <c r="BP1324">
        <f t="shared" ca="1" si="1022"/>
        <v>0</v>
      </c>
      <c r="BQ1324">
        <f t="shared" ca="1" si="1029"/>
        <v>0</v>
      </c>
      <c r="BR1324">
        <f t="shared" ca="1" si="1029"/>
        <v>0</v>
      </c>
      <c r="BS1324">
        <f t="shared" ca="1" si="1029"/>
        <v>0</v>
      </c>
      <c r="BT1324">
        <f t="shared" ca="1" si="1029"/>
        <v>0</v>
      </c>
      <c r="BU1324">
        <f t="shared" ca="1" si="1029"/>
        <v>0</v>
      </c>
      <c r="BV1324">
        <f t="shared" ca="1" si="1029"/>
        <v>0</v>
      </c>
      <c r="BW1324">
        <f t="shared" ca="1" si="1029"/>
        <v>0</v>
      </c>
      <c r="BX1324">
        <f t="shared" ca="1" si="1027"/>
        <v>0</v>
      </c>
      <c r="BY1324">
        <f t="shared" ca="1" si="1027"/>
        <v>0</v>
      </c>
      <c r="BZ1324">
        <f t="shared" ca="1" si="1027"/>
        <v>0</v>
      </c>
      <c r="CA1324">
        <f t="shared" ca="1" si="1027"/>
        <v>0</v>
      </c>
      <c r="CB1324">
        <f t="shared" ca="1" si="1027"/>
        <v>0</v>
      </c>
      <c r="CC1324">
        <f t="shared" ca="1" si="1027"/>
        <v>0</v>
      </c>
      <c r="CD1324">
        <f t="shared" ca="1" si="1027"/>
        <v>0</v>
      </c>
      <c r="CE1324">
        <f t="shared" ca="1" si="1027"/>
        <v>0</v>
      </c>
      <c r="CF1324">
        <f t="shared" ca="1" si="1027"/>
        <v>0</v>
      </c>
      <c r="CG1324">
        <f t="shared" ca="1" si="1027"/>
        <v>0</v>
      </c>
      <c r="CH1324">
        <f t="shared" ca="1" si="1027"/>
        <v>0</v>
      </c>
      <c r="CI1324">
        <f t="shared" ca="1" si="1027"/>
        <v>0</v>
      </c>
      <c r="CJ1324">
        <f t="shared" ca="1" si="1027"/>
        <v>0</v>
      </c>
      <c r="CK1324">
        <f t="shared" ca="1" si="1027"/>
        <v>0</v>
      </c>
      <c r="CL1324">
        <f t="shared" ca="1" si="1027"/>
        <v>0</v>
      </c>
      <c r="CM1324">
        <f t="shared" ca="1" si="1027"/>
        <v>0</v>
      </c>
      <c r="CN1324">
        <f t="shared" ca="1" si="1033"/>
        <v>0</v>
      </c>
      <c r="CO1324">
        <f t="shared" ca="1" si="1025"/>
        <v>0</v>
      </c>
      <c r="CP1324">
        <f t="shared" ca="1" si="1025"/>
        <v>0</v>
      </c>
      <c r="CQ1324">
        <f t="shared" ca="1" si="1025"/>
        <v>0</v>
      </c>
      <c r="CR1324">
        <f t="shared" ca="1" si="1025"/>
        <v>0</v>
      </c>
      <c r="CS1324">
        <f t="shared" ca="1" si="1025"/>
        <v>0</v>
      </c>
      <c r="CT1324">
        <f t="shared" ca="1" si="1025"/>
        <v>0</v>
      </c>
      <c r="CU1324">
        <f t="shared" ca="1" si="1026"/>
        <v>0</v>
      </c>
      <c r="CV1324">
        <f t="shared" ca="1" si="1026"/>
        <v>0</v>
      </c>
      <c r="CW1324">
        <f t="shared" ca="1" si="1026"/>
        <v>0</v>
      </c>
      <c r="CX1324">
        <f t="shared" ca="1" si="1026"/>
        <v>0</v>
      </c>
      <c r="CY1324">
        <f t="shared" ca="1" si="1026"/>
        <v>0</v>
      </c>
      <c r="CZ1324">
        <f t="shared" ca="1" si="1026"/>
        <v>0</v>
      </c>
      <c r="DA1324">
        <f t="shared" ca="1" si="1012"/>
        <v>0</v>
      </c>
      <c r="DB1324">
        <f t="shared" ca="1" si="1012"/>
        <v>0</v>
      </c>
      <c r="DC1324">
        <f t="shared" ca="1" si="1012"/>
        <v>0</v>
      </c>
      <c r="DD1324">
        <f t="shared" ca="1" si="1012"/>
        <v>0</v>
      </c>
      <c r="DE1324">
        <f t="shared" ca="1" si="1012"/>
        <v>0</v>
      </c>
      <c r="DF1324">
        <f t="shared" ca="1" si="1012"/>
        <v>0</v>
      </c>
      <c r="DG1324">
        <f t="shared" ca="1" si="1012"/>
        <v>0</v>
      </c>
      <c r="DH1324">
        <f t="shared" ca="1" si="1017"/>
        <v>0</v>
      </c>
      <c r="DI1324">
        <f t="shared" ca="1" si="1017"/>
        <v>0</v>
      </c>
      <c r="DJ1324">
        <f t="shared" ca="1" si="1017"/>
        <v>0</v>
      </c>
      <c r="DK1324">
        <f t="shared" ca="1" si="1017"/>
        <v>0</v>
      </c>
      <c r="DL1324">
        <f t="shared" ca="1" si="1017"/>
        <v>0</v>
      </c>
      <c r="DM1324">
        <f t="shared" ca="1" si="1017"/>
        <v>0</v>
      </c>
      <c r="DN1324">
        <f t="shared" ca="1" si="1017"/>
        <v>0</v>
      </c>
      <c r="DO1324">
        <f t="shared" ca="1" si="1017"/>
        <v>0</v>
      </c>
      <c r="DP1324">
        <f t="shared" ca="1" si="1017"/>
        <v>0</v>
      </c>
      <c r="DQ1324">
        <f t="shared" ca="1" si="1017"/>
        <v>0</v>
      </c>
      <c r="DR1324">
        <f t="shared" ca="1" si="1017"/>
        <v>0</v>
      </c>
      <c r="DS1324">
        <f t="shared" ca="1" si="1003"/>
        <v>0</v>
      </c>
      <c r="DT1324">
        <f t="shared" ca="1" si="1003"/>
        <v>0</v>
      </c>
      <c r="DU1324">
        <f t="shared" ca="1" si="1003"/>
        <v>0</v>
      </c>
      <c r="DV1324">
        <f t="shared" ca="1" si="1003"/>
        <v>0</v>
      </c>
      <c r="DW1324">
        <f t="shared" ca="1" si="1023"/>
        <v>0</v>
      </c>
      <c r="DX1324">
        <f t="shared" ca="1" si="1023"/>
        <v>0</v>
      </c>
      <c r="DY1324">
        <f t="shared" ca="1" si="1023"/>
        <v>0</v>
      </c>
      <c r="DZ1324">
        <f t="shared" ca="1" si="1023"/>
        <v>0</v>
      </c>
      <c r="EA1324">
        <f t="shared" ca="1" si="1023"/>
        <v>0</v>
      </c>
      <c r="EB1324">
        <f t="shared" ca="1" si="1023"/>
        <v>0</v>
      </c>
      <c r="EC1324">
        <f t="shared" ca="1" si="1023"/>
        <v>0</v>
      </c>
      <c r="ED1324">
        <f t="shared" ca="1" si="1023"/>
        <v>0</v>
      </c>
      <c r="EE1324">
        <f t="shared" ca="1" si="1023"/>
        <v>0</v>
      </c>
      <c r="EF1324">
        <f t="shared" ca="1" si="1024"/>
        <v>0</v>
      </c>
      <c r="EG1324">
        <f t="shared" ca="1" si="1024"/>
        <v>0</v>
      </c>
      <c r="EH1324">
        <f t="shared" ca="1" si="1024"/>
        <v>0</v>
      </c>
      <c r="EI1324">
        <f t="shared" ca="1" si="1024"/>
        <v>0</v>
      </c>
      <c r="EJ1324">
        <f t="shared" ca="1" si="1024"/>
        <v>0</v>
      </c>
      <c r="EK1324">
        <f t="shared" ca="1" si="1024"/>
        <v>0</v>
      </c>
      <c r="EL1324">
        <f t="shared" ca="1" si="1024"/>
        <v>0</v>
      </c>
      <c r="EM1324">
        <f t="shared" ca="1" si="1024"/>
        <v>0</v>
      </c>
      <c r="EN1324">
        <f t="shared" ca="1" si="1024"/>
        <v>0</v>
      </c>
      <c r="EO1324">
        <f t="shared" ca="1" si="1024"/>
        <v>0</v>
      </c>
      <c r="EP1324">
        <f t="shared" ca="1" si="1024"/>
        <v>4.9159127074336895E-3</v>
      </c>
      <c r="EQ1324">
        <f t="shared" ca="1" si="1024"/>
        <v>0</v>
      </c>
      <c r="ER1324">
        <f t="shared" ca="1" si="1024"/>
        <v>0</v>
      </c>
      <c r="ES1324">
        <f t="shared" ca="1" si="1016"/>
        <v>0</v>
      </c>
      <c r="ET1324">
        <f t="shared" ca="1" si="1016"/>
        <v>0</v>
      </c>
      <c r="EU1324">
        <f t="shared" ca="1" si="1014"/>
        <v>0</v>
      </c>
      <c r="EV1324">
        <f t="shared" ca="1" si="1014"/>
        <v>0</v>
      </c>
      <c r="EW1324">
        <f t="shared" ca="1" si="1014"/>
        <v>0</v>
      </c>
      <c r="EX1324">
        <f t="shared" ca="1" si="1014"/>
        <v>0</v>
      </c>
      <c r="EY1324">
        <f t="shared" ca="1" si="1014"/>
        <v>0</v>
      </c>
      <c r="EZ1324">
        <f t="shared" ca="1" si="1018"/>
        <v>0</v>
      </c>
      <c r="FA1324">
        <f t="shared" ca="1" si="1018"/>
        <v>0</v>
      </c>
      <c r="FB1324">
        <f t="shared" ca="1" si="1018"/>
        <v>0</v>
      </c>
      <c r="FC1324">
        <f t="shared" ca="1" si="1018"/>
        <v>0</v>
      </c>
      <c r="FD1324">
        <f t="shared" ca="1" si="1018"/>
        <v>0</v>
      </c>
      <c r="FE1324">
        <f t="shared" ca="1" si="1018"/>
        <v>0</v>
      </c>
      <c r="FF1324">
        <f t="shared" ca="1" si="1018"/>
        <v>0</v>
      </c>
      <c r="FG1324">
        <f t="shared" ca="1" si="1018"/>
        <v>0</v>
      </c>
      <c r="FH1324">
        <f t="shared" ca="1" si="1018"/>
        <v>0</v>
      </c>
      <c r="FI1324">
        <f t="shared" ca="1" si="1018"/>
        <v>0</v>
      </c>
      <c r="FJ1324">
        <f t="shared" ca="1" si="1030"/>
        <v>0</v>
      </c>
      <c r="FK1324">
        <f t="shared" ca="1" si="1030"/>
        <v>0</v>
      </c>
      <c r="FL1324">
        <f t="shared" ca="1" si="1030"/>
        <v>0</v>
      </c>
      <c r="FM1324">
        <f t="shared" ca="1" si="1030"/>
        <v>0</v>
      </c>
      <c r="FN1324">
        <f t="shared" ca="1" si="1030"/>
        <v>0</v>
      </c>
      <c r="FO1324">
        <f t="shared" ca="1" si="1030"/>
        <v>0</v>
      </c>
      <c r="FP1324">
        <f t="shared" ca="1" si="1030"/>
        <v>0</v>
      </c>
      <c r="FQ1324">
        <f t="shared" ca="1" si="1030"/>
        <v>0</v>
      </c>
      <c r="FR1324">
        <f t="shared" ca="1" si="1030"/>
        <v>0</v>
      </c>
      <c r="FS1324">
        <f t="shared" ca="1" si="1030"/>
        <v>0</v>
      </c>
      <c r="FT1324">
        <f t="shared" ca="1" si="1030"/>
        <v>0</v>
      </c>
      <c r="FU1324">
        <f t="shared" ca="1" si="1032"/>
        <v>0</v>
      </c>
      <c r="FV1324">
        <f t="shared" ca="1" si="1032"/>
        <v>0</v>
      </c>
      <c r="FW1324">
        <f t="shared" ca="1" si="1032"/>
        <v>0</v>
      </c>
      <c r="FX1324">
        <f t="shared" ca="1" si="1015"/>
        <v>0</v>
      </c>
      <c r="FY1324">
        <f t="shared" ca="1" si="1015"/>
        <v>0</v>
      </c>
      <c r="FZ1324">
        <f t="shared" ca="1" si="1015"/>
        <v>0</v>
      </c>
      <c r="GA1324">
        <f t="shared" ca="1" si="1015"/>
        <v>0</v>
      </c>
      <c r="GB1324">
        <f t="shared" ca="1" si="1015"/>
        <v>0</v>
      </c>
      <c r="GC1324">
        <f t="shared" ca="1" si="989"/>
        <v>0</v>
      </c>
      <c r="GD1324">
        <f t="shared" ca="1" si="989"/>
        <v>0</v>
      </c>
      <c r="GE1324">
        <f t="shared" ca="1" si="989"/>
        <v>0</v>
      </c>
      <c r="GF1324">
        <f t="shared" ca="1" si="989"/>
        <v>0</v>
      </c>
    </row>
    <row r="1325" spans="1:188" x14ac:dyDescent="0.25">
      <c r="A1325" s="2">
        <v>4.2089665968080281E-3</v>
      </c>
      <c r="B1325" s="3">
        <v>7.3463294282569536E-2</v>
      </c>
      <c r="C1325" s="1">
        <f t="shared" ca="1" si="1005"/>
        <v>0</v>
      </c>
      <c r="D1325">
        <f t="shared" ca="1" si="1031"/>
        <v>0</v>
      </c>
      <c r="E1325">
        <f t="shared" ca="1" si="1031"/>
        <v>0</v>
      </c>
      <c r="F1325">
        <f t="shared" ca="1" si="1031"/>
        <v>0</v>
      </c>
      <c r="G1325">
        <f t="shared" ca="1" si="1031"/>
        <v>0</v>
      </c>
      <c r="H1325">
        <f t="shared" ca="1" si="1031"/>
        <v>0</v>
      </c>
      <c r="I1325">
        <f t="shared" ca="1" si="1031"/>
        <v>0</v>
      </c>
      <c r="J1325">
        <f t="shared" ca="1" si="1031"/>
        <v>0</v>
      </c>
      <c r="K1325">
        <f t="shared" ca="1" si="1031"/>
        <v>0</v>
      </c>
      <c r="L1325">
        <f t="shared" ca="1" si="1031"/>
        <v>0</v>
      </c>
      <c r="M1325">
        <f t="shared" ca="1" si="1031"/>
        <v>0</v>
      </c>
      <c r="N1325">
        <f t="shared" ca="1" si="1031"/>
        <v>0</v>
      </c>
      <c r="O1325">
        <f t="shared" ca="1" si="1031"/>
        <v>0</v>
      </c>
      <c r="P1325">
        <f t="shared" ca="1" si="1031"/>
        <v>0</v>
      </c>
      <c r="Q1325">
        <f t="shared" ca="1" si="1031"/>
        <v>0</v>
      </c>
      <c r="R1325">
        <f t="shared" ca="1" si="1031"/>
        <v>0</v>
      </c>
      <c r="S1325">
        <f t="shared" ca="1" si="1019"/>
        <v>0</v>
      </c>
      <c r="T1325">
        <f t="shared" ca="1" si="1007"/>
        <v>0</v>
      </c>
      <c r="U1325">
        <f t="shared" ca="1" si="1007"/>
        <v>0</v>
      </c>
      <c r="V1325">
        <f t="shared" ca="1" si="1007"/>
        <v>0</v>
      </c>
      <c r="W1325">
        <f t="shared" ca="1" si="1006"/>
        <v>0</v>
      </c>
      <c r="X1325">
        <f t="shared" ca="1" si="1006"/>
        <v>0</v>
      </c>
      <c r="Y1325">
        <f t="shared" ca="1" si="1006"/>
        <v>0</v>
      </c>
      <c r="Z1325">
        <f t="shared" ca="1" si="1006"/>
        <v>0</v>
      </c>
      <c r="AA1325">
        <f t="shared" ca="1" si="1006"/>
        <v>0</v>
      </c>
      <c r="AB1325">
        <f t="shared" ca="1" si="1006"/>
        <v>0</v>
      </c>
      <c r="AC1325">
        <f t="shared" ca="1" si="1006"/>
        <v>0</v>
      </c>
      <c r="AD1325">
        <f t="shared" ca="1" si="1006"/>
        <v>0</v>
      </c>
      <c r="AE1325">
        <f t="shared" ca="1" si="1006"/>
        <v>0</v>
      </c>
      <c r="AF1325">
        <f t="shared" ca="1" si="1006"/>
        <v>0</v>
      </c>
      <c r="AG1325">
        <f t="shared" ca="1" si="1006"/>
        <v>0</v>
      </c>
      <c r="AH1325">
        <f t="shared" ca="1" si="1028"/>
        <v>0</v>
      </c>
      <c r="AI1325">
        <f t="shared" ca="1" si="1028"/>
        <v>0</v>
      </c>
      <c r="AJ1325">
        <f t="shared" ca="1" si="1028"/>
        <v>0</v>
      </c>
      <c r="AK1325">
        <f t="shared" ca="1" si="1028"/>
        <v>0</v>
      </c>
      <c r="AL1325">
        <f t="shared" ca="1" si="1013"/>
        <v>0</v>
      </c>
      <c r="AM1325">
        <f t="shared" ca="1" si="1013"/>
        <v>0</v>
      </c>
      <c r="AN1325">
        <f t="shared" ca="1" si="1013"/>
        <v>0</v>
      </c>
      <c r="AO1325">
        <f t="shared" ca="1" si="1011"/>
        <v>0</v>
      </c>
      <c r="AP1325">
        <f t="shared" ca="1" si="1011"/>
        <v>0</v>
      </c>
      <c r="AQ1325">
        <f t="shared" ca="1" si="1009"/>
        <v>0</v>
      </c>
      <c r="AR1325">
        <f t="shared" ca="1" si="1009"/>
        <v>0</v>
      </c>
      <c r="AS1325">
        <f t="shared" ca="1" si="1009"/>
        <v>0</v>
      </c>
      <c r="AT1325">
        <f t="shared" ca="1" si="1009"/>
        <v>0</v>
      </c>
      <c r="AU1325">
        <f t="shared" ca="1" si="1020"/>
        <v>0</v>
      </c>
      <c r="AV1325">
        <f t="shared" ca="1" si="1020"/>
        <v>0</v>
      </c>
      <c r="AW1325">
        <f t="shared" ca="1" si="1020"/>
        <v>0</v>
      </c>
      <c r="AX1325">
        <f t="shared" ca="1" si="1020"/>
        <v>0</v>
      </c>
      <c r="AY1325">
        <f t="shared" ca="1" si="1020"/>
        <v>0</v>
      </c>
      <c r="AZ1325">
        <f t="shared" ca="1" si="1020"/>
        <v>0</v>
      </c>
      <c r="BA1325">
        <f t="shared" ca="1" si="1020"/>
        <v>0</v>
      </c>
      <c r="BB1325">
        <f t="shared" ca="1" si="1022"/>
        <v>0</v>
      </c>
      <c r="BC1325">
        <f t="shared" ca="1" si="1022"/>
        <v>0</v>
      </c>
      <c r="BD1325">
        <f t="shared" ca="1" si="1022"/>
        <v>0</v>
      </c>
      <c r="BE1325">
        <f t="shared" ca="1" si="1022"/>
        <v>0</v>
      </c>
      <c r="BF1325">
        <f t="shared" ca="1" si="1022"/>
        <v>0</v>
      </c>
      <c r="BG1325">
        <f t="shared" ca="1" si="1022"/>
        <v>0</v>
      </c>
      <c r="BH1325">
        <f t="shared" ca="1" si="1022"/>
        <v>0</v>
      </c>
      <c r="BI1325">
        <f t="shared" ca="1" si="1022"/>
        <v>0</v>
      </c>
      <c r="BJ1325">
        <f t="shared" ca="1" si="1022"/>
        <v>0</v>
      </c>
      <c r="BK1325">
        <f t="shared" ca="1" si="1022"/>
        <v>0</v>
      </c>
      <c r="BL1325">
        <f t="shared" ca="1" si="1022"/>
        <v>0</v>
      </c>
      <c r="BM1325">
        <f t="shared" ca="1" si="1022"/>
        <v>0</v>
      </c>
      <c r="BN1325">
        <f t="shared" ca="1" si="1022"/>
        <v>0</v>
      </c>
      <c r="BO1325">
        <f t="shared" ca="1" si="1022"/>
        <v>0</v>
      </c>
      <c r="BP1325">
        <f t="shared" ca="1" si="1022"/>
        <v>0</v>
      </c>
      <c r="BQ1325">
        <f t="shared" ca="1" si="1029"/>
        <v>0</v>
      </c>
      <c r="BR1325">
        <f t="shared" ca="1" si="1029"/>
        <v>0</v>
      </c>
      <c r="BS1325">
        <f t="shared" ca="1" si="1029"/>
        <v>0</v>
      </c>
      <c r="BT1325">
        <f t="shared" ca="1" si="1029"/>
        <v>0</v>
      </c>
      <c r="BU1325">
        <f t="shared" ca="1" si="1029"/>
        <v>0</v>
      </c>
      <c r="BV1325">
        <f t="shared" ca="1" si="1029"/>
        <v>0</v>
      </c>
      <c r="BW1325">
        <f t="shared" ca="1" si="1029"/>
        <v>0</v>
      </c>
      <c r="BX1325">
        <f t="shared" ca="1" si="1027"/>
        <v>0</v>
      </c>
      <c r="BY1325">
        <f t="shared" ca="1" si="1027"/>
        <v>0</v>
      </c>
      <c r="BZ1325">
        <f t="shared" ca="1" si="1027"/>
        <v>0</v>
      </c>
      <c r="CA1325">
        <f t="shared" ca="1" si="1027"/>
        <v>0</v>
      </c>
      <c r="CB1325">
        <f t="shared" ca="1" si="1027"/>
        <v>0</v>
      </c>
      <c r="CC1325">
        <f t="shared" ca="1" si="1027"/>
        <v>0</v>
      </c>
      <c r="CD1325">
        <f t="shared" ca="1" si="1027"/>
        <v>0</v>
      </c>
      <c r="CE1325">
        <f t="shared" ca="1" si="1027"/>
        <v>0</v>
      </c>
      <c r="CF1325">
        <f t="shared" ca="1" si="1027"/>
        <v>0</v>
      </c>
      <c r="CG1325">
        <f t="shared" ca="1" si="1027"/>
        <v>0</v>
      </c>
      <c r="CH1325">
        <f t="shared" ca="1" si="1027"/>
        <v>0</v>
      </c>
      <c r="CI1325">
        <f t="shared" ca="1" si="1027"/>
        <v>0</v>
      </c>
      <c r="CJ1325">
        <f t="shared" ca="1" si="1027"/>
        <v>0</v>
      </c>
      <c r="CK1325">
        <f t="shared" ca="1" si="1027"/>
        <v>0</v>
      </c>
      <c r="CL1325">
        <f t="shared" ca="1" si="1027"/>
        <v>0</v>
      </c>
      <c r="CM1325">
        <f t="shared" ca="1" si="1027"/>
        <v>0</v>
      </c>
      <c r="CN1325">
        <f t="shared" ca="1" si="1033"/>
        <v>0</v>
      </c>
      <c r="CO1325">
        <f t="shared" ca="1" si="1025"/>
        <v>0</v>
      </c>
      <c r="CP1325">
        <f t="shared" ca="1" si="1025"/>
        <v>0</v>
      </c>
      <c r="CQ1325">
        <f t="shared" ca="1" si="1025"/>
        <v>0</v>
      </c>
      <c r="CR1325">
        <f t="shared" ca="1" si="1025"/>
        <v>0</v>
      </c>
      <c r="CS1325">
        <f t="shared" ca="1" si="1025"/>
        <v>0</v>
      </c>
      <c r="CT1325">
        <f t="shared" ca="1" si="1025"/>
        <v>0</v>
      </c>
      <c r="CU1325">
        <f t="shared" ca="1" si="1026"/>
        <v>0</v>
      </c>
      <c r="CV1325">
        <f t="shared" ca="1" si="1026"/>
        <v>0</v>
      </c>
      <c r="CW1325">
        <f t="shared" ca="1" si="1026"/>
        <v>0</v>
      </c>
      <c r="CX1325">
        <f t="shared" ca="1" si="1026"/>
        <v>0</v>
      </c>
      <c r="CY1325">
        <f t="shared" ca="1" si="1026"/>
        <v>0</v>
      </c>
      <c r="CZ1325">
        <f t="shared" ca="1" si="1026"/>
        <v>0</v>
      </c>
      <c r="DA1325">
        <f t="shared" ca="1" si="1012"/>
        <v>0</v>
      </c>
      <c r="DB1325">
        <f t="shared" ca="1" si="1012"/>
        <v>0</v>
      </c>
      <c r="DC1325">
        <f t="shared" ca="1" si="1012"/>
        <v>0</v>
      </c>
      <c r="DD1325">
        <f t="shared" ca="1" si="1012"/>
        <v>0</v>
      </c>
      <c r="DE1325">
        <f t="shared" ca="1" si="1012"/>
        <v>0</v>
      </c>
      <c r="DF1325">
        <f t="shared" ca="1" si="1012"/>
        <v>0</v>
      </c>
      <c r="DG1325">
        <f t="shared" ca="1" si="1012"/>
        <v>0</v>
      </c>
      <c r="DH1325">
        <f t="shared" ca="1" si="1017"/>
        <v>0</v>
      </c>
      <c r="DI1325">
        <f t="shared" ca="1" si="1017"/>
        <v>0</v>
      </c>
      <c r="DJ1325">
        <f t="shared" ref="DJ1325:DY1347" ca="1" si="1034">IF(AND($B1325&gt;DI$6,$B1325&lt;=DJ$6),MAX($A1325,DL1324),0)</f>
        <v>0</v>
      </c>
      <c r="DK1325">
        <f t="shared" ca="1" si="1034"/>
        <v>0</v>
      </c>
      <c r="DL1325">
        <f t="shared" ca="1" si="1034"/>
        <v>0</v>
      </c>
      <c r="DM1325">
        <f t="shared" ca="1" si="1034"/>
        <v>0</v>
      </c>
      <c r="DN1325">
        <f t="shared" ca="1" si="1034"/>
        <v>0</v>
      </c>
      <c r="DO1325">
        <f t="shared" ca="1" si="1034"/>
        <v>0</v>
      </c>
      <c r="DP1325">
        <f t="shared" ca="1" si="1034"/>
        <v>0</v>
      </c>
      <c r="DQ1325">
        <f t="shared" ca="1" si="1034"/>
        <v>0</v>
      </c>
      <c r="DR1325">
        <f t="shared" ca="1" si="1034"/>
        <v>0</v>
      </c>
      <c r="DS1325">
        <f t="shared" ca="1" si="1003"/>
        <v>0</v>
      </c>
      <c r="DT1325">
        <f t="shared" ca="1" si="1003"/>
        <v>0</v>
      </c>
      <c r="DU1325">
        <f t="shared" ca="1" si="1003"/>
        <v>0</v>
      </c>
      <c r="DV1325">
        <f t="shared" ca="1" si="1003"/>
        <v>0</v>
      </c>
      <c r="DW1325">
        <f t="shared" ca="1" si="1023"/>
        <v>0</v>
      </c>
      <c r="DX1325">
        <f t="shared" ca="1" si="1023"/>
        <v>0</v>
      </c>
      <c r="DY1325">
        <f t="shared" ca="1" si="1023"/>
        <v>0</v>
      </c>
      <c r="DZ1325">
        <f t="shared" ca="1" si="1023"/>
        <v>0</v>
      </c>
      <c r="EA1325">
        <f t="shared" ca="1" si="1023"/>
        <v>0</v>
      </c>
      <c r="EB1325">
        <f t="shared" ca="1" si="1023"/>
        <v>0</v>
      </c>
      <c r="EC1325">
        <f t="shared" ca="1" si="1023"/>
        <v>0</v>
      </c>
      <c r="ED1325">
        <f t="shared" ca="1" si="1023"/>
        <v>0</v>
      </c>
      <c r="EE1325">
        <f t="shared" ca="1" si="1023"/>
        <v>0</v>
      </c>
      <c r="EF1325">
        <f t="shared" ca="1" si="1024"/>
        <v>0</v>
      </c>
      <c r="EG1325">
        <f t="shared" ca="1" si="1024"/>
        <v>0</v>
      </c>
      <c r="EH1325">
        <f t="shared" ca="1" si="1024"/>
        <v>0</v>
      </c>
      <c r="EI1325">
        <f t="shared" ca="1" si="1024"/>
        <v>0</v>
      </c>
      <c r="EJ1325">
        <f t="shared" ca="1" si="1024"/>
        <v>0</v>
      </c>
      <c r="EK1325">
        <f t="shared" ca="1" si="1024"/>
        <v>0</v>
      </c>
      <c r="EL1325">
        <f t="shared" ca="1" si="1024"/>
        <v>0</v>
      </c>
      <c r="EM1325">
        <f t="shared" ca="1" si="1024"/>
        <v>0</v>
      </c>
      <c r="EN1325">
        <f t="shared" ca="1" si="1024"/>
        <v>0</v>
      </c>
      <c r="EO1325">
        <f t="shared" ca="1" si="1024"/>
        <v>0</v>
      </c>
      <c r="EP1325">
        <f t="shared" ca="1" si="1024"/>
        <v>4.2089665968080281E-3</v>
      </c>
      <c r="EQ1325">
        <f t="shared" ca="1" si="1024"/>
        <v>0</v>
      </c>
      <c r="ER1325">
        <f t="shared" ca="1" si="1024"/>
        <v>0</v>
      </c>
      <c r="ES1325">
        <f t="shared" ca="1" si="1016"/>
        <v>0</v>
      </c>
      <c r="ET1325">
        <f t="shared" ca="1" si="1016"/>
        <v>0</v>
      </c>
      <c r="EU1325">
        <f t="shared" ca="1" si="1014"/>
        <v>0</v>
      </c>
      <c r="EV1325">
        <f t="shared" ca="1" si="1014"/>
        <v>0</v>
      </c>
      <c r="EW1325">
        <f t="shared" ca="1" si="1014"/>
        <v>0</v>
      </c>
      <c r="EX1325">
        <f t="shared" ca="1" si="1014"/>
        <v>0</v>
      </c>
      <c r="EY1325">
        <f t="shared" ca="1" si="1014"/>
        <v>0</v>
      </c>
      <c r="EZ1325">
        <f t="shared" ca="1" si="1018"/>
        <v>0</v>
      </c>
      <c r="FA1325">
        <f t="shared" ca="1" si="1018"/>
        <v>0</v>
      </c>
      <c r="FB1325">
        <f t="shared" ca="1" si="1018"/>
        <v>0</v>
      </c>
      <c r="FC1325">
        <f t="shared" ca="1" si="1018"/>
        <v>0</v>
      </c>
      <c r="FD1325">
        <f t="shared" ca="1" si="1018"/>
        <v>0</v>
      </c>
      <c r="FE1325">
        <f t="shared" ca="1" si="1018"/>
        <v>0</v>
      </c>
      <c r="FF1325">
        <f t="shared" ca="1" si="1018"/>
        <v>0</v>
      </c>
      <c r="FG1325">
        <f t="shared" ca="1" si="1018"/>
        <v>0</v>
      </c>
      <c r="FH1325">
        <f t="shared" ca="1" si="1018"/>
        <v>0</v>
      </c>
      <c r="FI1325">
        <f t="shared" ca="1" si="1018"/>
        <v>0</v>
      </c>
      <c r="FJ1325">
        <f t="shared" ca="1" si="1030"/>
        <v>0</v>
      </c>
      <c r="FK1325">
        <f t="shared" ca="1" si="1030"/>
        <v>0</v>
      </c>
      <c r="FL1325">
        <f t="shared" ca="1" si="1030"/>
        <v>0</v>
      </c>
      <c r="FM1325">
        <f t="shared" ca="1" si="1030"/>
        <v>0</v>
      </c>
      <c r="FN1325">
        <f t="shared" ca="1" si="1030"/>
        <v>0</v>
      </c>
      <c r="FO1325">
        <f t="shared" ca="1" si="1030"/>
        <v>0</v>
      </c>
      <c r="FP1325">
        <f t="shared" ca="1" si="1030"/>
        <v>0</v>
      </c>
      <c r="FQ1325">
        <f t="shared" ca="1" si="1030"/>
        <v>0</v>
      </c>
      <c r="FR1325">
        <f t="shared" ca="1" si="1030"/>
        <v>0</v>
      </c>
      <c r="FS1325">
        <f t="shared" ca="1" si="1030"/>
        <v>0</v>
      </c>
      <c r="FT1325">
        <f t="shared" ca="1" si="1030"/>
        <v>0</v>
      </c>
      <c r="FU1325">
        <f t="shared" ca="1" si="1032"/>
        <v>0</v>
      </c>
      <c r="FV1325">
        <f t="shared" ca="1" si="1032"/>
        <v>0</v>
      </c>
      <c r="FW1325">
        <f t="shared" ca="1" si="1032"/>
        <v>0</v>
      </c>
      <c r="FX1325">
        <f t="shared" ca="1" si="1015"/>
        <v>0</v>
      </c>
      <c r="FY1325">
        <f t="shared" ca="1" si="1015"/>
        <v>0</v>
      </c>
      <c r="FZ1325">
        <f t="shared" ca="1" si="1015"/>
        <v>0</v>
      </c>
      <c r="GA1325">
        <f t="shared" ca="1" si="1015"/>
        <v>0</v>
      </c>
      <c r="GB1325">
        <f t="shared" ca="1" si="1015"/>
        <v>0</v>
      </c>
      <c r="GC1325">
        <f t="shared" ca="1" si="989"/>
        <v>0</v>
      </c>
      <c r="GD1325">
        <f t="shared" ca="1" si="989"/>
        <v>0</v>
      </c>
      <c r="GE1325">
        <f t="shared" ca="1" si="989"/>
        <v>0</v>
      </c>
      <c r="GF1325">
        <f t="shared" ca="1" si="989"/>
        <v>0</v>
      </c>
    </row>
    <row r="1326" spans="1:188" x14ac:dyDescent="0.25">
      <c r="A1326" s="2">
        <v>8.1238296835373092E-4</v>
      </c>
      <c r="B1326" s="3">
        <v>7.3465451891740974E-2</v>
      </c>
      <c r="C1326" s="1">
        <f t="shared" ca="1" si="1005"/>
        <v>0</v>
      </c>
      <c r="D1326">
        <f t="shared" ca="1" si="1031"/>
        <v>0</v>
      </c>
      <c r="E1326">
        <f t="shared" ca="1" si="1031"/>
        <v>0</v>
      </c>
      <c r="F1326">
        <f t="shared" ca="1" si="1031"/>
        <v>0</v>
      </c>
      <c r="G1326">
        <f t="shared" ca="1" si="1031"/>
        <v>0</v>
      </c>
      <c r="H1326">
        <f t="shared" ca="1" si="1031"/>
        <v>0</v>
      </c>
      <c r="I1326">
        <f t="shared" ca="1" si="1031"/>
        <v>0</v>
      </c>
      <c r="J1326">
        <f t="shared" ca="1" si="1031"/>
        <v>0</v>
      </c>
      <c r="K1326">
        <f t="shared" ca="1" si="1031"/>
        <v>0</v>
      </c>
      <c r="L1326">
        <f t="shared" ca="1" si="1031"/>
        <v>0</v>
      </c>
      <c r="M1326">
        <f t="shared" ca="1" si="1031"/>
        <v>0</v>
      </c>
      <c r="N1326">
        <f t="shared" ca="1" si="1031"/>
        <v>0</v>
      </c>
      <c r="O1326">
        <f t="shared" ca="1" si="1031"/>
        <v>0</v>
      </c>
      <c r="P1326">
        <f t="shared" ca="1" si="1031"/>
        <v>0</v>
      </c>
      <c r="Q1326">
        <f t="shared" ca="1" si="1031"/>
        <v>0</v>
      </c>
      <c r="R1326">
        <f t="shared" ca="1" si="1031"/>
        <v>0</v>
      </c>
      <c r="S1326">
        <f t="shared" ca="1" si="1019"/>
        <v>0</v>
      </c>
      <c r="T1326">
        <f t="shared" ca="1" si="1007"/>
        <v>0</v>
      </c>
      <c r="U1326">
        <f t="shared" ca="1" si="1007"/>
        <v>0</v>
      </c>
      <c r="V1326">
        <f t="shared" ca="1" si="1007"/>
        <v>0</v>
      </c>
      <c r="W1326">
        <f t="shared" ca="1" si="1006"/>
        <v>0</v>
      </c>
      <c r="X1326">
        <f t="shared" ca="1" si="1006"/>
        <v>0</v>
      </c>
      <c r="Y1326">
        <f t="shared" ca="1" si="1006"/>
        <v>0</v>
      </c>
      <c r="Z1326">
        <f t="shared" ca="1" si="1006"/>
        <v>0</v>
      </c>
      <c r="AA1326">
        <f t="shared" ca="1" si="1006"/>
        <v>0</v>
      </c>
      <c r="AB1326">
        <f t="shared" ca="1" si="1006"/>
        <v>0</v>
      </c>
      <c r="AC1326">
        <f t="shared" ca="1" si="1006"/>
        <v>0</v>
      </c>
      <c r="AD1326">
        <f t="shared" ca="1" si="1006"/>
        <v>0</v>
      </c>
      <c r="AE1326">
        <f t="shared" ca="1" si="1006"/>
        <v>0</v>
      </c>
      <c r="AF1326">
        <f t="shared" ca="1" si="1006"/>
        <v>0</v>
      </c>
      <c r="AG1326">
        <f t="shared" ca="1" si="1006"/>
        <v>0</v>
      </c>
      <c r="AH1326">
        <f t="shared" ca="1" si="1028"/>
        <v>0</v>
      </c>
      <c r="AI1326">
        <f t="shared" ca="1" si="1028"/>
        <v>0</v>
      </c>
      <c r="AJ1326">
        <f t="shared" ca="1" si="1028"/>
        <v>0</v>
      </c>
      <c r="AK1326">
        <f t="shared" ca="1" si="1028"/>
        <v>0</v>
      </c>
      <c r="AL1326">
        <f t="shared" ca="1" si="1013"/>
        <v>0</v>
      </c>
      <c r="AM1326">
        <f t="shared" ca="1" si="1013"/>
        <v>0</v>
      </c>
      <c r="AN1326">
        <f t="shared" ca="1" si="1013"/>
        <v>0</v>
      </c>
      <c r="AO1326">
        <f t="shared" ca="1" si="1011"/>
        <v>0</v>
      </c>
      <c r="AP1326">
        <f t="shared" ca="1" si="1011"/>
        <v>0</v>
      </c>
      <c r="AQ1326">
        <f t="shared" ca="1" si="1009"/>
        <v>0</v>
      </c>
      <c r="AR1326">
        <f t="shared" ca="1" si="1009"/>
        <v>0</v>
      </c>
      <c r="AS1326">
        <f t="shared" ca="1" si="1009"/>
        <v>0</v>
      </c>
      <c r="AT1326">
        <f t="shared" ca="1" si="1009"/>
        <v>0</v>
      </c>
      <c r="AU1326">
        <f t="shared" ca="1" si="1020"/>
        <v>0</v>
      </c>
      <c r="AV1326">
        <f t="shared" ca="1" si="1020"/>
        <v>0</v>
      </c>
      <c r="AW1326">
        <f t="shared" ca="1" si="1020"/>
        <v>0</v>
      </c>
      <c r="AX1326">
        <f t="shared" ca="1" si="1020"/>
        <v>0</v>
      </c>
      <c r="AY1326">
        <f t="shared" ca="1" si="1020"/>
        <v>0</v>
      </c>
      <c r="AZ1326">
        <f t="shared" ca="1" si="1020"/>
        <v>0</v>
      </c>
      <c r="BA1326">
        <f t="shared" ca="1" si="1020"/>
        <v>0</v>
      </c>
      <c r="BB1326">
        <f t="shared" ca="1" si="1022"/>
        <v>0</v>
      </c>
      <c r="BC1326">
        <f t="shared" ca="1" si="1022"/>
        <v>0</v>
      </c>
      <c r="BD1326">
        <f t="shared" ca="1" si="1022"/>
        <v>0</v>
      </c>
      <c r="BE1326">
        <f t="shared" ca="1" si="1022"/>
        <v>0</v>
      </c>
      <c r="BF1326">
        <f t="shared" ca="1" si="1022"/>
        <v>0</v>
      </c>
      <c r="BG1326">
        <f t="shared" ca="1" si="1022"/>
        <v>0</v>
      </c>
      <c r="BH1326">
        <f t="shared" ca="1" si="1022"/>
        <v>0</v>
      </c>
      <c r="BI1326">
        <f t="shared" ca="1" si="1022"/>
        <v>0</v>
      </c>
      <c r="BJ1326">
        <f t="shared" ca="1" si="1022"/>
        <v>0</v>
      </c>
      <c r="BK1326">
        <f t="shared" ca="1" si="1022"/>
        <v>0</v>
      </c>
      <c r="BL1326">
        <f t="shared" ca="1" si="1022"/>
        <v>0</v>
      </c>
      <c r="BM1326">
        <f t="shared" ca="1" si="1022"/>
        <v>0</v>
      </c>
      <c r="BN1326">
        <f t="shared" ca="1" si="1022"/>
        <v>0</v>
      </c>
      <c r="BO1326">
        <f t="shared" ca="1" si="1022"/>
        <v>0</v>
      </c>
      <c r="BP1326">
        <f t="shared" ca="1" si="1022"/>
        <v>0</v>
      </c>
      <c r="BQ1326">
        <f t="shared" ca="1" si="1029"/>
        <v>0</v>
      </c>
      <c r="BR1326">
        <f t="shared" ca="1" si="1029"/>
        <v>0</v>
      </c>
      <c r="BS1326">
        <f t="shared" ca="1" si="1029"/>
        <v>0</v>
      </c>
      <c r="BT1326">
        <f t="shared" ca="1" si="1029"/>
        <v>0</v>
      </c>
      <c r="BU1326">
        <f t="shared" ca="1" si="1029"/>
        <v>0</v>
      </c>
      <c r="BV1326">
        <f t="shared" ca="1" si="1029"/>
        <v>0</v>
      </c>
      <c r="BW1326">
        <f t="shared" ca="1" si="1029"/>
        <v>0</v>
      </c>
      <c r="BX1326">
        <f t="shared" ca="1" si="1027"/>
        <v>0</v>
      </c>
      <c r="BY1326">
        <f t="shared" ca="1" si="1027"/>
        <v>0</v>
      </c>
      <c r="BZ1326">
        <f t="shared" ca="1" si="1027"/>
        <v>0</v>
      </c>
      <c r="CA1326">
        <f t="shared" ca="1" si="1027"/>
        <v>0</v>
      </c>
      <c r="CB1326">
        <f t="shared" ca="1" si="1027"/>
        <v>0</v>
      </c>
      <c r="CC1326">
        <f t="shared" ca="1" si="1027"/>
        <v>0</v>
      </c>
      <c r="CD1326">
        <f t="shared" ca="1" si="1027"/>
        <v>0</v>
      </c>
      <c r="CE1326">
        <f t="shared" ca="1" si="1027"/>
        <v>0</v>
      </c>
      <c r="CF1326">
        <f t="shared" ca="1" si="1027"/>
        <v>0</v>
      </c>
      <c r="CG1326">
        <f t="shared" ca="1" si="1027"/>
        <v>0</v>
      </c>
      <c r="CH1326">
        <f t="shared" ca="1" si="1027"/>
        <v>0</v>
      </c>
      <c r="CI1326">
        <f t="shared" ca="1" si="1027"/>
        <v>0</v>
      </c>
      <c r="CJ1326">
        <f t="shared" ca="1" si="1027"/>
        <v>0</v>
      </c>
      <c r="CK1326">
        <f t="shared" ca="1" si="1027"/>
        <v>0</v>
      </c>
      <c r="CL1326">
        <f t="shared" ca="1" si="1027"/>
        <v>0</v>
      </c>
      <c r="CM1326">
        <f t="shared" ca="1" si="1027"/>
        <v>0</v>
      </c>
      <c r="CN1326">
        <f t="shared" ca="1" si="1033"/>
        <v>0</v>
      </c>
      <c r="CO1326">
        <f t="shared" ca="1" si="1025"/>
        <v>0</v>
      </c>
      <c r="CP1326">
        <f t="shared" ca="1" si="1025"/>
        <v>0</v>
      </c>
      <c r="CQ1326">
        <f t="shared" ca="1" si="1025"/>
        <v>0</v>
      </c>
      <c r="CR1326">
        <f t="shared" ca="1" si="1025"/>
        <v>0</v>
      </c>
      <c r="CS1326">
        <f t="shared" ca="1" si="1025"/>
        <v>0</v>
      </c>
      <c r="CT1326">
        <f t="shared" ca="1" si="1025"/>
        <v>0</v>
      </c>
      <c r="CU1326">
        <f t="shared" ca="1" si="1026"/>
        <v>0</v>
      </c>
      <c r="CV1326">
        <f t="shared" ca="1" si="1026"/>
        <v>0</v>
      </c>
      <c r="CW1326">
        <f t="shared" ca="1" si="1026"/>
        <v>0</v>
      </c>
      <c r="CX1326">
        <f t="shared" ca="1" si="1026"/>
        <v>0</v>
      </c>
      <c r="CY1326">
        <f t="shared" ca="1" si="1026"/>
        <v>0</v>
      </c>
      <c r="CZ1326">
        <f t="shared" ca="1" si="1026"/>
        <v>0</v>
      </c>
      <c r="DA1326">
        <f t="shared" ca="1" si="1012"/>
        <v>0</v>
      </c>
      <c r="DB1326">
        <f t="shared" ca="1" si="1012"/>
        <v>0</v>
      </c>
      <c r="DC1326">
        <f t="shared" ca="1" si="1012"/>
        <v>0</v>
      </c>
      <c r="DD1326">
        <f t="shared" ca="1" si="1012"/>
        <v>0</v>
      </c>
      <c r="DE1326">
        <f t="shared" ca="1" si="1012"/>
        <v>0</v>
      </c>
      <c r="DF1326">
        <f t="shared" ca="1" si="1012"/>
        <v>0</v>
      </c>
      <c r="DG1326">
        <f t="shared" ca="1" si="1012"/>
        <v>0</v>
      </c>
      <c r="DH1326">
        <f t="shared" ca="1" si="1012"/>
        <v>0</v>
      </c>
      <c r="DI1326">
        <f t="shared" ca="1" si="1012"/>
        <v>0</v>
      </c>
      <c r="DJ1326">
        <f t="shared" ca="1" si="1034"/>
        <v>0</v>
      </c>
      <c r="DK1326">
        <f t="shared" ca="1" si="1034"/>
        <v>0</v>
      </c>
      <c r="DL1326">
        <f t="shared" ca="1" si="1034"/>
        <v>0</v>
      </c>
      <c r="DM1326">
        <f t="shared" ca="1" si="1034"/>
        <v>0</v>
      </c>
      <c r="DN1326">
        <f t="shared" ca="1" si="1034"/>
        <v>0</v>
      </c>
      <c r="DO1326">
        <f t="shared" ca="1" si="1034"/>
        <v>0</v>
      </c>
      <c r="DP1326">
        <f t="shared" ca="1" si="1034"/>
        <v>0</v>
      </c>
      <c r="DQ1326">
        <f t="shared" ca="1" si="1034"/>
        <v>0</v>
      </c>
      <c r="DR1326">
        <f t="shared" ca="1" si="1034"/>
        <v>0</v>
      </c>
      <c r="DS1326">
        <f t="shared" ca="1" si="1003"/>
        <v>0</v>
      </c>
      <c r="DT1326">
        <f t="shared" ca="1" si="1003"/>
        <v>0</v>
      </c>
      <c r="DU1326">
        <f t="shared" ca="1" si="1003"/>
        <v>0</v>
      </c>
      <c r="DV1326">
        <f t="shared" ca="1" si="1003"/>
        <v>0</v>
      </c>
      <c r="DW1326">
        <f t="shared" ca="1" si="1023"/>
        <v>0</v>
      </c>
      <c r="DX1326">
        <f t="shared" ca="1" si="1023"/>
        <v>0</v>
      </c>
      <c r="DY1326">
        <f t="shared" ca="1" si="1023"/>
        <v>0</v>
      </c>
      <c r="DZ1326">
        <f t="shared" ca="1" si="1023"/>
        <v>0</v>
      </c>
      <c r="EA1326">
        <f t="shared" ca="1" si="1023"/>
        <v>0</v>
      </c>
      <c r="EB1326">
        <f t="shared" ca="1" si="1023"/>
        <v>0</v>
      </c>
      <c r="EC1326">
        <f t="shared" ca="1" si="1023"/>
        <v>0</v>
      </c>
      <c r="ED1326">
        <f t="shared" ca="1" si="1023"/>
        <v>0</v>
      </c>
      <c r="EE1326">
        <f t="shared" ca="1" si="1023"/>
        <v>0</v>
      </c>
      <c r="EF1326">
        <f t="shared" ca="1" si="1024"/>
        <v>0</v>
      </c>
      <c r="EG1326">
        <f t="shared" ca="1" si="1024"/>
        <v>0</v>
      </c>
      <c r="EH1326">
        <f t="shared" ca="1" si="1024"/>
        <v>0</v>
      </c>
      <c r="EI1326">
        <f t="shared" ca="1" si="1024"/>
        <v>0</v>
      </c>
      <c r="EJ1326">
        <f t="shared" ca="1" si="1024"/>
        <v>0</v>
      </c>
      <c r="EK1326">
        <f t="shared" ca="1" si="1024"/>
        <v>0</v>
      </c>
      <c r="EL1326">
        <f t="shared" ca="1" si="1024"/>
        <v>0</v>
      </c>
      <c r="EM1326">
        <f t="shared" ca="1" si="1024"/>
        <v>0</v>
      </c>
      <c r="EN1326">
        <f t="shared" ca="1" si="1024"/>
        <v>0</v>
      </c>
      <c r="EO1326">
        <f t="shared" ca="1" si="1024"/>
        <v>0</v>
      </c>
      <c r="EP1326">
        <f t="shared" ca="1" si="1024"/>
        <v>8.1238296835373092E-4</v>
      </c>
      <c r="EQ1326">
        <f t="shared" ca="1" si="1024"/>
        <v>0</v>
      </c>
      <c r="ER1326">
        <f t="shared" ca="1" si="1024"/>
        <v>0</v>
      </c>
      <c r="ES1326">
        <f t="shared" ca="1" si="1016"/>
        <v>0</v>
      </c>
      <c r="ET1326">
        <f t="shared" ca="1" si="1016"/>
        <v>0</v>
      </c>
      <c r="EU1326">
        <f t="shared" ca="1" si="1014"/>
        <v>0</v>
      </c>
      <c r="EV1326">
        <f t="shared" ca="1" si="1014"/>
        <v>0</v>
      </c>
      <c r="EW1326">
        <f t="shared" ca="1" si="1014"/>
        <v>0</v>
      </c>
      <c r="EX1326">
        <f t="shared" ca="1" si="1014"/>
        <v>0</v>
      </c>
      <c r="EY1326">
        <f t="shared" ca="1" si="1014"/>
        <v>0</v>
      </c>
      <c r="EZ1326">
        <f t="shared" ca="1" si="1018"/>
        <v>0</v>
      </c>
      <c r="FA1326">
        <f t="shared" ca="1" si="1018"/>
        <v>0</v>
      </c>
      <c r="FB1326">
        <f t="shared" ca="1" si="1018"/>
        <v>0</v>
      </c>
      <c r="FC1326">
        <f t="shared" ca="1" si="1018"/>
        <v>0</v>
      </c>
      <c r="FD1326">
        <f t="shared" ca="1" si="1018"/>
        <v>0</v>
      </c>
      <c r="FE1326">
        <f t="shared" ca="1" si="1018"/>
        <v>0</v>
      </c>
      <c r="FF1326">
        <f t="shared" ca="1" si="1018"/>
        <v>0</v>
      </c>
      <c r="FG1326">
        <f t="shared" ca="1" si="1018"/>
        <v>0</v>
      </c>
      <c r="FH1326">
        <f t="shared" ca="1" si="1018"/>
        <v>0</v>
      </c>
      <c r="FI1326">
        <f t="shared" ca="1" si="1018"/>
        <v>0</v>
      </c>
      <c r="FJ1326">
        <f t="shared" ca="1" si="1030"/>
        <v>0</v>
      </c>
      <c r="FK1326">
        <f t="shared" ca="1" si="1030"/>
        <v>0</v>
      </c>
      <c r="FL1326">
        <f t="shared" ca="1" si="1030"/>
        <v>0</v>
      </c>
      <c r="FM1326">
        <f t="shared" ca="1" si="1030"/>
        <v>0</v>
      </c>
      <c r="FN1326">
        <f t="shared" ca="1" si="1030"/>
        <v>0</v>
      </c>
      <c r="FO1326">
        <f t="shared" ca="1" si="1030"/>
        <v>0</v>
      </c>
      <c r="FP1326">
        <f t="shared" ca="1" si="1030"/>
        <v>0</v>
      </c>
      <c r="FQ1326">
        <f t="shared" ca="1" si="1030"/>
        <v>0</v>
      </c>
      <c r="FR1326">
        <f t="shared" ca="1" si="1030"/>
        <v>0</v>
      </c>
      <c r="FS1326">
        <f t="shared" ca="1" si="1030"/>
        <v>0</v>
      </c>
      <c r="FT1326">
        <f t="shared" ca="1" si="1030"/>
        <v>0</v>
      </c>
      <c r="FU1326">
        <f t="shared" ca="1" si="1032"/>
        <v>0</v>
      </c>
      <c r="FV1326">
        <f t="shared" ca="1" si="1032"/>
        <v>0</v>
      </c>
      <c r="FW1326">
        <f t="shared" ca="1" si="1032"/>
        <v>0</v>
      </c>
      <c r="FX1326">
        <f t="shared" ca="1" si="1015"/>
        <v>0</v>
      </c>
      <c r="FY1326">
        <f t="shared" ca="1" si="1015"/>
        <v>0</v>
      </c>
      <c r="FZ1326">
        <f t="shared" ca="1" si="1015"/>
        <v>0</v>
      </c>
      <c r="GA1326">
        <f t="shared" ca="1" si="1015"/>
        <v>0</v>
      </c>
      <c r="GB1326">
        <f t="shared" ca="1" si="1015"/>
        <v>0</v>
      </c>
      <c r="GC1326">
        <f t="shared" ca="1" si="989"/>
        <v>0</v>
      </c>
      <c r="GD1326">
        <f t="shared" ca="1" si="989"/>
        <v>0</v>
      </c>
      <c r="GE1326">
        <f t="shared" ca="1" si="989"/>
        <v>0</v>
      </c>
      <c r="GF1326">
        <f t="shared" ca="1" si="989"/>
        <v>0</v>
      </c>
    </row>
    <row r="1327" spans="1:188" x14ac:dyDescent="0.25">
      <c r="A1327" s="2">
        <v>1.8791394332788869E-3</v>
      </c>
      <c r="B1327" s="3">
        <v>7.3465918817384568E-2</v>
      </c>
      <c r="C1327" s="1">
        <f t="shared" ca="1" si="1005"/>
        <v>0</v>
      </c>
      <c r="D1327">
        <f t="shared" ca="1" si="1031"/>
        <v>0</v>
      </c>
      <c r="E1327">
        <f t="shared" ca="1" si="1031"/>
        <v>0</v>
      </c>
      <c r="F1327">
        <f t="shared" ca="1" si="1031"/>
        <v>0</v>
      </c>
      <c r="G1327">
        <f t="shared" ca="1" si="1031"/>
        <v>0</v>
      </c>
      <c r="H1327">
        <f t="shared" ca="1" si="1031"/>
        <v>0</v>
      </c>
      <c r="I1327">
        <f t="shared" ca="1" si="1031"/>
        <v>0</v>
      </c>
      <c r="J1327">
        <f t="shared" ca="1" si="1031"/>
        <v>0</v>
      </c>
      <c r="K1327">
        <f t="shared" ca="1" si="1031"/>
        <v>0</v>
      </c>
      <c r="L1327">
        <f t="shared" ca="1" si="1031"/>
        <v>0</v>
      </c>
      <c r="M1327">
        <f t="shared" ca="1" si="1031"/>
        <v>0</v>
      </c>
      <c r="N1327">
        <f t="shared" ca="1" si="1031"/>
        <v>0</v>
      </c>
      <c r="O1327">
        <f t="shared" ca="1" si="1031"/>
        <v>0</v>
      </c>
      <c r="P1327">
        <f t="shared" ca="1" si="1031"/>
        <v>0</v>
      </c>
      <c r="Q1327">
        <f t="shared" ca="1" si="1031"/>
        <v>0</v>
      </c>
      <c r="R1327">
        <f t="shared" ca="1" si="1031"/>
        <v>0</v>
      </c>
      <c r="S1327">
        <f t="shared" ca="1" si="1019"/>
        <v>0</v>
      </c>
      <c r="T1327">
        <f t="shared" ca="1" si="1007"/>
        <v>0</v>
      </c>
      <c r="U1327">
        <f t="shared" ca="1" si="1007"/>
        <v>0</v>
      </c>
      <c r="V1327">
        <f t="shared" ca="1" si="1007"/>
        <v>0</v>
      </c>
      <c r="W1327">
        <f t="shared" ca="1" si="1006"/>
        <v>0</v>
      </c>
      <c r="X1327">
        <f t="shared" ca="1" si="1006"/>
        <v>0</v>
      </c>
      <c r="Y1327">
        <f t="shared" ca="1" si="1006"/>
        <v>0</v>
      </c>
      <c r="Z1327">
        <f t="shared" ca="1" si="1006"/>
        <v>0</v>
      </c>
      <c r="AA1327">
        <f t="shared" ca="1" si="1006"/>
        <v>0</v>
      </c>
      <c r="AB1327">
        <f t="shared" ca="1" si="1006"/>
        <v>0</v>
      </c>
      <c r="AC1327">
        <f t="shared" ca="1" si="1006"/>
        <v>0</v>
      </c>
      <c r="AD1327">
        <f t="shared" ca="1" si="1006"/>
        <v>0</v>
      </c>
      <c r="AE1327">
        <f t="shared" ca="1" si="1006"/>
        <v>0</v>
      </c>
      <c r="AF1327">
        <f t="shared" ca="1" si="1006"/>
        <v>0</v>
      </c>
      <c r="AG1327">
        <f t="shared" ca="1" si="1006"/>
        <v>0</v>
      </c>
      <c r="AH1327">
        <f t="shared" ca="1" si="1028"/>
        <v>0</v>
      </c>
      <c r="AI1327">
        <f t="shared" ca="1" si="1028"/>
        <v>0</v>
      </c>
      <c r="AJ1327">
        <f t="shared" ca="1" si="1028"/>
        <v>0</v>
      </c>
      <c r="AK1327">
        <f t="shared" ca="1" si="1028"/>
        <v>0</v>
      </c>
      <c r="AL1327">
        <f t="shared" ca="1" si="1013"/>
        <v>0</v>
      </c>
      <c r="AM1327">
        <f t="shared" ca="1" si="1013"/>
        <v>0</v>
      </c>
      <c r="AN1327">
        <f t="shared" ca="1" si="1013"/>
        <v>0</v>
      </c>
      <c r="AO1327">
        <f t="shared" ca="1" si="1011"/>
        <v>0</v>
      </c>
      <c r="AP1327">
        <f t="shared" ca="1" si="1011"/>
        <v>0</v>
      </c>
      <c r="AQ1327">
        <f t="shared" ca="1" si="1009"/>
        <v>0</v>
      </c>
      <c r="AR1327">
        <f t="shared" ca="1" si="1009"/>
        <v>0</v>
      </c>
      <c r="AS1327">
        <f t="shared" ca="1" si="1009"/>
        <v>0</v>
      </c>
      <c r="AT1327">
        <f t="shared" ca="1" si="1009"/>
        <v>0</v>
      </c>
      <c r="AU1327">
        <f t="shared" ca="1" si="1020"/>
        <v>0</v>
      </c>
      <c r="AV1327">
        <f t="shared" ca="1" si="1020"/>
        <v>0</v>
      </c>
      <c r="AW1327">
        <f t="shared" ca="1" si="1020"/>
        <v>0</v>
      </c>
      <c r="AX1327">
        <f t="shared" ca="1" si="1020"/>
        <v>0</v>
      </c>
      <c r="AY1327">
        <f t="shared" ca="1" si="1020"/>
        <v>0</v>
      </c>
      <c r="AZ1327">
        <f t="shared" ca="1" si="1020"/>
        <v>0</v>
      </c>
      <c r="BA1327">
        <f t="shared" ca="1" si="1020"/>
        <v>0</v>
      </c>
      <c r="BB1327">
        <f t="shared" ca="1" si="1022"/>
        <v>0</v>
      </c>
      <c r="BC1327">
        <f t="shared" ca="1" si="1022"/>
        <v>0</v>
      </c>
      <c r="BD1327">
        <f t="shared" ca="1" si="1022"/>
        <v>0</v>
      </c>
      <c r="BE1327">
        <f t="shared" ca="1" si="1022"/>
        <v>0</v>
      </c>
      <c r="BF1327">
        <f t="shared" ca="1" si="1022"/>
        <v>0</v>
      </c>
      <c r="BG1327">
        <f t="shared" ca="1" si="1022"/>
        <v>0</v>
      </c>
      <c r="BH1327">
        <f t="shared" ca="1" si="1022"/>
        <v>0</v>
      </c>
      <c r="BI1327">
        <f t="shared" ca="1" si="1022"/>
        <v>0</v>
      </c>
      <c r="BJ1327">
        <f t="shared" ca="1" si="1022"/>
        <v>0</v>
      </c>
      <c r="BK1327">
        <f t="shared" ca="1" si="1022"/>
        <v>0</v>
      </c>
      <c r="BL1327">
        <f t="shared" ca="1" si="1022"/>
        <v>0</v>
      </c>
      <c r="BM1327">
        <f t="shared" ca="1" si="1022"/>
        <v>0</v>
      </c>
      <c r="BN1327">
        <f t="shared" ca="1" si="1022"/>
        <v>0</v>
      </c>
      <c r="BO1327">
        <f t="shared" ca="1" si="1022"/>
        <v>0</v>
      </c>
      <c r="BP1327">
        <f t="shared" ca="1" si="1022"/>
        <v>0</v>
      </c>
      <c r="BQ1327">
        <f t="shared" ca="1" si="1029"/>
        <v>0</v>
      </c>
      <c r="BR1327">
        <f t="shared" ca="1" si="1029"/>
        <v>0</v>
      </c>
      <c r="BS1327">
        <f t="shared" ca="1" si="1029"/>
        <v>0</v>
      </c>
      <c r="BT1327">
        <f t="shared" ca="1" si="1029"/>
        <v>0</v>
      </c>
      <c r="BU1327">
        <f t="shared" ca="1" si="1029"/>
        <v>0</v>
      </c>
      <c r="BV1327">
        <f t="shared" ca="1" si="1029"/>
        <v>0</v>
      </c>
      <c r="BW1327">
        <f t="shared" ca="1" si="1029"/>
        <v>0</v>
      </c>
      <c r="BX1327">
        <f t="shared" ca="1" si="1027"/>
        <v>0</v>
      </c>
      <c r="BY1327">
        <f t="shared" ca="1" si="1027"/>
        <v>0</v>
      </c>
      <c r="BZ1327">
        <f t="shared" ca="1" si="1027"/>
        <v>0</v>
      </c>
      <c r="CA1327">
        <f t="shared" ca="1" si="1027"/>
        <v>0</v>
      </c>
      <c r="CB1327">
        <f t="shared" ca="1" si="1027"/>
        <v>0</v>
      </c>
      <c r="CC1327">
        <f t="shared" ca="1" si="1027"/>
        <v>0</v>
      </c>
      <c r="CD1327">
        <f t="shared" ca="1" si="1027"/>
        <v>0</v>
      </c>
      <c r="CE1327">
        <f t="shared" ca="1" si="1027"/>
        <v>0</v>
      </c>
      <c r="CF1327">
        <f t="shared" ca="1" si="1027"/>
        <v>0</v>
      </c>
      <c r="CG1327">
        <f t="shared" ca="1" si="1027"/>
        <v>0</v>
      </c>
      <c r="CH1327">
        <f t="shared" ca="1" si="1027"/>
        <v>0</v>
      </c>
      <c r="CI1327">
        <f t="shared" ca="1" si="1027"/>
        <v>0</v>
      </c>
      <c r="CJ1327">
        <f t="shared" ca="1" si="1027"/>
        <v>0</v>
      </c>
      <c r="CK1327">
        <f t="shared" ca="1" si="1027"/>
        <v>0</v>
      </c>
      <c r="CL1327">
        <f t="shared" ca="1" si="1027"/>
        <v>0</v>
      </c>
      <c r="CM1327">
        <f t="shared" ca="1" si="1027"/>
        <v>0</v>
      </c>
      <c r="CN1327">
        <f t="shared" ca="1" si="1033"/>
        <v>0</v>
      </c>
      <c r="CO1327">
        <f t="shared" ca="1" si="1025"/>
        <v>0</v>
      </c>
      <c r="CP1327">
        <f t="shared" ca="1" si="1025"/>
        <v>0</v>
      </c>
      <c r="CQ1327">
        <f t="shared" ca="1" si="1025"/>
        <v>0</v>
      </c>
      <c r="CR1327">
        <f t="shared" ca="1" si="1025"/>
        <v>0</v>
      </c>
      <c r="CS1327">
        <f t="shared" ca="1" si="1025"/>
        <v>0</v>
      </c>
      <c r="CT1327">
        <f t="shared" ca="1" si="1025"/>
        <v>0</v>
      </c>
      <c r="CU1327">
        <f t="shared" ca="1" si="1026"/>
        <v>0</v>
      </c>
      <c r="CV1327">
        <f t="shared" ca="1" si="1026"/>
        <v>0</v>
      </c>
      <c r="CW1327">
        <f t="shared" ca="1" si="1026"/>
        <v>0</v>
      </c>
      <c r="CX1327">
        <f t="shared" ca="1" si="1026"/>
        <v>0</v>
      </c>
      <c r="CY1327">
        <f t="shared" ca="1" si="1026"/>
        <v>0</v>
      </c>
      <c r="CZ1327">
        <f t="shared" ca="1" si="1026"/>
        <v>0</v>
      </c>
      <c r="DA1327">
        <f t="shared" ca="1" si="1012"/>
        <v>0</v>
      </c>
      <c r="DB1327">
        <f t="shared" ca="1" si="1012"/>
        <v>0</v>
      </c>
      <c r="DC1327">
        <f t="shared" ca="1" si="1012"/>
        <v>0</v>
      </c>
      <c r="DD1327">
        <f t="shared" ca="1" si="1012"/>
        <v>0</v>
      </c>
      <c r="DE1327">
        <f t="shared" ca="1" si="1012"/>
        <v>0</v>
      </c>
      <c r="DF1327">
        <f t="shared" ca="1" si="1012"/>
        <v>0</v>
      </c>
      <c r="DG1327">
        <f t="shared" ca="1" si="1012"/>
        <v>0</v>
      </c>
      <c r="DH1327">
        <f t="shared" ca="1" si="1012"/>
        <v>0</v>
      </c>
      <c r="DI1327">
        <f t="shared" ca="1" si="1012"/>
        <v>0</v>
      </c>
      <c r="DJ1327">
        <f t="shared" ca="1" si="1034"/>
        <v>0</v>
      </c>
      <c r="DK1327">
        <f t="shared" ca="1" si="1034"/>
        <v>0</v>
      </c>
      <c r="DL1327">
        <f t="shared" ca="1" si="1034"/>
        <v>0</v>
      </c>
      <c r="DM1327">
        <f t="shared" ca="1" si="1034"/>
        <v>0</v>
      </c>
      <c r="DN1327">
        <f t="shared" ca="1" si="1034"/>
        <v>0</v>
      </c>
      <c r="DO1327">
        <f t="shared" ca="1" si="1034"/>
        <v>0</v>
      </c>
      <c r="DP1327">
        <f t="shared" ca="1" si="1034"/>
        <v>0</v>
      </c>
      <c r="DQ1327">
        <f t="shared" ca="1" si="1034"/>
        <v>0</v>
      </c>
      <c r="DR1327">
        <f t="shared" ca="1" si="1034"/>
        <v>0</v>
      </c>
      <c r="DS1327">
        <f t="shared" ca="1" si="1003"/>
        <v>0</v>
      </c>
      <c r="DT1327">
        <f t="shared" ca="1" si="1003"/>
        <v>0</v>
      </c>
      <c r="DU1327">
        <f t="shared" ca="1" si="1003"/>
        <v>0</v>
      </c>
      <c r="DV1327">
        <f t="shared" ca="1" si="1003"/>
        <v>0</v>
      </c>
      <c r="DW1327">
        <f t="shared" ca="1" si="1023"/>
        <v>0</v>
      </c>
      <c r="DX1327">
        <f t="shared" ca="1" si="1023"/>
        <v>0</v>
      </c>
      <c r="DY1327">
        <f t="shared" ca="1" si="1023"/>
        <v>0</v>
      </c>
      <c r="DZ1327">
        <f t="shared" ca="1" si="1023"/>
        <v>0</v>
      </c>
      <c r="EA1327">
        <f t="shared" ca="1" si="1023"/>
        <v>0</v>
      </c>
      <c r="EB1327">
        <f t="shared" ca="1" si="1023"/>
        <v>0</v>
      </c>
      <c r="EC1327">
        <f t="shared" ca="1" si="1023"/>
        <v>0</v>
      </c>
      <c r="ED1327">
        <f t="shared" ca="1" si="1023"/>
        <v>0</v>
      </c>
      <c r="EE1327">
        <f t="shared" ca="1" si="1023"/>
        <v>0</v>
      </c>
      <c r="EF1327">
        <f t="shared" ca="1" si="1024"/>
        <v>0</v>
      </c>
      <c r="EG1327">
        <f t="shared" ca="1" si="1024"/>
        <v>0</v>
      </c>
      <c r="EH1327">
        <f t="shared" ca="1" si="1024"/>
        <v>0</v>
      </c>
      <c r="EI1327">
        <f t="shared" ca="1" si="1024"/>
        <v>0</v>
      </c>
      <c r="EJ1327">
        <f t="shared" ca="1" si="1024"/>
        <v>0</v>
      </c>
      <c r="EK1327">
        <f t="shared" ca="1" si="1024"/>
        <v>0</v>
      </c>
      <c r="EL1327">
        <f t="shared" ca="1" si="1024"/>
        <v>0</v>
      </c>
      <c r="EM1327">
        <f t="shared" ca="1" si="1024"/>
        <v>0</v>
      </c>
      <c r="EN1327">
        <f t="shared" ref="EN1327:EV1372" ca="1" si="1035">IF(AND($B1327&gt;EM$6,$B1327&lt;=EN$6),MAX($A1327,EP1326),0)</f>
        <v>0</v>
      </c>
      <c r="EO1327">
        <f t="shared" ca="1" si="1035"/>
        <v>0</v>
      </c>
      <c r="EP1327">
        <f t="shared" ca="1" si="1035"/>
        <v>1.8791394332788869E-3</v>
      </c>
      <c r="EQ1327">
        <f t="shared" ca="1" si="1035"/>
        <v>0</v>
      </c>
      <c r="ER1327">
        <f t="shared" ca="1" si="1035"/>
        <v>0</v>
      </c>
      <c r="ES1327">
        <f t="shared" ca="1" si="1016"/>
        <v>0</v>
      </c>
      <c r="ET1327">
        <f t="shared" ca="1" si="1016"/>
        <v>0</v>
      </c>
      <c r="EU1327">
        <f t="shared" ca="1" si="1014"/>
        <v>0</v>
      </c>
      <c r="EV1327">
        <f t="shared" ca="1" si="1014"/>
        <v>0</v>
      </c>
      <c r="EW1327">
        <f t="shared" ca="1" si="1014"/>
        <v>0</v>
      </c>
      <c r="EX1327">
        <f t="shared" ca="1" si="1014"/>
        <v>0</v>
      </c>
      <c r="EY1327">
        <f t="shared" ca="1" si="1014"/>
        <v>0</v>
      </c>
      <c r="EZ1327">
        <f t="shared" ca="1" si="1018"/>
        <v>0</v>
      </c>
      <c r="FA1327">
        <f t="shared" ca="1" si="1018"/>
        <v>0</v>
      </c>
      <c r="FB1327">
        <f t="shared" ca="1" si="1018"/>
        <v>0</v>
      </c>
      <c r="FC1327">
        <f t="shared" ca="1" si="1018"/>
        <v>0</v>
      </c>
      <c r="FD1327">
        <f t="shared" ca="1" si="1018"/>
        <v>0</v>
      </c>
      <c r="FE1327">
        <f t="shared" ca="1" si="1018"/>
        <v>0</v>
      </c>
      <c r="FF1327">
        <f t="shared" ca="1" si="1018"/>
        <v>0</v>
      </c>
      <c r="FG1327">
        <f t="shared" ca="1" si="1018"/>
        <v>0</v>
      </c>
      <c r="FH1327">
        <f t="shared" ca="1" si="1018"/>
        <v>0</v>
      </c>
      <c r="FI1327">
        <f t="shared" ca="1" si="1018"/>
        <v>0</v>
      </c>
      <c r="FJ1327">
        <f t="shared" ca="1" si="1030"/>
        <v>0</v>
      </c>
      <c r="FK1327">
        <f t="shared" ca="1" si="1030"/>
        <v>0</v>
      </c>
      <c r="FL1327">
        <f t="shared" ca="1" si="1030"/>
        <v>0</v>
      </c>
      <c r="FM1327">
        <f t="shared" ca="1" si="1030"/>
        <v>0</v>
      </c>
      <c r="FN1327">
        <f t="shared" ca="1" si="1030"/>
        <v>0</v>
      </c>
      <c r="FO1327">
        <f t="shared" ca="1" si="1030"/>
        <v>0</v>
      </c>
      <c r="FP1327">
        <f t="shared" ca="1" si="1030"/>
        <v>0</v>
      </c>
      <c r="FQ1327">
        <f t="shared" ca="1" si="1030"/>
        <v>0</v>
      </c>
      <c r="FR1327">
        <f t="shared" ca="1" si="1030"/>
        <v>0</v>
      </c>
      <c r="FS1327">
        <f t="shared" ca="1" si="1030"/>
        <v>0</v>
      </c>
      <c r="FT1327">
        <f t="shared" ca="1" si="1030"/>
        <v>0</v>
      </c>
      <c r="FU1327">
        <f t="shared" ca="1" si="1032"/>
        <v>0</v>
      </c>
      <c r="FV1327">
        <f t="shared" ca="1" si="1032"/>
        <v>0</v>
      </c>
      <c r="FW1327">
        <f t="shared" ca="1" si="1032"/>
        <v>0</v>
      </c>
      <c r="FX1327">
        <f t="shared" ca="1" si="1015"/>
        <v>0</v>
      </c>
      <c r="FY1327">
        <f t="shared" ca="1" si="1015"/>
        <v>0</v>
      </c>
      <c r="FZ1327">
        <f t="shared" ca="1" si="1015"/>
        <v>0</v>
      </c>
      <c r="GA1327">
        <f t="shared" ca="1" si="1015"/>
        <v>0</v>
      </c>
      <c r="GB1327">
        <f t="shared" ca="1" si="1015"/>
        <v>0</v>
      </c>
      <c r="GC1327">
        <f t="shared" ca="1" si="989"/>
        <v>0</v>
      </c>
      <c r="GD1327">
        <f t="shared" ca="1" si="989"/>
        <v>0</v>
      </c>
      <c r="GE1327">
        <f t="shared" ca="1" si="989"/>
        <v>0</v>
      </c>
      <c r="GF1327">
        <f t="shared" ca="1" si="989"/>
        <v>0</v>
      </c>
    </row>
    <row r="1328" spans="1:188" x14ac:dyDescent="0.25">
      <c r="A1328" s="2">
        <v>1.7795550227228674E-3</v>
      </c>
      <c r="B1328" s="3">
        <v>7.3475797590621339E-2</v>
      </c>
      <c r="C1328" s="1">
        <f t="shared" ca="1" si="1005"/>
        <v>0</v>
      </c>
      <c r="D1328">
        <f t="shared" ca="1" si="1031"/>
        <v>0</v>
      </c>
      <c r="E1328">
        <f t="shared" ca="1" si="1031"/>
        <v>0</v>
      </c>
      <c r="F1328">
        <f t="shared" ca="1" si="1031"/>
        <v>0</v>
      </c>
      <c r="G1328">
        <f t="shared" ca="1" si="1031"/>
        <v>0</v>
      </c>
      <c r="H1328">
        <f t="shared" ca="1" si="1031"/>
        <v>0</v>
      </c>
      <c r="I1328">
        <f t="shared" ca="1" si="1031"/>
        <v>0</v>
      </c>
      <c r="J1328">
        <f t="shared" ca="1" si="1031"/>
        <v>0</v>
      </c>
      <c r="K1328">
        <f t="shared" ca="1" si="1031"/>
        <v>0</v>
      </c>
      <c r="L1328">
        <f t="shared" ca="1" si="1031"/>
        <v>0</v>
      </c>
      <c r="M1328">
        <f t="shared" ca="1" si="1031"/>
        <v>0</v>
      </c>
      <c r="N1328">
        <f t="shared" ca="1" si="1031"/>
        <v>0</v>
      </c>
      <c r="O1328">
        <f t="shared" ca="1" si="1031"/>
        <v>0</v>
      </c>
      <c r="P1328">
        <f t="shared" ca="1" si="1031"/>
        <v>0</v>
      </c>
      <c r="Q1328">
        <f t="shared" ca="1" si="1031"/>
        <v>0</v>
      </c>
      <c r="R1328">
        <f t="shared" ca="1" si="1031"/>
        <v>0</v>
      </c>
      <c r="S1328">
        <f t="shared" ca="1" si="1019"/>
        <v>0</v>
      </c>
      <c r="T1328">
        <f t="shared" ca="1" si="1007"/>
        <v>0</v>
      </c>
      <c r="U1328">
        <f t="shared" ca="1" si="1007"/>
        <v>0</v>
      </c>
      <c r="V1328">
        <f t="shared" ca="1" si="1007"/>
        <v>0</v>
      </c>
      <c r="W1328">
        <f t="shared" ca="1" si="1006"/>
        <v>0</v>
      </c>
      <c r="X1328">
        <f t="shared" ca="1" si="1006"/>
        <v>0</v>
      </c>
      <c r="Y1328">
        <f t="shared" ca="1" si="1006"/>
        <v>0</v>
      </c>
      <c r="Z1328">
        <f t="shared" ca="1" si="1006"/>
        <v>0</v>
      </c>
      <c r="AA1328">
        <f t="shared" ca="1" si="1006"/>
        <v>0</v>
      </c>
      <c r="AB1328">
        <f t="shared" ca="1" si="1006"/>
        <v>0</v>
      </c>
      <c r="AC1328">
        <f t="shared" ca="1" si="1006"/>
        <v>0</v>
      </c>
      <c r="AD1328">
        <f t="shared" ca="1" si="1006"/>
        <v>0</v>
      </c>
      <c r="AE1328">
        <f t="shared" ca="1" si="1006"/>
        <v>0</v>
      </c>
      <c r="AF1328">
        <f t="shared" ca="1" si="1006"/>
        <v>0</v>
      </c>
      <c r="AG1328">
        <f t="shared" ca="1" si="1006"/>
        <v>0</v>
      </c>
      <c r="AH1328">
        <f t="shared" ca="1" si="1028"/>
        <v>0</v>
      </c>
      <c r="AI1328">
        <f t="shared" ca="1" si="1028"/>
        <v>0</v>
      </c>
      <c r="AJ1328">
        <f t="shared" ca="1" si="1028"/>
        <v>0</v>
      </c>
      <c r="AK1328">
        <f t="shared" ca="1" si="1028"/>
        <v>0</v>
      </c>
      <c r="AL1328">
        <f t="shared" ca="1" si="1013"/>
        <v>0</v>
      </c>
      <c r="AM1328">
        <f t="shared" ca="1" si="1013"/>
        <v>0</v>
      </c>
      <c r="AN1328">
        <f t="shared" ca="1" si="1013"/>
        <v>0</v>
      </c>
      <c r="AO1328">
        <f t="shared" ca="1" si="1011"/>
        <v>0</v>
      </c>
      <c r="AP1328">
        <f t="shared" ca="1" si="1011"/>
        <v>0</v>
      </c>
      <c r="AQ1328">
        <f t="shared" ca="1" si="1009"/>
        <v>0</v>
      </c>
      <c r="AR1328">
        <f t="shared" ca="1" si="1009"/>
        <v>0</v>
      </c>
      <c r="AS1328">
        <f t="shared" ca="1" si="1009"/>
        <v>0</v>
      </c>
      <c r="AT1328">
        <f t="shared" ca="1" si="1009"/>
        <v>0</v>
      </c>
      <c r="AU1328">
        <f t="shared" ca="1" si="1020"/>
        <v>0</v>
      </c>
      <c r="AV1328">
        <f t="shared" ca="1" si="1020"/>
        <v>0</v>
      </c>
      <c r="AW1328">
        <f t="shared" ca="1" si="1020"/>
        <v>0</v>
      </c>
      <c r="AX1328">
        <f t="shared" ca="1" si="1020"/>
        <v>0</v>
      </c>
      <c r="AY1328">
        <f t="shared" ca="1" si="1020"/>
        <v>0</v>
      </c>
      <c r="AZ1328">
        <f t="shared" ca="1" si="1020"/>
        <v>0</v>
      </c>
      <c r="BA1328">
        <f t="shared" ca="1" si="1020"/>
        <v>0</v>
      </c>
      <c r="BB1328">
        <f t="shared" ca="1" si="1022"/>
        <v>0</v>
      </c>
      <c r="BC1328">
        <f t="shared" ca="1" si="1022"/>
        <v>0</v>
      </c>
      <c r="BD1328">
        <f t="shared" ca="1" si="1022"/>
        <v>0</v>
      </c>
      <c r="BE1328">
        <f t="shared" ca="1" si="1022"/>
        <v>0</v>
      </c>
      <c r="BF1328">
        <f t="shared" ca="1" si="1022"/>
        <v>0</v>
      </c>
      <c r="BG1328">
        <f t="shared" ca="1" si="1022"/>
        <v>0</v>
      </c>
      <c r="BH1328">
        <f t="shared" ca="1" si="1022"/>
        <v>0</v>
      </c>
      <c r="BI1328">
        <f t="shared" ca="1" si="1022"/>
        <v>0</v>
      </c>
      <c r="BJ1328">
        <f t="shared" ca="1" si="1022"/>
        <v>0</v>
      </c>
      <c r="BK1328">
        <f t="shared" ca="1" si="1022"/>
        <v>0</v>
      </c>
      <c r="BL1328">
        <f t="shared" ca="1" si="1022"/>
        <v>0</v>
      </c>
      <c r="BM1328">
        <f t="shared" ca="1" si="1022"/>
        <v>0</v>
      </c>
      <c r="BN1328">
        <f t="shared" ca="1" si="1022"/>
        <v>0</v>
      </c>
      <c r="BO1328">
        <f t="shared" ca="1" si="1022"/>
        <v>0</v>
      </c>
      <c r="BP1328">
        <f t="shared" ca="1" si="1022"/>
        <v>0</v>
      </c>
      <c r="BQ1328">
        <f t="shared" ca="1" si="1029"/>
        <v>0</v>
      </c>
      <c r="BR1328">
        <f t="shared" ca="1" si="1029"/>
        <v>0</v>
      </c>
      <c r="BS1328">
        <f t="shared" ca="1" si="1029"/>
        <v>0</v>
      </c>
      <c r="BT1328">
        <f t="shared" ca="1" si="1029"/>
        <v>0</v>
      </c>
      <c r="BU1328">
        <f t="shared" ca="1" si="1029"/>
        <v>0</v>
      </c>
      <c r="BV1328">
        <f t="shared" ca="1" si="1029"/>
        <v>0</v>
      </c>
      <c r="BW1328">
        <f t="shared" ca="1" si="1029"/>
        <v>0</v>
      </c>
      <c r="BX1328">
        <f t="shared" ca="1" si="1027"/>
        <v>0</v>
      </c>
      <c r="BY1328">
        <f t="shared" ca="1" si="1027"/>
        <v>0</v>
      </c>
      <c r="BZ1328">
        <f t="shared" ca="1" si="1027"/>
        <v>0</v>
      </c>
      <c r="CA1328">
        <f t="shared" ca="1" si="1027"/>
        <v>0</v>
      </c>
      <c r="CB1328">
        <f t="shared" ca="1" si="1027"/>
        <v>0</v>
      </c>
      <c r="CC1328">
        <f t="shared" ca="1" si="1027"/>
        <v>0</v>
      </c>
      <c r="CD1328">
        <f t="shared" ca="1" si="1027"/>
        <v>0</v>
      </c>
      <c r="CE1328">
        <f t="shared" ca="1" si="1027"/>
        <v>0</v>
      </c>
      <c r="CF1328">
        <f t="shared" ca="1" si="1027"/>
        <v>0</v>
      </c>
      <c r="CG1328">
        <f t="shared" ca="1" si="1027"/>
        <v>0</v>
      </c>
      <c r="CH1328">
        <f t="shared" ca="1" si="1027"/>
        <v>0</v>
      </c>
      <c r="CI1328">
        <f t="shared" ca="1" si="1027"/>
        <v>0</v>
      </c>
      <c r="CJ1328">
        <f t="shared" ca="1" si="1027"/>
        <v>0</v>
      </c>
      <c r="CK1328">
        <f t="shared" ca="1" si="1027"/>
        <v>0</v>
      </c>
      <c r="CL1328">
        <f t="shared" ca="1" si="1027"/>
        <v>0</v>
      </c>
      <c r="CM1328">
        <f t="shared" ca="1" si="1027"/>
        <v>0</v>
      </c>
      <c r="CN1328">
        <f t="shared" ca="1" si="1033"/>
        <v>0</v>
      </c>
      <c r="CO1328">
        <f t="shared" ca="1" si="1025"/>
        <v>0</v>
      </c>
      <c r="CP1328">
        <f t="shared" ca="1" si="1025"/>
        <v>0</v>
      </c>
      <c r="CQ1328">
        <f t="shared" ca="1" si="1025"/>
        <v>0</v>
      </c>
      <c r="CR1328">
        <f t="shared" ca="1" si="1025"/>
        <v>0</v>
      </c>
      <c r="CS1328">
        <f t="shared" ca="1" si="1025"/>
        <v>0</v>
      </c>
      <c r="CT1328">
        <f t="shared" ca="1" si="1025"/>
        <v>0</v>
      </c>
      <c r="CU1328">
        <f t="shared" ca="1" si="1026"/>
        <v>0</v>
      </c>
      <c r="CV1328">
        <f t="shared" ca="1" si="1026"/>
        <v>0</v>
      </c>
      <c r="CW1328">
        <f t="shared" ca="1" si="1026"/>
        <v>0</v>
      </c>
      <c r="CX1328">
        <f t="shared" ca="1" si="1026"/>
        <v>0</v>
      </c>
      <c r="CY1328">
        <f t="shared" ca="1" si="1026"/>
        <v>0</v>
      </c>
      <c r="CZ1328">
        <f t="shared" ca="1" si="1026"/>
        <v>0</v>
      </c>
      <c r="DA1328">
        <f t="shared" ca="1" si="1012"/>
        <v>0</v>
      </c>
      <c r="DB1328">
        <f t="shared" ca="1" si="1012"/>
        <v>0</v>
      </c>
      <c r="DC1328">
        <f t="shared" ca="1" si="1012"/>
        <v>0</v>
      </c>
      <c r="DD1328">
        <f t="shared" ca="1" si="1012"/>
        <v>0</v>
      </c>
      <c r="DE1328">
        <f t="shared" ca="1" si="1012"/>
        <v>0</v>
      </c>
      <c r="DF1328">
        <f t="shared" ca="1" si="1012"/>
        <v>0</v>
      </c>
      <c r="DG1328">
        <f t="shared" ca="1" si="1012"/>
        <v>0</v>
      </c>
      <c r="DH1328">
        <f t="shared" ca="1" si="1012"/>
        <v>0</v>
      </c>
      <c r="DI1328">
        <f t="shared" ca="1" si="1012"/>
        <v>0</v>
      </c>
      <c r="DJ1328">
        <f t="shared" ca="1" si="1034"/>
        <v>0</v>
      </c>
      <c r="DK1328">
        <f t="shared" ca="1" si="1034"/>
        <v>0</v>
      </c>
      <c r="DL1328">
        <f t="shared" ca="1" si="1034"/>
        <v>0</v>
      </c>
      <c r="DM1328">
        <f t="shared" ca="1" si="1034"/>
        <v>0</v>
      </c>
      <c r="DN1328">
        <f t="shared" ca="1" si="1034"/>
        <v>0</v>
      </c>
      <c r="DO1328">
        <f t="shared" ca="1" si="1034"/>
        <v>0</v>
      </c>
      <c r="DP1328">
        <f t="shared" ca="1" si="1034"/>
        <v>0</v>
      </c>
      <c r="DQ1328">
        <f t="shared" ca="1" si="1034"/>
        <v>0</v>
      </c>
      <c r="DR1328">
        <f t="shared" ca="1" si="1034"/>
        <v>0</v>
      </c>
      <c r="DS1328">
        <f t="shared" ca="1" si="1003"/>
        <v>0</v>
      </c>
      <c r="DT1328">
        <f t="shared" ca="1" si="1003"/>
        <v>0</v>
      </c>
      <c r="DU1328">
        <f t="shared" ca="1" si="1003"/>
        <v>0</v>
      </c>
      <c r="DV1328">
        <f t="shared" ca="1" si="1003"/>
        <v>0</v>
      </c>
      <c r="DW1328">
        <f t="shared" ca="1" si="1023"/>
        <v>0</v>
      </c>
      <c r="DX1328">
        <f t="shared" ca="1" si="1023"/>
        <v>0</v>
      </c>
      <c r="DY1328">
        <f t="shared" ca="1" si="1023"/>
        <v>0</v>
      </c>
      <c r="DZ1328">
        <f t="shared" ca="1" si="1023"/>
        <v>0</v>
      </c>
      <c r="EA1328">
        <f t="shared" ca="1" si="1023"/>
        <v>0</v>
      </c>
      <c r="EB1328">
        <f t="shared" ca="1" si="1023"/>
        <v>0</v>
      </c>
      <c r="EC1328">
        <f t="shared" ca="1" si="1023"/>
        <v>0</v>
      </c>
      <c r="ED1328">
        <f t="shared" ca="1" si="1023"/>
        <v>0</v>
      </c>
      <c r="EE1328">
        <f t="shared" ca="1" si="1023"/>
        <v>0</v>
      </c>
      <c r="EF1328">
        <f t="shared" ca="1" si="1023"/>
        <v>0</v>
      </c>
      <c r="EG1328">
        <f t="shared" ca="1" si="1023"/>
        <v>0</v>
      </c>
      <c r="EH1328">
        <f t="shared" ca="1" si="1023"/>
        <v>0</v>
      </c>
      <c r="EI1328">
        <f t="shared" ca="1" si="1023"/>
        <v>0</v>
      </c>
      <c r="EJ1328">
        <f t="shared" ca="1" si="1023"/>
        <v>0</v>
      </c>
      <c r="EK1328">
        <f t="shared" ca="1" si="1023"/>
        <v>0</v>
      </c>
      <c r="EL1328">
        <f t="shared" ca="1" si="1023"/>
        <v>0</v>
      </c>
      <c r="EM1328">
        <f t="shared" ref="EM1328:ET1391" ca="1" si="1036">IF(AND($B1328&gt;EL$6,$B1328&lt;=EM$6),MAX($A1328,EO1327),0)</f>
        <v>0</v>
      </c>
      <c r="EN1328">
        <f t="shared" ca="1" si="1035"/>
        <v>0</v>
      </c>
      <c r="EO1328">
        <f t="shared" ca="1" si="1035"/>
        <v>0</v>
      </c>
      <c r="EP1328">
        <f t="shared" ca="1" si="1035"/>
        <v>1.7795550227228674E-3</v>
      </c>
      <c r="EQ1328">
        <f t="shared" ca="1" si="1035"/>
        <v>0</v>
      </c>
      <c r="ER1328">
        <f t="shared" ca="1" si="1035"/>
        <v>0</v>
      </c>
      <c r="ES1328">
        <f t="shared" ca="1" si="1016"/>
        <v>0</v>
      </c>
      <c r="ET1328">
        <f t="shared" ca="1" si="1016"/>
        <v>0</v>
      </c>
      <c r="EU1328">
        <f t="shared" ca="1" si="1014"/>
        <v>0</v>
      </c>
      <c r="EV1328">
        <f t="shared" ca="1" si="1014"/>
        <v>0</v>
      </c>
      <c r="EW1328">
        <f t="shared" ca="1" si="1014"/>
        <v>0</v>
      </c>
      <c r="EX1328">
        <f t="shared" ca="1" si="1014"/>
        <v>0</v>
      </c>
      <c r="EY1328">
        <f t="shared" ca="1" si="1014"/>
        <v>0</v>
      </c>
      <c r="EZ1328">
        <f t="shared" ca="1" si="1018"/>
        <v>0</v>
      </c>
      <c r="FA1328">
        <f t="shared" ca="1" si="1018"/>
        <v>0</v>
      </c>
      <c r="FB1328">
        <f t="shared" ca="1" si="1018"/>
        <v>0</v>
      </c>
      <c r="FC1328">
        <f t="shared" ca="1" si="1018"/>
        <v>0</v>
      </c>
      <c r="FD1328">
        <f t="shared" ca="1" si="1018"/>
        <v>0</v>
      </c>
      <c r="FE1328">
        <f t="shared" ca="1" si="1018"/>
        <v>0</v>
      </c>
      <c r="FF1328">
        <f t="shared" ca="1" si="1018"/>
        <v>0</v>
      </c>
      <c r="FG1328">
        <f t="shared" ca="1" si="1018"/>
        <v>0</v>
      </c>
      <c r="FH1328">
        <f t="shared" ca="1" si="1018"/>
        <v>0</v>
      </c>
      <c r="FI1328">
        <f t="shared" ca="1" si="1018"/>
        <v>0</v>
      </c>
      <c r="FJ1328">
        <f t="shared" ca="1" si="1030"/>
        <v>0</v>
      </c>
      <c r="FK1328">
        <f t="shared" ca="1" si="1030"/>
        <v>0</v>
      </c>
      <c r="FL1328">
        <f t="shared" ca="1" si="1030"/>
        <v>0</v>
      </c>
      <c r="FM1328">
        <f t="shared" ca="1" si="1030"/>
        <v>0</v>
      </c>
      <c r="FN1328">
        <f t="shared" ca="1" si="1030"/>
        <v>0</v>
      </c>
      <c r="FO1328">
        <f t="shared" ca="1" si="1030"/>
        <v>0</v>
      </c>
      <c r="FP1328">
        <f t="shared" ca="1" si="1030"/>
        <v>0</v>
      </c>
      <c r="FQ1328">
        <f t="shared" ca="1" si="1030"/>
        <v>0</v>
      </c>
      <c r="FR1328">
        <f t="shared" ca="1" si="1030"/>
        <v>0</v>
      </c>
      <c r="FS1328">
        <f t="shared" ca="1" si="1030"/>
        <v>0</v>
      </c>
      <c r="FT1328">
        <f t="shared" ca="1" si="1030"/>
        <v>0</v>
      </c>
      <c r="FU1328">
        <f t="shared" ca="1" si="1032"/>
        <v>0</v>
      </c>
      <c r="FV1328">
        <f t="shared" ca="1" si="1032"/>
        <v>0</v>
      </c>
      <c r="FW1328">
        <f t="shared" ca="1" si="1032"/>
        <v>0</v>
      </c>
      <c r="FX1328">
        <f t="shared" ca="1" si="1015"/>
        <v>0</v>
      </c>
      <c r="FY1328">
        <f t="shared" ca="1" si="1015"/>
        <v>0</v>
      </c>
      <c r="FZ1328">
        <f t="shared" ca="1" si="1015"/>
        <v>0</v>
      </c>
      <c r="GA1328">
        <f t="shared" ca="1" si="1015"/>
        <v>0</v>
      </c>
      <c r="GB1328">
        <f t="shared" ca="1" si="1015"/>
        <v>0</v>
      </c>
      <c r="GC1328">
        <f t="shared" ca="1" si="989"/>
        <v>0</v>
      </c>
      <c r="GD1328">
        <f t="shared" ca="1" si="989"/>
        <v>0</v>
      </c>
      <c r="GE1328">
        <f t="shared" ca="1" si="989"/>
        <v>0</v>
      </c>
      <c r="GF1328">
        <f t="shared" ca="1" si="989"/>
        <v>0</v>
      </c>
    </row>
    <row r="1329" spans="1:188" x14ac:dyDescent="0.25">
      <c r="A1329" s="2">
        <v>3.6829450046101386E-3</v>
      </c>
      <c r="B1329" s="3">
        <v>7.3488923398219441E-2</v>
      </c>
      <c r="C1329" s="1">
        <f t="shared" ca="1" si="1005"/>
        <v>0</v>
      </c>
      <c r="D1329">
        <f t="shared" ca="1" si="1031"/>
        <v>0</v>
      </c>
      <c r="E1329">
        <f t="shared" ca="1" si="1031"/>
        <v>0</v>
      </c>
      <c r="F1329">
        <f t="shared" ca="1" si="1031"/>
        <v>0</v>
      </c>
      <c r="G1329">
        <f t="shared" ca="1" si="1031"/>
        <v>0</v>
      </c>
      <c r="H1329">
        <f t="shared" ca="1" si="1031"/>
        <v>0</v>
      </c>
      <c r="I1329">
        <f t="shared" ca="1" si="1031"/>
        <v>0</v>
      </c>
      <c r="J1329">
        <f t="shared" ca="1" si="1031"/>
        <v>0</v>
      </c>
      <c r="K1329">
        <f t="shared" ca="1" si="1031"/>
        <v>0</v>
      </c>
      <c r="L1329">
        <f t="shared" ca="1" si="1031"/>
        <v>0</v>
      </c>
      <c r="M1329">
        <f t="shared" ca="1" si="1031"/>
        <v>0</v>
      </c>
      <c r="N1329">
        <f t="shared" ca="1" si="1031"/>
        <v>0</v>
      </c>
      <c r="O1329">
        <f t="shared" ca="1" si="1031"/>
        <v>0</v>
      </c>
      <c r="P1329">
        <f t="shared" ca="1" si="1031"/>
        <v>0</v>
      </c>
      <c r="Q1329">
        <f t="shared" ca="1" si="1031"/>
        <v>0</v>
      </c>
      <c r="R1329">
        <f t="shared" ca="1" si="1031"/>
        <v>0</v>
      </c>
      <c r="S1329">
        <f t="shared" ca="1" si="1019"/>
        <v>0</v>
      </c>
      <c r="T1329">
        <f t="shared" ca="1" si="1007"/>
        <v>0</v>
      </c>
      <c r="U1329">
        <f t="shared" ca="1" si="1007"/>
        <v>0</v>
      </c>
      <c r="V1329">
        <f t="shared" ca="1" si="1007"/>
        <v>0</v>
      </c>
      <c r="W1329">
        <f t="shared" ca="1" si="1006"/>
        <v>0</v>
      </c>
      <c r="X1329">
        <f t="shared" ca="1" si="1006"/>
        <v>0</v>
      </c>
      <c r="Y1329">
        <f t="shared" ca="1" si="1006"/>
        <v>0</v>
      </c>
      <c r="Z1329">
        <f t="shared" ca="1" si="1006"/>
        <v>0</v>
      </c>
      <c r="AA1329">
        <f t="shared" ca="1" si="1006"/>
        <v>0</v>
      </c>
      <c r="AB1329">
        <f t="shared" ca="1" si="1006"/>
        <v>0</v>
      </c>
      <c r="AC1329">
        <f t="shared" ca="1" si="1006"/>
        <v>0</v>
      </c>
      <c r="AD1329">
        <f t="shared" ca="1" si="1006"/>
        <v>0</v>
      </c>
      <c r="AE1329">
        <f t="shared" ca="1" si="1006"/>
        <v>0</v>
      </c>
      <c r="AF1329">
        <f t="shared" ca="1" si="1006"/>
        <v>0</v>
      </c>
      <c r="AG1329">
        <f t="shared" ca="1" si="1006"/>
        <v>0</v>
      </c>
      <c r="AH1329">
        <f t="shared" ca="1" si="1028"/>
        <v>0</v>
      </c>
      <c r="AI1329">
        <f t="shared" ca="1" si="1028"/>
        <v>0</v>
      </c>
      <c r="AJ1329">
        <f t="shared" ca="1" si="1028"/>
        <v>0</v>
      </c>
      <c r="AK1329">
        <f t="shared" ca="1" si="1028"/>
        <v>0</v>
      </c>
      <c r="AL1329">
        <f t="shared" ca="1" si="1013"/>
        <v>0</v>
      </c>
      <c r="AM1329">
        <f t="shared" ca="1" si="1013"/>
        <v>0</v>
      </c>
      <c r="AN1329">
        <f t="shared" ca="1" si="1013"/>
        <v>0</v>
      </c>
      <c r="AO1329">
        <f t="shared" ca="1" si="1011"/>
        <v>0</v>
      </c>
      <c r="AP1329">
        <f t="shared" ca="1" si="1011"/>
        <v>0</v>
      </c>
      <c r="AQ1329">
        <f t="shared" ca="1" si="1009"/>
        <v>0</v>
      </c>
      <c r="AR1329">
        <f t="shared" ca="1" si="1009"/>
        <v>0</v>
      </c>
      <c r="AS1329">
        <f t="shared" ca="1" si="1009"/>
        <v>0</v>
      </c>
      <c r="AT1329">
        <f t="shared" ca="1" si="1009"/>
        <v>0</v>
      </c>
      <c r="AU1329">
        <f t="shared" ca="1" si="1020"/>
        <v>0</v>
      </c>
      <c r="AV1329">
        <f t="shared" ca="1" si="1020"/>
        <v>0</v>
      </c>
      <c r="AW1329">
        <f t="shared" ca="1" si="1020"/>
        <v>0</v>
      </c>
      <c r="AX1329">
        <f t="shared" ca="1" si="1020"/>
        <v>0</v>
      </c>
      <c r="AY1329">
        <f t="shared" ca="1" si="1020"/>
        <v>0</v>
      </c>
      <c r="AZ1329">
        <f t="shared" ca="1" si="1020"/>
        <v>0</v>
      </c>
      <c r="BA1329">
        <f t="shared" ca="1" si="1020"/>
        <v>0</v>
      </c>
      <c r="BB1329">
        <f t="shared" ca="1" si="1022"/>
        <v>0</v>
      </c>
      <c r="BC1329">
        <f t="shared" ca="1" si="1022"/>
        <v>0</v>
      </c>
      <c r="BD1329">
        <f t="shared" ca="1" si="1022"/>
        <v>0</v>
      </c>
      <c r="BE1329">
        <f t="shared" ca="1" si="1022"/>
        <v>0</v>
      </c>
      <c r="BF1329">
        <f t="shared" ca="1" si="1022"/>
        <v>0</v>
      </c>
      <c r="BG1329">
        <f t="shared" ca="1" si="1022"/>
        <v>0</v>
      </c>
      <c r="BH1329">
        <f t="shared" ca="1" si="1022"/>
        <v>0</v>
      </c>
      <c r="BI1329">
        <f t="shared" ca="1" si="1022"/>
        <v>0</v>
      </c>
      <c r="BJ1329">
        <f t="shared" ca="1" si="1022"/>
        <v>0</v>
      </c>
      <c r="BK1329">
        <f t="shared" ref="BK1329:BS1363" ca="1" si="1037">IF(AND($B1329&gt;BJ$6,$B1329&lt;=BK$6),MAX($A1329,BM1328),0)</f>
        <v>0</v>
      </c>
      <c r="BL1329">
        <f t="shared" ca="1" si="1037"/>
        <v>0</v>
      </c>
      <c r="BM1329">
        <f t="shared" ca="1" si="1037"/>
        <v>0</v>
      </c>
      <c r="BN1329">
        <f t="shared" ca="1" si="1037"/>
        <v>0</v>
      </c>
      <c r="BO1329">
        <f t="shared" ca="1" si="1037"/>
        <v>0</v>
      </c>
      <c r="BP1329">
        <f t="shared" ca="1" si="1037"/>
        <v>0</v>
      </c>
      <c r="BQ1329">
        <f t="shared" ca="1" si="1029"/>
        <v>0</v>
      </c>
      <c r="BR1329">
        <f t="shared" ca="1" si="1029"/>
        <v>0</v>
      </c>
      <c r="BS1329">
        <f t="shared" ca="1" si="1029"/>
        <v>0</v>
      </c>
      <c r="BT1329">
        <f t="shared" ca="1" si="1029"/>
        <v>0</v>
      </c>
      <c r="BU1329">
        <f t="shared" ca="1" si="1029"/>
        <v>0</v>
      </c>
      <c r="BV1329">
        <f t="shared" ca="1" si="1029"/>
        <v>0</v>
      </c>
      <c r="BW1329">
        <f t="shared" ca="1" si="1029"/>
        <v>0</v>
      </c>
      <c r="BX1329">
        <f t="shared" ca="1" si="1027"/>
        <v>0</v>
      </c>
      <c r="BY1329">
        <f t="shared" ca="1" si="1027"/>
        <v>0</v>
      </c>
      <c r="BZ1329">
        <f t="shared" ca="1" si="1027"/>
        <v>0</v>
      </c>
      <c r="CA1329">
        <f t="shared" ca="1" si="1027"/>
        <v>0</v>
      </c>
      <c r="CB1329">
        <f t="shared" ca="1" si="1027"/>
        <v>0</v>
      </c>
      <c r="CC1329">
        <f t="shared" ca="1" si="1027"/>
        <v>0</v>
      </c>
      <c r="CD1329">
        <f t="shared" ca="1" si="1027"/>
        <v>0</v>
      </c>
      <c r="CE1329">
        <f t="shared" ca="1" si="1027"/>
        <v>0</v>
      </c>
      <c r="CF1329">
        <f t="shared" ca="1" si="1027"/>
        <v>0</v>
      </c>
      <c r="CG1329">
        <f t="shared" ca="1" si="1027"/>
        <v>0</v>
      </c>
      <c r="CH1329">
        <f t="shared" ca="1" si="1027"/>
        <v>0</v>
      </c>
      <c r="CI1329">
        <f t="shared" ca="1" si="1027"/>
        <v>0</v>
      </c>
      <c r="CJ1329">
        <f t="shared" ca="1" si="1027"/>
        <v>0</v>
      </c>
      <c r="CK1329">
        <f t="shared" ca="1" si="1027"/>
        <v>0</v>
      </c>
      <c r="CL1329">
        <f t="shared" ca="1" si="1027"/>
        <v>0</v>
      </c>
      <c r="CM1329">
        <f t="shared" ca="1" si="1027"/>
        <v>0</v>
      </c>
      <c r="CN1329">
        <f t="shared" ca="1" si="1033"/>
        <v>0</v>
      </c>
      <c r="CO1329">
        <f t="shared" ca="1" si="1025"/>
        <v>0</v>
      </c>
      <c r="CP1329">
        <f t="shared" ca="1" si="1025"/>
        <v>0</v>
      </c>
      <c r="CQ1329">
        <f t="shared" ca="1" si="1025"/>
        <v>0</v>
      </c>
      <c r="CR1329">
        <f t="shared" ca="1" si="1025"/>
        <v>0</v>
      </c>
      <c r="CS1329">
        <f t="shared" ca="1" si="1025"/>
        <v>0</v>
      </c>
      <c r="CT1329">
        <f t="shared" ca="1" si="1025"/>
        <v>0</v>
      </c>
      <c r="CU1329">
        <f t="shared" ca="1" si="1026"/>
        <v>0</v>
      </c>
      <c r="CV1329">
        <f t="shared" ca="1" si="1026"/>
        <v>0</v>
      </c>
      <c r="CW1329">
        <f t="shared" ca="1" si="1026"/>
        <v>0</v>
      </c>
      <c r="CX1329">
        <f t="shared" ca="1" si="1026"/>
        <v>0</v>
      </c>
      <c r="CY1329">
        <f t="shared" ca="1" si="1026"/>
        <v>0</v>
      </c>
      <c r="CZ1329">
        <f t="shared" ca="1" si="1026"/>
        <v>0</v>
      </c>
      <c r="DA1329">
        <f t="shared" ca="1" si="1012"/>
        <v>0</v>
      </c>
      <c r="DB1329">
        <f t="shared" ca="1" si="1012"/>
        <v>0</v>
      </c>
      <c r="DC1329">
        <f t="shared" ca="1" si="1012"/>
        <v>0</v>
      </c>
      <c r="DD1329">
        <f t="shared" ca="1" si="1012"/>
        <v>0</v>
      </c>
      <c r="DE1329">
        <f t="shared" ca="1" si="1012"/>
        <v>0</v>
      </c>
      <c r="DF1329">
        <f t="shared" ca="1" si="1012"/>
        <v>0</v>
      </c>
      <c r="DG1329">
        <f t="shared" ca="1" si="1012"/>
        <v>0</v>
      </c>
      <c r="DH1329">
        <f t="shared" ca="1" si="1012"/>
        <v>0</v>
      </c>
      <c r="DI1329">
        <f t="shared" ca="1" si="1012"/>
        <v>0</v>
      </c>
      <c r="DJ1329">
        <f t="shared" ca="1" si="1034"/>
        <v>0</v>
      </c>
      <c r="DK1329">
        <f t="shared" ca="1" si="1034"/>
        <v>0</v>
      </c>
      <c r="DL1329">
        <f t="shared" ca="1" si="1034"/>
        <v>0</v>
      </c>
      <c r="DM1329">
        <f t="shared" ca="1" si="1034"/>
        <v>0</v>
      </c>
      <c r="DN1329">
        <f t="shared" ca="1" si="1034"/>
        <v>0</v>
      </c>
      <c r="DO1329">
        <f t="shared" ca="1" si="1034"/>
        <v>0</v>
      </c>
      <c r="DP1329">
        <f t="shared" ca="1" si="1034"/>
        <v>0</v>
      </c>
      <c r="DQ1329">
        <f t="shared" ca="1" si="1034"/>
        <v>0</v>
      </c>
      <c r="DR1329">
        <f t="shared" ca="1" si="1034"/>
        <v>0</v>
      </c>
      <c r="DS1329">
        <f t="shared" ca="1" si="1003"/>
        <v>0</v>
      </c>
      <c r="DT1329">
        <f t="shared" ca="1" si="1003"/>
        <v>0</v>
      </c>
      <c r="DU1329">
        <f t="shared" ca="1" si="1003"/>
        <v>0</v>
      </c>
      <c r="DV1329">
        <f t="shared" ca="1" si="1003"/>
        <v>0</v>
      </c>
      <c r="DW1329">
        <f t="shared" ca="1" si="1023"/>
        <v>0</v>
      </c>
      <c r="DX1329">
        <f t="shared" ca="1" si="1023"/>
        <v>0</v>
      </c>
      <c r="DY1329">
        <f t="shared" ca="1" si="1023"/>
        <v>0</v>
      </c>
      <c r="DZ1329">
        <f t="shared" ca="1" si="1023"/>
        <v>0</v>
      </c>
      <c r="EA1329">
        <f t="shared" ca="1" si="1023"/>
        <v>0</v>
      </c>
      <c r="EB1329">
        <f t="shared" ca="1" si="1023"/>
        <v>0</v>
      </c>
      <c r="EC1329">
        <f t="shared" ca="1" si="1023"/>
        <v>0</v>
      </c>
      <c r="ED1329">
        <f t="shared" ca="1" si="1023"/>
        <v>0</v>
      </c>
      <c r="EE1329">
        <f t="shared" ca="1" si="1023"/>
        <v>0</v>
      </c>
      <c r="EF1329">
        <f t="shared" ca="1" si="1023"/>
        <v>0</v>
      </c>
      <c r="EG1329">
        <f t="shared" ca="1" si="1023"/>
        <v>0</v>
      </c>
      <c r="EH1329">
        <f t="shared" ca="1" si="1023"/>
        <v>0</v>
      </c>
      <c r="EI1329">
        <f t="shared" ca="1" si="1023"/>
        <v>0</v>
      </c>
      <c r="EJ1329">
        <f t="shared" ca="1" si="1023"/>
        <v>0</v>
      </c>
      <c r="EK1329">
        <f t="shared" ca="1" si="1023"/>
        <v>0</v>
      </c>
      <c r="EL1329">
        <f t="shared" ca="1" si="1023"/>
        <v>0</v>
      </c>
      <c r="EM1329">
        <f t="shared" ca="1" si="1036"/>
        <v>0</v>
      </c>
      <c r="EN1329">
        <f t="shared" ca="1" si="1035"/>
        <v>0</v>
      </c>
      <c r="EO1329">
        <f t="shared" ca="1" si="1035"/>
        <v>0</v>
      </c>
      <c r="EP1329">
        <f t="shared" ca="1" si="1035"/>
        <v>0</v>
      </c>
      <c r="EQ1329">
        <f t="shared" ca="1" si="1035"/>
        <v>3.6829450046101386E-3</v>
      </c>
      <c r="ER1329">
        <f t="shared" ca="1" si="1035"/>
        <v>0</v>
      </c>
      <c r="ES1329">
        <f t="shared" ca="1" si="1016"/>
        <v>0</v>
      </c>
      <c r="ET1329">
        <f t="shared" ca="1" si="1016"/>
        <v>0</v>
      </c>
      <c r="EU1329">
        <f t="shared" ca="1" si="1014"/>
        <v>0</v>
      </c>
      <c r="EV1329">
        <f t="shared" ca="1" si="1014"/>
        <v>0</v>
      </c>
      <c r="EW1329">
        <f t="shared" ca="1" si="1014"/>
        <v>0</v>
      </c>
      <c r="EX1329">
        <f t="shared" ca="1" si="1014"/>
        <v>0</v>
      </c>
      <c r="EY1329">
        <f t="shared" ca="1" si="1014"/>
        <v>0</v>
      </c>
      <c r="EZ1329">
        <f t="shared" ca="1" si="1018"/>
        <v>0</v>
      </c>
      <c r="FA1329">
        <f t="shared" ca="1" si="1018"/>
        <v>0</v>
      </c>
      <c r="FB1329">
        <f t="shared" ca="1" si="1018"/>
        <v>0</v>
      </c>
      <c r="FC1329">
        <f t="shared" ca="1" si="1018"/>
        <v>0</v>
      </c>
      <c r="FD1329">
        <f t="shared" ca="1" si="1018"/>
        <v>0</v>
      </c>
      <c r="FE1329">
        <f t="shared" ref="FE1329:FL1367" ca="1" si="1038">IF(AND($B1329&gt;FD$6,$B1329&lt;=FE$6),MAX($A1329,FG1328),0)</f>
        <v>0</v>
      </c>
      <c r="FF1329">
        <f t="shared" ca="1" si="1038"/>
        <v>0</v>
      </c>
      <c r="FG1329">
        <f t="shared" ca="1" si="1038"/>
        <v>0</v>
      </c>
      <c r="FH1329">
        <f t="shared" ca="1" si="1038"/>
        <v>0</v>
      </c>
      <c r="FI1329">
        <f t="shared" ca="1" si="1038"/>
        <v>0</v>
      </c>
      <c r="FJ1329">
        <f t="shared" ca="1" si="1030"/>
        <v>0</v>
      </c>
      <c r="FK1329">
        <f t="shared" ca="1" si="1030"/>
        <v>0</v>
      </c>
      <c r="FL1329">
        <f t="shared" ca="1" si="1030"/>
        <v>0</v>
      </c>
      <c r="FM1329">
        <f t="shared" ca="1" si="1030"/>
        <v>0</v>
      </c>
      <c r="FN1329">
        <f t="shared" ca="1" si="1030"/>
        <v>0</v>
      </c>
      <c r="FO1329">
        <f t="shared" ca="1" si="1030"/>
        <v>0</v>
      </c>
      <c r="FP1329">
        <f t="shared" ca="1" si="1030"/>
        <v>0</v>
      </c>
      <c r="FQ1329">
        <f t="shared" ca="1" si="1030"/>
        <v>0</v>
      </c>
      <c r="FR1329">
        <f t="shared" ca="1" si="1030"/>
        <v>0</v>
      </c>
      <c r="FS1329">
        <f t="shared" ca="1" si="1030"/>
        <v>0</v>
      </c>
      <c r="FT1329">
        <f t="shared" ca="1" si="1030"/>
        <v>0</v>
      </c>
      <c r="FU1329">
        <f t="shared" ca="1" si="1032"/>
        <v>0</v>
      </c>
      <c r="FV1329">
        <f t="shared" ca="1" si="1032"/>
        <v>0</v>
      </c>
      <c r="FW1329">
        <f t="shared" ca="1" si="1032"/>
        <v>0</v>
      </c>
      <c r="FX1329">
        <f t="shared" ca="1" si="1015"/>
        <v>0</v>
      </c>
      <c r="FY1329">
        <f t="shared" ca="1" si="1015"/>
        <v>0</v>
      </c>
      <c r="FZ1329">
        <f t="shared" ca="1" si="1015"/>
        <v>0</v>
      </c>
      <c r="GA1329">
        <f t="shared" ca="1" si="1015"/>
        <v>0</v>
      </c>
      <c r="GB1329">
        <f t="shared" ca="1" si="1015"/>
        <v>0</v>
      </c>
      <c r="GC1329">
        <f t="shared" ca="1" si="989"/>
        <v>0</v>
      </c>
      <c r="GD1329">
        <f t="shared" ca="1" si="989"/>
        <v>0</v>
      </c>
      <c r="GE1329">
        <f t="shared" ca="1" si="989"/>
        <v>0</v>
      </c>
      <c r="GF1329">
        <f t="shared" ca="1" si="989"/>
        <v>0</v>
      </c>
    </row>
    <row r="1330" spans="1:188" x14ac:dyDescent="0.25">
      <c r="A1330" s="2">
        <v>5.9884800854416165E-3</v>
      </c>
      <c r="B1330" s="3">
        <v>7.3489229500272257E-2</v>
      </c>
      <c r="C1330" s="1">
        <f t="shared" ca="1" si="1005"/>
        <v>0</v>
      </c>
      <c r="D1330">
        <f t="shared" ca="1" si="1031"/>
        <v>0</v>
      </c>
      <c r="E1330">
        <f t="shared" ca="1" si="1031"/>
        <v>0</v>
      </c>
      <c r="F1330">
        <f t="shared" ca="1" si="1031"/>
        <v>0</v>
      </c>
      <c r="G1330">
        <f t="shared" ca="1" si="1031"/>
        <v>0</v>
      </c>
      <c r="H1330">
        <f t="shared" ca="1" si="1031"/>
        <v>0</v>
      </c>
      <c r="I1330">
        <f t="shared" ca="1" si="1031"/>
        <v>0</v>
      </c>
      <c r="J1330">
        <f t="shared" ca="1" si="1031"/>
        <v>0</v>
      </c>
      <c r="K1330">
        <f t="shared" ca="1" si="1031"/>
        <v>0</v>
      </c>
      <c r="L1330">
        <f t="shared" ca="1" si="1031"/>
        <v>0</v>
      </c>
      <c r="M1330">
        <f t="shared" ca="1" si="1031"/>
        <v>0</v>
      </c>
      <c r="N1330">
        <f t="shared" ca="1" si="1031"/>
        <v>0</v>
      </c>
      <c r="O1330">
        <f t="shared" ca="1" si="1031"/>
        <v>0</v>
      </c>
      <c r="P1330">
        <f t="shared" ca="1" si="1031"/>
        <v>0</v>
      </c>
      <c r="Q1330">
        <f t="shared" ca="1" si="1031"/>
        <v>0</v>
      </c>
      <c r="R1330">
        <f t="shared" ca="1" si="1031"/>
        <v>0</v>
      </c>
      <c r="S1330">
        <f t="shared" ca="1" si="1019"/>
        <v>0</v>
      </c>
      <c r="T1330">
        <f t="shared" ca="1" si="1007"/>
        <v>0</v>
      </c>
      <c r="U1330">
        <f t="shared" ca="1" si="1007"/>
        <v>0</v>
      </c>
      <c r="V1330">
        <f t="shared" ca="1" si="1007"/>
        <v>0</v>
      </c>
      <c r="W1330">
        <f t="shared" ca="1" si="1006"/>
        <v>0</v>
      </c>
      <c r="X1330">
        <f t="shared" ca="1" si="1006"/>
        <v>0</v>
      </c>
      <c r="Y1330">
        <f t="shared" ca="1" si="1006"/>
        <v>0</v>
      </c>
      <c r="Z1330">
        <f t="shared" ca="1" si="1006"/>
        <v>0</v>
      </c>
      <c r="AA1330">
        <f t="shared" ca="1" si="1006"/>
        <v>0</v>
      </c>
      <c r="AB1330">
        <f t="shared" ca="1" si="1006"/>
        <v>0</v>
      </c>
      <c r="AC1330">
        <f t="shared" ca="1" si="1006"/>
        <v>0</v>
      </c>
      <c r="AD1330">
        <f t="shared" ca="1" si="1006"/>
        <v>0</v>
      </c>
      <c r="AE1330">
        <f t="shared" ca="1" si="1006"/>
        <v>0</v>
      </c>
      <c r="AF1330">
        <f t="shared" ca="1" si="1006"/>
        <v>0</v>
      </c>
      <c r="AG1330">
        <f t="shared" ca="1" si="1006"/>
        <v>0</v>
      </c>
      <c r="AH1330">
        <f t="shared" ca="1" si="1028"/>
        <v>0</v>
      </c>
      <c r="AI1330">
        <f t="shared" ca="1" si="1028"/>
        <v>0</v>
      </c>
      <c r="AJ1330">
        <f t="shared" ca="1" si="1028"/>
        <v>0</v>
      </c>
      <c r="AK1330">
        <f t="shared" ca="1" si="1028"/>
        <v>0</v>
      </c>
      <c r="AL1330">
        <f t="shared" ca="1" si="1013"/>
        <v>0</v>
      </c>
      <c r="AM1330">
        <f t="shared" ca="1" si="1013"/>
        <v>0</v>
      </c>
      <c r="AN1330">
        <f t="shared" ca="1" si="1013"/>
        <v>0</v>
      </c>
      <c r="AO1330">
        <f t="shared" ca="1" si="1011"/>
        <v>0</v>
      </c>
      <c r="AP1330">
        <f t="shared" ca="1" si="1011"/>
        <v>0</v>
      </c>
      <c r="AQ1330">
        <f t="shared" ca="1" si="1009"/>
        <v>0</v>
      </c>
      <c r="AR1330">
        <f t="shared" ca="1" si="1009"/>
        <v>0</v>
      </c>
      <c r="AS1330">
        <f t="shared" ca="1" si="1009"/>
        <v>0</v>
      </c>
      <c r="AT1330">
        <f t="shared" ca="1" si="1009"/>
        <v>0</v>
      </c>
      <c r="AU1330">
        <f t="shared" ca="1" si="1020"/>
        <v>0</v>
      </c>
      <c r="AV1330">
        <f t="shared" ca="1" si="1020"/>
        <v>0</v>
      </c>
      <c r="AW1330">
        <f t="shared" ca="1" si="1020"/>
        <v>0</v>
      </c>
      <c r="AX1330">
        <f t="shared" ca="1" si="1020"/>
        <v>0</v>
      </c>
      <c r="AY1330">
        <f t="shared" ca="1" si="1020"/>
        <v>0</v>
      </c>
      <c r="AZ1330">
        <f t="shared" ca="1" si="1020"/>
        <v>0</v>
      </c>
      <c r="BA1330">
        <f t="shared" ca="1" si="1020"/>
        <v>0</v>
      </c>
      <c r="BB1330">
        <f t="shared" ca="1" si="1020"/>
        <v>0</v>
      </c>
      <c r="BC1330">
        <f t="shared" ca="1" si="1020"/>
        <v>0</v>
      </c>
      <c r="BD1330">
        <f t="shared" ca="1" si="1020"/>
        <v>0</v>
      </c>
      <c r="BE1330">
        <f t="shared" ca="1" si="1020"/>
        <v>0</v>
      </c>
      <c r="BF1330">
        <f t="shared" ca="1" si="1020"/>
        <v>0</v>
      </c>
      <c r="BG1330">
        <f t="shared" ca="1" si="1020"/>
        <v>0</v>
      </c>
      <c r="BH1330">
        <f t="shared" ca="1" si="1020"/>
        <v>0</v>
      </c>
      <c r="BI1330">
        <f t="shared" ca="1" si="1020"/>
        <v>0</v>
      </c>
      <c r="BJ1330">
        <f t="shared" ca="1" si="1020"/>
        <v>0</v>
      </c>
      <c r="BK1330">
        <f t="shared" ca="1" si="1037"/>
        <v>0</v>
      </c>
      <c r="BL1330">
        <f t="shared" ca="1" si="1037"/>
        <v>0</v>
      </c>
      <c r="BM1330">
        <f t="shared" ca="1" si="1037"/>
        <v>0</v>
      </c>
      <c r="BN1330">
        <f t="shared" ca="1" si="1037"/>
        <v>0</v>
      </c>
      <c r="BO1330">
        <f t="shared" ca="1" si="1037"/>
        <v>0</v>
      </c>
      <c r="BP1330">
        <f t="shared" ca="1" si="1037"/>
        <v>0</v>
      </c>
      <c r="BQ1330">
        <f t="shared" ca="1" si="1029"/>
        <v>0</v>
      </c>
      <c r="BR1330">
        <f t="shared" ca="1" si="1029"/>
        <v>0</v>
      </c>
      <c r="BS1330">
        <f t="shared" ca="1" si="1029"/>
        <v>0</v>
      </c>
      <c r="BT1330">
        <f t="shared" ca="1" si="1029"/>
        <v>0</v>
      </c>
      <c r="BU1330">
        <f t="shared" ca="1" si="1029"/>
        <v>0</v>
      </c>
      <c r="BV1330">
        <f t="shared" ca="1" si="1029"/>
        <v>0</v>
      </c>
      <c r="BW1330">
        <f t="shared" ca="1" si="1029"/>
        <v>0</v>
      </c>
      <c r="BX1330">
        <f t="shared" ca="1" si="1027"/>
        <v>0</v>
      </c>
      <c r="BY1330">
        <f t="shared" ca="1" si="1027"/>
        <v>0</v>
      </c>
      <c r="BZ1330">
        <f t="shared" ca="1" si="1027"/>
        <v>0</v>
      </c>
      <c r="CA1330">
        <f t="shared" ca="1" si="1027"/>
        <v>0</v>
      </c>
      <c r="CB1330">
        <f t="shared" ca="1" si="1027"/>
        <v>0</v>
      </c>
      <c r="CC1330">
        <f t="shared" ca="1" si="1027"/>
        <v>0</v>
      </c>
      <c r="CD1330">
        <f t="shared" ca="1" si="1027"/>
        <v>0</v>
      </c>
      <c r="CE1330">
        <f t="shared" ca="1" si="1027"/>
        <v>0</v>
      </c>
      <c r="CF1330">
        <f t="shared" ca="1" si="1027"/>
        <v>0</v>
      </c>
      <c r="CG1330">
        <f t="shared" ca="1" si="1027"/>
        <v>0</v>
      </c>
      <c r="CH1330">
        <f t="shared" ca="1" si="1027"/>
        <v>0</v>
      </c>
      <c r="CI1330">
        <f t="shared" ca="1" si="1027"/>
        <v>0</v>
      </c>
      <c r="CJ1330">
        <f t="shared" ca="1" si="1027"/>
        <v>0</v>
      </c>
      <c r="CK1330">
        <f t="shared" ca="1" si="1027"/>
        <v>0</v>
      </c>
      <c r="CL1330">
        <f t="shared" ca="1" si="1027"/>
        <v>0</v>
      </c>
      <c r="CM1330">
        <f t="shared" ca="1" si="1027"/>
        <v>0</v>
      </c>
      <c r="CN1330">
        <f t="shared" ca="1" si="1033"/>
        <v>0</v>
      </c>
      <c r="CO1330">
        <f t="shared" ca="1" si="1025"/>
        <v>0</v>
      </c>
      <c r="CP1330">
        <f t="shared" ca="1" si="1025"/>
        <v>0</v>
      </c>
      <c r="CQ1330">
        <f t="shared" ca="1" si="1025"/>
        <v>0</v>
      </c>
      <c r="CR1330">
        <f t="shared" ca="1" si="1025"/>
        <v>0</v>
      </c>
      <c r="CS1330">
        <f t="shared" ca="1" si="1025"/>
        <v>0</v>
      </c>
      <c r="CT1330">
        <f t="shared" ca="1" si="1025"/>
        <v>0</v>
      </c>
      <c r="CU1330">
        <f t="shared" ca="1" si="1026"/>
        <v>0</v>
      </c>
      <c r="CV1330">
        <f t="shared" ca="1" si="1026"/>
        <v>0</v>
      </c>
      <c r="CW1330">
        <f t="shared" ca="1" si="1026"/>
        <v>0</v>
      </c>
      <c r="CX1330">
        <f t="shared" ca="1" si="1026"/>
        <v>0</v>
      </c>
      <c r="CY1330">
        <f t="shared" ca="1" si="1026"/>
        <v>0</v>
      </c>
      <c r="CZ1330">
        <f t="shared" ca="1" si="1026"/>
        <v>0</v>
      </c>
      <c r="DA1330">
        <f t="shared" ca="1" si="1012"/>
        <v>0</v>
      </c>
      <c r="DB1330">
        <f t="shared" ca="1" si="1012"/>
        <v>0</v>
      </c>
      <c r="DC1330">
        <f t="shared" ca="1" si="1012"/>
        <v>0</v>
      </c>
      <c r="DD1330">
        <f t="shared" ca="1" si="1012"/>
        <v>0</v>
      </c>
      <c r="DE1330">
        <f t="shared" ca="1" si="1012"/>
        <v>0</v>
      </c>
      <c r="DF1330">
        <f t="shared" ca="1" si="1012"/>
        <v>0</v>
      </c>
      <c r="DG1330">
        <f t="shared" ca="1" si="1012"/>
        <v>0</v>
      </c>
      <c r="DH1330">
        <f t="shared" ca="1" si="1012"/>
        <v>0</v>
      </c>
      <c r="DI1330">
        <f t="shared" ca="1" si="1012"/>
        <v>0</v>
      </c>
      <c r="DJ1330">
        <f t="shared" ca="1" si="1034"/>
        <v>0</v>
      </c>
      <c r="DK1330">
        <f t="shared" ca="1" si="1034"/>
        <v>0</v>
      </c>
      <c r="DL1330">
        <f t="shared" ca="1" si="1034"/>
        <v>0</v>
      </c>
      <c r="DM1330">
        <f t="shared" ca="1" si="1034"/>
        <v>0</v>
      </c>
      <c r="DN1330">
        <f t="shared" ca="1" si="1034"/>
        <v>0</v>
      </c>
      <c r="DO1330">
        <f t="shared" ca="1" si="1034"/>
        <v>0</v>
      </c>
      <c r="DP1330">
        <f t="shared" ca="1" si="1034"/>
        <v>0</v>
      </c>
      <c r="DQ1330">
        <f t="shared" ca="1" si="1034"/>
        <v>0</v>
      </c>
      <c r="DR1330">
        <f t="shared" ca="1" si="1034"/>
        <v>0</v>
      </c>
      <c r="DS1330">
        <f t="shared" ca="1" si="1003"/>
        <v>0</v>
      </c>
      <c r="DT1330">
        <f t="shared" ca="1" si="1003"/>
        <v>0</v>
      </c>
      <c r="DU1330">
        <f t="shared" ca="1" si="1003"/>
        <v>0</v>
      </c>
      <c r="DV1330">
        <f t="shared" ca="1" si="1003"/>
        <v>0</v>
      </c>
      <c r="DW1330">
        <f t="shared" ca="1" si="1023"/>
        <v>0</v>
      </c>
      <c r="DX1330">
        <f t="shared" ca="1" si="1023"/>
        <v>0</v>
      </c>
      <c r="DY1330">
        <f t="shared" ca="1" si="1023"/>
        <v>0</v>
      </c>
      <c r="DZ1330">
        <f t="shared" ca="1" si="1023"/>
        <v>0</v>
      </c>
      <c r="EA1330">
        <f t="shared" ca="1" si="1023"/>
        <v>0</v>
      </c>
      <c r="EB1330">
        <f t="shared" ca="1" si="1023"/>
        <v>0</v>
      </c>
      <c r="EC1330">
        <f t="shared" ca="1" si="1023"/>
        <v>0</v>
      </c>
      <c r="ED1330">
        <f t="shared" ca="1" si="1023"/>
        <v>0</v>
      </c>
      <c r="EE1330">
        <f t="shared" ca="1" si="1023"/>
        <v>0</v>
      </c>
      <c r="EF1330">
        <f t="shared" ca="1" si="1023"/>
        <v>0</v>
      </c>
      <c r="EG1330">
        <f t="shared" ca="1" si="1023"/>
        <v>0</v>
      </c>
      <c r="EH1330">
        <f t="shared" ca="1" si="1023"/>
        <v>0</v>
      </c>
      <c r="EI1330">
        <f t="shared" ca="1" si="1023"/>
        <v>0</v>
      </c>
      <c r="EJ1330">
        <f t="shared" ca="1" si="1023"/>
        <v>0</v>
      </c>
      <c r="EK1330">
        <f t="shared" ca="1" si="1023"/>
        <v>0</v>
      </c>
      <c r="EL1330">
        <f t="shared" ca="1" si="1023"/>
        <v>0</v>
      </c>
      <c r="EM1330">
        <f t="shared" ca="1" si="1036"/>
        <v>0</v>
      </c>
      <c r="EN1330">
        <f t="shared" ca="1" si="1035"/>
        <v>0</v>
      </c>
      <c r="EO1330">
        <f t="shared" ca="1" si="1035"/>
        <v>0</v>
      </c>
      <c r="EP1330">
        <f t="shared" ca="1" si="1035"/>
        <v>0</v>
      </c>
      <c r="EQ1330">
        <f t="shared" ca="1" si="1035"/>
        <v>5.9884800854416165E-3</v>
      </c>
      <c r="ER1330">
        <f t="shared" ca="1" si="1035"/>
        <v>0</v>
      </c>
      <c r="ES1330">
        <f t="shared" ca="1" si="1016"/>
        <v>0</v>
      </c>
      <c r="ET1330">
        <f t="shared" ca="1" si="1016"/>
        <v>0</v>
      </c>
      <c r="EU1330">
        <f t="shared" ca="1" si="1014"/>
        <v>0</v>
      </c>
      <c r="EV1330">
        <f t="shared" ca="1" si="1014"/>
        <v>0</v>
      </c>
      <c r="EW1330">
        <f t="shared" ca="1" si="1014"/>
        <v>0</v>
      </c>
      <c r="EX1330">
        <f t="shared" ca="1" si="1014"/>
        <v>0</v>
      </c>
      <c r="EY1330">
        <f t="shared" ca="1" si="1014"/>
        <v>0</v>
      </c>
      <c r="EZ1330">
        <f t="shared" ca="1" si="1014"/>
        <v>0</v>
      </c>
      <c r="FA1330">
        <f t="shared" ca="1" si="1014"/>
        <v>0</v>
      </c>
      <c r="FB1330">
        <f t="shared" ca="1" si="1014"/>
        <v>0</v>
      </c>
      <c r="FC1330">
        <f t="shared" ca="1" si="1014"/>
        <v>0</v>
      </c>
      <c r="FD1330">
        <f t="shared" ca="1" si="1014"/>
        <v>0</v>
      </c>
      <c r="FE1330">
        <f t="shared" ca="1" si="1038"/>
        <v>0</v>
      </c>
      <c r="FF1330">
        <f t="shared" ca="1" si="1038"/>
        <v>0</v>
      </c>
      <c r="FG1330">
        <f t="shared" ca="1" si="1038"/>
        <v>0</v>
      </c>
      <c r="FH1330">
        <f t="shared" ca="1" si="1038"/>
        <v>0</v>
      </c>
      <c r="FI1330">
        <f t="shared" ca="1" si="1038"/>
        <v>0</v>
      </c>
      <c r="FJ1330">
        <f t="shared" ca="1" si="1030"/>
        <v>0</v>
      </c>
      <c r="FK1330">
        <f t="shared" ca="1" si="1030"/>
        <v>0</v>
      </c>
      <c r="FL1330">
        <f t="shared" ca="1" si="1030"/>
        <v>0</v>
      </c>
      <c r="FM1330">
        <f t="shared" ca="1" si="1030"/>
        <v>0</v>
      </c>
      <c r="FN1330">
        <f t="shared" ca="1" si="1030"/>
        <v>0</v>
      </c>
      <c r="FO1330">
        <f t="shared" ca="1" si="1030"/>
        <v>0</v>
      </c>
      <c r="FP1330">
        <f t="shared" ca="1" si="1030"/>
        <v>0</v>
      </c>
      <c r="FQ1330">
        <f t="shared" ca="1" si="1030"/>
        <v>0</v>
      </c>
      <c r="FR1330">
        <f t="shared" ca="1" si="1030"/>
        <v>0</v>
      </c>
      <c r="FS1330">
        <f t="shared" ca="1" si="1030"/>
        <v>0</v>
      </c>
      <c r="FT1330">
        <f t="shared" ca="1" si="1030"/>
        <v>0</v>
      </c>
      <c r="FU1330">
        <f t="shared" ca="1" si="1032"/>
        <v>0</v>
      </c>
      <c r="FV1330">
        <f t="shared" ca="1" si="1032"/>
        <v>0</v>
      </c>
      <c r="FW1330">
        <f t="shared" ca="1" si="1032"/>
        <v>0</v>
      </c>
      <c r="FX1330">
        <f t="shared" ca="1" si="1015"/>
        <v>0</v>
      </c>
      <c r="FY1330">
        <f t="shared" ca="1" si="1015"/>
        <v>0</v>
      </c>
      <c r="FZ1330">
        <f t="shared" ca="1" si="1015"/>
        <v>0</v>
      </c>
      <c r="GA1330">
        <f t="shared" ca="1" si="1015"/>
        <v>0</v>
      </c>
      <c r="GB1330">
        <f t="shared" ca="1" si="1015"/>
        <v>0</v>
      </c>
      <c r="GC1330">
        <f t="shared" ca="1" si="989"/>
        <v>0</v>
      </c>
      <c r="GD1330">
        <f t="shared" ca="1" si="989"/>
        <v>0</v>
      </c>
      <c r="GE1330">
        <f t="shared" ca="1" si="989"/>
        <v>0</v>
      </c>
      <c r="GF1330">
        <f t="shared" ca="1" si="989"/>
        <v>0</v>
      </c>
    </row>
    <row r="1331" spans="1:188" x14ac:dyDescent="0.25">
      <c r="A1331" s="2">
        <v>1.7192998652819091E-3</v>
      </c>
      <c r="B1331" s="3">
        <v>7.3500293008090023E-2</v>
      </c>
      <c r="C1331" s="1">
        <f t="shared" ca="1" si="1005"/>
        <v>0</v>
      </c>
      <c r="D1331">
        <f t="shared" ca="1" si="1031"/>
        <v>0</v>
      </c>
      <c r="E1331">
        <f t="shared" ca="1" si="1031"/>
        <v>0</v>
      </c>
      <c r="F1331">
        <f t="shared" ca="1" si="1031"/>
        <v>0</v>
      </c>
      <c r="G1331">
        <f t="shared" ca="1" si="1031"/>
        <v>0</v>
      </c>
      <c r="H1331">
        <f t="shared" ca="1" si="1031"/>
        <v>0</v>
      </c>
      <c r="I1331">
        <f t="shared" ca="1" si="1031"/>
        <v>0</v>
      </c>
      <c r="J1331">
        <f t="shared" ca="1" si="1031"/>
        <v>0</v>
      </c>
      <c r="K1331">
        <f t="shared" ca="1" si="1031"/>
        <v>0</v>
      </c>
      <c r="L1331">
        <f t="shared" ca="1" si="1031"/>
        <v>0</v>
      </c>
      <c r="M1331">
        <f t="shared" ca="1" si="1031"/>
        <v>0</v>
      </c>
      <c r="N1331">
        <f t="shared" ca="1" si="1031"/>
        <v>0</v>
      </c>
      <c r="O1331">
        <f t="shared" ca="1" si="1031"/>
        <v>0</v>
      </c>
      <c r="P1331">
        <f t="shared" ca="1" si="1031"/>
        <v>0</v>
      </c>
      <c r="Q1331">
        <f t="shared" ca="1" si="1031"/>
        <v>0</v>
      </c>
      <c r="R1331">
        <f t="shared" ca="1" si="1031"/>
        <v>0</v>
      </c>
      <c r="S1331">
        <f t="shared" ca="1" si="1019"/>
        <v>0</v>
      </c>
      <c r="T1331">
        <f t="shared" ca="1" si="1007"/>
        <v>0</v>
      </c>
      <c r="U1331">
        <f t="shared" ca="1" si="1007"/>
        <v>0</v>
      </c>
      <c r="V1331">
        <f t="shared" ca="1" si="1007"/>
        <v>0</v>
      </c>
      <c r="W1331">
        <f t="shared" ca="1" si="1006"/>
        <v>0</v>
      </c>
      <c r="X1331">
        <f t="shared" ca="1" si="1006"/>
        <v>0</v>
      </c>
      <c r="Y1331">
        <f t="shared" ca="1" si="1006"/>
        <v>0</v>
      </c>
      <c r="Z1331">
        <f t="shared" ca="1" si="1006"/>
        <v>0</v>
      </c>
      <c r="AA1331">
        <f t="shared" ca="1" si="1006"/>
        <v>0</v>
      </c>
      <c r="AB1331">
        <f t="shared" ca="1" si="1006"/>
        <v>0</v>
      </c>
      <c r="AC1331">
        <f t="shared" ca="1" si="1006"/>
        <v>0</v>
      </c>
      <c r="AD1331">
        <f t="shared" ca="1" si="1006"/>
        <v>0</v>
      </c>
      <c r="AE1331">
        <f t="shared" ca="1" si="1006"/>
        <v>0</v>
      </c>
      <c r="AF1331">
        <f t="shared" ca="1" si="1006"/>
        <v>0</v>
      </c>
      <c r="AG1331">
        <f t="shared" ca="1" si="1006"/>
        <v>0</v>
      </c>
      <c r="AH1331">
        <f t="shared" ca="1" si="1028"/>
        <v>0</v>
      </c>
      <c r="AI1331">
        <f t="shared" ca="1" si="1028"/>
        <v>0</v>
      </c>
      <c r="AJ1331">
        <f t="shared" ca="1" si="1028"/>
        <v>0</v>
      </c>
      <c r="AK1331">
        <f t="shared" ca="1" si="1028"/>
        <v>0</v>
      </c>
      <c r="AL1331">
        <f t="shared" ca="1" si="1013"/>
        <v>0</v>
      </c>
      <c r="AM1331">
        <f t="shared" ca="1" si="1013"/>
        <v>0</v>
      </c>
      <c r="AN1331">
        <f t="shared" ca="1" si="1013"/>
        <v>0</v>
      </c>
      <c r="AO1331">
        <f t="shared" ca="1" si="1011"/>
        <v>0</v>
      </c>
      <c r="AP1331">
        <f t="shared" ca="1" si="1011"/>
        <v>0</v>
      </c>
      <c r="AQ1331">
        <f t="shared" ca="1" si="1009"/>
        <v>0</v>
      </c>
      <c r="AR1331">
        <f t="shared" ca="1" si="1009"/>
        <v>0</v>
      </c>
      <c r="AS1331">
        <f t="shared" ca="1" si="1009"/>
        <v>0</v>
      </c>
      <c r="AT1331">
        <f t="shared" ca="1" si="1009"/>
        <v>0</v>
      </c>
      <c r="AU1331">
        <f t="shared" ca="1" si="1020"/>
        <v>0</v>
      </c>
      <c r="AV1331">
        <f t="shared" ca="1" si="1020"/>
        <v>0</v>
      </c>
      <c r="AW1331">
        <f t="shared" ca="1" si="1020"/>
        <v>0</v>
      </c>
      <c r="AX1331">
        <f t="shared" ca="1" si="1020"/>
        <v>0</v>
      </c>
      <c r="AY1331">
        <f t="shared" ca="1" si="1020"/>
        <v>0</v>
      </c>
      <c r="AZ1331">
        <f t="shared" ca="1" si="1020"/>
        <v>0</v>
      </c>
      <c r="BA1331">
        <f t="shared" ca="1" si="1020"/>
        <v>0</v>
      </c>
      <c r="BB1331">
        <f t="shared" ca="1" si="1020"/>
        <v>0</v>
      </c>
      <c r="BC1331">
        <f t="shared" ca="1" si="1020"/>
        <v>0</v>
      </c>
      <c r="BD1331">
        <f t="shared" ca="1" si="1020"/>
        <v>0</v>
      </c>
      <c r="BE1331">
        <f t="shared" ca="1" si="1020"/>
        <v>0</v>
      </c>
      <c r="BF1331">
        <f t="shared" ca="1" si="1020"/>
        <v>0</v>
      </c>
      <c r="BG1331">
        <f t="shared" ca="1" si="1020"/>
        <v>0</v>
      </c>
      <c r="BH1331">
        <f t="shared" ca="1" si="1020"/>
        <v>0</v>
      </c>
      <c r="BI1331">
        <f t="shared" ca="1" si="1020"/>
        <v>0</v>
      </c>
      <c r="BJ1331">
        <f t="shared" ca="1" si="1020"/>
        <v>0</v>
      </c>
      <c r="BK1331">
        <f t="shared" ca="1" si="1037"/>
        <v>0</v>
      </c>
      <c r="BL1331">
        <f t="shared" ca="1" si="1037"/>
        <v>0</v>
      </c>
      <c r="BM1331">
        <f t="shared" ca="1" si="1037"/>
        <v>0</v>
      </c>
      <c r="BN1331">
        <f t="shared" ca="1" si="1037"/>
        <v>0</v>
      </c>
      <c r="BO1331">
        <f t="shared" ca="1" si="1037"/>
        <v>0</v>
      </c>
      <c r="BP1331">
        <f t="shared" ca="1" si="1037"/>
        <v>0</v>
      </c>
      <c r="BQ1331">
        <f t="shared" ca="1" si="1029"/>
        <v>0</v>
      </c>
      <c r="BR1331">
        <f t="shared" ca="1" si="1029"/>
        <v>0</v>
      </c>
      <c r="BS1331">
        <f t="shared" ca="1" si="1029"/>
        <v>0</v>
      </c>
      <c r="BT1331">
        <f t="shared" ca="1" si="1029"/>
        <v>0</v>
      </c>
      <c r="BU1331">
        <f t="shared" ca="1" si="1029"/>
        <v>0</v>
      </c>
      <c r="BV1331">
        <f t="shared" ca="1" si="1029"/>
        <v>0</v>
      </c>
      <c r="BW1331">
        <f t="shared" ca="1" si="1029"/>
        <v>0</v>
      </c>
      <c r="BX1331">
        <f t="shared" ca="1" si="1027"/>
        <v>0</v>
      </c>
      <c r="BY1331">
        <f t="shared" ca="1" si="1027"/>
        <v>0</v>
      </c>
      <c r="BZ1331">
        <f t="shared" ca="1" si="1027"/>
        <v>0</v>
      </c>
      <c r="CA1331">
        <f t="shared" ca="1" si="1027"/>
        <v>0</v>
      </c>
      <c r="CB1331">
        <f t="shared" ca="1" si="1027"/>
        <v>0</v>
      </c>
      <c r="CC1331">
        <f t="shared" ca="1" si="1027"/>
        <v>0</v>
      </c>
      <c r="CD1331">
        <f t="shared" ca="1" si="1027"/>
        <v>0</v>
      </c>
      <c r="CE1331">
        <f t="shared" ca="1" si="1027"/>
        <v>0</v>
      </c>
      <c r="CF1331">
        <f t="shared" ca="1" si="1027"/>
        <v>0</v>
      </c>
      <c r="CG1331">
        <f t="shared" ca="1" si="1027"/>
        <v>0</v>
      </c>
      <c r="CH1331">
        <f t="shared" ca="1" si="1027"/>
        <v>0</v>
      </c>
      <c r="CI1331">
        <f t="shared" ca="1" si="1027"/>
        <v>0</v>
      </c>
      <c r="CJ1331">
        <f t="shared" ca="1" si="1027"/>
        <v>0</v>
      </c>
      <c r="CK1331">
        <f t="shared" ca="1" si="1027"/>
        <v>0</v>
      </c>
      <c r="CL1331">
        <f t="shared" ca="1" si="1027"/>
        <v>0</v>
      </c>
      <c r="CM1331">
        <f t="shared" ca="1" si="1027"/>
        <v>0</v>
      </c>
      <c r="CN1331">
        <f t="shared" ca="1" si="1033"/>
        <v>0</v>
      </c>
      <c r="CO1331">
        <f t="shared" ca="1" si="1025"/>
        <v>0</v>
      </c>
      <c r="CP1331">
        <f t="shared" ca="1" si="1025"/>
        <v>0</v>
      </c>
      <c r="CQ1331">
        <f t="shared" ca="1" si="1025"/>
        <v>0</v>
      </c>
      <c r="CR1331">
        <f t="shared" ca="1" si="1025"/>
        <v>0</v>
      </c>
      <c r="CS1331">
        <f t="shared" ca="1" si="1025"/>
        <v>0</v>
      </c>
      <c r="CT1331">
        <f t="shared" ca="1" si="1025"/>
        <v>0</v>
      </c>
      <c r="CU1331">
        <f t="shared" ca="1" si="1026"/>
        <v>0</v>
      </c>
      <c r="CV1331">
        <f t="shared" ca="1" si="1026"/>
        <v>0</v>
      </c>
      <c r="CW1331">
        <f t="shared" ca="1" si="1026"/>
        <v>0</v>
      </c>
      <c r="CX1331">
        <f t="shared" ca="1" si="1026"/>
        <v>0</v>
      </c>
      <c r="CY1331">
        <f t="shared" ca="1" si="1026"/>
        <v>0</v>
      </c>
      <c r="CZ1331">
        <f t="shared" ca="1" si="1026"/>
        <v>0</v>
      </c>
      <c r="DA1331">
        <f t="shared" ca="1" si="1012"/>
        <v>0</v>
      </c>
      <c r="DB1331">
        <f t="shared" ca="1" si="1012"/>
        <v>0</v>
      </c>
      <c r="DC1331">
        <f t="shared" ca="1" si="1012"/>
        <v>0</v>
      </c>
      <c r="DD1331">
        <f t="shared" ca="1" si="1012"/>
        <v>0</v>
      </c>
      <c r="DE1331">
        <f t="shared" ca="1" si="1012"/>
        <v>0</v>
      </c>
      <c r="DF1331">
        <f t="shared" ca="1" si="1012"/>
        <v>0</v>
      </c>
      <c r="DG1331">
        <f t="shared" ca="1" si="1012"/>
        <v>0</v>
      </c>
      <c r="DH1331">
        <f t="shared" ca="1" si="1012"/>
        <v>0</v>
      </c>
      <c r="DI1331">
        <f t="shared" ca="1" si="1012"/>
        <v>0</v>
      </c>
      <c r="DJ1331">
        <f t="shared" ca="1" si="1034"/>
        <v>0</v>
      </c>
      <c r="DK1331">
        <f t="shared" ca="1" si="1034"/>
        <v>0</v>
      </c>
      <c r="DL1331">
        <f t="shared" ca="1" si="1034"/>
        <v>0</v>
      </c>
      <c r="DM1331">
        <f t="shared" ca="1" si="1034"/>
        <v>0</v>
      </c>
      <c r="DN1331">
        <f t="shared" ca="1" si="1034"/>
        <v>0</v>
      </c>
      <c r="DO1331">
        <f t="shared" ca="1" si="1034"/>
        <v>0</v>
      </c>
      <c r="DP1331">
        <f t="shared" ca="1" si="1034"/>
        <v>0</v>
      </c>
      <c r="DQ1331">
        <f t="shared" ca="1" si="1034"/>
        <v>0</v>
      </c>
      <c r="DR1331">
        <f t="shared" ca="1" si="1034"/>
        <v>0</v>
      </c>
      <c r="DS1331">
        <f t="shared" ca="1" si="1003"/>
        <v>0</v>
      </c>
      <c r="DT1331">
        <f t="shared" ca="1" si="1003"/>
        <v>0</v>
      </c>
      <c r="DU1331">
        <f t="shared" ca="1" si="1003"/>
        <v>0</v>
      </c>
      <c r="DV1331">
        <f t="shared" ca="1" si="1003"/>
        <v>0</v>
      </c>
      <c r="DW1331">
        <f t="shared" ca="1" si="1023"/>
        <v>0</v>
      </c>
      <c r="DX1331">
        <f t="shared" ca="1" si="1023"/>
        <v>0</v>
      </c>
      <c r="DY1331">
        <f t="shared" ca="1" si="1023"/>
        <v>0</v>
      </c>
      <c r="DZ1331">
        <f t="shared" ca="1" si="1023"/>
        <v>0</v>
      </c>
      <c r="EA1331">
        <f t="shared" ca="1" si="1023"/>
        <v>0</v>
      </c>
      <c r="EB1331">
        <f t="shared" ca="1" si="1023"/>
        <v>0</v>
      </c>
      <c r="EC1331">
        <f t="shared" ca="1" si="1023"/>
        <v>0</v>
      </c>
      <c r="ED1331">
        <f t="shared" ca="1" si="1023"/>
        <v>0</v>
      </c>
      <c r="EE1331">
        <f t="shared" ca="1" si="1023"/>
        <v>0</v>
      </c>
      <c r="EF1331">
        <f t="shared" ca="1" si="1023"/>
        <v>0</v>
      </c>
      <c r="EG1331">
        <f t="shared" ca="1" si="1023"/>
        <v>0</v>
      </c>
      <c r="EH1331">
        <f t="shared" ca="1" si="1023"/>
        <v>0</v>
      </c>
      <c r="EI1331">
        <f t="shared" ca="1" si="1023"/>
        <v>0</v>
      </c>
      <c r="EJ1331">
        <f t="shared" ca="1" si="1023"/>
        <v>0</v>
      </c>
      <c r="EK1331">
        <f t="shared" ca="1" si="1023"/>
        <v>0</v>
      </c>
      <c r="EL1331">
        <f t="shared" ca="1" si="1023"/>
        <v>0</v>
      </c>
      <c r="EM1331">
        <f t="shared" ca="1" si="1036"/>
        <v>0</v>
      </c>
      <c r="EN1331">
        <f t="shared" ca="1" si="1035"/>
        <v>0</v>
      </c>
      <c r="EO1331">
        <f t="shared" ca="1" si="1035"/>
        <v>0</v>
      </c>
      <c r="EP1331">
        <f t="shared" ca="1" si="1035"/>
        <v>0</v>
      </c>
      <c r="EQ1331">
        <f t="shared" ca="1" si="1035"/>
        <v>1.7192998652819091E-3</v>
      </c>
      <c r="ER1331">
        <f t="shared" ca="1" si="1035"/>
        <v>0</v>
      </c>
      <c r="ES1331">
        <f t="shared" ca="1" si="1016"/>
        <v>0</v>
      </c>
      <c r="ET1331">
        <f t="shared" ca="1" si="1016"/>
        <v>0</v>
      </c>
      <c r="EU1331">
        <f t="shared" ca="1" si="1014"/>
        <v>0</v>
      </c>
      <c r="EV1331">
        <f t="shared" ca="1" si="1014"/>
        <v>0</v>
      </c>
      <c r="EW1331">
        <f t="shared" ca="1" si="1014"/>
        <v>0</v>
      </c>
      <c r="EX1331">
        <f t="shared" ca="1" si="1014"/>
        <v>0</v>
      </c>
      <c r="EY1331">
        <f t="shared" ca="1" si="1014"/>
        <v>0</v>
      </c>
      <c r="EZ1331">
        <f t="shared" ca="1" si="1014"/>
        <v>0</v>
      </c>
      <c r="FA1331">
        <f t="shared" ca="1" si="1014"/>
        <v>0</v>
      </c>
      <c r="FB1331">
        <f t="shared" ca="1" si="1014"/>
        <v>0</v>
      </c>
      <c r="FC1331">
        <f t="shared" ca="1" si="1014"/>
        <v>0</v>
      </c>
      <c r="FD1331">
        <f t="shared" ca="1" si="1014"/>
        <v>0</v>
      </c>
      <c r="FE1331">
        <f t="shared" ca="1" si="1038"/>
        <v>0</v>
      </c>
      <c r="FF1331">
        <f t="shared" ca="1" si="1038"/>
        <v>0</v>
      </c>
      <c r="FG1331">
        <f t="shared" ca="1" si="1038"/>
        <v>0</v>
      </c>
      <c r="FH1331">
        <f t="shared" ca="1" si="1038"/>
        <v>0</v>
      </c>
      <c r="FI1331">
        <f t="shared" ca="1" si="1038"/>
        <v>0</v>
      </c>
      <c r="FJ1331">
        <f t="shared" ca="1" si="1030"/>
        <v>0</v>
      </c>
      <c r="FK1331">
        <f t="shared" ca="1" si="1030"/>
        <v>0</v>
      </c>
      <c r="FL1331">
        <f t="shared" ca="1" si="1030"/>
        <v>0</v>
      </c>
      <c r="FM1331">
        <f t="shared" ca="1" si="1030"/>
        <v>0</v>
      </c>
      <c r="FN1331">
        <f t="shared" ca="1" si="1030"/>
        <v>0</v>
      </c>
      <c r="FO1331">
        <f t="shared" ca="1" si="1030"/>
        <v>0</v>
      </c>
      <c r="FP1331">
        <f t="shared" ca="1" si="1030"/>
        <v>0</v>
      </c>
      <c r="FQ1331">
        <f t="shared" ca="1" si="1030"/>
        <v>0</v>
      </c>
      <c r="FR1331">
        <f t="shared" ca="1" si="1030"/>
        <v>0</v>
      </c>
      <c r="FS1331">
        <f t="shared" ca="1" si="1030"/>
        <v>0</v>
      </c>
      <c r="FT1331">
        <f t="shared" ca="1" si="1030"/>
        <v>0</v>
      </c>
      <c r="FU1331">
        <f t="shared" ca="1" si="1032"/>
        <v>0</v>
      </c>
      <c r="FV1331">
        <f t="shared" ca="1" si="1032"/>
        <v>0</v>
      </c>
      <c r="FW1331">
        <f t="shared" ca="1" si="1032"/>
        <v>0</v>
      </c>
      <c r="FX1331">
        <f t="shared" ca="1" si="1015"/>
        <v>0</v>
      </c>
      <c r="FY1331">
        <f t="shared" ca="1" si="1015"/>
        <v>0</v>
      </c>
      <c r="FZ1331">
        <f t="shared" ca="1" si="1015"/>
        <v>0</v>
      </c>
      <c r="GA1331">
        <f t="shared" ca="1" si="1015"/>
        <v>0</v>
      </c>
      <c r="GB1331">
        <f t="shared" ca="1" si="1015"/>
        <v>0</v>
      </c>
      <c r="GC1331">
        <f t="shared" ca="1" si="989"/>
        <v>0</v>
      </c>
      <c r="GD1331">
        <f t="shared" ca="1" si="989"/>
        <v>0</v>
      </c>
      <c r="GE1331">
        <f t="shared" ca="1" si="989"/>
        <v>0</v>
      </c>
      <c r="GF1331">
        <f t="shared" ca="1" si="989"/>
        <v>0</v>
      </c>
    </row>
    <row r="1332" spans="1:188" x14ac:dyDescent="0.25">
      <c r="A1332" s="2">
        <v>1.2172635195144554E-3</v>
      </c>
      <c r="B1332" s="3">
        <v>7.3500737266723459E-2</v>
      </c>
      <c r="C1332" s="1">
        <f t="shared" ca="1" si="1005"/>
        <v>0</v>
      </c>
      <c r="D1332">
        <f t="shared" ca="1" si="1031"/>
        <v>0</v>
      </c>
      <c r="E1332">
        <f t="shared" ca="1" si="1031"/>
        <v>0</v>
      </c>
      <c r="F1332">
        <f t="shared" ca="1" si="1031"/>
        <v>0</v>
      </c>
      <c r="G1332">
        <f t="shared" ca="1" si="1031"/>
        <v>0</v>
      </c>
      <c r="H1332">
        <f t="shared" ca="1" si="1031"/>
        <v>0</v>
      </c>
      <c r="I1332">
        <f t="shared" ca="1" si="1031"/>
        <v>0</v>
      </c>
      <c r="J1332">
        <f t="shared" ca="1" si="1031"/>
        <v>0</v>
      </c>
      <c r="K1332">
        <f t="shared" ca="1" si="1031"/>
        <v>0</v>
      </c>
      <c r="L1332">
        <f t="shared" ca="1" si="1031"/>
        <v>0</v>
      </c>
      <c r="M1332">
        <f t="shared" ca="1" si="1031"/>
        <v>0</v>
      </c>
      <c r="N1332">
        <f t="shared" ca="1" si="1031"/>
        <v>0</v>
      </c>
      <c r="O1332">
        <f t="shared" ca="1" si="1031"/>
        <v>0</v>
      </c>
      <c r="P1332">
        <f t="shared" ca="1" si="1031"/>
        <v>0</v>
      </c>
      <c r="Q1332">
        <f t="shared" ca="1" si="1031"/>
        <v>0</v>
      </c>
      <c r="R1332">
        <f t="shared" ca="1" si="1031"/>
        <v>0</v>
      </c>
      <c r="S1332">
        <f t="shared" ca="1" si="1019"/>
        <v>0</v>
      </c>
      <c r="T1332">
        <f t="shared" ca="1" si="1007"/>
        <v>0</v>
      </c>
      <c r="U1332">
        <f t="shared" ca="1" si="1007"/>
        <v>0</v>
      </c>
      <c r="V1332">
        <f t="shared" ca="1" si="1007"/>
        <v>0</v>
      </c>
      <c r="W1332">
        <f t="shared" ca="1" si="1006"/>
        <v>0</v>
      </c>
      <c r="X1332">
        <f t="shared" ca="1" si="1006"/>
        <v>0</v>
      </c>
      <c r="Y1332">
        <f t="shared" ca="1" si="1006"/>
        <v>0</v>
      </c>
      <c r="Z1332">
        <f t="shared" ca="1" si="1006"/>
        <v>0</v>
      </c>
      <c r="AA1332">
        <f t="shared" ca="1" si="1006"/>
        <v>0</v>
      </c>
      <c r="AB1332">
        <f t="shared" ca="1" si="1006"/>
        <v>0</v>
      </c>
      <c r="AC1332">
        <f t="shared" ca="1" si="1006"/>
        <v>0</v>
      </c>
      <c r="AD1332">
        <f t="shared" ca="1" si="1006"/>
        <v>0</v>
      </c>
      <c r="AE1332">
        <f t="shared" ca="1" si="1006"/>
        <v>0</v>
      </c>
      <c r="AF1332">
        <f t="shared" ca="1" si="1006"/>
        <v>0</v>
      </c>
      <c r="AG1332">
        <f t="shared" ca="1" si="1006"/>
        <v>0</v>
      </c>
      <c r="AH1332">
        <f t="shared" ca="1" si="1028"/>
        <v>0</v>
      </c>
      <c r="AI1332">
        <f t="shared" ca="1" si="1028"/>
        <v>0</v>
      </c>
      <c r="AJ1332">
        <f t="shared" ca="1" si="1028"/>
        <v>0</v>
      </c>
      <c r="AK1332">
        <f t="shared" ca="1" si="1028"/>
        <v>0</v>
      </c>
      <c r="AL1332">
        <f t="shared" ca="1" si="1013"/>
        <v>0</v>
      </c>
      <c r="AM1332">
        <f t="shared" ca="1" si="1013"/>
        <v>0</v>
      </c>
      <c r="AN1332">
        <f t="shared" ca="1" si="1013"/>
        <v>0</v>
      </c>
      <c r="AO1332">
        <f t="shared" ca="1" si="1011"/>
        <v>0</v>
      </c>
      <c r="AP1332">
        <f t="shared" ca="1" si="1011"/>
        <v>0</v>
      </c>
      <c r="AQ1332">
        <f t="shared" ca="1" si="1009"/>
        <v>0</v>
      </c>
      <c r="AR1332">
        <f t="shared" ca="1" si="1009"/>
        <v>0</v>
      </c>
      <c r="AS1332">
        <f t="shared" ca="1" si="1009"/>
        <v>0</v>
      </c>
      <c r="AT1332">
        <f t="shared" ca="1" si="1009"/>
        <v>0</v>
      </c>
      <c r="AU1332">
        <f t="shared" ca="1" si="1020"/>
        <v>0</v>
      </c>
      <c r="AV1332">
        <f t="shared" ca="1" si="1020"/>
        <v>0</v>
      </c>
      <c r="AW1332">
        <f t="shared" ca="1" si="1020"/>
        <v>0</v>
      </c>
      <c r="AX1332">
        <f t="shared" ca="1" si="1020"/>
        <v>0</v>
      </c>
      <c r="AY1332">
        <f t="shared" ca="1" si="1020"/>
        <v>0</v>
      </c>
      <c r="AZ1332">
        <f t="shared" ca="1" si="1020"/>
        <v>0</v>
      </c>
      <c r="BA1332">
        <f t="shared" ca="1" si="1020"/>
        <v>0</v>
      </c>
      <c r="BB1332">
        <f t="shared" ca="1" si="1020"/>
        <v>0</v>
      </c>
      <c r="BC1332">
        <f t="shared" ca="1" si="1020"/>
        <v>0</v>
      </c>
      <c r="BD1332">
        <f t="shared" ca="1" si="1020"/>
        <v>0</v>
      </c>
      <c r="BE1332">
        <f t="shared" ca="1" si="1020"/>
        <v>0</v>
      </c>
      <c r="BF1332">
        <f t="shared" ca="1" si="1020"/>
        <v>0</v>
      </c>
      <c r="BG1332">
        <f t="shared" ca="1" si="1020"/>
        <v>0</v>
      </c>
      <c r="BH1332">
        <f t="shared" ca="1" si="1020"/>
        <v>0</v>
      </c>
      <c r="BI1332">
        <f t="shared" ca="1" si="1020"/>
        <v>0</v>
      </c>
      <c r="BJ1332">
        <f t="shared" ca="1" si="1020"/>
        <v>0</v>
      </c>
      <c r="BK1332">
        <f t="shared" ca="1" si="1037"/>
        <v>0</v>
      </c>
      <c r="BL1332">
        <f t="shared" ca="1" si="1037"/>
        <v>0</v>
      </c>
      <c r="BM1332">
        <f t="shared" ca="1" si="1037"/>
        <v>0</v>
      </c>
      <c r="BN1332">
        <f t="shared" ca="1" si="1037"/>
        <v>0</v>
      </c>
      <c r="BO1332">
        <f t="shared" ca="1" si="1037"/>
        <v>0</v>
      </c>
      <c r="BP1332">
        <f t="shared" ca="1" si="1037"/>
        <v>0</v>
      </c>
      <c r="BQ1332">
        <f t="shared" ca="1" si="1029"/>
        <v>0</v>
      </c>
      <c r="BR1332">
        <f t="shared" ca="1" si="1029"/>
        <v>0</v>
      </c>
      <c r="BS1332">
        <f t="shared" ca="1" si="1029"/>
        <v>0</v>
      </c>
      <c r="BT1332">
        <f t="shared" ca="1" si="1029"/>
        <v>0</v>
      </c>
      <c r="BU1332">
        <f t="shared" ca="1" si="1029"/>
        <v>0</v>
      </c>
      <c r="BV1332">
        <f t="shared" ca="1" si="1029"/>
        <v>0</v>
      </c>
      <c r="BW1332">
        <f t="shared" ca="1" si="1029"/>
        <v>0</v>
      </c>
      <c r="BX1332">
        <f t="shared" ca="1" si="1027"/>
        <v>0</v>
      </c>
      <c r="BY1332">
        <f t="shared" ca="1" si="1027"/>
        <v>0</v>
      </c>
      <c r="BZ1332">
        <f t="shared" ca="1" si="1027"/>
        <v>0</v>
      </c>
      <c r="CA1332">
        <f t="shared" ca="1" si="1027"/>
        <v>0</v>
      </c>
      <c r="CB1332">
        <f t="shared" ca="1" si="1027"/>
        <v>0</v>
      </c>
      <c r="CC1332">
        <f t="shared" ca="1" si="1027"/>
        <v>0</v>
      </c>
      <c r="CD1332">
        <f t="shared" ca="1" si="1027"/>
        <v>0</v>
      </c>
      <c r="CE1332">
        <f t="shared" ca="1" si="1027"/>
        <v>0</v>
      </c>
      <c r="CF1332">
        <f t="shared" ca="1" si="1027"/>
        <v>0</v>
      </c>
      <c r="CG1332">
        <f t="shared" ca="1" si="1027"/>
        <v>0</v>
      </c>
      <c r="CH1332">
        <f t="shared" ca="1" si="1027"/>
        <v>0</v>
      </c>
      <c r="CI1332">
        <f t="shared" ca="1" si="1027"/>
        <v>0</v>
      </c>
      <c r="CJ1332">
        <f t="shared" ca="1" si="1027"/>
        <v>0</v>
      </c>
      <c r="CK1332">
        <f t="shared" ca="1" si="1027"/>
        <v>0</v>
      </c>
      <c r="CL1332">
        <f t="shared" ca="1" si="1027"/>
        <v>0</v>
      </c>
      <c r="CM1332">
        <f t="shared" ca="1" si="1027"/>
        <v>0</v>
      </c>
      <c r="CN1332">
        <f t="shared" ca="1" si="1033"/>
        <v>0</v>
      </c>
      <c r="CO1332">
        <f t="shared" ca="1" si="1025"/>
        <v>0</v>
      </c>
      <c r="CP1332">
        <f t="shared" ca="1" si="1025"/>
        <v>0</v>
      </c>
      <c r="CQ1332">
        <f t="shared" ca="1" si="1025"/>
        <v>0</v>
      </c>
      <c r="CR1332">
        <f t="shared" ca="1" si="1025"/>
        <v>0</v>
      </c>
      <c r="CS1332">
        <f t="shared" ca="1" si="1025"/>
        <v>0</v>
      </c>
      <c r="CT1332">
        <f t="shared" ca="1" si="1025"/>
        <v>0</v>
      </c>
      <c r="CU1332">
        <f t="shared" ca="1" si="1026"/>
        <v>0</v>
      </c>
      <c r="CV1332">
        <f t="shared" ca="1" si="1026"/>
        <v>0</v>
      </c>
      <c r="CW1332">
        <f t="shared" ca="1" si="1026"/>
        <v>0</v>
      </c>
      <c r="CX1332">
        <f t="shared" ca="1" si="1026"/>
        <v>0</v>
      </c>
      <c r="CY1332">
        <f t="shared" ca="1" si="1026"/>
        <v>0</v>
      </c>
      <c r="CZ1332">
        <f t="shared" ca="1" si="1026"/>
        <v>0</v>
      </c>
      <c r="DA1332">
        <f t="shared" ca="1" si="1012"/>
        <v>0</v>
      </c>
      <c r="DB1332">
        <f t="shared" ca="1" si="1012"/>
        <v>0</v>
      </c>
      <c r="DC1332">
        <f t="shared" ca="1" si="1012"/>
        <v>0</v>
      </c>
      <c r="DD1332">
        <f t="shared" ca="1" si="1012"/>
        <v>0</v>
      </c>
      <c r="DE1332">
        <f t="shared" ca="1" si="1012"/>
        <v>0</v>
      </c>
      <c r="DF1332">
        <f t="shared" ca="1" si="1012"/>
        <v>0</v>
      </c>
      <c r="DG1332">
        <f t="shared" ca="1" si="1012"/>
        <v>0</v>
      </c>
      <c r="DH1332">
        <f t="shared" ca="1" si="1012"/>
        <v>0</v>
      </c>
      <c r="DI1332">
        <f t="shared" ca="1" si="1012"/>
        <v>0</v>
      </c>
      <c r="DJ1332">
        <f t="shared" ca="1" si="1034"/>
        <v>0</v>
      </c>
      <c r="DK1332">
        <f t="shared" ca="1" si="1034"/>
        <v>0</v>
      </c>
      <c r="DL1332">
        <f t="shared" ca="1" si="1034"/>
        <v>0</v>
      </c>
      <c r="DM1332">
        <f t="shared" ca="1" si="1034"/>
        <v>0</v>
      </c>
      <c r="DN1332">
        <f t="shared" ca="1" si="1034"/>
        <v>0</v>
      </c>
      <c r="DO1332">
        <f t="shared" ca="1" si="1034"/>
        <v>0</v>
      </c>
      <c r="DP1332">
        <f t="shared" ca="1" si="1034"/>
        <v>0</v>
      </c>
      <c r="DQ1332">
        <f t="shared" ca="1" si="1034"/>
        <v>0</v>
      </c>
      <c r="DR1332">
        <f t="shared" ca="1" si="1034"/>
        <v>0</v>
      </c>
      <c r="DS1332">
        <f t="shared" ca="1" si="1003"/>
        <v>0</v>
      </c>
      <c r="DT1332">
        <f t="shared" ca="1" si="1003"/>
        <v>0</v>
      </c>
      <c r="DU1332">
        <f t="shared" ca="1" si="1003"/>
        <v>0</v>
      </c>
      <c r="DV1332">
        <f t="shared" ca="1" si="1003"/>
        <v>0</v>
      </c>
      <c r="DW1332">
        <f t="shared" ca="1" si="1023"/>
        <v>0</v>
      </c>
      <c r="DX1332">
        <f t="shared" ca="1" si="1023"/>
        <v>0</v>
      </c>
      <c r="DY1332">
        <f t="shared" ca="1" si="1023"/>
        <v>0</v>
      </c>
      <c r="DZ1332">
        <f t="shared" ca="1" si="1023"/>
        <v>0</v>
      </c>
      <c r="EA1332">
        <f t="shared" ca="1" si="1023"/>
        <v>0</v>
      </c>
      <c r="EB1332">
        <f t="shared" ca="1" si="1023"/>
        <v>0</v>
      </c>
      <c r="EC1332">
        <f t="shared" ca="1" si="1023"/>
        <v>0</v>
      </c>
      <c r="ED1332">
        <f t="shared" ca="1" si="1023"/>
        <v>0</v>
      </c>
      <c r="EE1332">
        <f t="shared" ca="1" si="1023"/>
        <v>0</v>
      </c>
      <c r="EF1332">
        <f t="shared" ca="1" si="1023"/>
        <v>0</v>
      </c>
      <c r="EG1332">
        <f t="shared" ca="1" si="1023"/>
        <v>0</v>
      </c>
      <c r="EH1332">
        <f t="shared" ca="1" si="1023"/>
        <v>0</v>
      </c>
      <c r="EI1332">
        <f t="shared" ca="1" si="1023"/>
        <v>0</v>
      </c>
      <c r="EJ1332">
        <f t="shared" ca="1" si="1023"/>
        <v>0</v>
      </c>
      <c r="EK1332">
        <f t="shared" ref="EK1332:ET1395" ca="1" si="1039">IF(AND($B1332&gt;EJ$6,$B1332&lt;=EK$6),MAX($A1332,EM1331),0)</f>
        <v>0</v>
      </c>
      <c r="EL1332">
        <f t="shared" ca="1" si="1039"/>
        <v>0</v>
      </c>
      <c r="EM1332">
        <f t="shared" ca="1" si="1036"/>
        <v>0</v>
      </c>
      <c r="EN1332">
        <f t="shared" ca="1" si="1035"/>
        <v>0</v>
      </c>
      <c r="EO1332">
        <f t="shared" ca="1" si="1035"/>
        <v>0</v>
      </c>
      <c r="EP1332">
        <f t="shared" ca="1" si="1035"/>
        <v>0</v>
      </c>
      <c r="EQ1332">
        <f t="shared" ca="1" si="1035"/>
        <v>1.2172635195144554E-3</v>
      </c>
      <c r="ER1332">
        <f t="shared" ca="1" si="1035"/>
        <v>0</v>
      </c>
      <c r="ES1332">
        <f t="shared" ca="1" si="1016"/>
        <v>0</v>
      </c>
      <c r="ET1332">
        <f t="shared" ca="1" si="1016"/>
        <v>0</v>
      </c>
      <c r="EU1332">
        <f t="shared" ca="1" si="1014"/>
        <v>0</v>
      </c>
      <c r="EV1332">
        <f t="shared" ca="1" si="1014"/>
        <v>0</v>
      </c>
      <c r="EW1332">
        <f t="shared" ca="1" si="1014"/>
        <v>0</v>
      </c>
      <c r="EX1332">
        <f t="shared" ca="1" si="1014"/>
        <v>0</v>
      </c>
      <c r="EY1332">
        <f t="shared" ca="1" si="1014"/>
        <v>0</v>
      </c>
      <c r="EZ1332">
        <f t="shared" ca="1" si="1014"/>
        <v>0</v>
      </c>
      <c r="FA1332">
        <f t="shared" ca="1" si="1014"/>
        <v>0</v>
      </c>
      <c r="FB1332">
        <f t="shared" ca="1" si="1014"/>
        <v>0</v>
      </c>
      <c r="FC1332">
        <f t="shared" ca="1" si="1014"/>
        <v>0</v>
      </c>
      <c r="FD1332">
        <f t="shared" ca="1" si="1014"/>
        <v>0</v>
      </c>
      <c r="FE1332">
        <f t="shared" ca="1" si="1038"/>
        <v>0</v>
      </c>
      <c r="FF1332">
        <f t="shared" ca="1" si="1038"/>
        <v>0</v>
      </c>
      <c r="FG1332">
        <f t="shared" ca="1" si="1038"/>
        <v>0</v>
      </c>
      <c r="FH1332">
        <f t="shared" ca="1" si="1038"/>
        <v>0</v>
      </c>
      <c r="FI1332">
        <f t="shared" ca="1" si="1038"/>
        <v>0</v>
      </c>
      <c r="FJ1332">
        <f t="shared" ca="1" si="1030"/>
        <v>0</v>
      </c>
      <c r="FK1332">
        <f t="shared" ca="1" si="1030"/>
        <v>0</v>
      </c>
      <c r="FL1332">
        <f t="shared" ca="1" si="1030"/>
        <v>0</v>
      </c>
      <c r="FM1332">
        <f t="shared" ca="1" si="1030"/>
        <v>0</v>
      </c>
      <c r="FN1332">
        <f t="shared" ca="1" si="1030"/>
        <v>0</v>
      </c>
      <c r="FO1332">
        <f t="shared" ca="1" si="1030"/>
        <v>0</v>
      </c>
      <c r="FP1332">
        <f t="shared" ca="1" si="1030"/>
        <v>0</v>
      </c>
      <c r="FQ1332">
        <f t="shared" ca="1" si="1030"/>
        <v>0</v>
      </c>
      <c r="FR1332">
        <f t="shared" ca="1" si="1030"/>
        <v>0</v>
      </c>
      <c r="FS1332">
        <f t="shared" ca="1" si="1030"/>
        <v>0</v>
      </c>
      <c r="FT1332">
        <f t="shared" ca="1" si="1030"/>
        <v>0</v>
      </c>
      <c r="FU1332">
        <f t="shared" ca="1" si="1032"/>
        <v>0</v>
      </c>
      <c r="FV1332">
        <f t="shared" ca="1" si="1032"/>
        <v>0</v>
      </c>
      <c r="FW1332">
        <f t="shared" ca="1" si="1032"/>
        <v>0</v>
      </c>
      <c r="FX1332">
        <f t="shared" ca="1" si="1015"/>
        <v>0</v>
      </c>
      <c r="FY1332">
        <f t="shared" ca="1" si="1015"/>
        <v>0</v>
      </c>
      <c r="FZ1332">
        <f t="shared" ca="1" si="1015"/>
        <v>0</v>
      </c>
      <c r="GA1332">
        <f t="shared" ca="1" si="1015"/>
        <v>0</v>
      </c>
      <c r="GB1332">
        <f t="shared" ca="1" si="1015"/>
        <v>0</v>
      </c>
      <c r="GC1332">
        <f t="shared" ca="1" si="989"/>
        <v>0</v>
      </c>
      <c r="GD1332">
        <f t="shared" ca="1" si="989"/>
        <v>0</v>
      </c>
      <c r="GE1332">
        <f t="shared" ca="1" si="989"/>
        <v>0</v>
      </c>
      <c r="GF1332">
        <f t="shared" ca="1" si="989"/>
        <v>0</v>
      </c>
    </row>
    <row r="1333" spans="1:188" x14ac:dyDescent="0.25">
      <c r="A1333" s="2">
        <v>5.3128109691935044E-3</v>
      </c>
      <c r="B1333" s="3">
        <v>7.3501545646236344E-2</v>
      </c>
      <c r="C1333" s="1">
        <f t="shared" ca="1" si="1005"/>
        <v>0</v>
      </c>
      <c r="D1333">
        <f t="shared" ca="1" si="1031"/>
        <v>0</v>
      </c>
      <c r="E1333">
        <f t="shared" ca="1" si="1031"/>
        <v>0</v>
      </c>
      <c r="F1333">
        <f t="shared" ca="1" si="1031"/>
        <v>0</v>
      </c>
      <c r="G1333">
        <f t="shared" ca="1" si="1031"/>
        <v>0</v>
      </c>
      <c r="H1333">
        <f t="shared" ca="1" si="1031"/>
        <v>0</v>
      </c>
      <c r="I1333">
        <f t="shared" ca="1" si="1031"/>
        <v>0</v>
      </c>
      <c r="J1333">
        <f t="shared" ca="1" si="1031"/>
        <v>0</v>
      </c>
      <c r="K1333">
        <f t="shared" ca="1" si="1031"/>
        <v>0</v>
      </c>
      <c r="L1333">
        <f t="shared" ca="1" si="1031"/>
        <v>0</v>
      </c>
      <c r="M1333">
        <f t="shared" ca="1" si="1031"/>
        <v>0</v>
      </c>
      <c r="N1333">
        <f t="shared" ca="1" si="1031"/>
        <v>0</v>
      </c>
      <c r="O1333">
        <f t="shared" ca="1" si="1031"/>
        <v>0</v>
      </c>
      <c r="P1333">
        <f t="shared" ca="1" si="1031"/>
        <v>0</v>
      </c>
      <c r="Q1333">
        <f t="shared" ca="1" si="1031"/>
        <v>0</v>
      </c>
      <c r="R1333">
        <f t="shared" ca="1" si="1031"/>
        <v>0</v>
      </c>
      <c r="S1333">
        <f t="shared" ca="1" si="1019"/>
        <v>0</v>
      </c>
      <c r="T1333">
        <f t="shared" ca="1" si="1007"/>
        <v>0</v>
      </c>
      <c r="U1333">
        <f t="shared" ca="1" si="1007"/>
        <v>0</v>
      </c>
      <c r="V1333">
        <f t="shared" ca="1" si="1007"/>
        <v>0</v>
      </c>
      <c r="W1333">
        <f t="shared" ca="1" si="1006"/>
        <v>0</v>
      </c>
      <c r="X1333">
        <f t="shared" ca="1" si="1006"/>
        <v>0</v>
      </c>
      <c r="Y1333">
        <f t="shared" ca="1" si="1006"/>
        <v>0</v>
      </c>
      <c r="Z1333">
        <f t="shared" ca="1" si="1006"/>
        <v>0</v>
      </c>
      <c r="AA1333">
        <f t="shared" ca="1" si="1006"/>
        <v>0</v>
      </c>
      <c r="AB1333">
        <f t="shared" ca="1" si="1006"/>
        <v>0</v>
      </c>
      <c r="AC1333">
        <f t="shared" ca="1" si="1006"/>
        <v>0</v>
      </c>
      <c r="AD1333">
        <f t="shared" ca="1" si="1006"/>
        <v>0</v>
      </c>
      <c r="AE1333">
        <f t="shared" ca="1" si="1006"/>
        <v>0</v>
      </c>
      <c r="AF1333">
        <f t="shared" ca="1" si="1006"/>
        <v>0</v>
      </c>
      <c r="AG1333">
        <f t="shared" ca="1" si="1006"/>
        <v>0</v>
      </c>
      <c r="AH1333">
        <f t="shared" ca="1" si="1028"/>
        <v>0</v>
      </c>
      <c r="AI1333">
        <f t="shared" ca="1" si="1028"/>
        <v>0</v>
      </c>
      <c r="AJ1333">
        <f t="shared" ca="1" si="1028"/>
        <v>0</v>
      </c>
      <c r="AK1333">
        <f t="shared" ca="1" si="1028"/>
        <v>0</v>
      </c>
      <c r="AL1333">
        <f t="shared" ca="1" si="1013"/>
        <v>0</v>
      </c>
      <c r="AM1333">
        <f t="shared" ca="1" si="1013"/>
        <v>0</v>
      </c>
      <c r="AN1333">
        <f t="shared" ca="1" si="1013"/>
        <v>0</v>
      </c>
      <c r="AO1333">
        <f t="shared" ca="1" si="1011"/>
        <v>0</v>
      </c>
      <c r="AP1333">
        <f t="shared" ca="1" si="1011"/>
        <v>0</v>
      </c>
      <c r="AQ1333">
        <f t="shared" ca="1" si="1009"/>
        <v>0</v>
      </c>
      <c r="AR1333">
        <f t="shared" ca="1" si="1009"/>
        <v>0</v>
      </c>
      <c r="AS1333">
        <f t="shared" ca="1" si="1009"/>
        <v>0</v>
      </c>
      <c r="AT1333">
        <f t="shared" ca="1" si="1009"/>
        <v>0</v>
      </c>
      <c r="AU1333">
        <f t="shared" ca="1" si="1020"/>
        <v>0</v>
      </c>
      <c r="AV1333">
        <f t="shared" ca="1" si="1020"/>
        <v>0</v>
      </c>
      <c r="AW1333">
        <f t="shared" ca="1" si="1020"/>
        <v>0</v>
      </c>
      <c r="AX1333">
        <f t="shared" ca="1" si="1020"/>
        <v>0</v>
      </c>
      <c r="AY1333">
        <f t="shared" ca="1" si="1020"/>
        <v>0</v>
      </c>
      <c r="AZ1333">
        <f t="shared" ca="1" si="1020"/>
        <v>0</v>
      </c>
      <c r="BA1333">
        <f t="shared" ca="1" si="1020"/>
        <v>0</v>
      </c>
      <c r="BB1333">
        <f t="shared" ca="1" si="1020"/>
        <v>0</v>
      </c>
      <c r="BC1333">
        <f t="shared" ca="1" si="1020"/>
        <v>0</v>
      </c>
      <c r="BD1333">
        <f t="shared" ca="1" si="1020"/>
        <v>0</v>
      </c>
      <c r="BE1333">
        <f t="shared" ca="1" si="1020"/>
        <v>0</v>
      </c>
      <c r="BF1333">
        <f t="shared" ca="1" si="1020"/>
        <v>0</v>
      </c>
      <c r="BG1333">
        <f t="shared" ca="1" si="1020"/>
        <v>0</v>
      </c>
      <c r="BH1333">
        <f t="shared" ca="1" si="1020"/>
        <v>0</v>
      </c>
      <c r="BI1333">
        <f t="shared" ca="1" si="1020"/>
        <v>0</v>
      </c>
      <c r="BJ1333">
        <f t="shared" ca="1" si="1020"/>
        <v>0</v>
      </c>
      <c r="BK1333">
        <f t="shared" ca="1" si="1037"/>
        <v>0</v>
      </c>
      <c r="BL1333">
        <f t="shared" ca="1" si="1037"/>
        <v>0</v>
      </c>
      <c r="BM1333">
        <f t="shared" ca="1" si="1037"/>
        <v>0</v>
      </c>
      <c r="BN1333">
        <f t="shared" ca="1" si="1037"/>
        <v>0</v>
      </c>
      <c r="BO1333">
        <f t="shared" ca="1" si="1037"/>
        <v>0</v>
      </c>
      <c r="BP1333">
        <f t="shared" ca="1" si="1037"/>
        <v>0</v>
      </c>
      <c r="BQ1333">
        <f t="shared" ca="1" si="1029"/>
        <v>0</v>
      </c>
      <c r="BR1333">
        <f t="shared" ca="1" si="1029"/>
        <v>0</v>
      </c>
      <c r="BS1333">
        <f t="shared" ca="1" si="1029"/>
        <v>0</v>
      </c>
      <c r="BT1333">
        <f t="shared" ca="1" si="1029"/>
        <v>0</v>
      </c>
      <c r="BU1333">
        <f t="shared" ca="1" si="1029"/>
        <v>0</v>
      </c>
      <c r="BV1333">
        <f t="shared" ca="1" si="1029"/>
        <v>0</v>
      </c>
      <c r="BW1333">
        <f t="shared" ca="1" si="1029"/>
        <v>0</v>
      </c>
      <c r="BX1333">
        <f t="shared" ca="1" si="1027"/>
        <v>0</v>
      </c>
      <c r="BY1333">
        <f t="shared" ca="1" si="1027"/>
        <v>0</v>
      </c>
      <c r="BZ1333">
        <f t="shared" ca="1" si="1027"/>
        <v>0</v>
      </c>
      <c r="CA1333">
        <f t="shared" ca="1" si="1027"/>
        <v>0</v>
      </c>
      <c r="CB1333">
        <f t="shared" ca="1" si="1027"/>
        <v>0</v>
      </c>
      <c r="CC1333">
        <f t="shared" ca="1" si="1027"/>
        <v>0</v>
      </c>
      <c r="CD1333">
        <f t="shared" ca="1" si="1027"/>
        <v>0</v>
      </c>
      <c r="CE1333">
        <f t="shared" ca="1" si="1027"/>
        <v>0</v>
      </c>
      <c r="CF1333">
        <f t="shared" ca="1" si="1027"/>
        <v>0</v>
      </c>
      <c r="CG1333">
        <f t="shared" ca="1" si="1027"/>
        <v>0</v>
      </c>
      <c r="CH1333">
        <f t="shared" ca="1" si="1027"/>
        <v>0</v>
      </c>
      <c r="CI1333">
        <f t="shared" ca="1" si="1027"/>
        <v>0</v>
      </c>
      <c r="CJ1333">
        <f t="shared" ca="1" si="1027"/>
        <v>0</v>
      </c>
      <c r="CK1333">
        <f t="shared" ca="1" si="1027"/>
        <v>0</v>
      </c>
      <c r="CL1333">
        <f t="shared" ca="1" si="1027"/>
        <v>0</v>
      </c>
      <c r="CM1333">
        <f t="shared" ca="1" si="1027"/>
        <v>0</v>
      </c>
      <c r="CN1333">
        <f t="shared" ca="1" si="1033"/>
        <v>0</v>
      </c>
      <c r="CO1333">
        <f t="shared" ca="1" si="1025"/>
        <v>0</v>
      </c>
      <c r="CP1333">
        <f t="shared" ca="1" si="1025"/>
        <v>0</v>
      </c>
      <c r="CQ1333">
        <f t="shared" ca="1" si="1025"/>
        <v>0</v>
      </c>
      <c r="CR1333">
        <f t="shared" ca="1" si="1025"/>
        <v>0</v>
      </c>
      <c r="CS1333">
        <f t="shared" ca="1" si="1025"/>
        <v>0</v>
      </c>
      <c r="CT1333">
        <f t="shared" ca="1" si="1025"/>
        <v>0</v>
      </c>
      <c r="CU1333">
        <f t="shared" ca="1" si="1026"/>
        <v>0</v>
      </c>
      <c r="CV1333">
        <f t="shared" ca="1" si="1026"/>
        <v>0</v>
      </c>
      <c r="CW1333">
        <f t="shared" ca="1" si="1026"/>
        <v>0</v>
      </c>
      <c r="CX1333">
        <f t="shared" ca="1" si="1026"/>
        <v>0</v>
      </c>
      <c r="CY1333">
        <f t="shared" ca="1" si="1026"/>
        <v>0</v>
      </c>
      <c r="CZ1333">
        <f t="shared" ca="1" si="1026"/>
        <v>0</v>
      </c>
      <c r="DA1333">
        <f t="shared" ca="1" si="1012"/>
        <v>0</v>
      </c>
      <c r="DB1333">
        <f t="shared" ref="DB1333:DQ1356" ca="1" si="1040">IF(AND($B1333&gt;DA$6,$B1333&lt;=DB$6),MAX($A1333,DD1332),0)</f>
        <v>0</v>
      </c>
      <c r="DC1333">
        <f t="shared" ca="1" si="1040"/>
        <v>0</v>
      </c>
      <c r="DD1333">
        <f t="shared" ca="1" si="1040"/>
        <v>0</v>
      </c>
      <c r="DE1333">
        <f t="shared" ca="1" si="1040"/>
        <v>0</v>
      </c>
      <c r="DF1333">
        <f t="shared" ca="1" si="1040"/>
        <v>0</v>
      </c>
      <c r="DG1333">
        <f t="shared" ca="1" si="1040"/>
        <v>0</v>
      </c>
      <c r="DH1333">
        <f t="shared" ca="1" si="1040"/>
        <v>0</v>
      </c>
      <c r="DI1333">
        <f t="shared" ca="1" si="1040"/>
        <v>0</v>
      </c>
      <c r="DJ1333">
        <f t="shared" ca="1" si="1034"/>
        <v>0</v>
      </c>
      <c r="DK1333">
        <f t="shared" ca="1" si="1034"/>
        <v>0</v>
      </c>
      <c r="DL1333">
        <f t="shared" ca="1" si="1034"/>
        <v>0</v>
      </c>
      <c r="DM1333">
        <f t="shared" ca="1" si="1034"/>
        <v>0</v>
      </c>
      <c r="DN1333">
        <f t="shared" ca="1" si="1034"/>
        <v>0</v>
      </c>
      <c r="DO1333">
        <f t="shared" ca="1" si="1034"/>
        <v>0</v>
      </c>
      <c r="DP1333">
        <f t="shared" ca="1" si="1034"/>
        <v>0</v>
      </c>
      <c r="DQ1333">
        <f t="shared" ca="1" si="1034"/>
        <v>0</v>
      </c>
      <c r="DR1333">
        <f t="shared" ca="1" si="1034"/>
        <v>0</v>
      </c>
      <c r="DS1333">
        <f t="shared" ca="1" si="1003"/>
        <v>0</v>
      </c>
      <c r="DT1333">
        <f t="shared" ca="1" si="1003"/>
        <v>0</v>
      </c>
      <c r="DU1333">
        <f t="shared" ca="1" si="1003"/>
        <v>0</v>
      </c>
      <c r="DV1333">
        <f t="shared" ca="1" si="1003"/>
        <v>0</v>
      </c>
      <c r="DW1333">
        <f t="shared" ca="1" si="1003"/>
        <v>0</v>
      </c>
      <c r="DX1333">
        <f t="shared" ca="1" si="1003"/>
        <v>0</v>
      </c>
      <c r="DY1333">
        <f t="shared" ca="1" si="1003"/>
        <v>0</v>
      </c>
      <c r="DZ1333">
        <f t="shared" ca="1" si="1003"/>
        <v>0</v>
      </c>
      <c r="EA1333">
        <f t="shared" ca="1" si="1003"/>
        <v>0</v>
      </c>
      <c r="EB1333">
        <f t="shared" ca="1" si="1003"/>
        <v>0</v>
      </c>
      <c r="EC1333">
        <f t="shared" ca="1" si="1003"/>
        <v>0</v>
      </c>
      <c r="ED1333">
        <f t="shared" ca="1" si="1003"/>
        <v>0</v>
      </c>
      <c r="EE1333">
        <f t="shared" ca="1" si="1003"/>
        <v>0</v>
      </c>
      <c r="EF1333">
        <f t="shared" ca="1" si="1003"/>
        <v>0</v>
      </c>
      <c r="EG1333">
        <f t="shared" ca="1" si="1003"/>
        <v>0</v>
      </c>
      <c r="EH1333">
        <f t="shared" ca="1" si="1003"/>
        <v>0</v>
      </c>
      <c r="EI1333">
        <f t="shared" ref="EI1333:ET1396" ca="1" si="1041">IF(AND($B1333&gt;EH$6,$B1333&lt;=EI$6),MAX($A1333,EK1332),0)</f>
        <v>0</v>
      </c>
      <c r="EJ1333">
        <f t="shared" ca="1" si="1041"/>
        <v>0</v>
      </c>
      <c r="EK1333">
        <f t="shared" ca="1" si="1039"/>
        <v>0</v>
      </c>
      <c r="EL1333">
        <f t="shared" ca="1" si="1039"/>
        <v>0</v>
      </c>
      <c r="EM1333">
        <f t="shared" ca="1" si="1036"/>
        <v>0</v>
      </c>
      <c r="EN1333">
        <f t="shared" ca="1" si="1035"/>
        <v>0</v>
      </c>
      <c r="EO1333">
        <f t="shared" ca="1" si="1035"/>
        <v>0</v>
      </c>
      <c r="EP1333">
        <f t="shared" ca="1" si="1035"/>
        <v>0</v>
      </c>
      <c r="EQ1333">
        <f t="shared" ca="1" si="1035"/>
        <v>5.3128109691935044E-3</v>
      </c>
      <c r="ER1333">
        <f t="shared" ca="1" si="1035"/>
        <v>0</v>
      </c>
      <c r="ES1333">
        <f t="shared" ca="1" si="1016"/>
        <v>0</v>
      </c>
      <c r="ET1333">
        <f t="shared" ca="1" si="1016"/>
        <v>0</v>
      </c>
      <c r="EU1333">
        <f t="shared" ca="1" si="1014"/>
        <v>0</v>
      </c>
      <c r="EV1333">
        <f t="shared" ca="1" si="1014"/>
        <v>0</v>
      </c>
      <c r="EW1333">
        <f t="shared" ca="1" si="1014"/>
        <v>0</v>
      </c>
      <c r="EX1333">
        <f t="shared" ca="1" si="1014"/>
        <v>0</v>
      </c>
      <c r="EY1333">
        <f t="shared" ca="1" si="1014"/>
        <v>0</v>
      </c>
      <c r="EZ1333">
        <f t="shared" ca="1" si="1014"/>
        <v>0</v>
      </c>
      <c r="FA1333">
        <f t="shared" ca="1" si="1014"/>
        <v>0</v>
      </c>
      <c r="FB1333">
        <f t="shared" ca="1" si="1014"/>
        <v>0</v>
      </c>
      <c r="FC1333">
        <f t="shared" ca="1" si="1014"/>
        <v>0</v>
      </c>
      <c r="FD1333">
        <f t="shared" ca="1" si="1014"/>
        <v>0</v>
      </c>
      <c r="FE1333">
        <f t="shared" ca="1" si="1038"/>
        <v>0</v>
      </c>
      <c r="FF1333">
        <f t="shared" ca="1" si="1038"/>
        <v>0</v>
      </c>
      <c r="FG1333">
        <f t="shared" ca="1" si="1038"/>
        <v>0</v>
      </c>
      <c r="FH1333">
        <f t="shared" ca="1" si="1038"/>
        <v>0</v>
      </c>
      <c r="FI1333">
        <f t="shared" ca="1" si="1038"/>
        <v>0</v>
      </c>
      <c r="FJ1333">
        <f t="shared" ca="1" si="1030"/>
        <v>0</v>
      </c>
      <c r="FK1333">
        <f t="shared" ca="1" si="1030"/>
        <v>0</v>
      </c>
      <c r="FL1333">
        <f t="shared" ca="1" si="1030"/>
        <v>0</v>
      </c>
      <c r="FM1333">
        <f t="shared" ca="1" si="1030"/>
        <v>0</v>
      </c>
      <c r="FN1333">
        <f t="shared" ca="1" si="1030"/>
        <v>0</v>
      </c>
      <c r="FO1333">
        <f t="shared" ca="1" si="1030"/>
        <v>0</v>
      </c>
      <c r="FP1333">
        <f t="shared" ca="1" si="1030"/>
        <v>0</v>
      </c>
      <c r="FQ1333">
        <f t="shared" ca="1" si="1030"/>
        <v>0</v>
      </c>
      <c r="FR1333">
        <f t="shared" ca="1" si="1030"/>
        <v>0</v>
      </c>
      <c r="FS1333">
        <f t="shared" ca="1" si="1030"/>
        <v>0</v>
      </c>
      <c r="FT1333">
        <f t="shared" ca="1" si="1030"/>
        <v>0</v>
      </c>
      <c r="FU1333">
        <f t="shared" ca="1" si="1032"/>
        <v>0</v>
      </c>
      <c r="FV1333">
        <f t="shared" ca="1" si="1032"/>
        <v>0</v>
      </c>
      <c r="FW1333">
        <f t="shared" ca="1" si="1032"/>
        <v>0</v>
      </c>
      <c r="FX1333">
        <f t="shared" ca="1" si="1015"/>
        <v>0</v>
      </c>
      <c r="FY1333">
        <f t="shared" ca="1" si="1015"/>
        <v>0</v>
      </c>
      <c r="FZ1333">
        <f t="shared" ca="1" si="1015"/>
        <v>0</v>
      </c>
      <c r="GA1333">
        <f t="shared" ca="1" si="1015"/>
        <v>0</v>
      </c>
      <c r="GB1333">
        <f t="shared" ca="1" si="1015"/>
        <v>0</v>
      </c>
      <c r="GC1333">
        <f t="shared" ca="1" si="989"/>
        <v>0</v>
      </c>
      <c r="GD1333">
        <f t="shared" ca="1" si="989"/>
        <v>0</v>
      </c>
      <c r="GE1333">
        <f t="shared" ca="1" si="989"/>
        <v>0</v>
      </c>
      <c r="GF1333">
        <f t="shared" ca="1" si="989"/>
        <v>0</v>
      </c>
    </row>
    <row r="1334" spans="1:188" x14ac:dyDescent="0.25">
      <c r="A1334" s="2">
        <v>3.407496261608467E-3</v>
      </c>
      <c r="B1334" s="3">
        <v>7.3510621537742737E-2</v>
      </c>
      <c r="C1334" s="1">
        <f t="shared" ca="1" si="1005"/>
        <v>0</v>
      </c>
      <c r="D1334">
        <f t="shared" ca="1" si="1031"/>
        <v>0</v>
      </c>
      <c r="E1334">
        <f t="shared" ca="1" si="1031"/>
        <v>0</v>
      </c>
      <c r="F1334">
        <f t="shared" ca="1" si="1031"/>
        <v>0</v>
      </c>
      <c r="G1334">
        <f t="shared" ca="1" si="1031"/>
        <v>0</v>
      </c>
      <c r="H1334">
        <f t="shared" ca="1" si="1031"/>
        <v>0</v>
      </c>
      <c r="I1334">
        <f t="shared" ca="1" si="1031"/>
        <v>0</v>
      </c>
      <c r="J1334">
        <f t="shared" ca="1" si="1031"/>
        <v>0</v>
      </c>
      <c r="K1334">
        <f t="shared" ca="1" si="1031"/>
        <v>0</v>
      </c>
      <c r="L1334">
        <f t="shared" ca="1" si="1031"/>
        <v>0</v>
      </c>
      <c r="M1334">
        <f t="shared" ca="1" si="1031"/>
        <v>0</v>
      </c>
      <c r="N1334">
        <f t="shared" ca="1" si="1031"/>
        <v>0</v>
      </c>
      <c r="O1334">
        <f t="shared" ca="1" si="1031"/>
        <v>0</v>
      </c>
      <c r="P1334">
        <f t="shared" ca="1" si="1031"/>
        <v>0</v>
      </c>
      <c r="Q1334">
        <f t="shared" ca="1" si="1031"/>
        <v>0</v>
      </c>
      <c r="R1334">
        <f t="shared" ca="1" si="1031"/>
        <v>0</v>
      </c>
      <c r="S1334">
        <f t="shared" ca="1" si="1019"/>
        <v>0</v>
      </c>
      <c r="T1334">
        <f t="shared" ca="1" si="1007"/>
        <v>0</v>
      </c>
      <c r="U1334">
        <f t="shared" ca="1" si="1007"/>
        <v>0</v>
      </c>
      <c r="V1334">
        <f t="shared" ca="1" si="1007"/>
        <v>0</v>
      </c>
      <c r="W1334">
        <f t="shared" ca="1" si="1006"/>
        <v>0</v>
      </c>
      <c r="X1334">
        <f t="shared" ca="1" si="1006"/>
        <v>0</v>
      </c>
      <c r="Y1334">
        <f t="shared" ca="1" si="1006"/>
        <v>0</v>
      </c>
      <c r="Z1334">
        <f t="shared" ca="1" si="1006"/>
        <v>0</v>
      </c>
      <c r="AA1334">
        <f t="shared" ca="1" si="1006"/>
        <v>0</v>
      </c>
      <c r="AB1334">
        <f t="shared" ca="1" si="1006"/>
        <v>0</v>
      </c>
      <c r="AC1334">
        <f t="shared" ca="1" si="1006"/>
        <v>0</v>
      </c>
      <c r="AD1334">
        <f t="shared" ca="1" si="1006"/>
        <v>0</v>
      </c>
      <c r="AE1334">
        <f t="shared" ca="1" si="1006"/>
        <v>0</v>
      </c>
      <c r="AF1334">
        <f t="shared" ca="1" si="1006"/>
        <v>0</v>
      </c>
      <c r="AG1334">
        <f t="shared" ca="1" si="1006"/>
        <v>0</v>
      </c>
      <c r="AH1334">
        <f t="shared" ca="1" si="1028"/>
        <v>0</v>
      </c>
      <c r="AI1334">
        <f t="shared" ca="1" si="1028"/>
        <v>0</v>
      </c>
      <c r="AJ1334">
        <f t="shared" ca="1" si="1028"/>
        <v>0</v>
      </c>
      <c r="AK1334">
        <f t="shared" ca="1" si="1028"/>
        <v>0</v>
      </c>
      <c r="AL1334">
        <f t="shared" ca="1" si="1013"/>
        <v>0</v>
      </c>
      <c r="AM1334">
        <f t="shared" ca="1" si="1013"/>
        <v>0</v>
      </c>
      <c r="AN1334">
        <f t="shared" ca="1" si="1013"/>
        <v>0</v>
      </c>
      <c r="AO1334">
        <f t="shared" ca="1" si="1011"/>
        <v>0</v>
      </c>
      <c r="AP1334">
        <f t="shared" ca="1" si="1011"/>
        <v>0</v>
      </c>
      <c r="AQ1334">
        <f t="shared" ca="1" si="1009"/>
        <v>0</v>
      </c>
      <c r="AR1334">
        <f t="shared" ca="1" si="1009"/>
        <v>0</v>
      </c>
      <c r="AS1334">
        <f t="shared" ca="1" si="1009"/>
        <v>0</v>
      </c>
      <c r="AT1334">
        <f t="shared" ca="1" si="1009"/>
        <v>0</v>
      </c>
      <c r="AU1334">
        <f t="shared" ca="1" si="1020"/>
        <v>0</v>
      </c>
      <c r="AV1334">
        <f t="shared" ca="1" si="1020"/>
        <v>0</v>
      </c>
      <c r="AW1334">
        <f t="shared" ca="1" si="1020"/>
        <v>0</v>
      </c>
      <c r="AX1334">
        <f t="shared" ca="1" si="1020"/>
        <v>0</v>
      </c>
      <c r="AY1334">
        <f t="shared" ca="1" si="1020"/>
        <v>0</v>
      </c>
      <c r="AZ1334">
        <f t="shared" ca="1" si="1020"/>
        <v>0</v>
      </c>
      <c r="BA1334">
        <f t="shared" ca="1" si="1020"/>
        <v>0</v>
      </c>
      <c r="BB1334">
        <f t="shared" ca="1" si="1020"/>
        <v>0</v>
      </c>
      <c r="BC1334">
        <f t="shared" ca="1" si="1020"/>
        <v>0</v>
      </c>
      <c r="BD1334">
        <f t="shared" ca="1" si="1020"/>
        <v>0</v>
      </c>
      <c r="BE1334">
        <f t="shared" ca="1" si="1020"/>
        <v>0</v>
      </c>
      <c r="BF1334">
        <f t="shared" ca="1" si="1020"/>
        <v>0</v>
      </c>
      <c r="BG1334">
        <f t="shared" ca="1" si="1020"/>
        <v>0</v>
      </c>
      <c r="BH1334">
        <f t="shared" ref="BH1334:BM1391" ca="1" si="1042">IF(AND($B1334&gt;BG$6,$B1334&lt;=BH$6),MAX($A1334,BJ1333),0)</f>
        <v>0</v>
      </c>
      <c r="BI1334">
        <f t="shared" ca="1" si="1042"/>
        <v>0</v>
      </c>
      <c r="BJ1334">
        <f t="shared" ca="1" si="1042"/>
        <v>0</v>
      </c>
      <c r="BK1334">
        <f t="shared" ca="1" si="1037"/>
        <v>0</v>
      </c>
      <c r="BL1334">
        <f t="shared" ca="1" si="1037"/>
        <v>0</v>
      </c>
      <c r="BM1334">
        <f t="shared" ca="1" si="1037"/>
        <v>0</v>
      </c>
      <c r="BN1334">
        <f t="shared" ca="1" si="1037"/>
        <v>0</v>
      </c>
      <c r="BO1334">
        <f t="shared" ca="1" si="1037"/>
        <v>0</v>
      </c>
      <c r="BP1334">
        <f t="shared" ca="1" si="1037"/>
        <v>0</v>
      </c>
      <c r="BQ1334">
        <f t="shared" ca="1" si="1029"/>
        <v>0</v>
      </c>
      <c r="BR1334">
        <f t="shared" ca="1" si="1029"/>
        <v>0</v>
      </c>
      <c r="BS1334">
        <f t="shared" ca="1" si="1029"/>
        <v>0</v>
      </c>
      <c r="BT1334">
        <f t="shared" ca="1" si="1029"/>
        <v>0</v>
      </c>
      <c r="BU1334">
        <f t="shared" ca="1" si="1029"/>
        <v>0</v>
      </c>
      <c r="BV1334">
        <f t="shared" ca="1" si="1029"/>
        <v>0</v>
      </c>
      <c r="BW1334">
        <f t="shared" ca="1" si="1029"/>
        <v>0</v>
      </c>
      <c r="BX1334">
        <f t="shared" ca="1" si="1027"/>
        <v>0</v>
      </c>
      <c r="BY1334">
        <f t="shared" ca="1" si="1027"/>
        <v>0</v>
      </c>
      <c r="BZ1334">
        <f t="shared" ca="1" si="1027"/>
        <v>0</v>
      </c>
      <c r="CA1334">
        <f t="shared" ca="1" si="1027"/>
        <v>0</v>
      </c>
      <c r="CB1334">
        <f t="shared" ca="1" si="1027"/>
        <v>0</v>
      </c>
      <c r="CC1334">
        <f t="shared" ca="1" si="1027"/>
        <v>0</v>
      </c>
      <c r="CD1334">
        <f t="shared" ca="1" si="1027"/>
        <v>0</v>
      </c>
      <c r="CE1334">
        <f t="shared" ca="1" si="1027"/>
        <v>0</v>
      </c>
      <c r="CF1334">
        <f t="shared" ca="1" si="1027"/>
        <v>0</v>
      </c>
      <c r="CG1334">
        <f t="shared" ca="1" si="1027"/>
        <v>0</v>
      </c>
      <c r="CH1334">
        <f t="shared" ca="1" si="1027"/>
        <v>0</v>
      </c>
      <c r="CI1334">
        <f t="shared" ca="1" si="1027"/>
        <v>0</v>
      </c>
      <c r="CJ1334">
        <f t="shared" ca="1" si="1027"/>
        <v>0</v>
      </c>
      <c r="CK1334">
        <f t="shared" ca="1" si="1027"/>
        <v>0</v>
      </c>
      <c r="CL1334">
        <f t="shared" ca="1" si="1027"/>
        <v>0</v>
      </c>
      <c r="CM1334">
        <f t="shared" ca="1" si="1027"/>
        <v>0</v>
      </c>
      <c r="CN1334">
        <f t="shared" ca="1" si="1033"/>
        <v>0</v>
      </c>
      <c r="CO1334">
        <f t="shared" ca="1" si="1025"/>
        <v>0</v>
      </c>
      <c r="CP1334">
        <f t="shared" ca="1" si="1025"/>
        <v>0</v>
      </c>
      <c r="CQ1334">
        <f t="shared" ca="1" si="1025"/>
        <v>0</v>
      </c>
      <c r="CR1334">
        <f t="shared" ca="1" si="1025"/>
        <v>0</v>
      </c>
      <c r="CS1334">
        <f t="shared" ca="1" si="1025"/>
        <v>0</v>
      </c>
      <c r="CT1334">
        <f t="shared" ca="1" si="1025"/>
        <v>0</v>
      </c>
      <c r="CU1334">
        <f t="shared" ca="1" si="1026"/>
        <v>0</v>
      </c>
      <c r="CV1334">
        <f t="shared" ca="1" si="1026"/>
        <v>0</v>
      </c>
      <c r="CW1334">
        <f t="shared" ca="1" si="1026"/>
        <v>0</v>
      </c>
      <c r="CX1334">
        <f t="shared" ca="1" si="1026"/>
        <v>0</v>
      </c>
      <c r="CY1334">
        <f t="shared" ca="1" si="1026"/>
        <v>0</v>
      </c>
      <c r="CZ1334">
        <f t="shared" ca="1" si="1026"/>
        <v>0</v>
      </c>
      <c r="DA1334">
        <f t="shared" ca="1" si="1026"/>
        <v>0</v>
      </c>
      <c r="DB1334">
        <f t="shared" ca="1" si="1040"/>
        <v>0</v>
      </c>
      <c r="DC1334">
        <f t="shared" ca="1" si="1040"/>
        <v>0</v>
      </c>
      <c r="DD1334">
        <f t="shared" ca="1" si="1040"/>
        <v>0</v>
      </c>
      <c r="DE1334">
        <f t="shared" ca="1" si="1040"/>
        <v>0</v>
      </c>
      <c r="DF1334">
        <f t="shared" ca="1" si="1040"/>
        <v>0</v>
      </c>
      <c r="DG1334">
        <f t="shared" ca="1" si="1040"/>
        <v>0</v>
      </c>
      <c r="DH1334">
        <f t="shared" ca="1" si="1040"/>
        <v>0</v>
      </c>
      <c r="DI1334">
        <f t="shared" ca="1" si="1040"/>
        <v>0</v>
      </c>
      <c r="DJ1334">
        <f t="shared" ca="1" si="1034"/>
        <v>0</v>
      </c>
      <c r="DK1334">
        <f t="shared" ca="1" si="1034"/>
        <v>0</v>
      </c>
      <c r="DL1334">
        <f t="shared" ca="1" si="1034"/>
        <v>0</v>
      </c>
      <c r="DM1334">
        <f t="shared" ca="1" si="1034"/>
        <v>0</v>
      </c>
      <c r="DN1334">
        <f t="shared" ca="1" si="1034"/>
        <v>0</v>
      </c>
      <c r="DO1334">
        <f t="shared" ca="1" si="1034"/>
        <v>0</v>
      </c>
      <c r="DP1334">
        <f t="shared" ca="1" si="1034"/>
        <v>0</v>
      </c>
      <c r="DQ1334">
        <f t="shared" ca="1" si="1034"/>
        <v>0</v>
      </c>
      <c r="DR1334">
        <f t="shared" ca="1" si="1034"/>
        <v>0</v>
      </c>
      <c r="DS1334">
        <f t="shared" ca="1" si="1003"/>
        <v>0</v>
      </c>
      <c r="DT1334">
        <f t="shared" ca="1" si="1003"/>
        <v>0</v>
      </c>
      <c r="DU1334">
        <f t="shared" ca="1" si="1003"/>
        <v>0</v>
      </c>
      <c r="DV1334">
        <f t="shared" ca="1" si="1003"/>
        <v>0</v>
      </c>
      <c r="DW1334">
        <f t="shared" ca="1" si="1003"/>
        <v>0</v>
      </c>
      <c r="DX1334">
        <f t="shared" ca="1" si="1003"/>
        <v>0</v>
      </c>
      <c r="DY1334">
        <f t="shared" ca="1" si="1003"/>
        <v>0</v>
      </c>
      <c r="DZ1334">
        <f t="shared" ca="1" si="1003"/>
        <v>0</v>
      </c>
      <c r="EA1334">
        <f t="shared" ca="1" si="1003"/>
        <v>0</v>
      </c>
      <c r="EB1334">
        <f t="shared" ca="1" si="1003"/>
        <v>0</v>
      </c>
      <c r="EC1334">
        <f t="shared" ca="1" si="1003"/>
        <v>0</v>
      </c>
      <c r="ED1334">
        <f t="shared" ca="1" si="1003"/>
        <v>0</v>
      </c>
      <c r="EE1334">
        <f t="shared" ca="1" si="1003"/>
        <v>0</v>
      </c>
      <c r="EF1334">
        <f t="shared" ca="1" si="1003"/>
        <v>0</v>
      </c>
      <c r="EG1334">
        <f t="shared" ca="1" si="1003"/>
        <v>0</v>
      </c>
      <c r="EH1334">
        <f t="shared" ca="1" si="1003"/>
        <v>0</v>
      </c>
      <c r="EI1334">
        <f t="shared" ca="1" si="1041"/>
        <v>0</v>
      </c>
      <c r="EJ1334">
        <f t="shared" ca="1" si="1041"/>
        <v>0</v>
      </c>
      <c r="EK1334">
        <f t="shared" ca="1" si="1039"/>
        <v>0</v>
      </c>
      <c r="EL1334">
        <f t="shared" ca="1" si="1039"/>
        <v>0</v>
      </c>
      <c r="EM1334">
        <f t="shared" ca="1" si="1036"/>
        <v>0</v>
      </c>
      <c r="EN1334">
        <f t="shared" ca="1" si="1035"/>
        <v>0</v>
      </c>
      <c r="EO1334">
        <f t="shared" ca="1" si="1035"/>
        <v>0</v>
      </c>
      <c r="EP1334">
        <f t="shared" ca="1" si="1035"/>
        <v>0</v>
      </c>
      <c r="EQ1334">
        <f t="shared" ca="1" si="1035"/>
        <v>3.407496261608467E-3</v>
      </c>
      <c r="ER1334">
        <f t="shared" ca="1" si="1035"/>
        <v>0</v>
      </c>
      <c r="ES1334">
        <f t="shared" ca="1" si="1016"/>
        <v>0</v>
      </c>
      <c r="ET1334">
        <f t="shared" ca="1" si="1016"/>
        <v>0</v>
      </c>
      <c r="EU1334">
        <f t="shared" ca="1" si="1014"/>
        <v>0</v>
      </c>
      <c r="EV1334">
        <f t="shared" ca="1" si="1014"/>
        <v>0</v>
      </c>
      <c r="EW1334">
        <f t="shared" ca="1" si="1014"/>
        <v>0</v>
      </c>
      <c r="EX1334">
        <f t="shared" ca="1" si="1014"/>
        <v>0</v>
      </c>
      <c r="EY1334">
        <f t="shared" ca="1" si="1014"/>
        <v>0</v>
      </c>
      <c r="EZ1334">
        <f t="shared" ca="1" si="1014"/>
        <v>0</v>
      </c>
      <c r="FA1334">
        <f t="shared" ca="1" si="1014"/>
        <v>0</v>
      </c>
      <c r="FB1334">
        <f t="shared" ca="1" si="1014"/>
        <v>0</v>
      </c>
      <c r="FC1334">
        <f t="shared" ca="1" si="1014"/>
        <v>0</v>
      </c>
      <c r="FD1334">
        <f t="shared" ca="1" si="1014"/>
        <v>0</v>
      </c>
      <c r="FE1334">
        <f t="shared" ca="1" si="1038"/>
        <v>0</v>
      </c>
      <c r="FF1334">
        <f t="shared" ca="1" si="1038"/>
        <v>0</v>
      </c>
      <c r="FG1334">
        <f t="shared" ca="1" si="1038"/>
        <v>0</v>
      </c>
      <c r="FH1334">
        <f t="shared" ca="1" si="1038"/>
        <v>0</v>
      </c>
      <c r="FI1334">
        <f t="shared" ca="1" si="1038"/>
        <v>0</v>
      </c>
      <c r="FJ1334">
        <f t="shared" ca="1" si="1030"/>
        <v>0</v>
      </c>
      <c r="FK1334">
        <f t="shared" ca="1" si="1030"/>
        <v>0</v>
      </c>
      <c r="FL1334">
        <f t="shared" ca="1" si="1030"/>
        <v>0</v>
      </c>
      <c r="FM1334">
        <f t="shared" ca="1" si="1030"/>
        <v>0</v>
      </c>
      <c r="FN1334">
        <f t="shared" ca="1" si="1030"/>
        <v>0</v>
      </c>
      <c r="FO1334">
        <f t="shared" ca="1" si="1030"/>
        <v>0</v>
      </c>
      <c r="FP1334">
        <f t="shared" ca="1" si="1030"/>
        <v>0</v>
      </c>
      <c r="FQ1334">
        <f t="shared" ca="1" si="1030"/>
        <v>0</v>
      </c>
      <c r="FR1334">
        <f t="shared" ca="1" si="1030"/>
        <v>0</v>
      </c>
      <c r="FS1334">
        <f t="shared" ca="1" si="1030"/>
        <v>0</v>
      </c>
      <c r="FT1334">
        <f t="shared" ca="1" si="1030"/>
        <v>0</v>
      </c>
      <c r="FU1334">
        <f t="shared" ca="1" si="1032"/>
        <v>0</v>
      </c>
      <c r="FV1334">
        <f t="shared" ca="1" si="1032"/>
        <v>0</v>
      </c>
      <c r="FW1334">
        <f t="shared" ca="1" si="1032"/>
        <v>0</v>
      </c>
      <c r="FX1334">
        <f t="shared" ca="1" si="1015"/>
        <v>0</v>
      </c>
      <c r="FY1334">
        <f t="shared" ca="1" si="1015"/>
        <v>0</v>
      </c>
      <c r="FZ1334">
        <f t="shared" ca="1" si="1015"/>
        <v>0</v>
      </c>
      <c r="GA1334">
        <f t="shared" ca="1" si="1015"/>
        <v>0</v>
      </c>
      <c r="GB1334">
        <f t="shared" ca="1" si="1015"/>
        <v>0</v>
      </c>
      <c r="GC1334">
        <f t="shared" ca="1" si="989"/>
        <v>0</v>
      </c>
      <c r="GD1334">
        <f t="shared" ca="1" si="989"/>
        <v>0</v>
      </c>
      <c r="GE1334">
        <f t="shared" ca="1" si="989"/>
        <v>0</v>
      </c>
      <c r="GF1334">
        <f t="shared" ca="1" si="989"/>
        <v>0</v>
      </c>
    </row>
    <row r="1335" spans="1:188" x14ac:dyDescent="0.25">
      <c r="A1335" s="2">
        <v>4.2783109985188861E-3</v>
      </c>
      <c r="B1335" s="3">
        <v>7.3524453711865279E-2</v>
      </c>
      <c r="C1335" s="1">
        <f t="shared" ca="1" si="1005"/>
        <v>0</v>
      </c>
      <c r="D1335">
        <f t="shared" ca="1" si="1031"/>
        <v>0</v>
      </c>
      <c r="E1335">
        <f t="shared" ca="1" si="1031"/>
        <v>0</v>
      </c>
      <c r="F1335">
        <f t="shared" ca="1" si="1031"/>
        <v>0</v>
      </c>
      <c r="G1335">
        <f t="shared" ca="1" si="1031"/>
        <v>0</v>
      </c>
      <c r="H1335">
        <f t="shared" ca="1" si="1031"/>
        <v>0</v>
      </c>
      <c r="I1335">
        <f t="shared" ca="1" si="1031"/>
        <v>0</v>
      </c>
      <c r="J1335">
        <f t="shared" ca="1" si="1031"/>
        <v>0</v>
      </c>
      <c r="K1335">
        <f t="shared" ca="1" si="1031"/>
        <v>0</v>
      </c>
      <c r="L1335">
        <f t="shared" ca="1" si="1031"/>
        <v>0</v>
      </c>
      <c r="M1335">
        <f t="shared" ca="1" si="1031"/>
        <v>0</v>
      </c>
      <c r="N1335">
        <f t="shared" ca="1" si="1031"/>
        <v>0</v>
      </c>
      <c r="O1335">
        <f t="shared" ca="1" si="1031"/>
        <v>0</v>
      </c>
      <c r="P1335">
        <f t="shared" ca="1" si="1031"/>
        <v>0</v>
      </c>
      <c r="Q1335">
        <f t="shared" ca="1" si="1031"/>
        <v>0</v>
      </c>
      <c r="R1335">
        <f t="shared" ca="1" si="1031"/>
        <v>0</v>
      </c>
      <c r="S1335">
        <f t="shared" ca="1" si="1019"/>
        <v>0</v>
      </c>
      <c r="T1335">
        <f t="shared" ca="1" si="1007"/>
        <v>0</v>
      </c>
      <c r="U1335">
        <f t="shared" ca="1" si="1007"/>
        <v>0</v>
      </c>
      <c r="V1335">
        <f t="shared" ca="1" si="1007"/>
        <v>0</v>
      </c>
      <c r="W1335">
        <f t="shared" ca="1" si="1006"/>
        <v>0</v>
      </c>
      <c r="X1335">
        <f t="shared" ca="1" si="1006"/>
        <v>0</v>
      </c>
      <c r="Y1335">
        <f t="shared" ca="1" si="1006"/>
        <v>0</v>
      </c>
      <c r="Z1335">
        <f t="shared" ca="1" si="1006"/>
        <v>0</v>
      </c>
      <c r="AA1335">
        <f t="shared" ca="1" si="1006"/>
        <v>0</v>
      </c>
      <c r="AB1335">
        <f t="shared" ca="1" si="1006"/>
        <v>0</v>
      </c>
      <c r="AC1335">
        <f t="shared" ca="1" si="1006"/>
        <v>0</v>
      </c>
      <c r="AD1335">
        <f t="shared" ca="1" si="1006"/>
        <v>0</v>
      </c>
      <c r="AE1335">
        <f t="shared" ca="1" si="1006"/>
        <v>0</v>
      </c>
      <c r="AF1335">
        <f t="shared" ca="1" si="1006"/>
        <v>0</v>
      </c>
      <c r="AG1335">
        <f t="shared" ca="1" si="1006"/>
        <v>0</v>
      </c>
      <c r="AH1335">
        <f t="shared" ca="1" si="1028"/>
        <v>0</v>
      </c>
      <c r="AI1335">
        <f t="shared" ca="1" si="1028"/>
        <v>0</v>
      </c>
      <c r="AJ1335">
        <f t="shared" ca="1" si="1028"/>
        <v>0</v>
      </c>
      <c r="AK1335">
        <f t="shared" ca="1" si="1028"/>
        <v>0</v>
      </c>
      <c r="AL1335">
        <f t="shared" ca="1" si="1013"/>
        <v>0</v>
      </c>
      <c r="AM1335">
        <f t="shared" ca="1" si="1013"/>
        <v>0</v>
      </c>
      <c r="AN1335">
        <f t="shared" ca="1" si="1013"/>
        <v>0</v>
      </c>
      <c r="AO1335">
        <f t="shared" ca="1" si="1011"/>
        <v>0</v>
      </c>
      <c r="AP1335">
        <f t="shared" ca="1" si="1011"/>
        <v>0</v>
      </c>
      <c r="AQ1335">
        <f t="shared" ca="1" si="1009"/>
        <v>0</v>
      </c>
      <c r="AR1335">
        <f t="shared" ca="1" si="1009"/>
        <v>0</v>
      </c>
      <c r="AS1335">
        <f t="shared" ca="1" si="1009"/>
        <v>0</v>
      </c>
      <c r="AT1335">
        <f t="shared" ca="1" si="1009"/>
        <v>0</v>
      </c>
      <c r="AU1335">
        <f t="shared" ca="1" si="1009"/>
        <v>0</v>
      </c>
      <c r="AV1335">
        <f t="shared" ca="1" si="1009"/>
        <v>0</v>
      </c>
      <c r="AW1335">
        <f t="shared" ca="1" si="1009"/>
        <v>0</v>
      </c>
      <c r="AX1335">
        <f t="shared" ca="1" si="1009"/>
        <v>0</v>
      </c>
      <c r="AY1335">
        <f t="shared" ca="1" si="1009"/>
        <v>0</v>
      </c>
      <c r="AZ1335">
        <f t="shared" ca="1" si="1009"/>
        <v>0</v>
      </c>
      <c r="BA1335">
        <f t="shared" ca="1" si="1009"/>
        <v>0</v>
      </c>
      <c r="BB1335">
        <f t="shared" ca="1" si="1009"/>
        <v>0</v>
      </c>
      <c r="BC1335">
        <f t="shared" ca="1" si="1009"/>
        <v>0</v>
      </c>
      <c r="BD1335">
        <f t="shared" ca="1" si="1009"/>
        <v>0</v>
      </c>
      <c r="BE1335">
        <f t="shared" ca="1" si="1009"/>
        <v>0</v>
      </c>
      <c r="BF1335">
        <f t="shared" ca="1" si="1009"/>
        <v>0</v>
      </c>
      <c r="BG1335">
        <f t="shared" ref="BG1335:BJ1398" ca="1" si="1043">IF(AND($B1335&gt;BF$6,$B1335&lt;=BG$6),MAX($A1335,BI1334),0)</f>
        <v>0</v>
      </c>
      <c r="BH1335">
        <f t="shared" ca="1" si="1042"/>
        <v>0</v>
      </c>
      <c r="BI1335">
        <f t="shared" ca="1" si="1042"/>
        <v>0</v>
      </c>
      <c r="BJ1335">
        <f t="shared" ca="1" si="1042"/>
        <v>0</v>
      </c>
      <c r="BK1335">
        <f t="shared" ca="1" si="1037"/>
        <v>0</v>
      </c>
      <c r="BL1335">
        <f t="shared" ca="1" si="1037"/>
        <v>0</v>
      </c>
      <c r="BM1335">
        <f t="shared" ca="1" si="1037"/>
        <v>0</v>
      </c>
      <c r="BN1335">
        <f t="shared" ca="1" si="1037"/>
        <v>0</v>
      </c>
      <c r="BO1335">
        <f t="shared" ca="1" si="1037"/>
        <v>0</v>
      </c>
      <c r="BP1335">
        <f t="shared" ca="1" si="1037"/>
        <v>0</v>
      </c>
      <c r="BQ1335">
        <f t="shared" ca="1" si="1029"/>
        <v>0</v>
      </c>
      <c r="BR1335">
        <f t="shared" ca="1" si="1029"/>
        <v>0</v>
      </c>
      <c r="BS1335">
        <f t="shared" ca="1" si="1029"/>
        <v>0</v>
      </c>
      <c r="BT1335">
        <f t="shared" ca="1" si="1029"/>
        <v>0</v>
      </c>
      <c r="BU1335">
        <f t="shared" ca="1" si="1029"/>
        <v>0</v>
      </c>
      <c r="BV1335">
        <f t="shared" ca="1" si="1029"/>
        <v>0</v>
      </c>
      <c r="BW1335">
        <f t="shared" ca="1" si="1029"/>
        <v>0</v>
      </c>
      <c r="BX1335">
        <f t="shared" ca="1" si="1027"/>
        <v>0</v>
      </c>
      <c r="BY1335">
        <f t="shared" ca="1" si="1027"/>
        <v>0</v>
      </c>
      <c r="BZ1335">
        <f t="shared" ca="1" si="1027"/>
        <v>0</v>
      </c>
      <c r="CA1335">
        <f t="shared" ca="1" si="1027"/>
        <v>0</v>
      </c>
      <c r="CB1335">
        <f t="shared" ca="1" si="1027"/>
        <v>0</v>
      </c>
      <c r="CC1335">
        <f t="shared" ca="1" si="1027"/>
        <v>0</v>
      </c>
      <c r="CD1335">
        <f t="shared" ca="1" si="1027"/>
        <v>0</v>
      </c>
      <c r="CE1335">
        <f t="shared" ref="CE1335:CM1363" ca="1" si="1044">IF(AND($B1335&gt;CD$6,$B1335&lt;=CE$6),MAX($A1335,CG1334),0)</f>
        <v>0</v>
      </c>
      <c r="CF1335">
        <f t="shared" ca="1" si="1044"/>
        <v>0</v>
      </c>
      <c r="CG1335">
        <f t="shared" ca="1" si="1044"/>
        <v>0</v>
      </c>
      <c r="CH1335">
        <f t="shared" ca="1" si="1044"/>
        <v>0</v>
      </c>
      <c r="CI1335">
        <f t="shared" ca="1" si="1044"/>
        <v>0</v>
      </c>
      <c r="CJ1335">
        <f t="shared" ca="1" si="1044"/>
        <v>0</v>
      </c>
      <c r="CK1335">
        <f t="shared" ca="1" si="1044"/>
        <v>0</v>
      </c>
      <c r="CL1335">
        <f t="shared" ca="1" si="1044"/>
        <v>0</v>
      </c>
      <c r="CM1335">
        <f t="shared" ca="1" si="1044"/>
        <v>0</v>
      </c>
      <c r="CN1335">
        <f t="shared" ca="1" si="1033"/>
        <v>0</v>
      </c>
      <c r="CO1335">
        <f t="shared" ca="1" si="1025"/>
        <v>0</v>
      </c>
      <c r="CP1335">
        <f t="shared" ca="1" si="1025"/>
        <v>0</v>
      </c>
      <c r="CQ1335">
        <f t="shared" ca="1" si="1025"/>
        <v>0</v>
      </c>
      <c r="CR1335">
        <f t="shared" ca="1" si="1025"/>
        <v>0</v>
      </c>
      <c r="CS1335">
        <f t="shared" ca="1" si="1025"/>
        <v>0</v>
      </c>
      <c r="CT1335">
        <f t="shared" ca="1" si="1025"/>
        <v>0</v>
      </c>
      <c r="CU1335">
        <f t="shared" ca="1" si="1026"/>
        <v>0</v>
      </c>
      <c r="CV1335">
        <f t="shared" ca="1" si="1026"/>
        <v>0</v>
      </c>
      <c r="CW1335">
        <f t="shared" ca="1" si="1026"/>
        <v>0</v>
      </c>
      <c r="CX1335">
        <f t="shared" ca="1" si="1026"/>
        <v>0</v>
      </c>
      <c r="CY1335">
        <f t="shared" ca="1" si="1026"/>
        <v>0</v>
      </c>
      <c r="CZ1335">
        <f t="shared" ca="1" si="1026"/>
        <v>0</v>
      </c>
      <c r="DA1335">
        <f t="shared" ca="1" si="1026"/>
        <v>0</v>
      </c>
      <c r="DB1335">
        <f t="shared" ca="1" si="1040"/>
        <v>0</v>
      </c>
      <c r="DC1335">
        <f t="shared" ca="1" si="1040"/>
        <v>0</v>
      </c>
      <c r="DD1335">
        <f t="shared" ca="1" si="1040"/>
        <v>0</v>
      </c>
      <c r="DE1335">
        <f t="shared" ca="1" si="1040"/>
        <v>0</v>
      </c>
      <c r="DF1335">
        <f t="shared" ca="1" si="1040"/>
        <v>0</v>
      </c>
      <c r="DG1335">
        <f t="shared" ca="1" si="1040"/>
        <v>0</v>
      </c>
      <c r="DH1335">
        <f t="shared" ca="1" si="1040"/>
        <v>0</v>
      </c>
      <c r="DI1335">
        <f t="shared" ca="1" si="1040"/>
        <v>0</v>
      </c>
      <c r="DJ1335">
        <f t="shared" ca="1" si="1034"/>
        <v>0</v>
      </c>
      <c r="DK1335">
        <f t="shared" ca="1" si="1034"/>
        <v>0</v>
      </c>
      <c r="DL1335">
        <f t="shared" ca="1" si="1034"/>
        <v>0</v>
      </c>
      <c r="DM1335">
        <f t="shared" ca="1" si="1034"/>
        <v>0</v>
      </c>
      <c r="DN1335">
        <f t="shared" ca="1" si="1034"/>
        <v>0</v>
      </c>
      <c r="DO1335">
        <f t="shared" ca="1" si="1034"/>
        <v>0</v>
      </c>
      <c r="DP1335">
        <f t="shared" ca="1" si="1034"/>
        <v>0</v>
      </c>
      <c r="DQ1335">
        <f t="shared" ca="1" si="1034"/>
        <v>0</v>
      </c>
      <c r="DR1335">
        <f t="shared" ca="1" si="1034"/>
        <v>0</v>
      </c>
      <c r="DS1335">
        <f t="shared" ca="1" si="1003"/>
        <v>0</v>
      </c>
      <c r="DT1335">
        <f t="shared" ca="1" si="1003"/>
        <v>0</v>
      </c>
      <c r="DU1335">
        <f t="shared" ca="1" si="1003"/>
        <v>0</v>
      </c>
      <c r="DV1335">
        <f t="shared" ca="1" si="1003"/>
        <v>0</v>
      </c>
      <c r="DW1335">
        <f t="shared" ca="1" si="1003"/>
        <v>0</v>
      </c>
      <c r="DX1335">
        <f t="shared" ca="1" si="1003"/>
        <v>0</v>
      </c>
      <c r="DY1335">
        <f t="shared" ca="1" si="1003"/>
        <v>0</v>
      </c>
      <c r="DZ1335">
        <f t="shared" ca="1" si="1003"/>
        <v>0</v>
      </c>
      <c r="EA1335">
        <f t="shared" ca="1" si="1003"/>
        <v>0</v>
      </c>
      <c r="EB1335">
        <f t="shared" ca="1" si="1003"/>
        <v>0</v>
      </c>
      <c r="EC1335">
        <f t="shared" ca="1" si="1003"/>
        <v>0</v>
      </c>
      <c r="ED1335">
        <f t="shared" ca="1" si="1003"/>
        <v>0</v>
      </c>
      <c r="EE1335">
        <f t="shared" ca="1" si="1003"/>
        <v>0</v>
      </c>
      <c r="EF1335">
        <f t="shared" ca="1" si="1003"/>
        <v>0</v>
      </c>
      <c r="EG1335">
        <f t="shared" ca="1" si="1003"/>
        <v>0</v>
      </c>
      <c r="EH1335">
        <f t="shared" ca="1" si="1003"/>
        <v>0</v>
      </c>
      <c r="EI1335">
        <f t="shared" ca="1" si="1041"/>
        <v>0</v>
      </c>
      <c r="EJ1335">
        <f t="shared" ca="1" si="1041"/>
        <v>0</v>
      </c>
      <c r="EK1335">
        <f t="shared" ca="1" si="1039"/>
        <v>0</v>
      </c>
      <c r="EL1335">
        <f t="shared" ca="1" si="1039"/>
        <v>0</v>
      </c>
      <c r="EM1335">
        <f t="shared" ca="1" si="1036"/>
        <v>0</v>
      </c>
      <c r="EN1335">
        <f t="shared" ca="1" si="1035"/>
        <v>0</v>
      </c>
      <c r="EO1335">
        <f t="shared" ca="1" si="1035"/>
        <v>0</v>
      </c>
      <c r="EP1335">
        <f t="shared" ca="1" si="1035"/>
        <v>0</v>
      </c>
      <c r="EQ1335">
        <f t="shared" ca="1" si="1035"/>
        <v>4.2783109985188861E-3</v>
      </c>
      <c r="ER1335">
        <f t="shared" ca="1" si="1035"/>
        <v>0</v>
      </c>
      <c r="ES1335">
        <f t="shared" ca="1" si="1016"/>
        <v>0</v>
      </c>
      <c r="ET1335">
        <f t="shared" ca="1" si="1016"/>
        <v>0</v>
      </c>
      <c r="EU1335">
        <f t="shared" ca="1" si="1014"/>
        <v>0</v>
      </c>
      <c r="EV1335">
        <f t="shared" ca="1" si="1014"/>
        <v>0</v>
      </c>
      <c r="EW1335">
        <f t="shared" ca="1" si="1014"/>
        <v>0</v>
      </c>
      <c r="EX1335">
        <f t="shared" ca="1" si="1014"/>
        <v>0</v>
      </c>
      <c r="EY1335">
        <f t="shared" ca="1" si="1014"/>
        <v>0</v>
      </c>
      <c r="EZ1335">
        <f t="shared" ca="1" si="1014"/>
        <v>0</v>
      </c>
      <c r="FA1335">
        <f t="shared" ca="1" si="1014"/>
        <v>0</v>
      </c>
      <c r="FB1335">
        <f t="shared" ca="1" si="1014"/>
        <v>0</v>
      </c>
      <c r="FC1335">
        <f t="shared" ca="1" si="1014"/>
        <v>0</v>
      </c>
      <c r="FD1335">
        <f t="shared" ca="1" si="1014"/>
        <v>0</v>
      </c>
      <c r="FE1335">
        <f t="shared" ca="1" si="1038"/>
        <v>0</v>
      </c>
      <c r="FF1335">
        <f t="shared" ca="1" si="1038"/>
        <v>0</v>
      </c>
      <c r="FG1335">
        <f t="shared" ca="1" si="1038"/>
        <v>0</v>
      </c>
      <c r="FH1335">
        <f t="shared" ca="1" si="1038"/>
        <v>0</v>
      </c>
      <c r="FI1335">
        <f t="shared" ca="1" si="1038"/>
        <v>0</v>
      </c>
      <c r="FJ1335">
        <f t="shared" ca="1" si="1030"/>
        <v>0</v>
      </c>
      <c r="FK1335">
        <f t="shared" ca="1" si="1030"/>
        <v>0</v>
      </c>
      <c r="FL1335">
        <f t="shared" ca="1" si="1030"/>
        <v>0</v>
      </c>
      <c r="FM1335">
        <f t="shared" ca="1" si="1030"/>
        <v>0</v>
      </c>
      <c r="FN1335">
        <f t="shared" ca="1" si="1030"/>
        <v>0</v>
      </c>
      <c r="FO1335">
        <f t="shared" ca="1" si="1030"/>
        <v>0</v>
      </c>
      <c r="FP1335">
        <f t="shared" ca="1" si="1030"/>
        <v>0</v>
      </c>
      <c r="FQ1335">
        <f t="shared" ca="1" si="1030"/>
        <v>0</v>
      </c>
      <c r="FR1335">
        <f t="shared" ca="1" si="1030"/>
        <v>0</v>
      </c>
      <c r="FS1335">
        <f t="shared" ca="1" si="1030"/>
        <v>0</v>
      </c>
      <c r="FT1335">
        <f t="shared" ca="1" si="1030"/>
        <v>0</v>
      </c>
      <c r="FU1335">
        <f t="shared" ca="1" si="1032"/>
        <v>0</v>
      </c>
      <c r="FV1335">
        <f t="shared" ca="1" si="1032"/>
        <v>0</v>
      </c>
      <c r="FW1335">
        <f t="shared" ca="1" si="1032"/>
        <v>0</v>
      </c>
      <c r="FX1335">
        <f t="shared" ca="1" si="1015"/>
        <v>0</v>
      </c>
      <c r="FY1335">
        <f t="shared" ca="1" si="1015"/>
        <v>0</v>
      </c>
      <c r="FZ1335">
        <f t="shared" ca="1" si="1015"/>
        <v>0</v>
      </c>
      <c r="GA1335">
        <f t="shared" ca="1" si="1015"/>
        <v>0</v>
      </c>
      <c r="GB1335">
        <f t="shared" ca="1" si="1015"/>
        <v>0</v>
      </c>
      <c r="GC1335">
        <f t="shared" ca="1" si="989"/>
        <v>0</v>
      </c>
      <c r="GD1335">
        <f t="shared" ca="1" si="989"/>
        <v>0</v>
      </c>
      <c r="GE1335">
        <f t="shared" ca="1" si="989"/>
        <v>0</v>
      </c>
      <c r="GF1335">
        <f t="shared" ref="GF1335:GF1398" ca="1" si="1045">IF(AND($B1335&gt;GE$6,$B1335&lt;=GF$6),MAX($A1335,GH1334),0)</f>
        <v>0</v>
      </c>
    </row>
    <row r="1336" spans="1:188" x14ac:dyDescent="0.25">
      <c r="A1336" s="2">
        <v>4.1991743285708094E-3</v>
      </c>
      <c r="B1336" s="3">
        <v>7.3526605681756285E-2</v>
      </c>
      <c r="C1336" s="1">
        <f t="shared" ca="1" si="1005"/>
        <v>0</v>
      </c>
      <c r="D1336">
        <f t="shared" ca="1" si="1031"/>
        <v>0</v>
      </c>
      <c r="E1336">
        <f t="shared" ca="1" si="1031"/>
        <v>0</v>
      </c>
      <c r="F1336">
        <f t="shared" ca="1" si="1031"/>
        <v>0</v>
      </c>
      <c r="G1336">
        <f t="shared" ca="1" si="1031"/>
        <v>0</v>
      </c>
      <c r="H1336">
        <f t="shared" ca="1" si="1031"/>
        <v>0</v>
      </c>
      <c r="I1336">
        <f t="shared" ca="1" si="1031"/>
        <v>0</v>
      </c>
      <c r="J1336">
        <f t="shared" ca="1" si="1031"/>
        <v>0</v>
      </c>
      <c r="K1336">
        <f t="shared" ca="1" si="1031"/>
        <v>0</v>
      </c>
      <c r="L1336">
        <f t="shared" ca="1" si="1031"/>
        <v>0</v>
      </c>
      <c r="M1336">
        <f t="shared" ca="1" si="1031"/>
        <v>0</v>
      </c>
      <c r="N1336">
        <f t="shared" ca="1" si="1031"/>
        <v>0</v>
      </c>
      <c r="O1336">
        <f t="shared" ca="1" si="1031"/>
        <v>0</v>
      </c>
      <c r="P1336">
        <f t="shared" ca="1" si="1031"/>
        <v>0</v>
      </c>
      <c r="Q1336">
        <f t="shared" ca="1" si="1031"/>
        <v>0</v>
      </c>
      <c r="R1336">
        <f t="shared" ca="1" si="1031"/>
        <v>0</v>
      </c>
      <c r="S1336">
        <f t="shared" ca="1" si="1019"/>
        <v>0</v>
      </c>
      <c r="T1336">
        <f t="shared" ca="1" si="1007"/>
        <v>0</v>
      </c>
      <c r="U1336">
        <f t="shared" ca="1" si="1007"/>
        <v>0</v>
      </c>
      <c r="V1336">
        <f t="shared" ca="1" si="1007"/>
        <v>0</v>
      </c>
      <c r="W1336">
        <f t="shared" ca="1" si="1006"/>
        <v>0</v>
      </c>
      <c r="X1336">
        <f t="shared" ca="1" si="1006"/>
        <v>0</v>
      </c>
      <c r="Y1336">
        <f t="shared" ca="1" si="1006"/>
        <v>0</v>
      </c>
      <c r="Z1336">
        <f t="shared" ca="1" si="1006"/>
        <v>0</v>
      </c>
      <c r="AA1336">
        <f t="shared" ca="1" si="1006"/>
        <v>0</v>
      </c>
      <c r="AB1336">
        <f t="shared" ca="1" si="1006"/>
        <v>0</v>
      </c>
      <c r="AC1336">
        <f t="shared" ca="1" si="1006"/>
        <v>0</v>
      </c>
      <c r="AD1336">
        <f t="shared" ca="1" si="1006"/>
        <v>0</v>
      </c>
      <c r="AE1336">
        <f t="shared" ca="1" si="1006"/>
        <v>0</v>
      </c>
      <c r="AF1336">
        <f t="shared" ca="1" si="1006"/>
        <v>0</v>
      </c>
      <c r="AG1336">
        <f t="shared" ca="1" si="1006"/>
        <v>0</v>
      </c>
      <c r="AH1336">
        <f t="shared" ca="1" si="1028"/>
        <v>0</v>
      </c>
      <c r="AI1336">
        <f t="shared" ca="1" si="1028"/>
        <v>0</v>
      </c>
      <c r="AJ1336">
        <f t="shared" ca="1" si="1028"/>
        <v>0</v>
      </c>
      <c r="AK1336">
        <f t="shared" ca="1" si="1028"/>
        <v>0</v>
      </c>
      <c r="AL1336">
        <f t="shared" ca="1" si="1013"/>
        <v>0</v>
      </c>
      <c r="AM1336">
        <f t="shared" ca="1" si="1013"/>
        <v>0</v>
      </c>
      <c r="AN1336">
        <f t="shared" ca="1" si="1013"/>
        <v>0</v>
      </c>
      <c r="AO1336">
        <f t="shared" ca="1" si="1011"/>
        <v>0</v>
      </c>
      <c r="AP1336">
        <f t="shared" ca="1" si="1011"/>
        <v>0</v>
      </c>
      <c r="AQ1336">
        <f t="shared" ca="1" si="1009"/>
        <v>0</v>
      </c>
      <c r="AR1336">
        <f t="shared" ca="1" si="1009"/>
        <v>0</v>
      </c>
      <c r="AS1336">
        <f t="shared" ca="1" si="1009"/>
        <v>0</v>
      </c>
      <c r="AT1336">
        <f t="shared" ca="1" si="1009"/>
        <v>0</v>
      </c>
      <c r="AU1336">
        <f t="shared" ca="1" si="1009"/>
        <v>0</v>
      </c>
      <c r="AV1336">
        <f t="shared" ca="1" si="1009"/>
        <v>0</v>
      </c>
      <c r="AW1336">
        <f t="shared" ca="1" si="1009"/>
        <v>0</v>
      </c>
      <c r="AX1336">
        <f t="shared" ca="1" si="1009"/>
        <v>0</v>
      </c>
      <c r="AY1336">
        <f t="shared" ca="1" si="1009"/>
        <v>0</v>
      </c>
      <c r="AZ1336">
        <f t="shared" ca="1" si="1009"/>
        <v>0</v>
      </c>
      <c r="BA1336">
        <f t="shared" ca="1" si="1009"/>
        <v>0</v>
      </c>
      <c r="BB1336">
        <f t="shared" ca="1" si="1009"/>
        <v>0</v>
      </c>
      <c r="BC1336">
        <f t="shared" ca="1" si="1009"/>
        <v>0</v>
      </c>
      <c r="BD1336">
        <f t="shared" ca="1" si="1009"/>
        <v>0</v>
      </c>
      <c r="BE1336">
        <f t="shared" ca="1" si="1009"/>
        <v>0</v>
      </c>
      <c r="BF1336">
        <f t="shared" ca="1" si="1009"/>
        <v>0</v>
      </c>
      <c r="BG1336">
        <f t="shared" ca="1" si="1043"/>
        <v>0</v>
      </c>
      <c r="BH1336">
        <f t="shared" ca="1" si="1042"/>
        <v>0</v>
      </c>
      <c r="BI1336">
        <f t="shared" ca="1" si="1042"/>
        <v>0</v>
      </c>
      <c r="BJ1336">
        <f t="shared" ca="1" si="1042"/>
        <v>0</v>
      </c>
      <c r="BK1336">
        <f t="shared" ca="1" si="1037"/>
        <v>0</v>
      </c>
      <c r="BL1336">
        <f t="shared" ca="1" si="1037"/>
        <v>0</v>
      </c>
      <c r="BM1336">
        <f t="shared" ca="1" si="1037"/>
        <v>0</v>
      </c>
      <c r="BN1336">
        <f t="shared" ca="1" si="1037"/>
        <v>0</v>
      </c>
      <c r="BO1336">
        <f t="shared" ca="1" si="1037"/>
        <v>0</v>
      </c>
      <c r="BP1336">
        <f t="shared" ca="1" si="1037"/>
        <v>0</v>
      </c>
      <c r="BQ1336">
        <f t="shared" ca="1" si="1029"/>
        <v>0</v>
      </c>
      <c r="BR1336">
        <f t="shared" ca="1" si="1029"/>
        <v>0</v>
      </c>
      <c r="BS1336">
        <f t="shared" ca="1" si="1029"/>
        <v>0</v>
      </c>
      <c r="BT1336">
        <f t="shared" ca="1" si="1029"/>
        <v>0</v>
      </c>
      <c r="BU1336">
        <f t="shared" ca="1" si="1029"/>
        <v>0</v>
      </c>
      <c r="BV1336">
        <f t="shared" ca="1" si="1029"/>
        <v>0</v>
      </c>
      <c r="BW1336">
        <f t="shared" ca="1" si="1029"/>
        <v>0</v>
      </c>
      <c r="BX1336">
        <f t="shared" ca="1" si="1029"/>
        <v>0</v>
      </c>
      <c r="BY1336">
        <f t="shared" ca="1" si="1029"/>
        <v>0</v>
      </c>
      <c r="BZ1336">
        <f t="shared" ca="1" si="1029"/>
        <v>0</v>
      </c>
      <c r="CA1336">
        <f t="shared" ca="1" si="1029"/>
        <v>0</v>
      </c>
      <c r="CB1336">
        <f t="shared" ca="1" si="1029"/>
        <v>0</v>
      </c>
      <c r="CC1336">
        <f t="shared" ca="1" si="1029"/>
        <v>0</v>
      </c>
      <c r="CD1336">
        <f t="shared" ca="1" si="1029"/>
        <v>0</v>
      </c>
      <c r="CE1336">
        <f t="shared" ca="1" si="1044"/>
        <v>0</v>
      </c>
      <c r="CF1336">
        <f t="shared" ca="1" si="1044"/>
        <v>0</v>
      </c>
      <c r="CG1336">
        <f t="shared" ca="1" si="1044"/>
        <v>0</v>
      </c>
      <c r="CH1336">
        <f t="shared" ca="1" si="1044"/>
        <v>0</v>
      </c>
      <c r="CI1336">
        <f t="shared" ca="1" si="1044"/>
        <v>0</v>
      </c>
      <c r="CJ1336">
        <f t="shared" ca="1" si="1044"/>
        <v>0</v>
      </c>
      <c r="CK1336">
        <f t="shared" ca="1" si="1044"/>
        <v>0</v>
      </c>
      <c r="CL1336">
        <f t="shared" ca="1" si="1044"/>
        <v>0</v>
      </c>
      <c r="CM1336">
        <f t="shared" ca="1" si="1044"/>
        <v>0</v>
      </c>
      <c r="CN1336">
        <f t="shared" ca="1" si="1033"/>
        <v>0</v>
      </c>
      <c r="CO1336">
        <f t="shared" ca="1" si="1025"/>
        <v>0</v>
      </c>
      <c r="CP1336">
        <f t="shared" ca="1" si="1025"/>
        <v>0</v>
      </c>
      <c r="CQ1336">
        <f t="shared" ca="1" si="1025"/>
        <v>0</v>
      </c>
      <c r="CR1336">
        <f t="shared" ca="1" si="1025"/>
        <v>0</v>
      </c>
      <c r="CS1336">
        <f t="shared" ca="1" si="1025"/>
        <v>0</v>
      </c>
      <c r="CT1336">
        <f t="shared" ca="1" si="1025"/>
        <v>0</v>
      </c>
      <c r="CU1336">
        <f t="shared" ca="1" si="1026"/>
        <v>0</v>
      </c>
      <c r="CV1336">
        <f t="shared" ca="1" si="1026"/>
        <v>0</v>
      </c>
      <c r="CW1336">
        <f t="shared" ca="1" si="1026"/>
        <v>0</v>
      </c>
      <c r="CX1336">
        <f t="shared" ca="1" si="1026"/>
        <v>0</v>
      </c>
      <c r="CY1336">
        <f t="shared" ca="1" si="1026"/>
        <v>0</v>
      </c>
      <c r="CZ1336">
        <f t="shared" ca="1" si="1026"/>
        <v>0</v>
      </c>
      <c r="DA1336">
        <f t="shared" ca="1" si="1026"/>
        <v>0</v>
      </c>
      <c r="DB1336">
        <f t="shared" ca="1" si="1040"/>
        <v>0</v>
      </c>
      <c r="DC1336">
        <f t="shared" ca="1" si="1040"/>
        <v>0</v>
      </c>
      <c r="DD1336">
        <f t="shared" ca="1" si="1040"/>
        <v>0</v>
      </c>
      <c r="DE1336">
        <f t="shared" ca="1" si="1040"/>
        <v>0</v>
      </c>
      <c r="DF1336">
        <f t="shared" ca="1" si="1040"/>
        <v>0</v>
      </c>
      <c r="DG1336">
        <f t="shared" ca="1" si="1040"/>
        <v>0</v>
      </c>
      <c r="DH1336">
        <f t="shared" ca="1" si="1040"/>
        <v>0</v>
      </c>
      <c r="DI1336">
        <f t="shared" ca="1" si="1040"/>
        <v>0</v>
      </c>
      <c r="DJ1336">
        <f t="shared" ca="1" si="1034"/>
        <v>0</v>
      </c>
      <c r="DK1336">
        <f t="shared" ca="1" si="1034"/>
        <v>0</v>
      </c>
      <c r="DL1336">
        <f t="shared" ca="1" si="1034"/>
        <v>0</v>
      </c>
      <c r="DM1336">
        <f t="shared" ca="1" si="1034"/>
        <v>0</v>
      </c>
      <c r="DN1336">
        <f t="shared" ca="1" si="1034"/>
        <v>0</v>
      </c>
      <c r="DO1336">
        <f t="shared" ca="1" si="1034"/>
        <v>0</v>
      </c>
      <c r="DP1336">
        <f t="shared" ca="1" si="1034"/>
        <v>0</v>
      </c>
      <c r="DQ1336">
        <f t="shared" ca="1" si="1034"/>
        <v>0</v>
      </c>
      <c r="DR1336">
        <f t="shared" ca="1" si="1034"/>
        <v>0</v>
      </c>
      <c r="DS1336">
        <f t="shared" ca="1" si="1003"/>
        <v>0</v>
      </c>
      <c r="DT1336">
        <f t="shared" ca="1" si="1003"/>
        <v>0</v>
      </c>
      <c r="DU1336">
        <f t="shared" ca="1" si="1003"/>
        <v>0</v>
      </c>
      <c r="DV1336">
        <f t="shared" ca="1" si="1003"/>
        <v>0</v>
      </c>
      <c r="DW1336">
        <f t="shared" ca="1" si="1003"/>
        <v>0</v>
      </c>
      <c r="DX1336">
        <f t="shared" ca="1" si="1003"/>
        <v>0</v>
      </c>
      <c r="DY1336">
        <f t="shared" ca="1" si="1003"/>
        <v>0</v>
      </c>
      <c r="DZ1336">
        <f t="shared" ca="1" si="1003"/>
        <v>0</v>
      </c>
      <c r="EA1336">
        <f t="shared" ca="1" si="1003"/>
        <v>0</v>
      </c>
      <c r="EB1336">
        <f t="shared" ca="1" si="1003"/>
        <v>0</v>
      </c>
      <c r="EC1336">
        <f t="shared" ca="1" si="1003"/>
        <v>0</v>
      </c>
      <c r="ED1336">
        <f t="shared" ca="1" si="1003"/>
        <v>0</v>
      </c>
      <c r="EE1336">
        <f t="shared" ca="1" si="1003"/>
        <v>0</v>
      </c>
      <c r="EF1336">
        <f t="shared" ca="1" si="1003"/>
        <v>0</v>
      </c>
      <c r="EG1336">
        <f t="shared" ca="1" si="1003"/>
        <v>0</v>
      </c>
      <c r="EH1336">
        <f t="shared" ca="1" si="1003"/>
        <v>0</v>
      </c>
      <c r="EI1336">
        <f t="shared" ca="1" si="1041"/>
        <v>0</v>
      </c>
      <c r="EJ1336">
        <f t="shared" ca="1" si="1041"/>
        <v>0</v>
      </c>
      <c r="EK1336">
        <f t="shared" ca="1" si="1039"/>
        <v>0</v>
      </c>
      <c r="EL1336">
        <f t="shared" ca="1" si="1039"/>
        <v>0</v>
      </c>
      <c r="EM1336">
        <f t="shared" ca="1" si="1036"/>
        <v>0</v>
      </c>
      <c r="EN1336">
        <f t="shared" ca="1" si="1035"/>
        <v>0</v>
      </c>
      <c r="EO1336">
        <f t="shared" ca="1" si="1035"/>
        <v>0</v>
      </c>
      <c r="EP1336">
        <f t="shared" ca="1" si="1035"/>
        <v>0</v>
      </c>
      <c r="EQ1336">
        <f t="shared" ca="1" si="1035"/>
        <v>0</v>
      </c>
      <c r="ER1336">
        <f t="shared" ca="1" si="1035"/>
        <v>4.1991743285708094E-3</v>
      </c>
      <c r="ES1336">
        <f t="shared" ca="1" si="1016"/>
        <v>0</v>
      </c>
      <c r="ET1336">
        <f t="shared" ca="1" si="1016"/>
        <v>0</v>
      </c>
      <c r="EU1336">
        <f t="shared" ca="1" si="1014"/>
        <v>0</v>
      </c>
      <c r="EV1336">
        <f t="shared" ca="1" si="1014"/>
        <v>0</v>
      </c>
      <c r="EW1336">
        <f t="shared" ca="1" si="1014"/>
        <v>0</v>
      </c>
      <c r="EX1336">
        <f t="shared" ca="1" si="1014"/>
        <v>0</v>
      </c>
      <c r="EY1336">
        <f t="shared" ca="1" si="1014"/>
        <v>0</v>
      </c>
      <c r="EZ1336">
        <f t="shared" ca="1" si="1014"/>
        <v>0</v>
      </c>
      <c r="FA1336">
        <f t="shared" ca="1" si="1014"/>
        <v>0</v>
      </c>
      <c r="FB1336">
        <f t="shared" ca="1" si="1014"/>
        <v>0</v>
      </c>
      <c r="FC1336">
        <f t="shared" ca="1" si="1014"/>
        <v>0</v>
      </c>
      <c r="FD1336">
        <f t="shared" ca="1" si="1014"/>
        <v>0</v>
      </c>
      <c r="FE1336">
        <f t="shared" ca="1" si="1038"/>
        <v>0</v>
      </c>
      <c r="FF1336">
        <f t="shared" ca="1" si="1038"/>
        <v>0</v>
      </c>
      <c r="FG1336">
        <f t="shared" ca="1" si="1038"/>
        <v>0</v>
      </c>
      <c r="FH1336">
        <f t="shared" ca="1" si="1038"/>
        <v>0</v>
      </c>
      <c r="FI1336">
        <f t="shared" ca="1" si="1038"/>
        <v>0</v>
      </c>
      <c r="FJ1336">
        <f t="shared" ca="1" si="1030"/>
        <v>0</v>
      </c>
      <c r="FK1336">
        <f t="shared" ca="1" si="1030"/>
        <v>0</v>
      </c>
      <c r="FL1336">
        <f t="shared" ca="1" si="1030"/>
        <v>0</v>
      </c>
      <c r="FM1336">
        <f t="shared" ca="1" si="1030"/>
        <v>0</v>
      </c>
      <c r="FN1336">
        <f t="shared" ca="1" si="1030"/>
        <v>0</v>
      </c>
      <c r="FO1336">
        <f t="shared" ca="1" si="1030"/>
        <v>0</v>
      </c>
      <c r="FP1336">
        <f t="shared" ca="1" si="1030"/>
        <v>0</v>
      </c>
      <c r="FQ1336">
        <f t="shared" ca="1" si="1030"/>
        <v>0</v>
      </c>
      <c r="FR1336">
        <f t="shared" ca="1" si="1030"/>
        <v>0</v>
      </c>
      <c r="FS1336">
        <f t="shared" ca="1" si="1030"/>
        <v>0</v>
      </c>
      <c r="FT1336">
        <f t="shared" ca="1" si="1030"/>
        <v>0</v>
      </c>
      <c r="FU1336">
        <f t="shared" ca="1" si="1032"/>
        <v>0</v>
      </c>
      <c r="FV1336">
        <f t="shared" ca="1" si="1032"/>
        <v>0</v>
      </c>
      <c r="FW1336">
        <f t="shared" ca="1" si="1032"/>
        <v>0</v>
      </c>
      <c r="FX1336">
        <f t="shared" ca="1" si="1015"/>
        <v>0</v>
      </c>
      <c r="FY1336">
        <f t="shared" ca="1" si="1015"/>
        <v>0</v>
      </c>
      <c r="FZ1336">
        <f t="shared" ca="1" si="1015"/>
        <v>0</v>
      </c>
      <c r="GA1336">
        <f t="shared" ca="1" si="1015"/>
        <v>0</v>
      </c>
      <c r="GB1336">
        <f t="shared" ca="1" si="1015"/>
        <v>0</v>
      </c>
      <c r="GC1336">
        <f t="shared" ca="1" si="1015"/>
        <v>0</v>
      </c>
      <c r="GD1336">
        <f t="shared" ca="1" si="1015"/>
        <v>0</v>
      </c>
      <c r="GE1336">
        <f t="shared" ca="1" si="1015"/>
        <v>0</v>
      </c>
      <c r="GF1336">
        <f t="shared" ca="1" si="1045"/>
        <v>0</v>
      </c>
    </row>
    <row r="1337" spans="1:188" x14ac:dyDescent="0.25">
      <c r="A1337" s="2">
        <v>2.3746414211249234E-3</v>
      </c>
      <c r="B1337" s="3">
        <v>7.352865156067323E-2</v>
      </c>
      <c r="C1337" s="1">
        <f t="shared" ca="1" si="1005"/>
        <v>0</v>
      </c>
      <c r="D1337">
        <f t="shared" ca="1" si="1031"/>
        <v>0</v>
      </c>
      <c r="E1337">
        <f t="shared" ca="1" si="1031"/>
        <v>0</v>
      </c>
      <c r="F1337">
        <f t="shared" ca="1" si="1031"/>
        <v>0</v>
      </c>
      <c r="G1337">
        <f t="shared" ca="1" si="1031"/>
        <v>0</v>
      </c>
      <c r="H1337">
        <f t="shared" ca="1" si="1031"/>
        <v>0</v>
      </c>
      <c r="I1337">
        <f t="shared" ca="1" si="1031"/>
        <v>0</v>
      </c>
      <c r="J1337">
        <f t="shared" ca="1" si="1031"/>
        <v>0</v>
      </c>
      <c r="K1337">
        <f t="shared" ca="1" si="1031"/>
        <v>0</v>
      </c>
      <c r="L1337">
        <f t="shared" ca="1" si="1031"/>
        <v>0</v>
      </c>
      <c r="M1337">
        <f t="shared" ca="1" si="1031"/>
        <v>0</v>
      </c>
      <c r="N1337">
        <f t="shared" ca="1" si="1031"/>
        <v>0</v>
      </c>
      <c r="O1337">
        <f t="shared" ca="1" si="1031"/>
        <v>0</v>
      </c>
      <c r="P1337">
        <f t="shared" ca="1" si="1031"/>
        <v>0</v>
      </c>
      <c r="Q1337">
        <f t="shared" ca="1" si="1031"/>
        <v>0</v>
      </c>
      <c r="R1337">
        <f t="shared" ca="1" si="1031"/>
        <v>0</v>
      </c>
      <c r="S1337">
        <f t="shared" ca="1" si="1019"/>
        <v>0</v>
      </c>
      <c r="T1337">
        <f t="shared" ca="1" si="1007"/>
        <v>0</v>
      </c>
      <c r="U1337">
        <f t="shared" ca="1" si="1007"/>
        <v>0</v>
      </c>
      <c r="V1337">
        <f t="shared" ca="1" si="1007"/>
        <v>0</v>
      </c>
      <c r="W1337">
        <f t="shared" ca="1" si="1006"/>
        <v>0</v>
      </c>
      <c r="X1337">
        <f t="shared" ca="1" si="1006"/>
        <v>0</v>
      </c>
      <c r="Y1337">
        <f t="shared" ca="1" si="1006"/>
        <v>0</v>
      </c>
      <c r="Z1337">
        <f t="shared" ca="1" si="1006"/>
        <v>0</v>
      </c>
      <c r="AA1337">
        <f t="shared" ca="1" si="1006"/>
        <v>0</v>
      </c>
      <c r="AB1337">
        <f t="shared" ca="1" si="1006"/>
        <v>0</v>
      </c>
      <c r="AC1337">
        <f t="shared" ca="1" si="1006"/>
        <v>0</v>
      </c>
      <c r="AD1337">
        <f t="shared" ca="1" si="1006"/>
        <v>0</v>
      </c>
      <c r="AE1337">
        <f t="shared" ca="1" si="1006"/>
        <v>0</v>
      </c>
      <c r="AF1337">
        <f t="shared" ca="1" si="1006"/>
        <v>0</v>
      </c>
      <c r="AG1337">
        <f t="shared" ca="1" si="1006"/>
        <v>0</v>
      </c>
      <c r="AH1337">
        <f t="shared" ca="1" si="1028"/>
        <v>0</v>
      </c>
      <c r="AI1337">
        <f t="shared" ca="1" si="1028"/>
        <v>0</v>
      </c>
      <c r="AJ1337">
        <f t="shared" ca="1" si="1028"/>
        <v>0</v>
      </c>
      <c r="AK1337">
        <f t="shared" ca="1" si="1028"/>
        <v>0</v>
      </c>
      <c r="AL1337">
        <f t="shared" ca="1" si="1013"/>
        <v>0</v>
      </c>
      <c r="AM1337">
        <f t="shared" ca="1" si="1013"/>
        <v>0</v>
      </c>
      <c r="AN1337">
        <f t="shared" ca="1" si="1013"/>
        <v>0</v>
      </c>
      <c r="AO1337">
        <f t="shared" ca="1" si="1011"/>
        <v>0</v>
      </c>
      <c r="AP1337">
        <f t="shared" ca="1" si="1011"/>
        <v>0</v>
      </c>
      <c r="AQ1337">
        <f t="shared" ca="1" si="1009"/>
        <v>0</v>
      </c>
      <c r="AR1337">
        <f t="shared" ca="1" si="1009"/>
        <v>0</v>
      </c>
      <c r="AS1337">
        <f t="shared" ca="1" si="1009"/>
        <v>0</v>
      </c>
      <c r="AT1337">
        <f t="shared" ca="1" si="1009"/>
        <v>0</v>
      </c>
      <c r="AU1337">
        <f t="shared" ca="1" si="1009"/>
        <v>0</v>
      </c>
      <c r="AV1337">
        <f t="shared" ca="1" si="1009"/>
        <v>0</v>
      </c>
      <c r="AW1337">
        <f t="shared" ca="1" si="1009"/>
        <v>0</v>
      </c>
      <c r="AX1337">
        <f t="shared" ca="1" si="1009"/>
        <v>0</v>
      </c>
      <c r="AY1337">
        <f t="shared" ca="1" si="1009"/>
        <v>0</v>
      </c>
      <c r="AZ1337">
        <f t="shared" ca="1" si="1009"/>
        <v>0</v>
      </c>
      <c r="BA1337">
        <f t="shared" ca="1" si="1009"/>
        <v>0</v>
      </c>
      <c r="BB1337">
        <f t="shared" ca="1" si="1009"/>
        <v>0</v>
      </c>
      <c r="BC1337">
        <f t="shared" ca="1" si="1009"/>
        <v>0</v>
      </c>
      <c r="BD1337">
        <f t="shared" ca="1" si="1009"/>
        <v>0</v>
      </c>
      <c r="BE1337">
        <f t="shared" ca="1" si="1009"/>
        <v>0</v>
      </c>
      <c r="BF1337">
        <f t="shared" ca="1" si="1009"/>
        <v>0</v>
      </c>
      <c r="BG1337">
        <f t="shared" ca="1" si="1043"/>
        <v>0</v>
      </c>
      <c r="BH1337">
        <f t="shared" ca="1" si="1042"/>
        <v>0</v>
      </c>
      <c r="BI1337">
        <f t="shared" ca="1" si="1042"/>
        <v>0</v>
      </c>
      <c r="BJ1337">
        <f t="shared" ca="1" si="1042"/>
        <v>0</v>
      </c>
      <c r="BK1337">
        <f t="shared" ca="1" si="1037"/>
        <v>0</v>
      </c>
      <c r="BL1337">
        <f t="shared" ca="1" si="1037"/>
        <v>0</v>
      </c>
      <c r="BM1337">
        <f t="shared" ca="1" si="1037"/>
        <v>0</v>
      </c>
      <c r="BN1337">
        <f t="shared" ca="1" si="1037"/>
        <v>0</v>
      </c>
      <c r="BO1337">
        <f t="shared" ca="1" si="1037"/>
        <v>0</v>
      </c>
      <c r="BP1337">
        <f t="shared" ca="1" si="1037"/>
        <v>0</v>
      </c>
      <c r="BQ1337">
        <f t="shared" ca="1" si="1029"/>
        <v>0</v>
      </c>
      <c r="BR1337">
        <f t="shared" ca="1" si="1029"/>
        <v>0</v>
      </c>
      <c r="BS1337">
        <f t="shared" ca="1" si="1029"/>
        <v>0</v>
      </c>
      <c r="BT1337">
        <f t="shared" ca="1" si="1029"/>
        <v>0</v>
      </c>
      <c r="BU1337">
        <f t="shared" ca="1" si="1029"/>
        <v>0</v>
      </c>
      <c r="BV1337">
        <f t="shared" ca="1" si="1029"/>
        <v>0</v>
      </c>
      <c r="BW1337">
        <f t="shared" ca="1" si="1029"/>
        <v>0</v>
      </c>
      <c r="BX1337">
        <f t="shared" ca="1" si="1029"/>
        <v>0</v>
      </c>
      <c r="BY1337">
        <f t="shared" ca="1" si="1029"/>
        <v>0</v>
      </c>
      <c r="BZ1337">
        <f t="shared" ca="1" si="1029"/>
        <v>0</v>
      </c>
      <c r="CA1337">
        <f t="shared" ca="1" si="1029"/>
        <v>0</v>
      </c>
      <c r="CB1337">
        <f t="shared" ca="1" si="1029"/>
        <v>0</v>
      </c>
      <c r="CC1337">
        <f t="shared" ca="1" si="1029"/>
        <v>0</v>
      </c>
      <c r="CD1337">
        <f t="shared" ca="1" si="1029"/>
        <v>0</v>
      </c>
      <c r="CE1337">
        <f t="shared" ca="1" si="1044"/>
        <v>0</v>
      </c>
      <c r="CF1337">
        <f t="shared" ca="1" si="1044"/>
        <v>0</v>
      </c>
      <c r="CG1337">
        <f t="shared" ca="1" si="1044"/>
        <v>0</v>
      </c>
      <c r="CH1337">
        <f t="shared" ca="1" si="1044"/>
        <v>0</v>
      </c>
      <c r="CI1337">
        <f t="shared" ca="1" si="1044"/>
        <v>0</v>
      </c>
      <c r="CJ1337">
        <f t="shared" ca="1" si="1044"/>
        <v>0</v>
      </c>
      <c r="CK1337">
        <f t="shared" ca="1" si="1044"/>
        <v>0</v>
      </c>
      <c r="CL1337">
        <f t="shared" ca="1" si="1044"/>
        <v>0</v>
      </c>
      <c r="CM1337">
        <f t="shared" ca="1" si="1044"/>
        <v>0</v>
      </c>
      <c r="CN1337">
        <f t="shared" ca="1" si="1033"/>
        <v>0</v>
      </c>
      <c r="CO1337">
        <f t="shared" ca="1" si="1025"/>
        <v>0</v>
      </c>
      <c r="CP1337">
        <f t="shared" ca="1" si="1025"/>
        <v>0</v>
      </c>
      <c r="CQ1337">
        <f t="shared" ca="1" si="1025"/>
        <v>0</v>
      </c>
      <c r="CR1337">
        <f t="shared" ca="1" si="1025"/>
        <v>0</v>
      </c>
      <c r="CS1337">
        <f t="shared" ca="1" si="1025"/>
        <v>0</v>
      </c>
      <c r="CT1337">
        <f t="shared" ca="1" si="1025"/>
        <v>0</v>
      </c>
      <c r="CU1337">
        <f t="shared" ca="1" si="1026"/>
        <v>0</v>
      </c>
      <c r="CV1337">
        <f t="shared" ca="1" si="1026"/>
        <v>0</v>
      </c>
      <c r="CW1337">
        <f t="shared" ca="1" si="1026"/>
        <v>0</v>
      </c>
      <c r="CX1337">
        <f t="shared" ca="1" si="1026"/>
        <v>0</v>
      </c>
      <c r="CY1337">
        <f t="shared" ca="1" si="1026"/>
        <v>0</v>
      </c>
      <c r="CZ1337">
        <f t="shared" ca="1" si="1026"/>
        <v>0</v>
      </c>
      <c r="DA1337">
        <f t="shared" ca="1" si="1026"/>
        <v>0</v>
      </c>
      <c r="DB1337">
        <f t="shared" ca="1" si="1040"/>
        <v>0</v>
      </c>
      <c r="DC1337">
        <f t="shared" ca="1" si="1040"/>
        <v>0</v>
      </c>
      <c r="DD1337">
        <f t="shared" ca="1" si="1040"/>
        <v>0</v>
      </c>
      <c r="DE1337">
        <f t="shared" ca="1" si="1040"/>
        <v>0</v>
      </c>
      <c r="DF1337">
        <f t="shared" ca="1" si="1040"/>
        <v>0</v>
      </c>
      <c r="DG1337">
        <f t="shared" ca="1" si="1040"/>
        <v>0</v>
      </c>
      <c r="DH1337">
        <f t="shared" ca="1" si="1040"/>
        <v>0</v>
      </c>
      <c r="DI1337">
        <f t="shared" ca="1" si="1040"/>
        <v>0</v>
      </c>
      <c r="DJ1337">
        <f t="shared" ca="1" si="1034"/>
        <v>0</v>
      </c>
      <c r="DK1337">
        <f t="shared" ca="1" si="1034"/>
        <v>0</v>
      </c>
      <c r="DL1337">
        <f t="shared" ca="1" si="1034"/>
        <v>0</v>
      </c>
      <c r="DM1337">
        <f t="shared" ca="1" si="1034"/>
        <v>0</v>
      </c>
      <c r="DN1337">
        <f t="shared" ca="1" si="1034"/>
        <v>0</v>
      </c>
      <c r="DO1337">
        <f t="shared" ca="1" si="1034"/>
        <v>0</v>
      </c>
      <c r="DP1337">
        <f t="shared" ca="1" si="1034"/>
        <v>0</v>
      </c>
      <c r="DQ1337">
        <f t="shared" ca="1" si="1034"/>
        <v>0</v>
      </c>
      <c r="DR1337">
        <f t="shared" ca="1" si="1034"/>
        <v>0</v>
      </c>
      <c r="DS1337">
        <f t="shared" ca="1" si="1003"/>
        <v>0</v>
      </c>
      <c r="DT1337">
        <f t="shared" ca="1" si="1003"/>
        <v>0</v>
      </c>
      <c r="DU1337">
        <f t="shared" ca="1" si="1003"/>
        <v>0</v>
      </c>
      <c r="DV1337">
        <f t="shared" ca="1" si="1003"/>
        <v>0</v>
      </c>
      <c r="DW1337">
        <f t="shared" ca="1" si="1003"/>
        <v>0</v>
      </c>
      <c r="DX1337">
        <f t="shared" ca="1" si="1003"/>
        <v>0</v>
      </c>
      <c r="DY1337">
        <f t="shared" ca="1" si="1003"/>
        <v>0</v>
      </c>
      <c r="DZ1337">
        <f t="shared" ca="1" si="1003"/>
        <v>0</v>
      </c>
      <c r="EA1337">
        <f t="shared" ca="1" si="1003"/>
        <v>0</v>
      </c>
      <c r="EB1337">
        <f t="shared" ca="1" si="1003"/>
        <v>0</v>
      </c>
      <c r="EC1337">
        <f t="shared" ca="1" si="1003"/>
        <v>0</v>
      </c>
      <c r="ED1337">
        <f t="shared" ca="1" si="1003"/>
        <v>0</v>
      </c>
      <c r="EE1337">
        <f t="shared" ca="1" si="1003"/>
        <v>0</v>
      </c>
      <c r="EF1337">
        <f t="shared" ca="1" si="1003"/>
        <v>0</v>
      </c>
      <c r="EG1337">
        <f t="shared" ca="1" si="1003"/>
        <v>0</v>
      </c>
      <c r="EH1337">
        <f t="shared" ca="1" si="1003"/>
        <v>0</v>
      </c>
      <c r="EI1337">
        <f t="shared" ca="1" si="1041"/>
        <v>0</v>
      </c>
      <c r="EJ1337">
        <f t="shared" ca="1" si="1041"/>
        <v>0</v>
      </c>
      <c r="EK1337">
        <f t="shared" ca="1" si="1039"/>
        <v>0</v>
      </c>
      <c r="EL1337">
        <f t="shared" ca="1" si="1039"/>
        <v>0</v>
      </c>
      <c r="EM1337">
        <f t="shared" ca="1" si="1036"/>
        <v>0</v>
      </c>
      <c r="EN1337">
        <f t="shared" ca="1" si="1035"/>
        <v>0</v>
      </c>
      <c r="EO1337">
        <f t="shared" ca="1" si="1035"/>
        <v>0</v>
      </c>
      <c r="EP1337">
        <f t="shared" ca="1" si="1035"/>
        <v>0</v>
      </c>
      <c r="EQ1337">
        <f t="shared" ca="1" si="1035"/>
        <v>0</v>
      </c>
      <c r="ER1337">
        <f t="shared" ca="1" si="1035"/>
        <v>2.3746414211249234E-3</v>
      </c>
      <c r="ES1337">
        <f t="shared" ca="1" si="1016"/>
        <v>0</v>
      </c>
      <c r="ET1337">
        <f t="shared" ca="1" si="1016"/>
        <v>0</v>
      </c>
      <c r="EU1337">
        <f t="shared" ca="1" si="1014"/>
        <v>0</v>
      </c>
      <c r="EV1337">
        <f t="shared" ca="1" si="1014"/>
        <v>0</v>
      </c>
      <c r="EW1337">
        <f t="shared" ca="1" si="1014"/>
        <v>0</v>
      </c>
      <c r="EX1337">
        <f t="shared" ca="1" si="1014"/>
        <v>0</v>
      </c>
      <c r="EY1337">
        <f t="shared" ca="1" si="1014"/>
        <v>0</v>
      </c>
      <c r="EZ1337">
        <f t="shared" ca="1" si="1014"/>
        <v>0</v>
      </c>
      <c r="FA1337">
        <f t="shared" ca="1" si="1014"/>
        <v>0</v>
      </c>
      <c r="FB1337">
        <f t="shared" ca="1" si="1014"/>
        <v>0</v>
      </c>
      <c r="FC1337">
        <f t="shared" ca="1" si="1014"/>
        <v>0</v>
      </c>
      <c r="FD1337">
        <f t="shared" ca="1" si="1014"/>
        <v>0</v>
      </c>
      <c r="FE1337">
        <f t="shared" ca="1" si="1038"/>
        <v>0</v>
      </c>
      <c r="FF1337">
        <f t="shared" ca="1" si="1038"/>
        <v>0</v>
      </c>
      <c r="FG1337">
        <f t="shared" ca="1" si="1038"/>
        <v>0</v>
      </c>
      <c r="FH1337">
        <f t="shared" ca="1" si="1038"/>
        <v>0</v>
      </c>
      <c r="FI1337">
        <f t="shared" ca="1" si="1038"/>
        <v>0</v>
      </c>
      <c r="FJ1337">
        <f t="shared" ca="1" si="1030"/>
        <v>0</v>
      </c>
      <c r="FK1337">
        <f t="shared" ca="1" si="1030"/>
        <v>0</v>
      </c>
      <c r="FL1337">
        <f t="shared" ca="1" si="1030"/>
        <v>0</v>
      </c>
      <c r="FM1337">
        <f t="shared" ca="1" si="1030"/>
        <v>0</v>
      </c>
      <c r="FN1337">
        <f t="shared" ca="1" si="1030"/>
        <v>0</v>
      </c>
      <c r="FO1337">
        <f t="shared" ca="1" si="1030"/>
        <v>0</v>
      </c>
      <c r="FP1337">
        <f t="shared" ca="1" si="1030"/>
        <v>0</v>
      </c>
      <c r="FQ1337">
        <f t="shared" ca="1" si="1030"/>
        <v>0</v>
      </c>
      <c r="FR1337">
        <f t="shared" ca="1" si="1030"/>
        <v>0</v>
      </c>
      <c r="FS1337">
        <f t="shared" ca="1" si="1030"/>
        <v>0</v>
      </c>
      <c r="FT1337">
        <f t="shared" ca="1" si="1030"/>
        <v>0</v>
      </c>
      <c r="FU1337">
        <f t="shared" ca="1" si="1032"/>
        <v>0</v>
      </c>
      <c r="FV1337">
        <f t="shared" ca="1" si="1032"/>
        <v>0</v>
      </c>
      <c r="FW1337">
        <f t="shared" ca="1" si="1032"/>
        <v>0</v>
      </c>
      <c r="FX1337">
        <f t="shared" ca="1" si="1015"/>
        <v>0</v>
      </c>
      <c r="FY1337">
        <f t="shared" ca="1" si="1015"/>
        <v>0</v>
      </c>
      <c r="FZ1337">
        <f t="shared" ca="1" si="1015"/>
        <v>0</v>
      </c>
      <c r="GA1337">
        <f t="shared" ca="1" si="1015"/>
        <v>0</v>
      </c>
      <c r="GB1337">
        <f t="shared" ca="1" si="1015"/>
        <v>0</v>
      </c>
      <c r="GC1337">
        <f t="shared" ca="1" si="1015"/>
        <v>0</v>
      </c>
      <c r="GD1337">
        <f t="shared" ca="1" si="1015"/>
        <v>0</v>
      </c>
      <c r="GE1337">
        <f t="shared" ca="1" si="1015"/>
        <v>0</v>
      </c>
      <c r="GF1337">
        <f t="shared" ca="1" si="1045"/>
        <v>0</v>
      </c>
    </row>
    <row r="1338" spans="1:188" x14ac:dyDescent="0.25">
      <c r="A1338" s="2">
        <v>4.6261469597196347E-3</v>
      </c>
      <c r="B1338" s="3">
        <v>7.3530398293899513E-2</v>
      </c>
      <c r="C1338" s="1">
        <f t="shared" ca="1" si="1005"/>
        <v>0</v>
      </c>
      <c r="D1338">
        <f t="shared" ca="1" si="1031"/>
        <v>0</v>
      </c>
      <c r="E1338">
        <f t="shared" ca="1" si="1031"/>
        <v>0</v>
      </c>
      <c r="F1338">
        <f t="shared" ca="1" si="1031"/>
        <v>0</v>
      </c>
      <c r="G1338">
        <f t="shared" ca="1" si="1031"/>
        <v>0</v>
      </c>
      <c r="H1338">
        <f t="shared" ca="1" si="1031"/>
        <v>0</v>
      </c>
      <c r="I1338">
        <f t="shared" ca="1" si="1031"/>
        <v>0</v>
      </c>
      <c r="J1338">
        <f t="shared" ca="1" si="1031"/>
        <v>0</v>
      </c>
      <c r="K1338">
        <f t="shared" ca="1" si="1031"/>
        <v>0</v>
      </c>
      <c r="L1338">
        <f t="shared" ca="1" si="1031"/>
        <v>0</v>
      </c>
      <c r="M1338">
        <f t="shared" ca="1" si="1031"/>
        <v>0</v>
      </c>
      <c r="N1338">
        <f t="shared" ca="1" si="1031"/>
        <v>0</v>
      </c>
      <c r="O1338">
        <f t="shared" ca="1" si="1031"/>
        <v>0</v>
      </c>
      <c r="P1338">
        <f t="shared" ca="1" si="1031"/>
        <v>0</v>
      </c>
      <c r="Q1338">
        <f t="shared" ca="1" si="1031"/>
        <v>0</v>
      </c>
      <c r="R1338">
        <f t="shared" ca="1" si="1031"/>
        <v>0</v>
      </c>
      <c r="S1338">
        <f t="shared" ca="1" si="1019"/>
        <v>0</v>
      </c>
      <c r="T1338">
        <f t="shared" ca="1" si="1007"/>
        <v>0</v>
      </c>
      <c r="U1338">
        <f t="shared" ca="1" si="1007"/>
        <v>0</v>
      </c>
      <c r="V1338">
        <f t="shared" ca="1" si="1007"/>
        <v>0</v>
      </c>
      <c r="W1338">
        <f t="shared" ca="1" si="1006"/>
        <v>0</v>
      </c>
      <c r="X1338">
        <f t="shared" ca="1" si="1006"/>
        <v>0</v>
      </c>
      <c r="Y1338">
        <f t="shared" ca="1" si="1006"/>
        <v>0</v>
      </c>
      <c r="Z1338">
        <f t="shared" ca="1" si="1006"/>
        <v>0</v>
      </c>
      <c r="AA1338">
        <f t="shared" ca="1" si="1006"/>
        <v>0</v>
      </c>
      <c r="AB1338">
        <f t="shared" ca="1" si="1006"/>
        <v>0</v>
      </c>
      <c r="AC1338">
        <f t="shared" ca="1" si="1006"/>
        <v>0</v>
      </c>
      <c r="AD1338">
        <f t="shared" ca="1" si="1006"/>
        <v>0</v>
      </c>
      <c r="AE1338">
        <f t="shared" ca="1" si="1006"/>
        <v>0</v>
      </c>
      <c r="AF1338">
        <f t="shared" ca="1" si="1006"/>
        <v>0</v>
      </c>
      <c r="AG1338">
        <f t="shared" ref="AG1338:AR1397" ca="1" si="1046">IF(AND($B1338&gt;AF$6,$B1338&lt;=AG$6),MAX($A1338,AI1337),0)</f>
        <v>0</v>
      </c>
      <c r="AH1338">
        <f t="shared" ca="1" si="1028"/>
        <v>0</v>
      </c>
      <c r="AI1338">
        <f t="shared" ca="1" si="1028"/>
        <v>0</v>
      </c>
      <c r="AJ1338">
        <f t="shared" ca="1" si="1028"/>
        <v>0</v>
      </c>
      <c r="AK1338">
        <f t="shared" ca="1" si="1028"/>
        <v>0</v>
      </c>
      <c r="AL1338">
        <f t="shared" ca="1" si="1013"/>
        <v>0</v>
      </c>
      <c r="AM1338">
        <f t="shared" ca="1" si="1013"/>
        <v>0</v>
      </c>
      <c r="AN1338">
        <f t="shared" ca="1" si="1013"/>
        <v>0</v>
      </c>
      <c r="AO1338">
        <f t="shared" ca="1" si="1011"/>
        <v>0</v>
      </c>
      <c r="AP1338">
        <f t="shared" ca="1" si="1011"/>
        <v>0</v>
      </c>
      <c r="AQ1338">
        <f t="shared" ca="1" si="1009"/>
        <v>0</v>
      </c>
      <c r="AR1338">
        <f t="shared" ca="1" si="1009"/>
        <v>0</v>
      </c>
      <c r="AS1338">
        <f t="shared" ca="1" si="1009"/>
        <v>0</v>
      </c>
      <c r="AT1338">
        <f t="shared" ca="1" si="1009"/>
        <v>0</v>
      </c>
      <c r="AU1338">
        <f t="shared" ca="1" si="1009"/>
        <v>0</v>
      </c>
      <c r="AV1338">
        <f t="shared" ca="1" si="1009"/>
        <v>0</v>
      </c>
      <c r="AW1338">
        <f t="shared" ca="1" si="1009"/>
        <v>0</v>
      </c>
      <c r="AX1338">
        <f t="shared" ca="1" si="1009"/>
        <v>0</v>
      </c>
      <c r="AY1338">
        <f t="shared" ca="1" si="1009"/>
        <v>0</v>
      </c>
      <c r="AZ1338">
        <f t="shared" ca="1" si="1009"/>
        <v>0</v>
      </c>
      <c r="BA1338">
        <f t="shared" ca="1" si="1009"/>
        <v>0</v>
      </c>
      <c r="BB1338">
        <f t="shared" ca="1" si="1009"/>
        <v>0</v>
      </c>
      <c r="BC1338">
        <f t="shared" ca="1" si="1009"/>
        <v>0</v>
      </c>
      <c r="BD1338">
        <f t="shared" ca="1" si="1009"/>
        <v>0</v>
      </c>
      <c r="BE1338">
        <f t="shared" ca="1" si="1009"/>
        <v>0</v>
      </c>
      <c r="BF1338">
        <f t="shared" ca="1" si="1009"/>
        <v>0</v>
      </c>
      <c r="BG1338">
        <f t="shared" ca="1" si="1043"/>
        <v>0</v>
      </c>
      <c r="BH1338">
        <f t="shared" ca="1" si="1042"/>
        <v>0</v>
      </c>
      <c r="BI1338">
        <f t="shared" ca="1" si="1042"/>
        <v>0</v>
      </c>
      <c r="BJ1338">
        <f t="shared" ca="1" si="1042"/>
        <v>0</v>
      </c>
      <c r="BK1338">
        <f t="shared" ca="1" si="1037"/>
        <v>0</v>
      </c>
      <c r="BL1338">
        <f t="shared" ca="1" si="1037"/>
        <v>0</v>
      </c>
      <c r="BM1338">
        <f t="shared" ca="1" si="1037"/>
        <v>0</v>
      </c>
      <c r="BN1338">
        <f t="shared" ca="1" si="1037"/>
        <v>0</v>
      </c>
      <c r="BO1338">
        <f t="shared" ca="1" si="1037"/>
        <v>0</v>
      </c>
      <c r="BP1338">
        <f t="shared" ca="1" si="1037"/>
        <v>0</v>
      </c>
      <c r="BQ1338">
        <f t="shared" ca="1" si="1029"/>
        <v>0</v>
      </c>
      <c r="BR1338">
        <f t="shared" ca="1" si="1029"/>
        <v>0</v>
      </c>
      <c r="BS1338">
        <f t="shared" ca="1" si="1029"/>
        <v>0</v>
      </c>
      <c r="BT1338">
        <f t="shared" ca="1" si="1029"/>
        <v>0</v>
      </c>
      <c r="BU1338">
        <f t="shared" ca="1" si="1029"/>
        <v>0</v>
      </c>
      <c r="BV1338">
        <f t="shared" ca="1" si="1029"/>
        <v>0</v>
      </c>
      <c r="BW1338">
        <f t="shared" ca="1" si="1029"/>
        <v>0</v>
      </c>
      <c r="BX1338">
        <f t="shared" ca="1" si="1029"/>
        <v>0</v>
      </c>
      <c r="BY1338">
        <f t="shared" ca="1" si="1029"/>
        <v>0</v>
      </c>
      <c r="BZ1338">
        <f t="shared" ca="1" si="1029"/>
        <v>0</v>
      </c>
      <c r="CA1338">
        <f t="shared" ca="1" si="1029"/>
        <v>0</v>
      </c>
      <c r="CB1338">
        <f t="shared" ca="1" si="1029"/>
        <v>0</v>
      </c>
      <c r="CC1338">
        <f t="shared" ca="1" si="1029"/>
        <v>0</v>
      </c>
      <c r="CD1338">
        <f t="shared" ca="1" si="1029"/>
        <v>0</v>
      </c>
      <c r="CE1338">
        <f t="shared" ca="1" si="1044"/>
        <v>0</v>
      </c>
      <c r="CF1338">
        <f t="shared" ca="1" si="1044"/>
        <v>0</v>
      </c>
      <c r="CG1338">
        <f t="shared" ca="1" si="1044"/>
        <v>0</v>
      </c>
      <c r="CH1338">
        <f t="shared" ca="1" si="1044"/>
        <v>0</v>
      </c>
      <c r="CI1338">
        <f t="shared" ca="1" si="1044"/>
        <v>0</v>
      </c>
      <c r="CJ1338">
        <f t="shared" ca="1" si="1044"/>
        <v>0</v>
      </c>
      <c r="CK1338">
        <f t="shared" ca="1" si="1044"/>
        <v>0</v>
      </c>
      <c r="CL1338">
        <f t="shared" ca="1" si="1044"/>
        <v>0</v>
      </c>
      <c r="CM1338">
        <f t="shared" ca="1" si="1044"/>
        <v>0</v>
      </c>
      <c r="CN1338">
        <f t="shared" ca="1" si="1033"/>
        <v>0</v>
      </c>
      <c r="CO1338">
        <f t="shared" ca="1" si="1025"/>
        <v>0</v>
      </c>
      <c r="CP1338">
        <f t="shared" ca="1" si="1025"/>
        <v>0</v>
      </c>
      <c r="CQ1338">
        <f t="shared" ca="1" si="1025"/>
        <v>0</v>
      </c>
      <c r="CR1338">
        <f t="shared" ca="1" si="1025"/>
        <v>0</v>
      </c>
      <c r="CS1338">
        <f t="shared" ca="1" si="1025"/>
        <v>0</v>
      </c>
      <c r="CT1338">
        <f t="shared" ca="1" si="1025"/>
        <v>0</v>
      </c>
      <c r="CU1338">
        <f t="shared" ca="1" si="1026"/>
        <v>0</v>
      </c>
      <c r="CV1338">
        <f t="shared" ca="1" si="1026"/>
        <v>0</v>
      </c>
      <c r="CW1338">
        <f t="shared" ca="1" si="1026"/>
        <v>0</v>
      </c>
      <c r="CX1338">
        <f t="shared" ca="1" si="1026"/>
        <v>0</v>
      </c>
      <c r="CY1338">
        <f t="shared" ca="1" si="1026"/>
        <v>0</v>
      </c>
      <c r="CZ1338">
        <f t="shared" ca="1" si="1026"/>
        <v>0</v>
      </c>
      <c r="DA1338">
        <f t="shared" ca="1" si="1026"/>
        <v>0</v>
      </c>
      <c r="DB1338">
        <f t="shared" ca="1" si="1040"/>
        <v>0</v>
      </c>
      <c r="DC1338">
        <f t="shared" ca="1" si="1040"/>
        <v>0</v>
      </c>
      <c r="DD1338">
        <f t="shared" ca="1" si="1040"/>
        <v>0</v>
      </c>
      <c r="DE1338">
        <f t="shared" ca="1" si="1040"/>
        <v>0</v>
      </c>
      <c r="DF1338">
        <f t="shared" ca="1" si="1040"/>
        <v>0</v>
      </c>
      <c r="DG1338">
        <f t="shared" ca="1" si="1040"/>
        <v>0</v>
      </c>
      <c r="DH1338">
        <f t="shared" ca="1" si="1040"/>
        <v>0</v>
      </c>
      <c r="DI1338">
        <f t="shared" ca="1" si="1040"/>
        <v>0</v>
      </c>
      <c r="DJ1338">
        <f t="shared" ca="1" si="1034"/>
        <v>0</v>
      </c>
      <c r="DK1338">
        <f t="shared" ca="1" si="1034"/>
        <v>0</v>
      </c>
      <c r="DL1338">
        <f t="shared" ca="1" si="1034"/>
        <v>0</v>
      </c>
      <c r="DM1338">
        <f t="shared" ca="1" si="1034"/>
        <v>0</v>
      </c>
      <c r="DN1338">
        <f t="shared" ca="1" si="1034"/>
        <v>0</v>
      </c>
      <c r="DO1338">
        <f t="shared" ca="1" si="1034"/>
        <v>0</v>
      </c>
      <c r="DP1338">
        <f t="shared" ca="1" si="1034"/>
        <v>0</v>
      </c>
      <c r="DQ1338">
        <f t="shared" ca="1" si="1034"/>
        <v>0</v>
      </c>
      <c r="DR1338">
        <f t="shared" ca="1" si="1034"/>
        <v>0</v>
      </c>
      <c r="DS1338">
        <f t="shared" ca="1" si="1003"/>
        <v>0</v>
      </c>
      <c r="DT1338">
        <f t="shared" ca="1" si="1003"/>
        <v>0</v>
      </c>
      <c r="DU1338">
        <f t="shared" ca="1" si="1003"/>
        <v>0</v>
      </c>
      <c r="DV1338">
        <f t="shared" ca="1" si="1003"/>
        <v>0</v>
      </c>
      <c r="DW1338">
        <f t="shared" ca="1" si="1003"/>
        <v>0</v>
      </c>
      <c r="DX1338">
        <f t="shared" ca="1" si="1003"/>
        <v>0</v>
      </c>
      <c r="DY1338">
        <f t="shared" ca="1" si="1003"/>
        <v>0</v>
      </c>
      <c r="DZ1338">
        <f t="shared" ca="1" si="1003"/>
        <v>0</v>
      </c>
      <c r="EA1338">
        <f t="shared" ca="1" si="1003"/>
        <v>0</v>
      </c>
      <c r="EB1338">
        <f t="shared" ca="1" si="1003"/>
        <v>0</v>
      </c>
      <c r="EC1338">
        <f t="shared" ca="1" si="1003"/>
        <v>0</v>
      </c>
      <c r="ED1338">
        <f t="shared" ca="1" si="1003"/>
        <v>0</v>
      </c>
      <c r="EE1338">
        <f t="shared" ca="1" si="1003"/>
        <v>0</v>
      </c>
      <c r="EF1338">
        <f t="shared" ca="1" si="1003"/>
        <v>0</v>
      </c>
      <c r="EG1338">
        <f t="shared" ca="1" si="1003"/>
        <v>0</v>
      </c>
      <c r="EH1338">
        <f t="shared" ca="1" si="1003"/>
        <v>0</v>
      </c>
      <c r="EI1338">
        <f t="shared" ca="1" si="1041"/>
        <v>0</v>
      </c>
      <c r="EJ1338">
        <f t="shared" ca="1" si="1041"/>
        <v>0</v>
      </c>
      <c r="EK1338">
        <f t="shared" ca="1" si="1039"/>
        <v>0</v>
      </c>
      <c r="EL1338">
        <f t="shared" ca="1" si="1039"/>
        <v>0</v>
      </c>
      <c r="EM1338">
        <f t="shared" ca="1" si="1036"/>
        <v>0</v>
      </c>
      <c r="EN1338">
        <f t="shared" ca="1" si="1035"/>
        <v>0</v>
      </c>
      <c r="EO1338">
        <f t="shared" ca="1" si="1035"/>
        <v>0</v>
      </c>
      <c r="EP1338">
        <f t="shared" ca="1" si="1035"/>
        <v>0</v>
      </c>
      <c r="EQ1338">
        <f t="shared" ca="1" si="1035"/>
        <v>0</v>
      </c>
      <c r="ER1338">
        <f t="shared" ca="1" si="1035"/>
        <v>4.6261469597196347E-3</v>
      </c>
      <c r="ES1338">
        <f t="shared" ca="1" si="1016"/>
        <v>0</v>
      </c>
      <c r="ET1338">
        <f t="shared" ca="1" si="1016"/>
        <v>0</v>
      </c>
      <c r="EU1338">
        <f t="shared" ca="1" si="1014"/>
        <v>0</v>
      </c>
      <c r="EV1338">
        <f t="shared" ca="1" si="1014"/>
        <v>0</v>
      </c>
      <c r="EW1338">
        <f t="shared" ca="1" si="1014"/>
        <v>0</v>
      </c>
      <c r="EX1338">
        <f t="shared" ca="1" si="1014"/>
        <v>0</v>
      </c>
      <c r="EY1338">
        <f t="shared" ca="1" si="1014"/>
        <v>0</v>
      </c>
      <c r="EZ1338">
        <f t="shared" ca="1" si="1014"/>
        <v>0</v>
      </c>
      <c r="FA1338">
        <f t="shared" ca="1" si="1014"/>
        <v>0</v>
      </c>
      <c r="FB1338">
        <f t="shared" ca="1" si="1014"/>
        <v>0</v>
      </c>
      <c r="FC1338">
        <f t="shared" ca="1" si="1014"/>
        <v>0</v>
      </c>
      <c r="FD1338">
        <f t="shared" ca="1" si="1014"/>
        <v>0</v>
      </c>
      <c r="FE1338">
        <f t="shared" ca="1" si="1038"/>
        <v>0</v>
      </c>
      <c r="FF1338">
        <f t="shared" ca="1" si="1038"/>
        <v>0</v>
      </c>
      <c r="FG1338">
        <f t="shared" ca="1" si="1038"/>
        <v>0</v>
      </c>
      <c r="FH1338">
        <f t="shared" ca="1" si="1038"/>
        <v>0</v>
      </c>
      <c r="FI1338">
        <f t="shared" ca="1" si="1038"/>
        <v>0</v>
      </c>
      <c r="FJ1338">
        <f t="shared" ca="1" si="1030"/>
        <v>0</v>
      </c>
      <c r="FK1338">
        <f t="shared" ca="1" si="1030"/>
        <v>0</v>
      </c>
      <c r="FL1338">
        <f t="shared" ca="1" si="1030"/>
        <v>0</v>
      </c>
      <c r="FM1338">
        <f t="shared" ca="1" si="1030"/>
        <v>0</v>
      </c>
      <c r="FN1338">
        <f t="shared" ca="1" si="1030"/>
        <v>0</v>
      </c>
      <c r="FO1338">
        <f t="shared" ca="1" si="1030"/>
        <v>0</v>
      </c>
      <c r="FP1338">
        <f t="shared" ca="1" si="1030"/>
        <v>0</v>
      </c>
      <c r="FQ1338">
        <f t="shared" ca="1" si="1030"/>
        <v>0</v>
      </c>
      <c r="FR1338">
        <f t="shared" ca="1" si="1030"/>
        <v>0</v>
      </c>
      <c r="FS1338">
        <f t="shared" ca="1" si="1030"/>
        <v>0</v>
      </c>
      <c r="FT1338">
        <f t="shared" ca="1" si="1030"/>
        <v>0</v>
      </c>
      <c r="FU1338">
        <f t="shared" ca="1" si="1032"/>
        <v>0</v>
      </c>
      <c r="FV1338">
        <f t="shared" ca="1" si="1032"/>
        <v>0</v>
      </c>
      <c r="FW1338">
        <f t="shared" ca="1" si="1032"/>
        <v>0</v>
      </c>
      <c r="FX1338">
        <f t="shared" ca="1" si="1015"/>
        <v>0</v>
      </c>
      <c r="FY1338">
        <f t="shared" ca="1" si="1015"/>
        <v>0</v>
      </c>
      <c r="FZ1338">
        <f t="shared" ca="1" si="1015"/>
        <v>0</v>
      </c>
      <c r="GA1338">
        <f t="shared" ca="1" si="1015"/>
        <v>0</v>
      </c>
      <c r="GB1338">
        <f t="shared" ca="1" si="1015"/>
        <v>0</v>
      </c>
      <c r="GC1338">
        <f t="shared" ca="1" si="1015"/>
        <v>0</v>
      </c>
      <c r="GD1338">
        <f t="shared" ca="1" si="1015"/>
        <v>0</v>
      </c>
      <c r="GE1338">
        <f t="shared" ca="1" si="1015"/>
        <v>0</v>
      </c>
      <c r="GF1338">
        <f t="shared" ca="1" si="1045"/>
        <v>0</v>
      </c>
    </row>
    <row r="1339" spans="1:188" x14ac:dyDescent="0.25">
      <c r="A1339" s="2">
        <v>1.2432298670397857E-3</v>
      </c>
      <c r="B1339" s="3">
        <v>7.3536486535202894E-2</v>
      </c>
      <c r="C1339" s="1">
        <f t="shared" ca="1" si="1005"/>
        <v>0</v>
      </c>
      <c r="D1339">
        <f t="shared" ref="D1339:R1355" ca="1" si="1047">IF(AND($B1339&gt;C$6,$B1339&lt;=D$6),MAX($A1339,F1338),0)</f>
        <v>0</v>
      </c>
      <c r="E1339">
        <f t="shared" ca="1" si="1047"/>
        <v>0</v>
      </c>
      <c r="F1339">
        <f t="shared" ca="1" si="1047"/>
        <v>0</v>
      </c>
      <c r="G1339">
        <f t="shared" ca="1" si="1047"/>
        <v>0</v>
      </c>
      <c r="H1339">
        <f t="shared" ca="1" si="1047"/>
        <v>0</v>
      </c>
      <c r="I1339">
        <f t="shared" ca="1" si="1047"/>
        <v>0</v>
      </c>
      <c r="J1339">
        <f t="shared" ca="1" si="1047"/>
        <v>0</v>
      </c>
      <c r="K1339">
        <f t="shared" ca="1" si="1047"/>
        <v>0</v>
      </c>
      <c r="L1339">
        <f t="shared" ca="1" si="1047"/>
        <v>0</v>
      </c>
      <c r="M1339">
        <f t="shared" ca="1" si="1047"/>
        <v>0</v>
      </c>
      <c r="N1339">
        <f t="shared" ca="1" si="1047"/>
        <v>0</v>
      </c>
      <c r="O1339">
        <f t="shared" ca="1" si="1047"/>
        <v>0</v>
      </c>
      <c r="P1339">
        <f t="shared" ca="1" si="1047"/>
        <v>0</v>
      </c>
      <c r="Q1339">
        <f t="shared" ca="1" si="1047"/>
        <v>0</v>
      </c>
      <c r="R1339">
        <f t="shared" ca="1" si="1047"/>
        <v>0</v>
      </c>
      <c r="S1339">
        <f t="shared" ca="1" si="1019"/>
        <v>0</v>
      </c>
      <c r="T1339">
        <f t="shared" ca="1" si="1007"/>
        <v>0</v>
      </c>
      <c r="U1339">
        <f t="shared" ca="1" si="1007"/>
        <v>0</v>
      </c>
      <c r="V1339">
        <f t="shared" ca="1" si="1007"/>
        <v>0</v>
      </c>
      <c r="W1339">
        <f t="shared" ca="1" si="1007"/>
        <v>0</v>
      </c>
      <c r="X1339">
        <f t="shared" ca="1" si="1007"/>
        <v>0</v>
      </c>
      <c r="Y1339">
        <f t="shared" ca="1" si="1007"/>
        <v>0</v>
      </c>
      <c r="Z1339">
        <f t="shared" ca="1" si="1007"/>
        <v>0</v>
      </c>
      <c r="AA1339">
        <f t="shared" ca="1" si="1007"/>
        <v>0</v>
      </c>
      <c r="AB1339">
        <f t="shared" ca="1" si="1007"/>
        <v>0</v>
      </c>
      <c r="AC1339">
        <f t="shared" ca="1" si="1007"/>
        <v>0</v>
      </c>
      <c r="AD1339">
        <f t="shared" ca="1" si="1007"/>
        <v>0</v>
      </c>
      <c r="AE1339">
        <f t="shared" ca="1" si="1007"/>
        <v>0</v>
      </c>
      <c r="AF1339">
        <f t="shared" ca="1" si="1007"/>
        <v>0</v>
      </c>
      <c r="AG1339">
        <f t="shared" ca="1" si="1046"/>
        <v>0</v>
      </c>
      <c r="AH1339">
        <f t="shared" ca="1" si="1028"/>
        <v>0</v>
      </c>
      <c r="AI1339">
        <f t="shared" ca="1" si="1028"/>
        <v>0</v>
      </c>
      <c r="AJ1339">
        <f t="shared" ca="1" si="1028"/>
        <v>0</v>
      </c>
      <c r="AK1339">
        <f t="shared" ca="1" si="1028"/>
        <v>0</v>
      </c>
      <c r="AL1339">
        <f t="shared" ca="1" si="1013"/>
        <v>0</v>
      </c>
      <c r="AM1339">
        <f t="shared" ca="1" si="1013"/>
        <v>0</v>
      </c>
      <c r="AN1339">
        <f t="shared" ca="1" si="1013"/>
        <v>0</v>
      </c>
      <c r="AO1339">
        <f t="shared" ca="1" si="1011"/>
        <v>0</v>
      </c>
      <c r="AP1339">
        <f t="shared" ca="1" si="1011"/>
        <v>0</v>
      </c>
      <c r="AQ1339">
        <f t="shared" ca="1" si="1009"/>
        <v>0</v>
      </c>
      <c r="AR1339">
        <f t="shared" ca="1" si="1009"/>
        <v>0</v>
      </c>
      <c r="AS1339">
        <f t="shared" ca="1" si="1009"/>
        <v>0</v>
      </c>
      <c r="AT1339">
        <f t="shared" ca="1" si="1009"/>
        <v>0</v>
      </c>
      <c r="AU1339">
        <f t="shared" ca="1" si="1009"/>
        <v>0</v>
      </c>
      <c r="AV1339">
        <f t="shared" ca="1" si="1009"/>
        <v>0</v>
      </c>
      <c r="AW1339">
        <f t="shared" ca="1" si="1009"/>
        <v>0</v>
      </c>
      <c r="AX1339">
        <f t="shared" ca="1" si="1009"/>
        <v>0</v>
      </c>
      <c r="AY1339">
        <f t="shared" ca="1" si="1009"/>
        <v>0</v>
      </c>
      <c r="AZ1339">
        <f t="shared" ca="1" si="1009"/>
        <v>0</v>
      </c>
      <c r="BA1339">
        <f t="shared" ca="1" si="1009"/>
        <v>0</v>
      </c>
      <c r="BB1339">
        <f t="shared" ca="1" si="1009"/>
        <v>0</v>
      </c>
      <c r="BC1339">
        <f t="shared" ca="1" si="1009"/>
        <v>0</v>
      </c>
      <c r="BD1339">
        <f t="shared" ca="1" si="1009"/>
        <v>0</v>
      </c>
      <c r="BE1339">
        <f t="shared" ca="1" si="1009"/>
        <v>0</v>
      </c>
      <c r="BF1339">
        <f t="shared" ca="1" si="1009"/>
        <v>0</v>
      </c>
      <c r="BG1339">
        <f t="shared" ca="1" si="1043"/>
        <v>0</v>
      </c>
      <c r="BH1339">
        <f t="shared" ca="1" si="1042"/>
        <v>0</v>
      </c>
      <c r="BI1339">
        <f t="shared" ca="1" si="1042"/>
        <v>0</v>
      </c>
      <c r="BJ1339">
        <f t="shared" ca="1" si="1042"/>
        <v>0</v>
      </c>
      <c r="BK1339">
        <f t="shared" ca="1" si="1037"/>
        <v>0</v>
      </c>
      <c r="BL1339">
        <f t="shared" ca="1" si="1037"/>
        <v>0</v>
      </c>
      <c r="BM1339">
        <f t="shared" ca="1" si="1037"/>
        <v>0</v>
      </c>
      <c r="BN1339">
        <f t="shared" ca="1" si="1037"/>
        <v>0</v>
      </c>
      <c r="BO1339">
        <f t="shared" ca="1" si="1037"/>
        <v>0</v>
      </c>
      <c r="BP1339">
        <f t="shared" ca="1" si="1037"/>
        <v>0</v>
      </c>
      <c r="BQ1339">
        <f t="shared" ca="1" si="1029"/>
        <v>0</v>
      </c>
      <c r="BR1339">
        <f t="shared" ca="1" si="1029"/>
        <v>0</v>
      </c>
      <c r="BS1339">
        <f t="shared" ca="1" si="1029"/>
        <v>0</v>
      </c>
      <c r="BT1339">
        <f t="shared" ca="1" si="1029"/>
        <v>0</v>
      </c>
      <c r="BU1339">
        <f t="shared" ca="1" si="1029"/>
        <v>0</v>
      </c>
      <c r="BV1339">
        <f t="shared" ca="1" si="1029"/>
        <v>0</v>
      </c>
      <c r="BW1339">
        <f t="shared" ca="1" si="1029"/>
        <v>0</v>
      </c>
      <c r="BX1339">
        <f t="shared" ca="1" si="1029"/>
        <v>0</v>
      </c>
      <c r="BY1339">
        <f t="shared" ca="1" si="1029"/>
        <v>0</v>
      </c>
      <c r="BZ1339">
        <f t="shared" ca="1" si="1029"/>
        <v>0</v>
      </c>
      <c r="CA1339">
        <f t="shared" ca="1" si="1029"/>
        <v>0</v>
      </c>
      <c r="CB1339">
        <f t="shared" ca="1" si="1029"/>
        <v>0</v>
      </c>
      <c r="CC1339">
        <f t="shared" ca="1" si="1029"/>
        <v>0</v>
      </c>
      <c r="CD1339">
        <f t="shared" ca="1" si="1029"/>
        <v>0</v>
      </c>
      <c r="CE1339">
        <f t="shared" ca="1" si="1044"/>
        <v>0</v>
      </c>
      <c r="CF1339">
        <f t="shared" ca="1" si="1044"/>
        <v>0</v>
      </c>
      <c r="CG1339">
        <f t="shared" ca="1" si="1044"/>
        <v>0</v>
      </c>
      <c r="CH1339">
        <f t="shared" ca="1" si="1044"/>
        <v>0</v>
      </c>
      <c r="CI1339">
        <f t="shared" ca="1" si="1044"/>
        <v>0</v>
      </c>
      <c r="CJ1339">
        <f t="shared" ca="1" si="1044"/>
        <v>0</v>
      </c>
      <c r="CK1339">
        <f t="shared" ca="1" si="1044"/>
        <v>0</v>
      </c>
      <c r="CL1339">
        <f t="shared" ca="1" si="1044"/>
        <v>0</v>
      </c>
      <c r="CM1339">
        <f t="shared" ca="1" si="1044"/>
        <v>0</v>
      </c>
      <c r="CN1339">
        <f t="shared" ca="1" si="1033"/>
        <v>0</v>
      </c>
      <c r="CO1339">
        <f t="shared" ca="1" si="1025"/>
        <v>0</v>
      </c>
      <c r="CP1339">
        <f t="shared" ca="1" si="1025"/>
        <v>0</v>
      </c>
      <c r="CQ1339">
        <f t="shared" ca="1" si="1025"/>
        <v>0</v>
      </c>
      <c r="CR1339">
        <f t="shared" ca="1" si="1025"/>
        <v>0</v>
      </c>
      <c r="CS1339">
        <f t="shared" ca="1" si="1025"/>
        <v>0</v>
      </c>
      <c r="CT1339">
        <f t="shared" ca="1" si="1025"/>
        <v>0</v>
      </c>
      <c r="CU1339">
        <f t="shared" ca="1" si="1026"/>
        <v>0</v>
      </c>
      <c r="CV1339">
        <f t="shared" ca="1" si="1026"/>
        <v>0</v>
      </c>
      <c r="CW1339">
        <f t="shared" ca="1" si="1026"/>
        <v>0</v>
      </c>
      <c r="CX1339">
        <f t="shared" ca="1" si="1026"/>
        <v>0</v>
      </c>
      <c r="CY1339">
        <f t="shared" ca="1" si="1026"/>
        <v>0</v>
      </c>
      <c r="CZ1339">
        <f t="shared" ca="1" si="1026"/>
        <v>0</v>
      </c>
      <c r="DA1339">
        <f t="shared" ca="1" si="1026"/>
        <v>0</v>
      </c>
      <c r="DB1339">
        <f t="shared" ca="1" si="1040"/>
        <v>0</v>
      </c>
      <c r="DC1339">
        <f t="shared" ca="1" si="1040"/>
        <v>0</v>
      </c>
      <c r="DD1339">
        <f t="shared" ca="1" si="1040"/>
        <v>0</v>
      </c>
      <c r="DE1339">
        <f t="shared" ca="1" si="1040"/>
        <v>0</v>
      </c>
      <c r="DF1339">
        <f t="shared" ca="1" si="1040"/>
        <v>0</v>
      </c>
      <c r="DG1339">
        <f t="shared" ca="1" si="1040"/>
        <v>0</v>
      </c>
      <c r="DH1339">
        <f t="shared" ca="1" si="1040"/>
        <v>0</v>
      </c>
      <c r="DI1339">
        <f t="shared" ca="1" si="1040"/>
        <v>0</v>
      </c>
      <c r="DJ1339">
        <f t="shared" ca="1" si="1034"/>
        <v>0</v>
      </c>
      <c r="DK1339">
        <f t="shared" ca="1" si="1034"/>
        <v>0</v>
      </c>
      <c r="DL1339">
        <f t="shared" ca="1" si="1034"/>
        <v>0</v>
      </c>
      <c r="DM1339">
        <f t="shared" ca="1" si="1034"/>
        <v>0</v>
      </c>
      <c r="DN1339">
        <f t="shared" ca="1" si="1034"/>
        <v>0</v>
      </c>
      <c r="DO1339">
        <f t="shared" ca="1" si="1034"/>
        <v>0</v>
      </c>
      <c r="DP1339">
        <f t="shared" ca="1" si="1034"/>
        <v>0</v>
      </c>
      <c r="DQ1339">
        <f t="shared" ca="1" si="1034"/>
        <v>0</v>
      </c>
      <c r="DR1339">
        <f t="shared" ca="1" si="1034"/>
        <v>0</v>
      </c>
      <c r="DS1339">
        <f t="shared" ca="1" si="1003"/>
        <v>0</v>
      </c>
      <c r="DT1339">
        <f t="shared" ca="1" si="1003"/>
        <v>0</v>
      </c>
      <c r="DU1339">
        <f t="shared" ca="1" si="1003"/>
        <v>0</v>
      </c>
      <c r="DV1339">
        <f t="shared" ca="1" si="1003"/>
        <v>0</v>
      </c>
      <c r="DW1339">
        <f t="shared" ca="1" si="1003"/>
        <v>0</v>
      </c>
      <c r="DX1339">
        <f t="shared" ca="1" si="1003"/>
        <v>0</v>
      </c>
      <c r="DY1339">
        <f t="shared" ca="1" si="1003"/>
        <v>0</v>
      </c>
      <c r="DZ1339">
        <f t="shared" ca="1" si="1003"/>
        <v>0</v>
      </c>
      <c r="EA1339">
        <f t="shared" ca="1" si="1003"/>
        <v>0</v>
      </c>
      <c r="EB1339">
        <f t="shared" ref="EB1339:EH1375" ca="1" si="1048">IF(AND($B1339&gt;EA$6,$B1339&lt;=EB$6),MAX($A1339,ED1338),0)</f>
        <v>0</v>
      </c>
      <c r="EC1339">
        <f t="shared" ca="1" si="1048"/>
        <v>0</v>
      </c>
      <c r="ED1339">
        <f t="shared" ca="1" si="1048"/>
        <v>0</v>
      </c>
      <c r="EE1339">
        <f t="shared" ca="1" si="1048"/>
        <v>0</v>
      </c>
      <c r="EF1339">
        <f t="shared" ca="1" si="1048"/>
        <v>0</v>
      </c>
      <c r="EG1339">
        <f t="shared" ca="1" si="1048"/>
        <v>0</v>
      </c>
      <c r="EH1339">
        <f t="shared" ca="1" si="1048"/>
        <v>0</v>
      </c>
      <c r="EI1339">
        <f t="shared" ca="1" si="1041"/>
        <v>0</v>
      </c>
      <c r="EJ1339">
        <f t="shared" ca="1" si="1041"/>
        <v>0</v>
      </c>
      <c r="EK1339">
        <f t="shared" ca="1" si="1039"/>
        <v>0</v>
      </c>
      <c r="EL1339">
        <f t="shared" ca="1" si="1039"/>
        <v>0</v>
      </c>
      <c r="EM1339">
        <f t="shared" ca="1" si="1036"/>
        <v>0</v>
      </c>
      <c r="EN1339">
        <f t="shared" ca="1" si="1035"/>
        <v>0</v>
      </c>
      <c r="EO1339">
        <f t="shared" ca="1" si="1035"/>
        <v>0</v>
      </c>
      <c r="EP1339">
        <f t="shared" ca="1" si="1035"/>
        <v>0</v>
      </c>
      <c r="EQ1339">
        <f t="shared" ca="1" si="1035"/>
        <v>0</v>
      </c>
      <c r="ER1339">
        <f t="shared" ca="1" si="1035"/>
        <v>1.2432298670397857E-3</v>
      </c>
      <c r="ES1339">
        <f t="shared" ca="1" si="1016"/>
        <v>0</v>
      </c>
      <c r="ET1339">
        <f t="shared" ca="1" si="1016"/>
        <v>0</v>
      </c>
      <c r="EU1339">
        <f t="shared" ca="1" si="1014"/>
        <v>0</v>
      </c>
      <c r="EV1339">
        <f t="shared" ca="1" si="1014"/>
        <v>0</v>
      </c>
      <c r="EW1339">
        <f t="shared" ca="1" si="1014"/>
        <v>0</v>
      </c>
      <c r="EX1339">
        <f t="shared" ca="1" si="1014"/>
        <v>0</v>
      </c>
      <c r="EY1339">
        <f t="shared" ca="1" si="1014"/>
        <v>0</v>
      </c>
      <c r="EZ1339">
        <f t="shared" ca="1" si="1014"/>
        <v>0</v>
      </c>
      <c r="FA1339">
        <f t="shared" ca="1" si="1014"/>
        <v>0</v>
      </c>
      <c r="FB1339">
        <f t="shared" ca="1" si="1014"/>
        <v>0</v>
      </c>
      <c r="FC1339">
        <f t="shared" ca="1" si="1014"/>
        <v>0</v>
      </c>
      <c r="FD1339">
        <f t="shared" ca="1" si="1014"/>
        <v>0</v>
      </c>
      <c r="FE1339">
        <f t="shared" ca="1" si="1038"/>
        <v>0</v>
      </c>
      <c r="FF1339">
        <f t="shared" ca="1" si="1038"/>
        <v>0</v>
      </c>
      <c r="FG1339">
        <f t="shared" ca="1" si="1038"/>
        <v>0</v>
      </c>
      <c r="FH1339">
        <f t="shared" ca="1" si="1038"/>
        <v>0</v>
      </c>
      <c r="FI1339">
        <f t="shared" ca="1" si="1038"/>
        <v>0</v>
      </c>
      <c r="FJ1339">
        <f t="shared" ca="1" si="1030"/>
        <v>0</v>
      </c>
      <c r="FK1339">
        <f t="shared" ca="1" si="1030"/>
        <v>0</v>
      </c>
      <c r="FL1339">
        <f t="shared" ca="1" si="1030"/>
        <v>0</v>
      </c>
      <c r="FM1339">
        <f t="shared" ca="1" si="1030"/>
        <v>0</v>
      </c>
      <c r="FN1339">
        <f t="shared" ca="1" si="1030"/>
        <v>0</v>
      </c>
      <c r="FO1339">
        <f t="shared" ca="1" si="1030"/>
        <v>0</v>
      </c>
      <c r="FP1339">
        <f t="shared" ca="1" si="1030"/>
        <v>0</v>
      </c>
      <c r="FQ1339">
        <f t="shared" ca="1" si="1030"/>
        <v>0</v>
      </c>
      <c r="FR1339">
        <f t="shared" ca="1" si="1030"/>
        <v>0</v>
      </c>
      <c r="FS1339">
        <f t="shared" ca="1" si="1030"/>
        <v>0</v>
      </c>
      <c r="FT1339">
        <f t="shared" ca="1" si="1030"/>
        <v>0</v>
      </c>
      <c r="FU1339">
        <f t="shared" ca="1" si="1032"/>
        <v>0</v>
      </c>
      <c r="FV1339">
        <f t="shared" ca="1" si="1032"/>
        <v>0</v>
      </c>
      <c r="FW1339">
        <f t="shared" ca="1" si="1032"/>
        <v>0</v>
      </c>
      <c r="FX1339">
        <f t="shared" ca="1" si="1015"/>
        <v>0</v>
      </c>
      <c r="FY1339">
        <f t="shared" ca="1" si="1015"/>
        <v>0</v>
      </c>
      <c r="FZ1339">
        <f t="shared" ca="1" si="1015"/>
        <v>0</v>
      </c>
      <c r="GA1339">
        <f t="shared" ca="1" si="1015"/>
        <v>0</v>
      </c>
      <c r="GB1339">
        <f t="shared" ca="1" si="1015"/>
        <v>0</v>
      </c>
      <c r="GC1339">
        <f t="shared" ca="1" si="1015"/>
        <v>0</v>
      </c>
      <c r="GD1339">
        <f t="shared" ca="1" si="1015"/>
        <v>0</v>
      </c>
      <c r="GE1339">
        <f t="shared" ca="1" si="1015"/>
        <v>0</v>
      </c>
      <c r="GF1339">
        <f t="shared" ca="1" si="1045"/>
        <v>0</v>
      </c>
    </row>
    <row r="1340" spans="1:188" x14ac:dyDescent="0.25">
      <c r="A1340" s="2">
        <v>4.0245083574532159E-3</v>
      </c>
      <c r="B1340" s="3">
        <v>7.3537259145197098E-2</v>
      </c>
      <c r="C1340" s="1">
        <f t="shared" ca="1" si="1005"/>
        <v>0</v>
      </c>
      <c r="D1340">
        <f t="shared" ca="1" si="1047"/>
        <v>0</v>
      </c>
      <c r="E1340">
        <f t="shared" ca="1" si="1047"/>
        <v>0</v>
      </c>
      <c r="F1340">
        <f t="shared" ca="1" si="1047"/>
        <v>0</v>
      </c>
      <c r="G1340">
        <f t="shared" ca="1" si="1047"/>
        <v>0</v>
      </c>
      <c r="H1340">
        <f t="shared" ca="1" si="1047"/>
        <v>0</v>
      </c>
      <c r="I1340">
        <f t="shared" ca="1" si="1047"/>
        <v>0</v>
      </c>
      <c r="J1340">
        <f t="shared" ca="1" si="1047"/>
        <v>0</v>
      </c>
      <c r="K1340">
        <f t="shared" ca="1" si="1047"/>
        <v>0</v>
      </c>
      <c r="L1340">
        <f t="shared" ca="1" si="1047"/>
        <v>0</v>
      </c>
      <c r="M1340">
        <f t="shared" ca="1" si="1047"/>
        <v>0</v>
      </c>
      <c r="N1340">
        <f t="shared" ca="1" si="1047"/>
        <v>0</v>
      </c>
      <c r="O1340">
        <f t="shared" ca="1" si="1047"/>
        <v>0</v>
      </c>
      <c r="P1340">
        <f t="shared" ca="1" si="1047"/>
        <v>0</v>
      </c>
      <c r="Q1340">
        <f t="shared" ca="1" si="1047"/>
        <v>0</v>
      </c>
      <c r="R1340">
        <f t="shared" ca="1" si="1047"/>
        <v>0</v>
      </c>
      <c r="S1340">
        <f t="shared" ca="1" si="1019"/>
        <v>0</v>
      </c>
      <c r="T1340">
        <f t="shared" ca="1" si="1007"/>
        <v>0</v>
      </c>
      <c r="U1340">
        <f t="shared" ca="1" si="1007"/>
        <v>0</v>
      </c>
      <c r="V1340">
        <f t="shared" ca="1" si="1007"/>
        <v>0</v>
      </c>
      <c r="W1340">
        <f t="shared" ca="1" si="1007"/>
        <v>0</v>
      </c>
      <c r="X1340">
        <f t="shared" ca="1" si="1007"/>
        <v>0</v>
      </c>
      <c r="Y1340">
        <f t="shared" ca="1" si="1007"/>
        <v>0</v>
      </c>
      <c r="Z1340">
        <f t="shared" ca="1" si="1007"/>
        <v>0</v>
      </c>
      <c r="AA1340">
        <f t="shared" ca="1" si="1007"/>
        <v>0</v>
      </c>
      <c r="AB1340">
        <f t="shared" ca="1" si="1007"/>
        <v>0</v>
      </c>
      <c r="AC1340">
        <f t="shared" ca="1" si="1007"/>
        <v>0</v>
      </c>
      <c r="AD1340">
        <f t="shared" ca="1" si="1007"/>
        <v>0</v>
      </c>
      <c r="AE1340">
        <f t="shared" ca="1" si="1007"/>
        <v>0</v>
      </c>
      <c r="AF1340">
        <f t="shared" ca="1" si="1007"/>
        <v>0</v>
      </c>
      <c r="AG1340">
        <f t="shared" ca="1" si="1046"/>
        <v>0</v>
      </c>
      <c r="AH1340">
        <f t="shared" ca="1" si="1028"/>
        <v>0</v>
      </c>
      <c r="AI1340">
        <f t="shared" ca="1" si="1028"/>
        <v>0</v>
      </c>
      <c r="AJ1340">
        <f t="shared" ca="1" si="1028"/>
        <v>0</v>
      </c>
      <c r="AK1340">
        <f t="shared" ca="1" si="1028"/>
        <v>0</v>
      </c>
      <c r="AL1340">
        <f t="shared" ca="1" si="1013"/>
        <v>0</v>
      </c>
      <c r="AM1340">
        <f t="shared" ca="1" si="1013"/>
        <v>0</v>
      </c>
      <c r="AN1340">
        <f t="shared" ca="1" si="1013"/>
        <v>0</v>
      </c>
      <c r="AO1340">
        <f t="shared" ca="1" si="1011"/>
        <v>0</v>
      </c>
      <c r="AP1340">
        <f t="shared" ca="1" si="1011"/>
        <v>0</v>
      </c>
      <c r="AQ1340">
        <f t="shared" ca="1" si="1009"/>
        <v>0</v>
      </c>
      <c r="AR1340">
        <f t="shared" ca="1" si="1009"/>
        <v>0</v>
      </c>
      <c r="AS1340">
        <f t="shared" ca="1" si="1009"/>
        <v>0</v>
      </c>
      <c r="AT1340">
        <f t="shared" ca="1" si="1009"/>
        <v>0</v>
      </c>
      <c r="AU1340">
        <f t="shared" ca="1" si="1009"/>
        <v>0</v>
      </c>
      <c r="AV1340">
        <f t="shared" ca="1" si="1009"/>
        <v>0</v>
      </c>
      <c r="AW1340">
        <f t="shared" ca="1" si="1009"/>
        <v>0</v>
      </c>
      <c r="AX1340">
        <f t="shared" ca="1" si="1009"/>
        <v>0</v>
      </c>
      <c r="AY1340">
        <f t="shared" ca="1" si="1009"/>
        <v>0</v>
      </c>
      <c r="AZ1340">
        <f t="shared" ca="1" si="1009"/>
        <v>0</v>
      </c>
      <c r="BA1340">
        <f t="shared" ca="1" si="1009"/>
        <v>0</v>
      </c>
      <c r="BB1340">
        <f t="shared" ca="1" si="1009"/>
        <v>0</v>
      </c>
      <c r="BC1340">
        <f t="shared" ca="1" si="1009"/>
        <v>0</v>
      </c>
      <c r="BD1340">
        <f t="shared" ca="1" si="1009"/>
        <v>0</v>
      </c>
      <c r="BE1340">
        <f t="shared" ca="1" si="1009"/>
        <v>0</v>
      </c>
      <c r="BF1340">
        <f t="shared" ca="1" si="1009"/>
        <v>0</v>
      </c>
      <c r="BG1340">
        <f t="shared" ca="1" si="1043"/>
        <v>0</v>
      </c>
      <c r="BH1340">
        <f t="shared" ca="1" si="1042"/>
        <v>0</v>
      </c>
      <c r="BI1340">
        <f t="shared" ca="1" si="1042"/>
        <v>0</v>
      </c>
      <c r="BJ1340">
        <f t="shared" ca="1" si="1042"/>
        <v>0</v>
      </c>
      <c r="BK1340">
        <f t="shared" ca="1" si="1037"/>
        <v>0</v>
      </c>
      <c r="BL1340">
        <f t="shared" ca="1" si="1037"/>
        <v>0</v>
      </c>
      <c r="BM1340">
        <f t="shared" ca="1" si="1037"/>
        <v>0</v>
      </c>
      <c r="BN1340">
        <f t="shared" ca="1" si="1037"/>
        <v>0</v>
      </c>
      <c r="BO1340">
        <f t="shared" ca="1" si="1037"/>
        <v>0</v>
      </c>
      <c r="BP1340">
        <f t="shared" ca="1" si="1037"/>
        <v>0</v>
      </c>
      <c r="BQ1340">
        <f t="shared" ca="1" si="1029"/>
        <v>0</v>
      </c>
      <c r="BR1340">
        <f t="shared" ca="1" si="1029"/>
        <v>0</v>
      </c>
      <c r="BS1340">
        <f t="shared" ca="1" si="1029"/>
        <v>0</v>
      </c>
      <c r="BT1340">
        <f t="shared" ca="1" si="1029"/>
        <v>0</v>
      </c>
      <c r="BU1340">
        <f t="shared" ca="1" si="1029"/>
        <v>0</v>
      </c>
      <c r="BV1340">
        <f t="shared" ca="1" si="1029"/>
        <v>0</v>
      </c>
      <c r="BW1340">
        <f t="shared" ca="1" si="1029"/>
        <v>0</v>
      </c>
      <c r="BX1340">
        <f t="shared" ca="1" si="1029"/>
        <v>0</v>
      </c>
      <c r="BY1340">
        <f t="shared" ca="1" si="1029"/>
        <v>0</v>
      </c>
      <c r="BZ1340">
        <f t="shared" ca="1" si="1029"/>
        <v>0</v>
      </c>
      <c r="CA1340">
        <f t="shared" ca="1" si="1029"/>
        <v>0</v>
      </c>
      <c r="CB1340">
        <f t="shared" ca="1" si="1029"/>
        <v>0</v>
      </c>
      <c r="CC1340">
        <f t="shared" ca="1" si="1029"/>
        <v>0</v>
      </c>
      <c r="CD1340">
        <f t="shared" ca="1" si="1029"/>
        <v>0</v>
      </c>
      <c r="CE1340">
        <f t="shared" ca="1" si="1044"/>
        <v>0</v>
      </c>
      <c r="CF1340">
        <f t="shared" ca="1" si="1044"/>
        <v>0</v>
      </c>
      <c r="CG1340">
        <f t="shared" ca="1" si="1044"/>
        <v>0</v>
      </c>
      <c r="CH1340">
        <f t="shared" ca="1" si="1044"/>
        <v>0</v>
      </c>
      <c r="CI1340">
        <f t="shared" ca="1" si="1044"/>
        <v>0</v>
      </c>
      <c r="CJ1340">
        <f t="shared" ca="1" si="1044"/>
        <v>0</v>
      </c>
      <c r="CK1340">
        <f t="shared" ca="1" si="1044"/>
        <v>0</v>
      </c>
      <c r="CL1340">
        <f t="shared" ca="1" si="1044"/>
        <v>0</v>
      </c>
      <c r="CM1340">
        <f t="shared" ca="1" si="1044"/>
        <v>0</v>
      </c>
      <c r="CN1340">
        <f t="shared" ca="1" si="1033"/>
        <v>0</v>
      </c>
      <c r="CO1340">
        <f t="shared" ca="1" si="1025"/>
        <v>0</v>
      </c>
      <c r="CP1340">
        <f t="shared" ca="1" si="1025"/>
        <v>0</v>
      </c>
      <c r="CQ1340">
        <f t="shared" ca="1" si="1025"/>
        <v>0</v>
      </c>
      <c r="CR1340">
        <f t="shared" ca="1" si="1025"/>
        <v>0</v>
      </c>
      <c r="CS1340">
        <f t="shared" ca="1" si="1025"/>
        <v>0</v>
      </c>
      <c r="CT1340">
        <f t="shared" ca="1" si="1025"/>
        <v>0</v>
      </c>
      <c r="CU1340">
        <f t="shared" ca="1" si="1026"/>
        <v>0</v>
      </c>
      <c r="CV1340">
        <f t="shared" ca="1" si="1026"/>
        <v>0</v>
      </c>
      <c r="CW1340">
        <f t="shared" ca="1" si="1026"/>
        <v>0</v>
      </c>
      <c r="CX1340">
        <f t="shared" ca="1" si="1026"/>
        <v>0</v>
      </c>
      <c r="CY1340">
        <f t="shared" ca="1" si="1026"/>
        <v>0</v>
      </c>
      <c r="CZ1340">
        <f t="shared" ca="1" si="1026"/>
        <v>0</v>
      </c>
      <c r="DA1340">
        <f t="shared" ca="1" si="1026"/>
        <v>0</v>
      </c>
      <c r="DB1340">
        <f t="shared" ca="1" si="1040"/>
        <v>0</v>
      </c>
      <c r="DC1340">
        <f t="shared" ca="1" si="1040"/>
        <v>0</v>
      </c>
      <c r="DD1340">
        <f t="shared" ca="1" si="1040"/>
        <v>0</v>
      </c>
      <c r="DE1340">
        <f t="shared" ca="1" si="1040"/>
        <v>0</v>
      </c>
      <c r="DF1340">
        <f t="shared" ca="1" si="1040"/>
        <v>0</v>
      </c>
      <c r="DG1340">
        <f t="shared" ca="1" si="1040"/>
        <v>0</v>
      </c>
      <c r="DH1340">
        <f t="shared" ca="1" si="1040"/>
        <v>0</v>
      </c>
      <c r="DI1340">
        <f t="shared" ca="1" si="1040"/>
        <v>0</v>
      </c>
      <c r="DJ1340">
        <f t="shared" ca="1" si="1034"/>
        <v>0</v>
      </c>
      <c r="DK1340">
        <f t="shared" ca="1" si="1034"/>
        <v>0</v>
      </c>
      <c r="DL1340">
        <f t="shared" ca="1" si="1034"/>
        <v>0</v>
      </c>
      <c r="DM1340">
        <f t="shared" ca="1" si="1034"/>
        <v>0</v>
      </c>
      <c r="DN1340">
        <f t="shared" ca="1" si="1034"/>
        <v>0</v>
      </c>
      <c r="DO1340">
        <f t="shared" ca="1" si="1034"/>
        <v>0</v>
      </c>
      <c r="DP1340">
        <f t="shared" ca="1" si="1034"/>
        <v>0</v>
      </c>
      <c r="DQ1340">
        <f t="shared" ca="1" si="1034"/>
        <v>0</v>
      </c>
      <c r="DR1340">
        <f t="shared" ca="1" si="1034"/>
        <v>0</v>
      </c>
      <c r="DS1340">
        <f t="shared" ca="1" si="1034"/>
        <v>0</v>
      </c>
      <c r="DT1340">
        <f t="shared" ca="1" si="1034"/>
        <v>0</v>
      </c>
      <c r="DU1340">
        <f t="shared" ca="1" si="1034"/>
        <v>0</v>
      </c>
      <c r="DV1340">
        <f t="shared" ca="1" si="1034"/>
        <v>0</v>
      </c>
      <c r="DW1340">
        <f t="shared" ca="1" si="1034"/>
        <v>0</v>
      </c>
      <c r="DX1340">
        <f t="shared" ca="1" si="1034"/>
        <v>0</v>
      </c>
      <c r="DY1340">
        <f t="shared" ca="1" si="1034"/>
        <v>0</v>
      </c>
      <c r="DZ1340">
        <f t="shared" ref="DZ1340:ED1403" ca="1" si="1049">IF(AND($B1340&gt;DY$6,$B1340&lt;=DZ$6),MAX($A1340,EB1339),0)</f>
        <v>0</v>
      </c>
      <c r="EA1340">
        <f t="shared" ca="1" si="1049"/>
        <v>0</v>
      </c>
      <c r="EB1340">
        <f t="shared" ca="1" si="1048"/>
        <v>0</v>
      </c>
      <c r="EC1340">
        <f t="shared" ca="1" si="1048"/>
        <v>0</v>
      </c>
      <c r="ED1340">
        <f t="shared" ca="1" si="1048"/>
        <v>0</v>
      </c>
      <c r="EE1340">
        <f t="shared" ca="1" si="1048"/>
        <v>0</v>
      </c>
      <c r="EF1340">
        <f t="shared" ca="1" si="1048"/>
        <v>0</v>
      </c>
      <c r="EG1340">
        <f t="shared" ca="1" si="1048"/>
        <v>0</v>
      </c>
      <c r="EH1340">
        <f t="shared" ca="1" si="1048"/>
        <v>0</v>
      </c>
      <c r="EI1340">
        <f t="shared" ca="1" si="1041"/>
        <v>0</v>
      </c>
      <c r="EJ1340">
        <f t="shared" ca="1" si="1041"/>
        <v>0</v>
      </c>
      <c r="EK1340">
        <f t="shared" ca="1" si="1039"/>
        <v>0</v>
      </c>
      <c r="EL1340">
        <f t="shared" ca="1" si="1039"/>
        <v>0</v>
      </c>
      <c r="EM1340">
        <f t="shared" ca="1" si="1036"/>
        <v>0</v>
      </c>
      <c r="EN1340">
        <f t="shared" ca="1" si="1035"/>
        <v>0</v>
      </c>
      <c r="EO1340">
        <f t="shared" ca="1" si="1035"/>
        <v>0</v>
      </c>
      <c r="EP1340">
        <f t="shared" ca="1" si="1035"/>
        <v>0</v>
      </c>
      <c r="EQ1340">
        <f t="shared" ca="1" si="1035"/>
        <v>0</v>
      </c>
      <c r="ER1340">
        <f t="shared" ca="1" si="1035"/>
        <v>4.0245083574532159E-3</v>
      </c>
      <c r="ES1340">
        <f t="shared" ca="1" si="1016"/>
        <v>0</v>
      </c>
      <c r="ET1340">
        <f t="shared" ca="1" si="1016"/>
        <v>0</v>
      </c>
      <c r="EU1340">
        <f t="shared" ca="1" si="1014"/>
        <v>0</v>
      </c>
      <c r="EV1340">
        <f t="shared" ca="1" si="1014"/>
        <v>0</v>
      </c>
      <c r="EW1340">
        <f t="shared" ca="1" si="1014"/>
        <v>0</v>
      </c>
      <c r="EX1340">
        <f t="shared" ca="1" si="1014"/>
        <v>0</v>
      </c>
      <c r="EY1340">
        <f t="shared" ca="1" si="1014"/>
        <v>0</v>
      </c>
      <c r="EZ1340">
        <f t="shared" ca="1" si="1014"/>
        <v>0</v>
      </c>
      <c r="FA1340">
        <f t="shared" ca="1" si="1014"/>
        <v>0</v>
      </c>
      <c r="FB1340">
        <f t="shared" ca="1" si="1014"/>
        <v>0</v>
      </c>
      <c r="FC1340">
        <f t="shared" ca="1" si="1014"/>
        <v>0</v>
      </c>
      <c r="FD1340">
        <f t="shared" ca="1" si="1014"/>
        <v>0</v>
      </c>
      <c r="FE1340">
        <f t="shared" ca="1" si="1038"/>
        <v>0</v>
      </c>
      <c r="FF1340">
        <f t="shared" ca="1" si="1038"/>
        <v>0</v>
      </c>
      <c r="FG1340">
        <f t="shared" ca="1" si="1038"/>
        <v>0</v>
      </c>
      <c r="FH1340">
        <f t="shared" ca="1" si="1038"/>
        <v>0</v>
      </c>
      <c r="FI1340">
        <f t="shared" ca="1" si="1038"/>
        <v>0</v>
      </c>
      <c r="FJ1340">
        <f t="shared" ca="1" si="1030"/>
        <v>0</v>
      </c>
      <c r="FK1340">
        <f t="shared" ca="1" si="1030"/>
        <v>0</v>
      </c>
      <c r="FL1340">
        <f t="shared" ca="1" si="1030"/>
        <v>0</v>
      </c>
      <c r="FM1340">
        <f t="shared" ca="1" si="1030"/>
        <v>0</v>
      </c>
      <c r="FN1340">
        <f t="shared" ca="1" si="1030"/>
        <v>0</v>
      </c>
      <c r="FO1340">
        <f t="shared" ca="1" si="1030"/>
        <v>0</v>
      </c>
      <c r="FP1340">
        <f t="shared" ca="1" si="1030"/>
        <v>0</v>
      </c>
      <c r="FQ1340">
        <f t="shared" ca="1" si="1030"/>
        <v>0</v>
      </c>
      <c r="FR1340">
        <f t="shared" ca="1" si="1030"/>
        <v>0</v>
      </c>
      <c r="FS1340">
        <f t="shared" ca="1" si="1030"/>
        <v>0</v>
      </c>
      <c r="FT1340">
        <f t="shared" ca="1" si="1030"/>
        <v>0</v>
      </c>
      <c r="FU1340">
        <f t="shared" ca="1" si="1032"/>
        <v>0</v>
      </c>
      <c r="FV1340">
        <f t="shared" ca="1" si="1032"/>
        <v>0</v>
      </c>
      <c r="FW1340">
        <f t="shared" ca="1" si="1032"/>
        <v>0</v>
      </c>
      <c r="FX1340">
        <f t="shared" ca="1" si="1015"/>
        <v>0</v>
      </c>
      <c r="FY1340">
        <f t="shared" ca="1" si="1015"/>
        <v>0</v>
      </c>
      <c r="FZ1340">
        <f t="shared" ca="1" si="1015"/>
        <v>0</v>
      </c>
      <c r="GA1340">
        <f t="shared" ca="1" si="1015"/>
        <v>0</v>
      </c>
      <c r="GB1340">
        <f t="shared" ca="1" si="1015"/>
        <v>0</v>
      </c>
      <c r="GC1340">
        <f t="shared" ca="1" si="1015"/>
        <v>0</v>
      </c>
      <c r="GD1340">
        <f t="shared" ca="1" si="1015"/>
        <v>0</v>
      </c>
      <c r="GE1340">
        <f t="shared" ca="1" si="1015"/>
        <v>0</v>
      </c>
      <c r="GF1340">
        <f t="shared" ca="1" si="1045"/>
        <v>0</v>
      </c>
    </row>
    <row r="1341" spans="1:188" x14ac:dyDescent="0.25">
      <c r="A1341" s="2">
        <v>5.2344356512518675E-3</v>
      </c>
      <c r="B1341" s="3">
        <v>7.3550426138785041E-2</v>
      </c>
      <c r="C1341" s="1">
        <f t="shared" ca="1" si="1005"/>
        <v>0</v>
      </c>
      <c r="D1341">
        <f t="shared" ca="1" si="1047"/>
        <v>0</v>
      </c>
      <c r="E1341">
        <f t="shared" ca="1" si="1047"/>
        <v>0</v>
      </c>
      <c r="F1341">
        <f t="shared" ca="1" si="1047"/>
        <v>0</v>
      </c>
      <c r="G1341">
        <f t="shared" ca="1" si="1047"/>
        <v>0</v>
      </c>
      <c r="H1341">
        <f t="shared" ca="1" si="1047"/>
        <v>0</v>
      </c>
      <c r="I1341">
        <f t="shared" ca="1" si="1047"/>
        <v>0</v>
      </c>
      <c r="J1341">
        <f t="shared" ca="1" si="1047"/>
        <v>0</v>
      </c>
      <c r="K1341">
        <f t="shared" ca="1" si="1047"/>
        <v>0</v>
      </c>
      <c r="L1341">
        <f t="shared" ca="1" si="1047"/>
        <v>0</v>
      </c>
      <c r="M1341">
        <f t="shared" ca="1" si="1047"/>
        <v>0</v>
      </c>
      <c r="N1341">
        <f t="shared" ca="1" si="1047"/>
        <v>0</v>
      </c>
      <c r="O1341">
        <f t="shared" ca="1" si="1047"/>
        <v>0</v>
      </c>
      <c r="P1341">
        <f t="shared" ca="1" si="1047"/>
        <v>0</v>
      </c>
      <c r="Q1341">
        <f t="shared" ca="1" si="1047"/>
        <v>0</v>
      </c>
      <c r="R1341">
        <f t="shared" ca="1" si="1047"/>
        <v>0</v>
      </c>
      <c r="S1341">
        <f t="shared" ca="1" si="1019"/>
        <v>0</v>
      </c>
      <c r="T1341">
        <f t="shared" ca="1" si="1007"/>
        <v>0</v>
      </c>
      <c r="U1341">
        <f t="shared" ca="1" si="1007"/>
        <v>0</v>
      </c>
      <c r="V1341">
        <f t="shared" ca="1" si="1007"/>
        <v>0</v>
      </c>
      <c r="W1341">
        <f t="shared" ca="1" si="1007"/>
        <v>0</v>
      </c>
      <c r="X1341">
        <f t="shared" ca="1" si="1007"/>
        <v>0</v>
      </c>
      <c r="Y1341">
        <f t="shared" ca="1" si="1007"/>
        <v>0</v>
      </c>
      <c r="Z1341">
        <f t="shared" ca="1" si="1007"/>
        <v>0</v>
      </c>
      <c r="AA1341">
        <f t="shared" ca="1" si="1007"/>
        <v>0</v>
      </c>
      <c r="AB1341">
        <f t="shared" ca="1" si="1007"/>
        <v>0</v>
      </c>
      <c r="AC1341">
        <f t="shared" ca="1" si="1007"/>
        <v>0</v>
      </c>
      <c r="AD1341">
        <f t="shared" ca="1" si="1007"/>
        <v>0</v>
      </c>
      <c r="AE1341">
        <f t="shared" ca="1" si="1007"/>
        <v>0</v>
      </c>
      <c r="AF1341">
        <f t="shared" ca="1" si="1007"/>
        <v>0</v>
      </c>
      <c r="AG1341">
        <f t="shared" ca="1" si="1046"/>
        <v>0</v>
      </c>
      <c r="AH1341">
        <f t="shared" ca="1" si="1028"/>
        <v>0</v>
      </c>
      <c r="AI1341">
        <f t="shared" ca="1" si="1028"/>
        <v>0</v>
      </c>
      <c r="AJ1341">
        <f t="shared" ca="1" si="1028"/>
        <v>0</v>
      </c>
      <c r="AK1341">
        <f t="shared" ca="1" si="1028"/>
        <v>0</v>
      </c>
      <c r="AL1341">
        <f t="shared" ca="1" si="1013"/>
        <v>0</v>
      </c>
      <c r="AM1341">
        <f t="shared" ca="1" si="1013"/>
        <v>0</v>
      </c>
      <c r="AN1341">
        <f t="shared" ca="1" si="1013"/>
        <v>0</v>
      </c>
      <c r="AO1341">
        <f t="shared" ca="1" si="1011"/>
        <v>0</v>
      </c>
      <c r="AP1341">
        <f t="shared" ca="1" si="1011"/>
        <v>0</v>
      </c>
      <c r="AQ1341">
        <f t="shared" ca="1" si="1009"/>
        <v>0</v>
      </c>
      <c r="AR1341">
        <f t="shared" ca="1" si="1009"/>
        <v>0</v>
      </c>
      <c r="AS1341">
        <f t="shared" ca="1" si="1009"/>
        <v>0</v>
      </c>
      <c r="AT1341">
        <f t="shared" ca="1" si="1009"/>
        <v>0</v>
      </c>
      <c r="AU1341">
        <f t="shared" ca="1" si="1009"/>
        <v>0</v>
      </c>
      <c r="AV1341">
        <f t="shared" ca="1" si="1009"/>
        <v>0</v>
      </c>
      <c r="AW1341">
        <f t="shared" ca="1" si="1009"/>
        <v>0</v>
      </c>
      <c r="AX1341">
        <f t="shared" ca="1" si="1009"/>
        <v>0</v>
      </c>
      <c r="AY1341">
        <f t="shared" ca="1" si="1009"/>
        <v>0</v>
      </c>
      <c r="AZ1341">
        <f t="shared" ca="1" si="1009"/>
        <v>0</v>
      </c>
      <c r="BA1341">
        <f t="shared" ca="1" si="1009"/>
        <v>0</v>
      </c>
      <c r="BB1341">
        <f t="shared" ca="1" si="1009"/>
        <v>0</v>
      </c>
      <c r="BC1341">
        <f t="shared" ca="1" si="1009"/>
        <v>0</v>
      </c>
      <c r="BD1341">
        <f t="shared" ca="1" si="1009"/>
        <v>0</v>
      </c>
      <c r="BE1341">
        <f t="shared" ca="1" si="1009"/>
        <v>0</v>
      </c>
      <c r="BF1341">
        <f t="shared" ca="1" si="1009"/>
        <v>0</v>
      </c>
      <c r="BG1341">
        <f t="shared" ca="1" si="1043"/>
        <v>0</v>
      </c>
      <c r="BH1341">
        <f t="shared" ca="1" si="1042"/>
        <v>0</v>
      </c>
      <c r="BI1341">
        <f t="shared" ca="1" si="1042"/>
        <v>0</v>
      </c>
      <c r="BJ1341">
        <f t="shared" ca="1" si="1042"/>
        <v>0</v>
      </c>
      <c r="BK1341">
        <f t="shared" ca="1" si="1037"/>
        <v>0</v>
      </c>
      <c r="BL1341">
        <f t="shared" ca="1" si="1037"/>
        <v>0</v>
      </c>
      <c r="BM1341">
        <f t="shared" ca="1" si="1037"/>
        <v>0</v>
      </c>
      <c r="BN1341">
        <f t="shared" ca="1" si="1037"/>
        <v>0</v>
      </c>
      <c r="BO1341">
        <f t="shared" ca="1" si="1037"/>
        <v>0</v>
      </c>
      <c r="BP1341">
        <f t="shared" ca="1" si="1037"/>
        <v>0</v>
      </c>
      <c r="BQ1341">
        <f t="shared" ca="1" si="1029"/>
        <v>0</v>
      </c>
      <c r="BR1341">
        <f t="shared" ca="1" si="1029"/>
        <v>0</v>
      </c>
      <c r="BS1341">
        <f t="shared" ca="1" si="1029"/>
        <v>0</v>
      </c>
      <c r="BT1341">
        <f t="shared" ca="1" si="1029"/>
        <v>0</v>
      </c>
      <c r="BU1341">
        <f t="shared" ca="1" si="1029"/>
        <v>0</v>
      </c>
      <c r="BV1341">
        <f t="shared" ca="1" si="1029"/>
        <v>0</v>
      </c>
      <c r="BW1341">
        <f t="shared" ca="1" si="1029"/>
        <v>0</v>
      </c>
      <c r="BX1341">
        <f t="shared" ca="1" si="1029"/>
        <v>0</v>
      </c>
      <c r="BY1341">
        <f t="shared" ca="1" si="1029"/>
        <v>0</v>
      </c>
      <c r="BZ1341">
        <f t="shared" ca="1" si="1029"/>
        <v>0</v>
      </c>
      <c r="CA1341">
        <f t="shared" ca="1" si="1029"/>
        <v>0</v>
      </c>
      <c r="CB1341">
        <f t="shared" ca="1" si="1029"/>
        <v>0</v>
      </c>
      <c r="CC1341">
        <f t="shared" ca="1" si="1029"/>
        <v>0</v>
      </c>
      <c r="CD1341">
        <f t="shared" ca="1" si="1029"/>
        <v>0</v>
      </c>
      <c r="CE1341">
        <f t="shared" ca="1" si="1044"/>
        <v>0</v>
      </c>
      <c r="CF1341">
        <f t="shared" ca="1" si="1044"/>
        <v>0</v>
      </c>
      <c r="CG1341">
        <f t="shared" ca="1" si="1044"/>
        <v>0</v>
      </c>
      <c r="CH1341">
        <f t="shared" ca="1" si="1044"/>
        <v>0</v>
      </c>
      <c r="CI1341">
        <f t="shared" ca="1" si="1044"/>
        <v>0</v>
      </c>
      <c r="CJ1341">
        <f t="shared" ca="1" si="1044"/>
        <v>0</v>
      </c>
      <c r="CK1341">
        <f t="shared" ca="1" si="1044"/>
        <v>0</v>
      </c>
      <c r="CL1341">
        <f t="shared" ca="1" si="1044"/>
        <v>0</v>
      </c>
      <c r="CM1341">
        <f t="shared" ca="1" si="1044"/>
        <v>0</v>
      </c>
      <c r="CN1341">
        <f t="shared" ca="1" si="1033"/>
        <v>0</v>
      </c>
      <c r="CO1341">
        <f t="shared" ca="1" si="1025"/>
        <v>0</v>
      </c>
      <c r="CP1341">
        <f t="shared" ca="1" si="1025"/>
        <v>0</v>
      </c>
      <c r="CQ1341">
        <f t="shared" ca="1" si="1025"/>
        <v>0</v>
      </c>
      <c r="CR1341">
        <f t="shared" ca="1" si="1025"/>
        <v>0</v>
      </c>
      <c r="CS1341">
        <f t="shared" ca="1" si="1025"/>
        <v>0</v>
      </c>
      <c r="CT1341">
        <f t="shared" ca="1" si="1025"/>
        <v>0</v>
      </c>
      <c r="CU1341">
        <f t="shared" ca="1" si="1026"/>
        <v>0</v>
      </c>
      <c r="CV1341">
        <f t="shared" ca="1" si="1026"/>
        <v>0</v>
      </c>
      <c r="CW1341">
        <f t="shared" ca="1" si="1026"/>
        <v>0</v>
      </c>
      <c r="CX1341">
        <f t="shared" ca="1" si="1026"/>
        <v>0</v>
      </c>
      <c r="CY1341">
        <f t="shared" ca="1" si="1026"/>
        <v>0</v>
      </c>
      <c r="CZ1341">
        <f t="shared" ca="1" si="1026"/>
        <v>0</v>
      </c>
      <c r="DA1341">
        <f t="shared" ca="1" si="1026"/>
        <v>0</v>
      </c>
      <c r="DB1341">
        <f t="shared" ca="1" si="1040"/>
        <v>0</v>
      </c>
      <c r="DC1341">
        <f t="shared" ca="1" si="1040"/>
        <v>0</v>
      </c>
      <c r="DD1341">
        <f t="shared" ca="1" si="1040"/>
        <v>0</v>
      </c>
      <c r="DE1341">
        <f t="shared" ca="1" si="1040"/>
        <v>0</v>
      </c>
      <c r="DF1341">
        <f t="shared" ca="1" si="1040"/>
        <v>0</v>
      </c>
      <c r="DG1341">
        <f t="shared" ca="1" si="1040"/>
        <v>0</v>
      </c>
      <c r="DH1341">
        <f t="shared" ca="1" si="1040"/>
        <v>0</v>
      </c>
      <c r="DI1341">
        <f t="shared" ca="1" si="1040"/>
        <v>0</v>
      </c>
      <c r="DJ1341">
        <f t="shared" ca="1" si="1034"/>
        <v>0</v>
      </c>
      <c r="DK1341">
        <f t="shared" ca="1" si="1034"/>
        <v>0</v>
      </c>
      <c r="DL1341">
        <f t="shared" ca="1" si="1034"/>
        <v>0</v>
      </c>
      <c r="DM1341">
        <f t="shared" ca="1" si="1034"/>
        <v>0</v>
      </c>
      <c r="DN1341">
        <f t="shared" ca="1" si="1034"/>
        <v>0</v>
      </c>
      <c r="DO1341">
        <f t="shared" ca="1" si="1034"/>
        <v>0</v>
      </c>
      <c r="DP1341">
        <f t="shared" ca="1" si="1034"/>
        <v>0</v>
      </c>
      <c r="DQ1341">
        <f t="shared" ca="1" si="1034"/>
        <v>0</v>
      </c>
      <c r="DR1341">
        <f t="shared" ca="1" si="1034"/>
        <v>0</v>
      </c>
      <c r="DS1341">
        <f t="shared" ca="1" si="1034"/>
        <v>0</v>
      </c>
      <c r="DT1341">
        <f t="shared" ca="1" si="1034"/>
        <v>0</v>
      </c>
      <c r="DU1341">
        <f t="shared" ca="1" si="1034"/>
        <v>0</v>
      </c>
      <c r="DV1341">
        <f t="shared" ca="1" si="1034"/>
        <v>0</v>
      </c>
      <c r="DW1341">
        <f t="shared" ca="1" si="1034"/>
        <v>0</v>
      </c>
      <c r="DX1341">
        <f t="shared" ca="1" si="1034"/>
        <v>0</v>
      </c>
      <c r="DY1341">
        <f t="shared" ca="1" si="1034"/>
        <v>0</v>
      </c>
      <c r="DZ1341">
        <f t="shared" ca="1" si="1049"/>
        <v>0</v>
      </c>
      <c r="EA1341">
        <f t="shared" ca="1" si="1049"/>
        <v>0</v>
      </c>
      <c r="EB1341">
        <f t="shared" ca="1" si="1048"/>
        <v>0</v>
      </c>
      <c r="EC1341">
        <f t="shared" ca="1" si="1048"/>
        <v>0</v>
      </c>
      <c r="ED1341">
        <f t="shared" ca="1" si="1048"/>
        <v>0</v>
      </c>
      <c r="EE1341">
        <f t="shared" ca="1" si="1048"/>
        <v>0</v>
      </c>
      <c r="EF1341">
        <f t="shared" ca="1" si="1048"/>
        <v>0</v>
      </c>
      <c r="EG1341">
        <f t="shared" ca="1" si="1048"/>
        <v>0</v>
      </c>
      <c r="EH1341">
        <f t="shared" ca="1" si="1048"/>
        <v>0</v>
      </c>
      <c r="EI1341">
        <f t="shared" ca="1" si="1041"/>
        <v>0</v>
      </c>
      <c r="EJ1341">
        <f t="shared" ca="1" si="1041"/>
        <v>0</v>
      </c>
      <c r="EK1341">
        <f t="shared" ca="1" si="1039"/>
        <v>0</v>
      </c>
      <c r="EL1341">
        <f t="shared" ca="1" si="1039"/>
        <v>0</v>
      </c>
      <c r="EM1341">
        <f t="shared" ca="1" si="1036"/>
        <v>0</v>
      </c>
      <c r="EN1341">
        <f t="shared" ca="1" si="1035"/>
        <v>0</v>
      </c>
      <c r="EO1341">
        <f t="shared" ca="1" si="1035"/>
        <v>0</v>
      </c>
      <c r="EP1341">
        <f t="shared" ca="1" si="1035"/>
        <v>0</v>
      </c>
      <c r="EQ1341">
        <f t="shared" ca="1" si="1035"/>
        <v>0</v>
      </c>
      <c r="ER1341">
        <f t="shared" ca="1" si="1035"/>
        <v>5.2344356512518675E-3</v>
      </c>
      <c r="ES1341">
        <f t="shared" ca="1" si="1016"/>
        <v>0</v>
      </c>
      <c r="ET1341">
        <f t="shared" ca="1" si="1016"/>
        <v>0</v>
      </c>
      <c r="EU1341">
        <f t="shared" ca="1" si="1014"/>
        <v>0</v>
      </c>
      <c r="EV1341">
        <f t="shared" ref="EV1341:FF1369" ca="1" si="1050">IF(AND($B1341&gt;EU$6,$B1341&lt;=EV$6),MAX($A1341,EX1340),0)</f>
        <v>0</v>
      </c>
      <c r="EW1341">
        <f t="shared" ca="1" si="1050"/>
        <v>0</v>
      </c>
      <c r="EX1341">
        <f t="shared" ca="1" si="1050"/>
        <v>0</v>
      </c>
      <c r="EY1341">
        <f t="shared" ca="1" si="1050"/>
        <v>0</v>
      </c>
      <c r="EZ1341">
        <f t="shared" ca="1" si="1050"/>
        <v>0</v>
      </c>
      <c r="FA1341">
        <f t="shared" ca="1" si="1050"/>
        <v>0</v>
      </c>
      <c r="FB1341">
        <f t="shared" ca="1" si="1050"/>
        <v>0</v>
      </c>
      <c r="FC1341">
        <f t="shared" ca="1" si="1050"/>
        <v>0</v>
      </c>
      <c r="FD1341">
        <f t="shared" ca="1" si="1050"/>
        <v>0</v>
      </c>
      <c r="FE1341">
        <f t="shared" ca="1" si="1038"/>
        <v>0</v>
      </c>
      <c r="FF1341">
        <f t="shared" ca="1" si="1038"/>
        <v>0</v>
      </c>
      <c r="FG1341">
        <f t="shared" ca="1" si="1038"/>
        <v>0</v>
      </c>
      <c r="FH1341">
        <f t="shared" ca="1" si="1038"/>
        <v>0</v>
      </c>
      <c r="FI1341">
        <f t="shared" ca="1" si="1038"/>
        <v>0</v>
      </c>
      <c r="FJ1341">
        <f t="shared" ca="1" si="1030"/>
        <v>0</v>
      </c>
      <c r="FK1341">
        <f t="shared" ca="1" si="1030"/>
        <v>0</v>
      </c>
      <c r="FL1341">
        <f t="shared" ca="1" si="1030"/>
        <v>0</v>
      </c>
      <c r="FM1341">
        <f t="shared" ca="1" si="1030"/>
        <v>0</v>
      </c>
      <c r="FN1341">
        <f t="shared" ca="1" si="1030"/>
        <v>0</v>
      </c>
      <c r="FO1341">
        <f t="shared" ca="1" si="1030"/>
        <v>0</v>
      </c>
      <c r="FP1341">
        <f t="shared" ca="1" si="1030"/>
        <v>0</v>
      </c>
      <c r="FQ1341">
        <f t="shared" ca="1" si="1030"/>
        <v>0</v>
      </c>
      <c r="FR1341">
        <f t="shared" ca="1" si="1030"/>
        <v>0</v>
      </c>
      <c r="FS1341">
        <f t="shared" ca="1" si="1030"/>
        <v>0</v>
      </c>
      <c r="FT1341">
        <f t="shared" ca="1" si="1030"/>
        <v>0</v>
      </c>
      <c r="FU1341">
        <f t="shared" ca="1" si="1032"/>
        <v>0</v>
      </c>
      <c r="FV1341">
        <f t="shared" ca="1" si="1032"/>
        <v>0</v>
      </c>
      <c r="FW1341">
        <f t="shared" ca="1" si="1032"/>
        <v>0</v>
      </c>
      <c r="FX1341">
        <f t="shared" ca="1" si="1015"/>
        <v>0</v>
      </c>
      <c r="FY1341">
        <f t="shared" ca="1" si="1015"/>
        <v>0</v>
      </c>
      <c r="FZ1341">
        <f t="shared" ca="1" si="1015"/>
        <v>0</v>
      </c>
      <c r="GA1341">
        <f t="shared" ca="1" si="1015"/>
        <v>0</v>
      </c>
      <c r="GB1341">
        <f t="shared" ca="1" si="1015"/>
        <v>0</v>
      </c>
      <c r="GC1341">
        <f t="shared" ca="1" si="1015"/>
        <v>0</v>
      </c>
      <c r="GD1341">
        <f t="shared" ca="1" si="1015"/>
        <v>0</v>
      </c>
      <c r="GE1341">
        <f t="shared" ca="1" si="1015"/>
        <v>0</v>
      </c>
      <c r="GF1341">
        <f t="shared" ca="1" si="1045"/>
        <v>0</v>
      </c>
    </row>
    <row r="1342" spans="1:188" x14ac:dyDescent="0.25">
      <c r="A1342" s="2">
        <v>4.0321184759684603E-3</v>
      </c>
      <c r="B1342" s="3">
        <v>7.3553632637550381E-2</v>
      </c>
      <c r="C1342" s="1">
        <f t="shared" ca="1" si="1005"/>
        <v>0</v>
      </c>
      <c r="D1342">
        <f t="shared" ca="1" si="1047"/>
        <v>0</v>
      </c>
      <c r="E1342">
        <f t="shared" ca="1" si="1047"/>
        <v>0</v>
      </c>
      <c r="F1342">
        <f t="shared" ca="1" si="1047"/>
        <v>0</v>
      </c>
      <c r="G1342">
        <f t="shared" ca="1" si="1047"/>
        <v>0</v>
      </c>
      <c r="H1342">
        <f t="shared" ca="1" si="1047"/>
        <v>0</v>
      </c>
      <c r="I1342">
        <f t="shared" ca="1" si="1047"/>
        <v>0</v>
      </c>
      <c r="J1342">
        <f t="shared" ca="1" si="1047"/>
        <v>0</v>
      </c>
      <c r="K1342">
        <f t="shared" ca="1" si="1047"/>
        <v>0</v>
      </c>
      <c r="L1342">
        <f t="shared" ca="1" si="1047"/>
        <v>0</v>
      </c>
      <c r="M1342">
        <f t="shared" ca="1" si="1047"/>
        <v>0</v>
      </c>
      <c r="N1342">
        <f t="shared" ca="1" si="1047"/>
        <v>0</v>
      </c>
      <c r="O1342">
        <f t="shared" ca="1" si="1047"/>
        <v>0</v>
      </c>
      <c r="P1342">
        <f t="shared" ca="1" si="1047"/>
        <v>0</v>
      </c>
      <c r="Q1342">
        <f t="shared" ca="1" si="1047"/>
        <v>0</v>
      </c>
      <c r="R1342">
        <f t="shared" ca="1" si="1047"/>
        <v>0</v>
      </c>
      <c r="S1342">
        <f t="shared" ca="1" si="1019"/>
        <v>0</v>
      </c>
      <c r="T1342">
        <f t="shared" ca="1" si="1007"/>
        <v>0</v>
      </c>
      <c r="U1342">
        <f t="shared" ca="1" si="1007"/>
        <v>0</v>
      </c>
      <c r="V1342">
        <f t="shared" ca="1" si="1007"/>
        <v>0</v>
      </c>
      <c r="W1342">
        <f t="shared" ca="1" si="1007"/>
        <v>0</v>
      </c>
      <c r="X1342">
        <f t="shared" ca="1" si="1007"/>
        <v>0</v>
      </c>
      <c r="Y1342">
        <f t="shared" ca="1" si="1007"/>
        <v>0</v>
      </c>
      <c r="Z1342">
        <f t="shared" ca="1" si="1007"/>
        <v>0</v>
      </c>
      <c r="AA1342">
        <f t="shared" ca="1" si="1007"/>
        <v>0</v>
      </c>
      <c r="AB1342">
        <f t="shared" ca="1" si="1007"/>
        <v>0</v>
      </c>
      <c r="AC1342">
        <f t="shared" ca="1" si="1007"/>
        <v>0</v>
      </c>
      <c r="AD1342">
        <f t="shared" ca="1" si="1007"/>
        <v>0</v>
      </c>
      <c r="AE1342">
        <f t="shared" ca="1" si="1007"/>
        <v>0</v>
      </c>
      <c r="AF1342">
        <f t="shared" ca="1" si="1007"/>
        <v>0</v>
      </c>
      <c r="AG1342">
        <f t="shared" ca="1" si="1046"/>
        <v>0</v>
      </c>
      <c r="AH1342">
        <f t="shared" ca="1" si="1028"/>
        <v>0</v>
      </c>
      <c r="AI1342">
        <f t="shared" ca="1" si="1028"/>
        <v>0</v>
      </c>
      <c r="AJ1342">
        <f t="shared" ca="1" si="1028"/>
        <v>0</v>
      </c>
      <c r="AK1342">
        <f t="shared" ca="1" si="1028"/>
        <v>0</v>
      </c>
      <c r="AL1342">
        <f t="shared" ca="1" si="1013"/>
        <v>0</v>
      </c>
      <c r="AM1342">
        <f t="shared" ca="1" si="1013"/>
        <v>0</v>
      </c>
      <c r="AN1342">
        <f t="shared" ca="1" si="1013"/>
        <v>0</v>
      </c>
      <c r="AO1342">
        <f t="shared" ca="1" si="1011"/>
        <v>0</v>
      </c>
      <c r="AP1342">
        <f t="shared" ca="1" si="1011"/>
        <v>0</v>
      </c>
      <c r="AQ1342">
        <f t="shared" ca="1" si="1009"/>
        <v>0</v>
      </c>
      <c r="AR1342">
        <f t="shared" ca="1" si="1009"/>
        <v>0</v>
      </c>
      <c r="AS1342">
        <f t="shared" ca="1" si="1009"/>
        <v>0</v>
      </c>
      <c r="AT1342">
        <f t="shared" ca="1" si="1009"/>
        <v>0</v>
      </c>
      <c r="AU1342">
        <f t="shared" ca="1" si="1009"/>
        <v>0</v>
      </c>
      <c r="AV1342">
        <f t="shared" ca="1" si="1009"/>
        <v>0</v>
      </c>
      <c r="AW1342">
        <f t="shared" ca="1" si="1009"/>
        <v>0</v>
      </c>
      <c r="AX1342">
        <f t="shared" ca="1" si="1009"/>
        <v>0</v>
      </c>
      <c r="AY1342">
        <f t="shared" ca="1" si="1009"/>
        <v>0</v>
      </c>
      <c r="AZ1342">
        <f t="shared" ca="1" si="1009"/>
        <v>0</v>
      </c>
      <c r="BA1342">
        <f t="shared" ca="1" si="1009"/>
        <v>0</v>
      </c>
      <c r="BB1342">
        <f t="shared" ca="1" si="1009"/>
        <v>0</v>
      </c>
      <c r="BC1342">
        <f t="shared" ca="1" si="1009"/>
        <v>0</v>
      </c>
      <c r="BD1342">
        <f t="shared" ca="1" si="1009"/>
        <v>0</v>
      </c>
      <c r="BE1342">
        <f t="shared" ref="BE1342:BJ1405" ca="1" si="1051">IF(AND($B1342&gt;BD$6,$B1342&lt;=BE$6),MAX($A1342,BG1341),0)</f>
        <v>0</v>
      </c>
      <c r="BF1342">
        <f t="shared" ca="1" si="1051"/>
        <v>0</v>
      </c>
      <c r="BG1342">
        <f t="shared" ca="1" si="1043"/>
        <v>0</v>
      </c>
      <c r="BH1342">
        <f t="shared" ca="1" si="1042"/>
        <v>0</v>
      </c>
      <c r="BI1342">
        <f t="shared" ca="1" si="1042"/>
        <v>0</v>
      </c>
      <c r="BJ1342">
        <f t="shared" ca="1" si="1042"/>
        <v>0</v>
      </c>
      <c r="BK1342">
        <f t="shared" ca="1" si="1037"/>
        <v>0</v>
      </c>
      <c r="BL1342">
        <f t="shared" ca="1" si="1037"/>
        <v>0</v>
      </c>
      <c r="BM1342">
        <f t="shared" ca="1" si="1037"/>
        <v>0</v>
      </c>
      <c r="BN1342">
        <f t="shared" ca="1" si="1037"/>
        <v>0</v>
      </c>
      <c r="BO1342">
        <f t="shared" ca="1" si="1037"/>
        <v>0</v>
      </c>
      <c r="BP1342">
        <f t="shared" ca="1" si="1037"/>
        <v>0</v>
      </c>
      <c r="BQ1342">
        <f t="shared" ca="1" si="1029"/>
        <v>0</v>
      </c>
      <c r="BR1342">
        <f t="shared" ca="1" si="1029"/>
        <v>0</v>
      </c>
      <c r="BS1342">
        <f t="shared" ca="1" si="1029"/>
        <v>0</v>
      </c>
      <c r="BT1342">
        <f t="shared" ca="1" si="1029"/>
        <v>0</v>
      </c>
      <c r="BU1342">
        <f t="shared" ca="1" si="1029"/>
        <v>0</v>
      </c>
      <c r="BV1342">
        <f t="shared" ca="1" si="1029"/>
        <v>0</v>
      </c>
      <c r="BW1342">
        <f t="shared" ca="1" si="1029"/>
        <v>0</v>
      </c>
      <c r="BX1342">
        <f t="shared" ca="1" si="1029"/>
        <v>0</v>
      </c>
      <c r="BY1342">
        <f t="shared" ca="1" si="1029"/>
        <v>0</v>
      </c>
      <c r="BZ1342">
        <f t="shared" ca="1" si="1029"/>
        <v>0</v>
      </c>
      <c r="CA1342">
        <f t="shared" ca="1" si="1029"/>
        <v>0</v>
      </c>
      <c r="CB1342">
        <f t="shared" ca="1" si="1029"/>
        <v>0</v>
      </c>
      <c r="CC1342">
        <f t="shared" ca="1" si="1029"/>
        <v>0</v>
      </c>
      <c r="CD1342">
        <f t="shared" ca="1" si="1029"/>
        <v>0</v>
      </c>
      <c r="CE1342">
        <f t="shared" ca="1" si="1044"/>
        <v>0</v>
      </c>
      <c r="CF1342">
        <f t="shared" ca="1" si="1044"/>
        <v>0</v>
      </c>
      <c r="CG1342">
        <f t="shared" ca="1" si="1044"/>
        <v>0</v>
      </c>
      <c r="CH1342">
        <f t="shared" ca="1" si="1044"/>
        <v>0</v>
      </c>
      <c r="CI1342">
        <f t="shared" ca="1" si="1044"/>
        <v>0</v>
      </c>
      <c r="CJ1342">
        <f t="shared" ca="1" si="1044"/>
        <v>0</v>
      </c>
      <c r="CK1342">
        <f t="shared" ca="1" si="1044"/>
        <v>0</v>
      </c>
      <c r="CL1342">
        <f t="shared" ca="1" si="1044"/>
        <v>0</v>
      </c>
      <c r="CM1342">
        <f t="shared" ca="1" si="1044"/>
        <v>0</v>
      </c>
      <c r="CN1342">
        <f t="shared" ca="1" si="1033"/>
        <v>0</v>
      </c>
      <c r="CO1342">
        <f t="shared" ca="1" si="1025"/>
        <v>0</v>
      </c>
      <c r="CP1342">
        <f t="shared" ca="1" si="1025"/>
        <v>0</v>
      </c>
      <c r="CQ1342">
        <f t="shared" ca="1" si="1025"/>
        <v>0</v>
      </c>
      <c r="CR1342">
        <f t="shared" ca="1" si="1025"/>
        <v>0</v>
      </c>
      <c r="CS1342">
        <f t="shared" ca="1" si="1025"/>
        <v>0</v>
      </c>
      <c r="CT1342">
        <f t="shared" ca="1" si="1025"/>
        <v>0</v>
      </c>
      <c r="CU1342">
        <f t="shared" ca="1" si="1026"/>
        <v>0</v>
      </c>
      <c r="CV1342">
        <f t="shared" ca="1" si="1026"/>
        <v>0</v>
      </c>
      <c r="CW1342">
        <f t="shared" ca="1" si="1026"/>
        <v>0</v>
      </c>
      <c r="CX1342">
        <f t="shared" ca="1" si="1026"/>
        <v>0</v>
      </c>
      <c r="CY1342">
        <f t="shared" ca="1" si="1026"/>
        <v>0</v>
      </c>
      <c r="CZ1342">
        <f t="shared" ca="1" si="1026"/>
        <v>0</v>
      </c>
      <c r="DA1342">
        <f t="shared" ca="1" si="1026"/>
        <v>0</v>
      </c>
      <c r="DB1342">
        <f t="shared" ca="1" si="1040"/>
        <v>0</v>
      </c>
      <c r="DC1342">
        <f t="shared" ca="1" si="1040"/>
        <v>0</v>
      </c>
      <c r="DD1342">
        <f t="shared" ca="1" si="1040"/>
        <v>0</v>
      </c>
      <c r="DE1342">
        <f t="shared" ca="1" si="1040"/>
        <v>0</v>
      </c>
      <c r="DF1342">
        <f t="shared" ca="1" si="1040"/>
        <v>0</v>
      </c>
      <c r="DG1342">
        <f t="shared" ca="1" si="1040"/>
        <v>0</v>
      </c>
      <c r="DH1342">
        <f t="shared" ca="1" si="1040"/>
        <v>0</v>
      </c>
      <c r="DI1342">
        <f t="shared" ca="1" si="1040"/>
        <v>0</v>
      </c>
      <c r="DJ1342">
        <f t="shared" ca="1" si="1034"/>
        <v>0</v>
      </c>
      <c r="DK1342">
        <f t="shared" ca="1" si="1034"/>
        <v>0</v>
      </c>
      <c r="DL1342">
        <f t="shared" ca="1" si="1034"/>
        <v>0</v>
      </c>
      <c r="DM1342">
        <f t="shared" ca="1" si="1034"/>
        <v>0</v>
      </c>
      <c r="DN1342">
        <f t="shared" ca="1" si="1034"/>
        <v>0</v>
      </c>
      <c r="DO1342">
        <f t="shared" ca="1" si="1034"/>
        <v>0</v>
      </c>
      <c r="DP1342">
        <f t="shared" ca="1" si="1034"/>
        <v>0</v>
      </c>
      <c r="DQ1342">
        <f t="shared" ca="1" si="1034"/>
        <v>0</v>
      </c>
      <c r="DR1342">
        <f t="shared" ca="1" si="1034"/>
        <v>0</v>
      </c>
      <c r="DS1342">
        <f t="shared" ca="1" si="1034"/>
        <v>0</v>
      </c>
      <c r="DT1342">
        <f t="shared" ca="1" si="1034"/>
        <v>0</v>
      </c>
      <c r="DU1342">
        <f t="shared" ca="1" si="1034"/>
        <v>0</v>
      </c>
      <c r="DV1342">
        <f t="shared" ca="1" si="1034"/>
        <v>0</v>
      </c>
      <c r="DW1342">
        <f t="shared" ca="1" si="1034"/>
        <v>0</v>
      </c>
      <c r="DX1342">
        <f t="shared" ca="1" si="1034"/>
        <v>0</v>
      </c>
      <c r="DY1342">
        <f t="shared" ca="1" si="1034"/>
        <v>0</v>
      </c>
      <c r="DZ1342">
        <f t="shared" ca="1" si="1049"/>
        <v>0</v>
      </c>
      <c r="EA1342">
        <f t="shared" ca="1" si="1049"/>
        <v>0</v>
      </c>
      <c r="EB1342">
        <f t="shared" ca="1" si="1048"/>
        <v>0</v>
      </c>
      <c r="EC1342">
        <f t="shared" ca="1" si="1048"/>
        <v>0</v>
      </c>
      <c r="ED1342">
        <f t="shared" ca="1" si="1048"/>
        <v>0</v>
      </c>
      <c r="EE1342">
        <f t="shared" ca="1" si="1048"/>
        <v>0</v>
      </c>
      <c r="EF1342">
        <f t="shared" ca="1" si="1048"/>
        <v>0</v>
      </c>
      <c r="EG1342">
        <f t="shared" ca="1" si="1048"/>
        <v>0</v>
      </c>
      <c r="EH1342">
        <f t="shared" ca="1" si="1048"/>
        <v>0</v>
      </c>
      <c r="EI1342">
        <f t="shared" ca="1" si="1041"/>
        <v>0</v>
      </c>
      <c r="EJ1342">
        <f t="shared" ca="1" si="1041"/>
        <v>0</v>
      </c>
      <c r="EK1342">
        <f t="shared" ca="1" si="1039"/>
        <v>0</v>
      </c>
      <c r="EL1342">
        <f t="shared" ca="1" si="1039"/>
        <v>0</v>
      </c>
      <c r="EM1342">
        <f t="shared" ca="1" si="1036"/>
        <v>0</v>
      </c>
      <c r="EN1342">
        <f t="shared" ca="1" si="1035"/>
        <v>0</v>
      </c>
      <c r="EO1342">
        <f t="shared" ca="1" si="1035"/>
        <v>0</v>
      </c>
      <c r="EP1342">
        <f t="shared" ca="1" si="1035"/>
        <v>0</v>
      </c>
      <c r="EQ1342">
        <f t="shared" ca="1" si="1035"/>
        <v>0</v>
      </c>
      <c r="ER1342">
        <f t="shared" ca="1" si="1035"/>
        <v>4.0321184759684603E-3</v>
      </c>
      <c r="ES1342">
        <f t="shared" ca="1" si="1016"/>
        <v>0</v>
      </c>
      <c r="ET1342">
        <f t="shared" ca="1" si="1016"/>
        <v>0</v>
      </c>
      <c r="EU1342">
        <f t="shared" ca="1" si="1016"/>
        <v>0</v>
      </c>
      <c r="EV1342">
        <f t="shared" ca="1" si="1050"/>
        <v>0</v>
      </c>
      <c r="EW1342">
        <f t="shared" ca="1" si="1050"/>
        <v>0</v>
      </c>
      <c r="EX1342">
        <f t="shared" ca="1" si="1050"/>
        <v>0</v>
      </c>
      <c r="EY1342">
        <f t="shared" ca="1" si="1050"/>
        <v>0</v>
      </c>
      <c r="EZ1342">
        <f t="shared" ca="1" si="1050"/>
        <v>0</v>
      </c>
      <c r="FA1342">
        <f t="shared" ca="1" si="1050"/>
        <v>0</v>
      </c>
      <c r="FB1342">
        <f t="shared" ca="1" si="1050"/>
        <v>0</v>
      </c>
      <c r="FC1342">
        <f t="shared" ca="1" si="1050"/>
        <v>0</v>
      </c>
      <c r="FD1342">
        <f t="shared" ca="1" si="1050"/>
        <v>0</v>
      </c>
      <c r="FE1342">
        <f t="shared" ca="1" si="1038"/>
        <v>0</v>
      </c>
      <c r="FF1342">
        <f t="shared" ca="1" si="1038"/>
        <v>0</v>
      </c>
      <c r="FG1342">
        <f t="shared" ca="1" si="1038"/>
        <v>0</v>
      </c>
      <c r="FH1342">
        <f t="shared" ca="1" si="1038"/>
        <v>0</v>
      </c>
      <c r="FI1342">
        <f t="shared" ca="1" si="1038"/>
        <v>0</v>
      </c>
      <c r="FJ1342">
        <f t="shared" ca="1" si="1030"/>
        <v>0</v>
      </c>
      <c r="FK1342">
        <f t="shared" ca="1" si="1030"/>
        <v>0</v>
      </c>
      <c r="FL1342">
        <f t="shared" ca="1" si="1030"/>
        <v>0</v>
      </c>
      <c r="FM1342">
        <f t="shared" ca="1" si="1030"/>
        <v>0</v>
      </c>
      <c r="FN1342">
        <f t="shared" ca="1" si="1030"/>
        <v>0</v>
      </c>
      <c r="FO1342">
        <f t="shared" ca="1" si="1030"/>
        <v>0</v>
      </c>
      <c r="FP1342">
        <f t="shared" ca="1" si="1030"/>
        <v>0</v>
      </c>
      <c r="FQ1342">
        <f t="shared" ca="1" si="1030"/>
        <v>0</v>
      </c>
      <c r="FR1342">
        <f t="shared" ca="1" si="1030"/>
        <v>0</v>
      </c>
      <c r="FS1342">
        <f t="shared" ca="1" si="1030"/>
        <v>0</v>
      </c>
      <c r="FT1342">
        <f t="shared" ca="1" si="1030"/>
        <v>0</v>
      </c>
      <c r="FU1342">
        <f t="shared" ca="1" si="1032"/>
        <v>0</v>
      </c>
      <c r="FV1342">
        <f t="shared" ca="1" si="1032"/>
        <v>0</v>
      </c>
      <c r="FW1342">
        <f t="shared" ca="1" si="1032"/>
        <v>0</v>
      </c>
      <c r="FX1342">
        <f t="shared" ca="1" si="1015"/>
        <v>0</v>
      </c>
      <c r="FY1342">
        <f t="shared" ca="1" si="1015"/>
        <v>0</v>
      </c>
      <c r="FZ1342">
        <f t="shared" ca="1" si="1015"/>
        <v>0</v>
      </c>
      <c r="GA1342">
        <f t="shared" ca="1" si="1015"/>
        <v>0</v>
      </c>
      <c r="GB1342">
        <f t="shared" ca="1" si="1015"/>
        <v>0</v>
      </c>
      <c r="GC1342">
        <f t="shared" ca="1" si="1015"/>
        <v>0</v>
      </c>
      <c r="GD1342">
        <f t="shared" ca="1" si="1015"/>
        <v>0</v>
      </c>
      <c r="GE1342">
        <f t="shared" ca="1" si="1015"/>
        <v>0</v>
      </c>
      <c r="GF1342">
        <f t="shared" ca="1" si="1045"/>
        <v>0</v>
      </c>
    </row>
    <row r="1343" spans="1:188" x14ac:dyDescent="0.25">
      <c r="A1343" s="2">
        <v>5.0302148111328882E-3</v>
      </c>
      <c r="B1343" s="3">
        <v>7.3553688385532778E-2</v>
      </c>
      <c r="C1343" s="1">
        <f t="shared" ca="1" si="1005"/>
        <v>0</v>
      </c>
      <c r="D1343">
        <f t="shared" ca="1" si="1047"/>
        <v>0</v>
      </c>
      <c r="E1343">
        <f t="shared" ca="1" si="1047"/>
        <v>0</v>
      </c>
      <c r="F1343">
        <f t="shared" ca="1" si="1047"/>
        <v>0</v>
      </c>
      <c r="G1343">
        <f t="shared" ca="1" si="1047"/>
        <v>0</v>
      </c>
      <c r="H1343">
        <f t="shared" ca="1" si="1047"/>
        <v>0</v>
      </c>
      <c r="I1343">
        <f t="shared" ca="1" si="1047"/>
        <v>0</v>
      </c>
      <c r="J1343">
        <f t="shared" ca="1" si="1047"/>
        <v>0</v>
      </c>
      <c r="K1343">
        <f t="shared" ca="1" si="1047"/>
        <v>0</v>
      </c>
      <c r="L1343">
        <f t="shared" ca="1" si="1047"/>
        <v>0</v>
      </c>
      <c r="M1343">
        <f t="shared" ca="1" si="1047"/>
        <v>0</v>
      </c>
      <c r="N1343">
        <f t="shared" ca="1" si="1047"/>
        <v>0</v>
      </c>
      <c r="O1343">
        <f t="shared" ca="1" si="1047"/>
        <v>0</v>
      </c>
      <c r="P1343">
        <f t="shared" ca="1" si="1047"/>
        <v>0</v>
      </c>
      <c r="Q1343">
        <f t="shared" ca="1" si="1047"/>
        <v>0</v>
      </c>
      <c r="R1343">
        <f t="shared" ca="1" si="1047"/>
        <v>0</v>
      </c>
      <c r="S1343">
        <f t="shared" ca="1" si="1019"/>
        <v>0</v>
      </c>
      <c r="T1343">
        <f t="shared" ca="1" si="1007"/>
        <v>0</v>
      </c>
      <c r="U1343">
        <f t="shared" ca="1" si="1007"/>
        <v>0</v>
      </c>
      <c r="V1343">
        <f t="shared" ca="1" si="1007"/>
        <v>0</v>
      </c>
      <c r="W1343">
        <f t="shared" ca="1" si="1007"/>
        <v>0</v>
      </c>
      <c r="X1343">
        <f t="shared" ca="1" si="1007"/>
        <v>0</v>
      </c>
      <c r="Y1343">
        <f t="shared" ca="1" si="1007"/>
        <v>0</v>
      </c>
      <c r="Z1343">
        <f t="shared" ca="1" si="1007"/>
        <v>0</v>
      </c>
      <c r="AA1343">
        <f t="shared" ca="1" si="1007"/>
        <v>0</v>
      </c>
      <c r="AB1343">
        <f t="shared" ca="1" si="1007"/>
        <v>0</v>
      </c>
      <c r="AC1343">
        <f t="shared" ca="1" si="1007"/>
        <v>0</v>
      </c>
      <c r="AD1343">
        <f t="shared" ca="1" si="1007"/>
        <v>0</v>
      </c>
      <c r="AE1343">
        <f t="shared" ca="1" si="1007"/>
        <v>0</v>
      </c>
      <c r="AF1343">
        <f t="shared" ca="1" si="1007"/>
        <v>0</v>
      </c>
      <c r="AG1343">
        <f t="shared" ca="1" si="1046"/>
        <v>0</v>
      </c>
      <c r="AH1343">
        <f t="shared" ca="1" si="1028"/>
        <v>0</v>
      </c>
      <c r="AI1343">
        <f t="shared" ca="1" si="1028"/>
        <v>0</v>
      </c>
      <c r="AJ1343">
        <f t="shared" ca="1" si="1028"/>
        <v>0</v>
      </c>
      <c r="AK1343">
        <f t="shared" ca="1" si="1028"/>
        <v>0</v>
      </c>
      <c r="AL1343">
        <f t="shared" ca="1" si="1013"/>
        <v>0</v>
      </c>
      <c r="AM1343">
        <f t="shared" ca="1" si="1013"/>
        <v>0</v>
      </c>
      <c r="AN1343">
        <f t="shared" ca="1" si="1013"/>
        <v>0</v>
      </c>
      <c r="AO1343">
        <f t="shared" ca="1" si="1011"/>
        <v>0</v>
      </c>
      <c r="AP1343">
        <f t="shared" ca="1" si="1011"/>
        <v>0</v>
      </c>
      <c r="AQ1343">
        <f t="shared" ca="1" si="1011"/>
        <v>0</v>
      </c>
      <c r="AR1343">
        <f t="shared" ca="1" si="1011"/>
        <v>0</v>
      </c>
      <c r="AS1343">
        <f t="shared" ca="1" si="1011"/>
        <v>0</v>
      </c>
      <c r="AT1343">
        <f t="shared" ca="1" si="1011"/>
        <v>0</v>
      </c>
      <c r="AU1343">
        <f t="shared" ca="1" si="1011"/>
        <v>0</v>
      </c>
      <c r="AV1343">
        <f t="shared" ca="1" si="1011"/>
        <v>0</v>
      </c>
      <c r="AW1343">
        <f t="shared" ca="1" si="1011"/>
        <v>0</v>
      </c>
      <c r="AX1343">
        <f t="shared" ca="1" si="1011"/>
        <v>0</v>
      </c>
      <c r="AY1343">
        <f t="shared" ca="1" si="1011"/>
        <v>0</v>
      </c>
      <c r="AZ1343">
        <f t="shared" ca="1" si="1011"/>
        <v>0</v>
      </c>
      <c r="BA1343">
        <f t="shared" ca="1" si="1011"/>
        <v>0</v>
      </c>
      <c r="BB1343">
        <f t="shared" ca="1" si="1011"/>
        <v>0</v>
      </c>
      <c r="BC1343">
        <f t="shared" ca="1" si="1011"/>
        <v>0</v>
      </c>
      <c r="BD1343">
        <f t="shared" ca="1" si="1011"/>
        <v>0</v>
      </c>
      <c r="BE1343">
        <f t="shared" ca="1" si="1051"/>
        <v>0</v>
      </c>
      <c r="BF1343">
        <f t="shared" ca="1" si="1051"/>
        <v>0</v>
      </c>
      <c r="BG1343">
        <f t="shared" ca="1" si="1043"/>
        <v>0</v>
      </c>
      <c r="BH1343">
        <f t="shared" ca="1" si="1042"/>
        <v>0</v>
      </c>
      <c r="BI1343">
        <f t="shared" ca="1" si="1042"/>
        <v>0</v>
      </c>
      <c r="BJ1343">
        <f t="shared" ca="1" si="1042"/>
        <v>0</v>
      </c>
      <c r="BK1343">
        <f t="shared" ca="1" si="1037"/>
        <v>0</v>
      </c>
      <c r="BL1343">
        <f t="shared" ca="1" si="1037"/>
        <v>0</v>
      </c>
      <c r="BM1343">
        <f t="shared" ca="1" si="1037"/>
        <v>0</v>
      </c>
      <c r="BN1343">
        <f t="shared" ca="1" si="1037"/>
        <v>0</v>
      </c>
      <c r="BO1343">
        <f t="shared" ca="1" si="1037"/>
        <v>0</v>
      </c>
      <c r="BP1343">
        <f t="shared" ca="1" si="1037"/>
        <v>0</v>
      </c>
      <c r="BQ1343">
        <f t="shared" ca="1" si="1029"/>
        <v>0</v>
      </c>
      <c r="BR1343">
        <f t="shared" ca="1" si="1029"/>
        <v>0</v>
      </c>
      <c r="BS1343">
        <f t="shared" ca="1" si="1029"/>
        <v>0</v>
      </c>
      <c r="BT1343">
        <f t="shared" ca="1" si="1029"/>
        <v>0</v>
      </c>
      <c r="BU1343">
        <f t="shared" ca="1" si="1029"/>
        <v>0</v>
      </c>
      <c r="BV1343">
        <f t="shared" ca="1" si="1029"/>
        <v>0</v>
      </c>
      <c r="BW1343">
        <f t="shared" ca="1" si="1029"/>
        <v>0</v>
      </c>
      <c r="BX1343">
        <f t="shared" ca="1" si="1029"/>
        <v>0</v>
      </c>
      <c r="BY1343">
        <f t="shared" ca="1" si="1029"/>
        <v>0</v>
      </c>
      <c r="BZ1343">
        <f t="shared" ca="1" si="1029"/>
        <v>0</v>
      </c>
      <c r="CA1343">
        <f t="shared" ca="1" si="1029"/>
        <v>0</v>
      </c>
      <c r="CB1343">
        <f t="shared" ca="1" si="1029"/>
        <v>0</v>
      </c>
      <c r="CC1343">
        <f t="shared" ca="1" si="1029"/>
        <v>0</v>
      </c>
      <c r="CD1343">
        <f t="shared" ca="1" si="1029"/>
        <v>0</v>
      </c>
      <c r="CE1343">
        <f t="shared" ca="1" si="1044"/>
        <v>0</v>
      </c>
      <c r="CF1343">
        <f t="shared" ca="1" si="1044"/>
        <v>0</v>
      </c>
      <c r="CG1343">
        <f t="shared" ca="1" si="1044"/>
        <v>0</v>
      </c>
      <c r="CH1343">
        <f t="shared" ca="1" si="1044"/>
        <v>0</v>
      </c>
      <c r="CI1343">
        <f t="shared" ca="1" si="1044"/>
        <v>0</v>
      </c>
      <c r="CJ1343">
        <f t="shared" ca="1" si="1044"/>
        <v>0</v>
      </c>
      <c r="CK1343">
        <f t="shared" ca="1" si="1044"/>
        <v>0</v>
      </c>
      <c r="CL1343">
        <f t="shared" ca="1" si="1044"/>
        <v>0</v>
      </c>
      <c r="CM1343">
        <f t="shared" ca="1" si="1044"/>
        <v>0</v>
      </c>
      <c r="CN1343">
        <f t="shared" ca="1" si="1033"/>
        <v>0</v>
      </c>
      <c r="CO1343">
        <f t="shared" ca="1" si="1025"/>
        <v>0</v>
      </c>
      <c r="CP1343">
        <f t="shared" ca="1" si="1025"/>
        <v>0</v>
      </c>
      <c r="CQ1343">
        <f t="shared" ca="1" si="1025"/>
        <v>0</v>
      </c>
      <c r="CR1343">
        <f t="shared" ca="1" si="1025"/>
        <v>0</v>
      </c>
      <c r="CS1343">
        <f t="shared" ca="1" si="1025"/>
        <v>0</v>
      </c>
      <c r="CT1343">
        <f t="shared" ca="1" si="1025"/>
        <v>0</v>
      </c>
      <c r="CU1343">
        <f t="shared" ca="1" si="1026"/>
        <v>0</v>
      </c>
      <c r="CV1343">
        <f t="shared" ca="1" si="1026"/>
        <v>0</v>
      </c>
      <c r="CW1343">
        <f t="shared" ca="1" si="1026"/>
        <v>0</v>
      </c>
      <c r="CX1343">
        <f t="shared" ca="1" si="1026"/>
        <v>0</v>
      </c>
      <c r="CY1343">
        <f t="shared" ca="1" si="1026"/>
        <v>0</v>
      </c>
      <c r="CZ1343">
        <f t="shared" ca="1" si="1026"/>
        <v>0</v>
      </c>
      <c r="DA1343">
        <f t="shared" ca="1" si="1026"/>
        <v>0</v>
      </c>
      <c r="DB1343">
        <f t="shared" ca="1" si="1040"/>
        <v>0</v>
      </c>
      <c r="DC1343">
        <f t="shared" ca="1" si="1040"/>
        <v>0</v>
      </c>
      <c r="DD1343">
        <f t="shared" ca="1" si="1040"/>
        <v>0</v>
      </c>
      <c r="DE1343">
        <f t="shared" ca="1" si="1040"/>
        <v>0</v>
      </c>
      <c r="DF1343">
        <f t="shared" ca="1" si="1040"/>
        <v>0</v>
      </c>
      <c r="DG1343">
        <f t="shared" ca="1" si="1040"/>
        <v>0</v>
      </c>
      <c r="DH1343">
        <f t="shared" ca="1" si="1040"/>
        <v>0</v>
      </c>
      <c r="DI1343">
        <f t="shared" ca="1" si="1040"/>
        <v>0</v>
      </c>
      <c r="DJ1343">
        <f t="shared" ca="1" si="1034"/>
        <v>0</v>
      </c>
      <c r="DK1343">
        <f t="shared" ca="1" si="1034"/>
        <v>0</v>
      </c>
      <c r="DL1343">
        <f t="shared" ca="1" si="1034"/>
        <v>0</v>
      </c>
      <c r="DM1343">
        <f t="shared" ca="1" si="1034"/>
        <v>0</v>
      </c>
      <c r="DN1343">
        <f t="shared" ca="1" si="1034"/>
        <v>0</v>
      </c>
      <c r="DO1343">
        <f t="shared" ca="1" si="1034"/>
        <v>0</v>
      </c>
      <c r="DP1343">
        <f t="shared" ca="1" si="1034"/>
        <v>0</v>
      </c>
      <c r="DQ1343">
        <f t="shared" ca="1" si="1034"/>
        <v>0</v>
      </c>
      <c r="DR1343">
        <f t="shared" ca="1" si="1034"/>
        <v>0</v>
      </c>
      <c r="DS1343">
        <f t="shared" ca="1" si="1034"/>
        <v>0</v>
      </c>
      <c r="DT1343">
        <f t="shared" ca="1" si="1034"/>
        <v>0</v>
      </c>
      <c r="DU1343">
        <f t="shared" ca="1" si="1034"/>
        <v>0</v>
      </c>
      <c r="DV1343">
        <f t="shared" ca="1" si="1034"/>
        <v>0</v>
      </c>
      <c r="DW1343">
        <f t="shared" ca="1" si="1034"/>
        <v>0</v>
      </c>
      <c r="DX1343">
        <f t="shared" ca="1" si="1034"/>
        <v>0</v>
      </c>
      <c r="DY1343">
        <f t="shared" ca="1" si="1034"/>
        <v>0</v>
      </c>
      <c r="DZ1343">
        <f t="shared" ca="1" si="1049"/>
        <v>0</v>
      </c>
      <c r="EA1343">
        <f t="shared" ca="1" si="1049"/>
        <v>0</v>
      </c>
      <c r="EB1343">
        <f t="shared" ca="1" si="1048"/>
        <v>0</v>
      </c>
      <c r="EC1343">
        <f t="shared" ca="1" si="1048"/>
        <v>0</v>
      </c>
      <c r="ED1343">
        <f t="shared" ca="1" si="1048"/>
        <v>0</v>
      </c>
      <c r="EE1343">
        <f t="shared" ca="1" si="1048"/>
        <v>0</v>
      </c>
      <c r="EF1343">
        <f t="shared" ca="1" si="1048"/>
        <v>0</v>
      </c>
      <c r="EG1343">
        <f t="shared" ca="1" si="1048"/>
        <v>0</v>
      </c>
      <c r="EH1343">
        <f t="shared" ca="1" si="1048"/>
        <v>0</v>
      </c>
      <c r="EI1343">
        <f t="shared" ca="1" si="1041"/>
        <v>0</v>
      </c>
      <c r="EJ1343">
        <f t="shared" ca="1" si="1041"/>
        <v>0</v>
      </c>
      <c r="EK1343">
        <f t="shared" ca="1" si="1039"/>
        <v>0</v>
      </c>
      <c r="EL1343">
        <f t="shared" ca="1" si="1039"/>
        <v>0</v>
      </c>
      <c r="EM1343">
        <f t="shared" ca="1" si="1036"/>
        <v>0</v>
      </c>
      <c r="EN1343">
        <f t="shared" ca="1" si="1035"/>
        <v>0</v>
      </c>
      <c r="EO1343">
        <f t="shared" ca="1" si="1035"/>
        <v>0</v>
      </c>
      <c r="EP1343">
        <f t="shared" ca="1" si="1035"/>
        <v>0</v>
      </c>
      <c r="EQ1343">
        <f t="shared" ca="1" si="1035"/>
        <v>0</v>
      </c>
      <c r="ER1343">
        <f t="shared" ca="1" si="1035"/>
        <v>5.0302148111328882E-3</v>
      </c>
      <c r="ES1343">
        <f t="shared" ca="1" si="1016"/>
        <v>0</v>
      </c>
      <c r="ET1343">
        <f t="shared" ca="1" si="1016"/>
        <v>0</v>
      </c>
      <c r="EU1343">
        <f t="shared" ca="1" si="1016"/>
        <v>0</v>
      </c>
      <c r="EV1343">
        <f t="shared" ca="1" si="1050"/>
        <v>0</v>
      </c>
      <c r="EW1343">
        <f t="shared" ca="1" si="1050"/>
        <v>0</v>
      </c>
      <c r="EX1343">
        <f t="shared" ca="1" si="1050"/>
        <v>0</v>
      </c>
      <c r="EY1343">
        <f t="shared" ca="1" si="1050"/>
        <v>0</v>
      </c>
      <c r="EZ1343">
        <f t="shared" ca="1" si="1050"/>
        <v>0</v>
      </c>
      <c r="FA1343">
        <f t="shared" ca="1" si="1050"/>
        <v>0</v>
      </c>
      <c r="FB1343">
        <f t="shared" ca="1" si="1050"/>
        <v>0</v>
      </c>
      <c r="FC1343">
        <f t="shared" ca="1" si="1050"/>
        <v>0</v>
      </c>
      <c r="FD1343">
        <f t="shared" ca="1" si="1050"/>
        <v>0</v>
      </c>
      <c r="FE1343">
        <f t="shared" ca="1" si="1038"/>
        <v>0</v>
      </c>
      <c r="FF1343">
        <f t="shared" ca="1" si="1038"/>
        <v>0</v>
      </c>
      <c r="FG1343">
        <f t="shared" ca="1" si="1038"/>
        <v>0</v>
      </c>
      <c r="FH1343">
        <f t="shared" ca="1" si="1038"/>
        <v>0</v>
      </c>
      <c r="FI1343">
        <f t="shared" ca="1" si="1038"/>
        <v>0</v>
      </c>
      <c r="FJ1343">
        <f t="shared" ca="1" si="1030"/>
        <v>0</v>
      </c>
      <c r="FK1343">
        <f t="shared" ca="1" si="1030"/>
        <v>0</v>
      </c>
      <c r="FL1343">
        <f t="shared" ca="1" si="1030"/>
        <v>0</v>
      </c>
      <c r="FM1343">
        <f t="shared" ca="1" si="1030"/>
        <v>0</v>
      </c>
      <c r="FN1343">
        <f t="shared" ca="1" si="1030"/>
        <v>0</v>
      </c>
      <c r="FO1343">
        <f t="shared" ca="1" si="1030"/>
        <v>0</v>
      </c>
      <c r="FP1343">
        <f t="shared" ca="1" si="1030"/>
        <v>0</v>
      </c>
      <c r="FQ1343">
        <f t="shared" ca="1" si="1030"/>
        <v>0</v>
      </c>
      <c r="FR1343">
        <f t="shared" ca="1" si="1030"/>
        <v>0</v>
      </c>
      <c r="FS1343">
        <f t="shared" ca="1" si="1030"/>
        <v>0</v>
      </c>
      <c r="FT1343">
        <f t="shared" ca="1" si="1030"/>
        <v>0</v>
      </c>
      <c r="FU1343">
        <f t="shared" ca="1" si="1032"/>
        <v>0</v>
      </c>
      <c r="FV1343">
        <f t="shared" ca="1" si="1032"/>
        <v>0</v>
      </c>
      <c r="FW1343">
        <f t="shared" ca="1" si="1032"/>
        <v>0</v>
      </c>
      <c r="FX1343">
        <f t="shared" ca="1" si="1015"/>
        <v>0</v>
      </c>
      <c r="FY1343">
        <f t="shared" ca="1" si="1015"/>
        <v>0</v>
      </c>
      <c r="FZ1343">
        <f t="shared" ca="1" si="1015"/>
        <v>0</v>
      </c>
      <c r="GA1343">
        <f t="shared" ca="1" si="1015"/>
        <v>0</v>
      </c>
      <c r="GB1343">
        <f t="shared" ca="1" si="1015"/>
        <v>0</v>
      </c>
      <c r="GC1343">
        <f t="shared" ca="1" si="1015"/>
        <v>0</v>
      </c>
      <c r="GD1343">
        <f t="shared" ca="1" si="1015"/>
        <v>0</v>
      </c>
      <c r="GE1343">
        <f t="shared" ca="1" si="1015"/>
        <v>0</v>
      </c>
      <c r="GF1343">
        <f t="shared" ca="1" si="1045"/>
        <v>0</v>
      </c>
    </row>
    <row r="1344" spans="1:188" x14ac:dyDescent="0.25">
      <c r="A1344" s="2">
        <v>1.7115818858381426E-3</v>
      </c>
      <c r="B1344" s="3">
        <v>7.3555734149999941E-2</v>
      </c>
      <c r="C1344" s="1">
        <f t="shared" ca="1" si="1005"/>
        <v>0</v>
      </c>
      <c r="D1344">
        <f t="shared" ca="1" si="1047"/>
        <v>0</v>
      </c>
      <c r="E1344">
        <f t="shared" ca="1" si="1047"/>
        <v>0</v>
      </c>
      <c r="F1344">
        <f t="shared" ca="1" si="1047"/>
        <v>0</v>
      </c>
      <c r="G1344">
        <f t="shared" ca="1" si="1047"/>
        <v>0</v>
      </c>
      <c r="H1344">
        <f t="shared" ca="1" si="1047"/>
        <v>0</v>
      </c>
      <c r="I1344">
        <f t="shared" ca="1" si="1047"/>
        <v>0</v>
      </c>
      <c r="J1344">
        <f t="shared" ca="1" si="1047"/>
        <v>0</v>
      </c>
      <c r="K1344">
        <f t="shared" ca="1" si="1047"/>
        <v>0</v>
      </c>
      <c r="L1344">
        <f t="shared" ca="1" si="1047"/>
        <v>0</v>
      </c>
      <c r="M1344">
        <f t="shared" ca="1" si="1047"/>
        <v>0</v>
      </c>
      <c r="N1344">
        <f t="shared" ca="1" si="1047"/>
        <v>0</v>
      </c>
      <c r="O1344">
        <f t="shared" ca="1" si="1047"/>
        <v>0</v>
      </c>
      <c r="P1344">
        <f t="shared" ca="1" si="1047"/>
        <v>0</v>
      </c>
      <c r="Q1344">
        <f t="shared" ca="1" si="1047"/>
        <v>0</v>
      </c>
      <c r="R1344">
        <f t="shared" ca="1" si="1047"/>
        <v>0</v>
      </c>
      <c r="S1344">
        <f t="shared" ca="1" si="1019"/>
        <v>0</v>
      </c>
      <c r="T1344">
        <f t="shared" ca="1" si="1007"/>
        <v>0</v>
      </c>
      <c r="U1344">
        <f t="shared" ca="1" si="1007"/>
        <v>0</v>
      </c>
      <c r="V1344">
        <f t="shared" ca="1" si="1007"/>
        <v>0</v>
      </c>
      <c r="W1344">
        <f t="shared" ca="1" si="1007"/>
        <v>0</v>
      </c>
      <c r="X1344">
        <f t="shared" ca="1" si="1007"/>
        <v>0</v>
      </c>
      <c r="Y1344">
        <f t="shared" ca="1" si="1007"/>
        <v>0</v>
      </c>
      <c r="Z1344">
        <f t="shared" ca="1" si="1007"/>
        <v>0</v>
      </c>
      <c r="AA1344">
        <f t="shared" ca="1" si="1007"/>
        <v>0</v>
      </c>
      <c r="AB1344">
        <f t="shared" ca="1" si="1007"/>
        <v>0</v>
      </c>
      <c r="AC1344">
        <f t="shared" ca="1" si="1007"/>
        <v>0</v>
      </c>
      <c r="AD1344">
        <f t="shared" ca="1" si="1007"/>
        <v>0</v>
      </c>
      <c r="AE1344">
        <f t="shared" ca="1" si="1007"/>
        <v>0</v>
      </c>
      <c r="AF1344">
        <f t="shared" ca="1" si="1007"/>
        <v>0</v>
      </c>
      <c r="AG1344">
        <f t="shared" ca="1" si="1046"/>
        <v>0</v>
      </c>
      <c r="AH1344">
        <f t="shared" ca="1" si="1028"/>
        <v>0</v>
      </c>
      <c r="AI1344">
        <f t="shared" ca="1" si="1028"/>
        <v>0</v>
      </c>
      <c r="AJ1344">
        <f t="shared" ca="1" si="1028"/>
        <v>0</v>
      </c>
      <c r="AK1344">
        <f t="shared" ca="1" si="1028"/>
        <v>0</v>
      </c>
      <c r="AL1344">
        <f t="shared" ca="1" si="1013"/>
        <v>0</v>
      </c>
      <c r="AM1344">
        <f t="shared" ca="1" si="1013"/>
        <v>0</v>
      </c>
      <c r="AN1344">
        <f t="shared" ca="1" si="1013"/>
        <v>0</v>
      </c>
      <c r="AO1344">
        <f t="shared" ca="1" si="1011"/>
        <v>0</v>
      </c>
      <c r="AP1344">
        <f t="shared" ca="1" si="1011"/>
        <v>0</v>
      </c>
      <c r="AQ1344">
        <f t="shared" ca="1" si="1011"/>
        <v>0</v>
      </c>
      <c r="AR1344">
        <f t="shared" ca="1" si="1011"/>
        <v>0</v>
      </c>
      <c r="AS1344">
        <f t="shared" ca="1" si="1011"/>
        <v>0</v>
      </c>
      <c r="AT1344">
        <f t="shared" ca="1" si="1011"/>
        <v>0</v>
      </c>
      <c r="AU1344">
        <f t="shared" ca="1" si="1011"/>
        <v>0</v>
      </c>
      <c r="AV1344">
        <f t="shared" ca="1" si="1011"/>
        <v>0</v>
      </c>
      <c r="AW1344">
        <f t="shared" ca="1" si="1011"/>
        <v>0</v>
      </c>
      <c r="AX1344">
        <f t="shared" ca="1" si="1011"/>
        <v>0</v>
      </c>
      <c r="AY1344">
        <f t="shared" ca="1" si="1011"/>
        <v>0</v>
      </c>
      <c r="AZ1344">
        <f t="shared" ca="1" si="1011"/>
        <v>0</v>
      </c>
      <c r="BA1344">
        <f t="shared" ca="1" si="1011"/>
        <v>0</v>
      </c>
      <c r="BB1344">
        <f t="shared" ca="1" si="1011"/>
        <v>0</v>
      </c>
      <c r="BC1344">
        <f t="shared" ca="1" si="1011"/>
        <v>0</v>
      </c>
      <c r="BD1344">
        <f t="shared" ca="1" si="1011"/>
        <v>0</v>
      </c>
      <c r="BE1344">
        <f t="shared" ca="1" si="1051"/>
        <v>0</v>
      </c>
      <c r="BF1344">
        <f t="shared" ca="1" si="1051"/>
        <v>0</v>
      </c>
      <c r="BG1344">
        <f t="shared" ca="1" si="1043"/>
        <v>0</v>
      </c>
      <c r="BH1344">
        <f t="shared" ca="1" si="1042"/>
        <v>0</v>
      </c>
      <c r="BI1344">
        <f t="shared" ca="1" si="1042"/>
        <v>0</v>
      </c>
      <c r="BJ1344">
        <f t="shared" ca="1" si="1042"/>
        <v>0</v>
      </c>
      <c r="BK1344">
        <f t="shared" ca="1" si="1037"/>
        <v>0</v>
      </c>
      <c r="BL1344">
        <f t="shared" ca="1" si="1037"/>
        <v>0</v>
      </c>
      <c r="BM1344">
        <f t="shared" ca="1" si="1037"/>
        <v>0</v>
      </c>
      <c r="BN1344">
        <f t="shared" ca="1" si="1037"/>
        <v>0</v>
      </c>
      <c r="BO1344">
        <f t="shared" ca="1" si="1037"/>
        <v>0</v>
      </c>
      <c r="BP1344">
        <f t="shared" ca="1" si="1037"/>
        <v>0</v>
      </c>
      <c r="BQ1344">
        <f t="shared" ca="1" si="1029"/>
        <v>0</v>
      </c>
      <c r="BR1344">
        <f t="shared" ca="1" si="1029"/>
        <v>0</v>
      </c>
      <c r="BS1344">
        <f t="shared" ca="1" si="1029"/>
        <v>0</v>
      </c>
      <c r="BT1344">
        <f t="shared" ca="1" si="1029"/>
        <v>0</v>
      </c>
      <c r="BU1344">
        <f t="shared" ca="1" si="1029"/>
        <v>0</v>
      </c>
      <c r="BV1344">
        <f t="shared" ca="1" si="1029"/>
        <v>0</v>
      </c>
      <c r="BW1344">
        <f t="shared" ca="1" si="1029"/>
        <v>0</v>
      </c>
      <c r="BX1344">
        <f t="shared" ca="1" si="1029"/>
        <v>0</v>
      </c>
      <c r="BY1344">
        <f t="shared" ca="1" si="1029"/>
        <v>0</v>
      </c>
      <c r="BZ1344">
        <f t="shared" ca="1" si="1029"/>
        <v>0</v>
      </c>
      <c r="CA1344">
        <f t="shared" ca="1" si="1029"/>
        <v>0</v>
      </c>
      <c r="CB1344">
        <f t="shared" ca="1" si="1029"/>
        <v>0</v>
      </c>
      <c r="CC1344">
        <f t="shared" ca="1" si="1029"/>
        <v>0</v>
      </c>
      <c r="CD1344">
        <f t="shared" ca="1" si="1029"/>
        <v>0</v>
      </c>
      <c r="CE1344">
        <f t="shared" ca="1" si="1044"/>
        <v>0</v>
      </c>
      <c r="CF1344">
        <f t="shared" ca="1" si="1044"/>
        <v>0</v>
      </c>
      <c r="CG1344">
        <f t="shared" ca="1" si="1044"/>
        <v>0</v>
      </c>
      <c r="CH1344">
        <f t="shared" ca="1" si="1044"/>
        <v>0</v>
      </c>
      <c r="CI1344">
        <f t="shared" ca="1" si="1044"/>
        <v>0</v>
      </c>
      <c r="CJ1344">
        <f t="shared" ca="1" si="1044"/>
        <v>0</v>
      </c>
      <c r="CK1344">
        <f t="shared" ca="1" si="1044"/>
        <v>0</v>
      </c>
      <c r="CL1344">
        <f t="shared" ca="1" si="1044"/>
        <v>0</v>
      </c>
      <c r="CM1344">
        <f t="shared" ca="1" si="1044"/>
        <v>0</v>
      </c>
      <c r="CN1344">
        <f t="shared" ca="1" si="1033"/>
        <v>0</v>
      </c>
      <c r="CO1344">
        <f t="shared" ca="1" si="1025"/>
        <v>0</v>
      </c>
      <c r="CP1344">
        <f t="shared" ca="1" si="1025"/>
        <v>0</v>
      </c>
      <c r="CQ1344">
        <f t="shared" ca="1" si="1025"/>
        <v>0</v>
      </c>
      <c r="CR1344">
        <f t="shared" ca="1" si="1025"/>
        <v>0</v>
      </c>
      <c r="CS1344">
        <f t="shared" ca="1" si="1025"/>
        <v>0</v>
      </c>
      <c r="CT1344">
        <f t="shared" ca="1" si="1025"/>
        <v>0</v>
      </c>
      <c r="CU1344">
        <f t="shared" ca="1" si="1026"/>
        <v>0</v>
      </c>
      <c r="CV1344">
        <f t="shared" ca="1" si="1026"/>
        <v>0</v>
      </c>
      <c r="CW1344">
        <f t="shared" ca="1" si="1026"/>
        <v>0</v>
      </c>
      <c r="CX1344">
        <f t="shared" ca="1" si="1026"/>
        <v>0</v>
      </c>
      <c r="CY1344">
        <f t="shared" ca="1" si="1026"/>
        <v>0</v>
      </c>
      <c r="CZ1344">
        <f t="shared" ca="1" si="1026"/>
        <v>0</v>
      </c>
      <c r="DA1344">
        <f t="shared" ca="1" si="1026"/>
        <v>0</v>
      </c>
      <c r="DB1344">
        <f t="shared" ca="1" si="1040"/>
        <v>0</v>
      </c>
      <c r="DC1344">
        <f t="shared" ca="1" si="1040"/>
        <v>0</v>
      </c>
      <c r="DD1344">
        <f t="shared" ca="1" si="1040"/>
        <v>0</v>
      </c>
      <c r="DE1344">
        <f t="shared" ca="1" si="1040"/>
        <v>0</v>
      </c>
      <c r="DF1344">
        <f t="shared" ca="1" si="1040"/>
        <v>0</v>
      </c>
      <c r="DG1344">
        <f t="shared" ca="1" si="1040"/>
        <v>0</v>
      </c>
      <c r="DH1344">
        <f t="shared" ca="1" si="1040"/>
        <v>0</v>
      </c>
      <c r="DI1344">
        <f t="shared" ca="1" si="1040"/>
        <v>0</v>
      </c>
      <c r="DJ1344">
        <f t="shared" ca="1" si="1034"/>
        <v>0</v>
      </c>
      <c r="DK1344">
        <f t="shared" ca="1" si="1034"/>
        <v>0</v>
      </c>
      <c r="DL1344">
        <f t="shared" ca="1" si="1034"/>
        <v>0</v>
      </c>
      <c r="DM1344">
        <f t="shared" ca="1" si="1034"/>
        <v>0</v>
      </c>
      <c r="DN1344">
        <f t="shared" ca="1" si="1034"/>
        <v>0</v>
      </c>
      <c r="DO1344">
        <f t="shared" ca="1" si="1034"/>
        <v>0</v>
      </c>
      <c r="DP1344">
        <f t="shared" ca="1" si="1034"/>
        <v>0</v>
      </c>
      <c r="DQ1344">
        <f t="shared" ca="1" si="1034"/>
        <v>0</v>
      </c>
      <c r="DR1344">
        <f t="shared" ca="1" si="1034"/>
        <v>0</v>
      </c>
      <c r="DS1344">
        <f t="shared" ca="1" si="1034"/>
        <v>0</v>
      </c>
      <c r="DT1344">
        <f t="shared" ca="1" si="1034"/>
        <v>0</v>
      </c>
      <c r="DU1344">
        <f t="shared" ca="1" si="1034"/>
        <v>0</v>
      </c>
      <c r="DV1344">
        <f t="shared" ca="1" si="1034"/>
        <v>0</v>
      </c>
      <c r="DW1344">
        <f t="shared" ca="1" si="1034"/>
        <v>0</v>
      </c>
      <c r="DX1344">
        <f t="shared" ca="1" si="1034"/>
        <v>0</v>
      </c>
      <c r="DY1344">
        <f t="shared" ca="1" si="1034"/>
        <v>0</v>
      </c>
      <c r="DZ1344">
        <f t="shared" ca="1" si="1049"/>
        <v>0</v>
      </c>
      <c r="EA1344">
        <f t="shared" ca="1" si="1049"/>
        <v>0</v>
      </c>
      <c r="EB1344">
        <f t="shared" ca="1" si="1048"/>
        <v>0</v>
      </c>
      <c r="EC1344">
        <f t="shared" ca="1" si="1048"/>
        <v>0</v>
      </c>
      <c r="ED1344">
        <f t="shared" ca="1" si="1048"/>
        <v>0</v>
      </c>
      <c r="EE1344">
        <f t="shared" ca="1" si="1048"/>
        <v>0</v>
      </c>
      <c r="EF1344">
        <f t="shared" ca="1" si="1048"/>
        <v>0</v>
      </c>
      <c r="EG1344">
        <f t="shared" ca="1" si="1048"/>
        <v>0</v>
      </c>
      <c r="EH1344">
        <f t="shared" ca="1" si="1048"/>
        <v>0</v>
      </c>
      <c r="EI1344">
        <f t="shared" ca="1" si="1041"/>
        <v>0</v>
      </c>
      <c r="EJ1344">
        <f t="shared" ca="1" si="1041"/>
        <v>0</v>
      </c>
      <c r="EK1344">
        <f t="shared" ca="1" si="1039"/>
        <v>0</v>
      </c>
      <c r="EL1344">
        <f t="shared" ca="1" si="1039"/>
        <v>0</v>
      </c>
      <c r="EM1344">
        <f t="shared" ca="1" si="1036"/>
        <v>0</v>
      </c>
      <c r="EN1344">
        <f t="shared" ca="1" si="1035"/>
        <v>0</v>
      </c>
      <c r="EO1344">
        <f t="shared" ca="1" si="1035"/>
        <v>0</v>
      </c>
      <c r="EP1344">
        <f t="shared" ca="1" si="1035"/>
        <v>0</v>
      </c>
      <c r="EQ1344">
        <f t="shared" ca="1" si="1035"/>
        <v>0</v>
      </c>
      <c r="ER1344">
        <f t="shared" ca="1" si="1035"/>
        <v>1.7115818858381426E-3</v>
      </c>
      <c r="ES1344">
        <f t="shared" ca="1" si="1016"/>
        <v>0</v>
      </c>
      <c r="ET1344">
        <f t="shared" ca="1" si="1016"/>
        <v>0</v>
      </c>
      <c r="EU1344">
        <f t="shared" ca="1" si="1016"/>
        <v>0</v>
      </c>
      <c r="EV1344">
        <f t="shared" ca="1" si="1050"/>
        <v>0</v>
      </c>
      <c r="EW1344">
        <f t="shared" ca="1" si="1050"/>
        <v>0</v>
      </c>
      <c r="EX1344">
        <f t="shared" ca="1" si="1050"/>
        <v>0</v>
      </c>
      <c r="EY1344">
        <f t="shared" ca="1" si="1050"/>
        <v>0</v>
      </c>
      <c r="EZ1344">
        <f t="shared" ca="1" si="1050"/>
        <v>0</v>
      </c>
      <c r="FA1344">
        <f t="shared" ca="1" si="1050"/>
        <v>0</v>
      </c>
      <c r="FB1344">
        <f t="shared" ca="1" si="1050"/>
        <v>0</v>
      </c>
      <c r="FC1344">
        <f t="shared" ca="1" si="1050"/>
        <v>0</v>
      </c>
      <c r="FD1344">
        <f t="shared" ca="1" si="1050"/>
        <v>0</v>
      </c>
      <c r="FE1344">
        <f t="shared" ca="1" si="1038"/>
        <v>0</v>
      </c>
      <c r="FF1344">
        <f t="shared" ca="1" si="1038"/>
        <v>0</v>
      </c>
      <c r="FG1344">
        <f t="shared" ca="1" si="1038"/>
        <v>0</v>
      </c>
      <c r="FH1344">
        <f t="shared" ca="1" si="1038"/>
        <v>0</v>
      </c>
      <c r="FI1344">
        <f t="shared" ca="1" si="1038"/>
        <v>0</v>
      </c>
      <c r="FJ1344">
        <f t="shared" ca="1" si="1030"/>
        <v>0</v>
      </c>
      <c r="FK1344">
        <f t="shared" ca="1" si="1030"/>
        <v>0</v>
      </c>
      <c r="FL1344">
        <f t="shared" ca="1" si="1030"/>
        <v>0</v>
      </c>
      <c r="FM1344">
        <f t="shared" ca="1" si="1030"/>
        <v>0</v>
      </c>
      <c r="FN1344">
        <f t="shared" ca="1" si="1030"/>
        <v>0</v>
      </c>
      <c r="FO1344">
        <f t="shared" ca="1" si="1030"/>
        <v>0</v>
      </c>
      <c r="FP1344">
        <f t="shared" ca="1" si="1030"/>
        <v>0</v>
      </c>
      <c r="FQ1344">
        <f t="shared" ca="1" si="1030"/>
        <v>0</v>
      </c>
      <c r="FR1344">
        <f t="shared" ca="1" si="1030"/>
        <v>0</v>
      </c>
      <c r="FS1344">
        <f t="shared" ca="1" si="1030"/>
        <v>0</v>
      </c>
      <c r="FT1344">
        <f t="shared" ca="1" si="1030"/>
        <v>0</v>
      </c>
      <c r="FU1344">
        <f t="shared" ca="1" si="1032"/>
        <v>0</v>
      </c>
      <c r="FV1344">
        <f t="shared" ca="1" si="1032"/>
        <v>0</v>
      </c>
      <c r="FW1344">
        <f t="shared" ca="1" si="1032"/>
        <v>0</v>
      </c>
      <c r="FX1344">
        <f t="shared" ca="1" si="1015"/>
        <v>0</v>
      </c>
      <c r="FY1344">
        <f t="shared" ca="1" si="1015"/>
        <v>0</v>
      </c>
      <c r="FZ1344">
        <f t="shared" ca="1" si="1015"/>
        <v>0</v>
      </c>
      <c r="GA1344">
        <f t="shared" ca="1" si="1015"/>
        <v>0</v>
      </c>
      <c r="GB1344">
        <f t="shared" ca="1" si="1015"/>
        <v>0</v>
      </c>
      <c r="GC1344">
        <f t="shared" ca="1" si="1015"/>
        <v>0</v>
      </c>
      <c r="GD1344">
        <f t="shared" ca="1" si="1015"/>
        <v>0</v>
      </c>
      <c r="GE1344">
        <f t="shared" ca="1" si="1015"/>
        <v>0</v>
      </c>
      <c r="GF1344">
        <f t="shared" ca="1" si="1045"/>
        <v>0</v>
      </c>
    </row>
    <row r="1345" spans="1:188" x14ac:dyDescent="0.25">
      <c r="A1345" s="2">
        <v>5.7759263849591069E-3</v>
      </c>
      <c r="B1345" s="3">
        <v>7.3559196159581119E-2</v>
      </c>
      <c r="C1345" s="1">
        <f t="shared" ca="1" si="1005"/>
        <v>0</v>
      </c>
      <c r="D1345">
        <f t="shared" ca="1" si="1047"/>
        <v>0</v>
      </c>
      <c r="E1345">
        <f t="shared" ca="1" si="1047"/>
        <v>0</v>
      </c>
      <c r="F1345">
        <f t="shared" ca="1" si="1047"/>
        <v>0</v>
      </c>
      <c r="G1345">
        <f t="shared" ca="1" si="1047"/>
        <v>0</v>
      </c>
      <c r="H1345">
        <f t="shared" ca="1" si="1047"/>
        <v>0</v>
      </c>
      <c r="I1345">
        <f t="shared" ca="1" si="1047"/>
        <v>0</v>
      </c>
      <c r="J1345">
        <f t="shared" ca="1" si="1047"/>
        <v>0</v>
      </c>
      <c r="K1345">
        <f t="shared" ca="1" si="1047"/>
        <v>0</v>
      </c>
      <c r="L1345">
        <f t="shared" ca="1" si="1047"/>
        <v>0</v>
      </c>
      <c r="M1345">
        <f t="shared" ca="1" si="1047"/>
        <v>0</v>
      </c>
      <c r="N1345">
        <f t="shared" ca="1" si="1047"/>
        <v>0</v>
      </c>
      <c r="O1345">
        <f t="shared" ca="1" si="1047"/>
        <v>0</v>
      </c>
      <c r="P1345">
        <f t="shared" ca="1" si="1047"/>
        <v>0</v>
      </c>
      <c r="Q1345">
        <f t="shared" ca="1" si="1047"/>
        <v>0</v>
      </c>
      <c r="R1345">
        <f t="shared" ca="1" si="1047"/>
        <v>0</v>
      </c>
      <c r="S1345">
        <f t="shared" ca="1" si="1019"/>
        <v>0</v>
      </c>
      <c r="T1345">
        <f t="shared" ca="1" si="1007"/>
        <v>0</v>
      </c>
      <c r="U1345">
        <f t="shared" ca="1" si="1007"/>
        <v>0</v>
      </c>
      <c r="V1345">
        <f t="shared" ca="1" si="1007"/>
        <v>0</v>
      </c>
      <c r="W1345">
        <f t="shared" ca="1" si="1007"/>
        <v>0</v>
      </c>
      <c r="X1345">
        <f t="shared" ca="1" si="1007"/>
        <v>0</v>
      </c>
      <c r="Y1345">
        <f t="shared" ca="1" si="1007"/>
        <v>0</v>
      </c>
      <c r="Z1345">
        <f t="shared" ca="1" si="1007"/>
        <v>0</v>
      </c>
      <c r="AA1345">
        <f t="shared" ca="1" si="1007"/>
        <v>0</v>
      </c>
      <c r="AB1345">
        <f t="shared" ca="1" si="1007"/>
        <v>0</v>
      </c>
      <c r="AC1345">
        <f t="shared" ca="1" si="1007"/>
        <v>0</v>
      </c>
      <c r="AD1345">
        <f t="shared" ca="1" si="1007"/>
        <v>0</v>
      </c>
      <c r="AE1345">
        <f t="shared" ca="1" si="1007"/>
        <v>0</v>
      </c>
      <c r="AF1345">
        <f t="shared" ca="1" si="1007"/>
        <v>0</v>
      </c>
      <c r="AG1345">
        <f t="shared" ca="1" si="1046"/>
        <v>0</v>
      </c>
      <c r="AH1345">
        <f t="shared" ca="1" si="1028"/>
        <v>0</v>
      </c>
      <c r="AI1345">
        <f t="shared" ca="1" si="1028"/>
        <v>0</v>
      </c>
      <c r="AJ1345">
        <f t="shared" ca="1" si="1028"/>
        <v>0</v>
      </c>
      <c r="AK1345">
        <f t="shared" ca="1" si="1028"/>
        <v>0</v>
      </c>
      <c r="AL1345">
        <f t="shared" ca="1" si="1013"/>
        <v>0</v>
      </c>
      <c r="AM1345">
        <f t="shared" ca="1" si="1013"/>
        <v>0</v>
      </c>
      <c r="AN1345">
        <f t="shared" ca="1" si="1013"/>
        <v>0</v>
      </c>
      <c r="AO1345">
        <f t="shared" ca="1" si="1011"/>
        <v>0</v>
      </c>
      <c r="AP1345">
        <f t="shared" ca="1" si="1011"/>
        <v>0</v>
      </c>
      <c r="AQ1345">
        <f t="shared" ca="1" si="1011"/>
        <v>0</v>
      </c>
      <c r="AR1345">
        <f t="shared" ca="1" si="1011"/>
        <v>0</v>
      </c>
      <c r="AS1345">
        <f t="shared" ca="1" si="1011"/>
        <v>0</v>
      </c>
      <c r="AT1345">
        <f t="shared" ca="1" si="1011"/>
        <v>0</v>
      </c>
      <c r="AU1345">
        <f t="shared" ca="1" si="1011"/>
        <v>0</v>
      </c>
      <c r="AV1345">
        <f t="shared" ca="1" si="1011"/>
        <v>0</v>
      </c>
      <c r="AW1345">
        <f t="shared" ca="1" si="1011"/>
        <v>0</v>
      </c>
      <c r="AX1345">
        <f t="shared" ca="1" si="1011"/>
        <v>0</v>
      </c>
      <c r="AY1345">
        <f t="shared" ca="1" si="1011"/>
        <v>0</v>
      </c>
      <c r="AZ1345">
        <f t="shared" ca="1" si="1011"/>
        <v>0</v>
      </c>
      <c r="BA1345">
        <f t="shared" ca="1" si="1011"/>
        <v>0</v>
      </c>
      <c r="BB1345">
        <f t="shared" ca="1" si="1011"/>
        <v>0</v>
      </c>
      <c r="BC1345">
        <f t="shared" ca="1" si="1011"/>
        <v>0</v>
      </c>
      <c r="BD1345">
        <f t="shared" ca="1" si="1011"/>
        <v>0</v>
      </c>
      <c r="BE1345">
        <f t="shared" ca="1" si="1051"/>
        <v>0</v>
      </c>
      <c r="BF1345">
        <f t="shared" ca="1" si="1051"/>
        <v>0</v>
      </c>
      <c r="BG1345">
        <f t="shared" ca="1" si="1043"/>
        <v>0</v>
      </c>
      <c r="BH1345">
        <f t="shared" ca="1" si="1042"/>
        <v>0</v>
      </c>
      <c r="BI1345">
        <f t="shared" ca="1" si="1042"/>
        <v>0</v>
      </c>
      <c r="BJ1345">
        <f t="shared" ca="1" si="1042"/>
        <v>0</v>
      </c>
      <c r="BK1345">
        <f t="shared" ca="1" si="1037"/>
        <v>0</v>
      </c>
      <c r="BL1345">
        <f t="shared" ca="1" si="1037"/>
        <v>0</v>
      </c>
      <c r="BM1345">
        <f t="shared" ca="1" si="1037"/>
        <v>0</v>
      </c>
      <c r="BN1345">
        <f t="shared" ca="1" si="1037"/>
        <v>0</v>
      </c>
      <c r="BO1345">
        <f t="shared" ca="1" si="1037"/>
        <v>0</v>
      </c>
      <c r="BP1345">
        <f t="shared" ca="1" si="1037"/>
        <v>0</v>
      </c>
      <c r="BQ1345">
        <f t="shared" ca="1" si="1029"/>
        <v>0</v>
      </c>
      <c r="BR1345">
        <f t="shared" ca="1" si="1029"/>
        <v>0</v>
      </c>
      <c r="BS1345">
        <f t="shared" ca="1" si="1029"/>
        <v>0</v>
      </c>
      <c r="BT1345">
        <f t="shared" ca="1" si="1029"/>
        <v>0</v>
      </c>
      <c r="BU1345">
        <f t="shared" ca="1" si="1029"/>
        <v>0</v>
      </c>
      <c r="BV1345">
        <f t="shared" ca="1" si="1029"/>
        <v>0</v>
      </c>
      <c r="BW1345">
        <f t="shared" ca="1" si="1029"/>
        <v>0</v>
      </c>
      <c r="BX1345">
        <f t="shared" ca="1" si="1029"/>
        <v>0</v>
      </c>
      <c r="BY1345">
        <f t="shared" ca="1" si="1029"/>
        <v>0</v>
      </c>
      <c r="BZ1345">
        <f t="shared" ca="1" si="1029"/>
        <v>0</v>
      </c>
      <c r="CA1345">
        <f t="shared" ca="1" si="1029"/>
        <v>0</v>
      </c>
      <c r="CB1345">
        <f t="shared" ca="1" si="1029"/>
        <v>0</v>
      </c>
      <c r="CC1345">
        <f t="shared" ca="1" si="1029"/>
        <v>0</v>
      </c>
      <c r="CD1345">
        <f t="shared" ca="1" si="1029"/>
        <v>0</v>
      </c>
      <c r="CE1345">
        <f t="shared" ca="1" si="1044"/>
        <v>0</v>
      </c>
      <c r="CF1345">
        <f t="shared" ca="1" si="1044"/>
        <v>0</v>
      </c>
      <c r="CG1345">
        <f t="shared" ca="1" si="1044"/>
        <v>0</v>
      </c>
      <c r="CH1345">
        <f t="shared" ca="1" si="1044"/>
        <v>0</v>
      </c>
      <c r="CI1345">
        <f t="shared" ca="1" si="1044"/>
        <v>0</v>
      </c>
      <c r="CJ1345">
        <f t="shared" ca="1" si="1044"/>
        <v>0</v>
      </c>
      <c r="CK1345">
        <f t="shared" ca="1" si="1044"/>
        <v>0</v>
      </c>
      <c r="CL1345">
        <f t="shared" ca="1" si="1044"/>
        <v>0</v>
      </c>
      <c r="CM1345">
        <f t="shared" ca="1" si="1044"/>
        <v>0</v>
      </c>
      <c r="CN1345">
        <f t="shared" ca="1" si="1033"/>
        <v>0</v>
      </c>
      <c r="CO1345">
        <f t="shared" ca="1" si="1025"/>
        <v>0</v>
      </c>
      <c r="CP1345">
        <f t="shared" ca="1" si="1025"/>
        <v>0</v>
      </c>
      <c r="CQ1345">
        <f t="shared" ca="1" si="1025"/>
        <v>0</v>
      </c>
      <c r="CR1345">
        <f t="shared" ca="1" si="1025"/>
        <v>0</v>
      </c>
      <c r="CS1345">
        <f t="shared" ca="1" si="1025"/>
        <v>0</v>
      </c>
      <c r="CT1345">
        <f t="shared" ca="1" si="1025"/>
        <v>0</v>
      </c>
      <c r="CU1345">
        <f t="shared" ca="1" si="1026"/>
        <v>0</v>
      </c>
      <c r="CV1345">
        <f t="shared" ca="1" si="1026"/>
        <v>0</v>
      </c>
      <c r="CW1345">
        <f t="shared" ca="1" si="1026"/>
        <v>0</v>
      </c>
      <c r="CX1345">
        <f t="shared" ca="1" si="1026"/>
        <v>0</v>
      </c>
      <c r="CY1345">
        <f t="shared" ca="1" si="1026"/>
        <v>0</v>
      </c>
      <c r="CZ1345">
        <f t="shared" ca="1" si="1026"/>
        <v>0</v>
      </c>
      <c r="DA1345">
        <f t="shared" ca="1" si="1026"/>
        <v>0</v>
      </c>
      <c r="DB1345">
        <f t="shared" ca="1" si="1040"/>
        <v>0</v>
      </c>
      <c r="DC1345">
        <f t="shared" ca="1" si="1040"/>
        <v>0</v>
      </c>
      <c r="DD1345">
        <f t="shared" ca="1" si="1040"/>
        <v>0</v>
      </c>
      <c r="DE1345">
        <f t="shared" ca="1" si="1040"/>
        <v>0</v>
      </c>
      <c r="DF1345">
        <f t="shared" ca="1" si="1040"/>
        <v>0</v>
      </c>
      <c r="DG1345">
        <f t="shared" ca="1" si="1040"/>
        <v>0</v>
      </c>
      <c r="DH1345">
        <f t="shared" ca="1" si="1040"/>
        <v>0</v>
      </c>
      <c r="DI1345">
        <f t="shared" ca="1" si="1040"/>
        <v>0</v>
      </c>
      <c r="DJ1345">
        <f t="shared" ca="1" si="1034"/>
        <v>0</v>
      </c>
      <c r="DK1345">
        <f t="shared" ca="1" si="1034"/>
        <v>0</v>
      </c>
      <c r="DL1345">
        <f t="shared" ca="1" si="1034"/>
        <v>0</v>
      </c>
      <c r="DM1345">
        <f t="shared" ca="1" si="1034"/>
        <v>0</v>
      </c>
      <c r="DN1345">
        <f t="shared" ca="1" si="1034"/>
        <v>0</v>
      </c>
      <c r="DO1345">
        <f t="shared" ca="1" si="1034"/>
        <v>0</v>
      </c>
      <c r="DP1345">
        <f t="shared" ca="1" si="1034"/>
        <v>0</v>
      </c>
      <c r="DQ1345">
        <f t="shared" ca="1" si="1034"/>
        <v>0</v>
      </c>
      <c r="DR1345">
        <f t="shared" ca="1" si="1034"/>
        <v>0</v>
      </c>
      <c r="DS1345">
        <f t="shared" ca="1" si="1034"/>
        <v>0</v>
      </c>
      <c r="DT1345">
        <f t="shared" ca="1" si="1034"/>
        <v>0</v>
      </c>
      <c r="DU1345">
        <f t="shared" ca="1" si="1034"/>
        <v>0</v>
      </c>
      <c r="DV1345">
        <f t="shared" ca="1" si="1034"/>
        <v>0</v>
      </c>
      <c r="DW1345">
        <f t="shared" ca="1" si="1034"/>
        <v>0</v>
      </c>
      <c r="DX1345">
        <f t="shared" ca="1" si="1034"/>
        <v>0</v>
      </c>
      <c r="DY1345">
        <f t="shared" ca="1" si="1034"/>
        <v>0</v>
      </c>
      <c r="DZ1345">
        <f t="shared" ca="1" si="1049"/>
        <v>0</v>
      </c>
      <c r="EA1345">
        <f t="shared" ca="1" si="1049"/>
        <v>0</v>
      </c>
      <c r="EB1345">
        <f t="shared" ca="1" si="1048"/>
        <v>0</v>
      </c>
      <c r="EC1345">
        <f t="shared" ca="1" si="1048"/>
        <v>0</v>
      </c>
      <c r="ED1345">
        <f t="shared" ca="1" si="1048"/>
        <v>0</v>
      </c>
      <c r="EE1345">
        <f t="shared" ca="1" si="1048"/>
        <v>0</v>
      </c>
      <c r="EF1345">
        <f t="shared" ca="1" si="1048"/>
        <v>0</v>
      </c>
      <c r="EG1345">
        <f t="shared" ca="1" si="1048"/>
        <v>0</v>
      </c>
      <c r="EH1345">
        <f t="shared" ca="1" si="1048"/>
        <v>0</v>
      </c>
      <c r="EI1345">
        <f t="shared" ca="1" si="1041"/>
        <v>0</v>
      </c>
      <c r="EJ1345">
        <f t="shared" ca="1" si="1041"/>
        <v>0</v>
      </c>
      <c r="EK1345">
        <f t="shared" ca="1" si="1039"/>
        <v>0</v>
      </c>
      <c r="EL1345">
        <f t="shared" ca="1" si="1039"/>
        <v>0</v>
      </c>
      <c r="EM1345">
        <f t="shared" ca="1" si="1036"/>
        <v>0</v>
      </c>
      <c r="EN1345">
        <f t="shared" ca="1" si="1035"/>
        <v>0</v>
      </c>
      <c r="EO1345">
        <f t="shared" ca="1" si="1035"/>
        <v>0</v>
      </c>
      <c r="EP1345">
        <f t="shared" ca="1" si="1035"/>
        <v>0</v>
      </c>
      <c r="EQ1345">
        <f t="shared" ca="1" si="1035"/>
        <v>0</v>
      </c>
      <c r="ER1345">
        <f t="shared" ca="1" si="1035"/>
        <v>5.7759263849591069E-3</v>
      </c>
      <c r="ES1345">
        <f t="shared" ca="1" si="1016"/>
        <v>0</v>
      </c>
      <c r="ET1345">
        <f t="shared" ca="1" si="1016"/>
        <v>0</v>
      </c>
      <c r="EU1345">
        <f t="shared" ca="1" si="1016"/>
        <v>0</v>
      </c>
      <c r="EV1345">
        <f t="shared" ca="1" si="1050"/>
        <v>0</v>
      </c>
      <c r="EW1345">
        <f t="shared" ca="1" si="1050"/>
        <v>0</v>
      </c>
      <c r="EX1345">
        <f t="shared" ca="1" si="1050"/>
        <v>0</v>
      </c>
      <c r="EY1345">
        <f t="shared" ca="1" si="1050"/>
        <v>0</v>
      </c>
      <c r="EZ1345">
        <f t="shared" ca="1" si="1050"/>
        <v>0</v>
      </c>
      <c r="FA1345">
        <f t="shared" ca="1" si="1050"/>
        <v>0</v>
      </c>
      <c r="FB1345">
        <f t="shared" ca="1" si="1050"/>
        <v>0</v>
      </c>
      <c r="FC1345">
        <f t="shared" ca="1" si="1050"/>
        <v>0</v>
      </c>
      <c r="FD1345">
        <f t="shared" ca="1" si="1050"/>
        <v>0</v>
      </c>
      <c r="FE1345">
        <f t="shared" ca="1" si="1038"/>
        <v>0</v>
      </c>
      <c r="FF1345">
        <f t="shared" ca="1" si="1038"/>
        <v>0</v>
      </c>
      <c r="FG1345">
        <f t="shared" ca="1" si="1038"/>
        <v>0</v>
      </c>
      <c r="FH1345">
        <f t="shared" ca="1" si="1038"/>
        <v>0</v>
      </c>
      <c r="FI1345">
        <f t="shared" ca="1" si="1038"/>
        <v>0</v>
      </c>
      <c r="FJ1345">
        <f t="shared" ca="1" si="1030"/>
        <v>0</v>
      </c>
      <c r="FK1345">
        <f t="shared" ca="1" si="1030"/>
        <v>0</v>
      </c>
      <c r="FL1345">
        <f t="shared" ca="1" si="1030"/>
        <v>0</v>
      </c>
      <c r="FM1345">
        <f t="shared" ref="FM1345:FT1376" ca="1" si="1052">IF(AND($B1345&gt;FL$6,$B1345&lt;=FM$6),MAX($A1345,FO1344),0)</f>
        <v>0</v>
      </c>
      <c r="FN1345">
        <f t="shared" ca="1" si="1052"/>
        <v>0</v>
      </c>
      <c r="FO1345">
        <f t="shared" ca="1" si="1052"/>
        <v>0</v>
      </c>
      <c r="FP1345">
        <f t="shared" ca="1" si="1052"/>
        <v>0</v>
      </c>
      <c r="FQ1345">
        <f t="shared" ca="1" si="1052"/>
        <v>0</v>
      </c>
      <c r="FR1345">
        <f t="shared" ca="1" si="1052"/>
        <v>0</v>
      </c>
      <c r="FS1345">
        <f t="shared" ca="1" si="1052"/>
        <v>0</v>
      </c>
      <c r="FT1345">
        <f t="shared" ca="1" si="1052"/>
        <v>0</v>
      </c>
      <c r="FU1345">
        <f t="shared" ca="1" si="1032"/>
        <v>0</v>
      </c>
      <c r="FV1345">
        <f t="shared" ca="1" si="1032"/>
        <v>0</v>
      </c>
      <c r="FW1345">
        <f t="shared" ca="1" si="1032"/>
        <v>0</v>
      </c>
      <c r="FX1345">
        <f t="shared" ca="1" si="1015"/>
        <v>0</v>
      </c>
      <c r="FY1345">
        <f t="shared" ca="1" si="1015"/>
        <v>0</v>
      </c>
      <c r="FZ1345">
        <f t="shared" ca="1" si="1015"/>
        <v>0</v>
      </c>
      <c r="GA1345">
        <f t="shared" ref="GA1345:GE1395" ca="1" si="1053">IF(AND($B1345&gt;FZ$6,$B1345&lt;=GA$6),MAX($A1345,GC1344),0)</f>
        <v>0</v>
      </c>
      <c r="GB1345">
        <f t="shared" ca="1" si="1053"/>
        <v>0</v>
      </c>
      <c r="GC1345">
        <f t="shared" ca="1" si="1053"/>
        <v>0</v>
      </c>
      <c r="GD1345">
        <f t="shared" ca="1" si="1053"/>
        <v>0</v>
      </c>
      <c r="GE1345">
        <f t="shared" ca="1" si="1053"/>
        <v>0</v>
      </c>
      <c r="GF1345">
        <f t="shared" ca="1" si="1045"/>
        <v>0</v>
      </c>
    </row>
    <row r="1346" spans="1:188" x14ac:dyDescent="0.25">
      <c r="A1346" s="2">
        <v>1.4658405728980584E-3</v>
      </c>
      <c r="B1346" s="3">
        <v>7.3571146197626724E-2</v>
      </c>
      <c r="C1346" s="1">
        <f t="shared" ca="1" si="1005"/>
        <v>0</v>
      </c>
      <c r="D1346">
        <f t="shared" ca="1" si="1047"/>
        <v>0</v>
      </c>
      <c r="E1346">
        <f t="shared" ca="1" si="1047"/>
        <v>0</v>
      </c>
      <c r="F1346">
        <f t="shared" ca="1" si="1047"/>
        <v>0</v>
      </c>
      <c r="G1346">
        <f t="shared" ca="1" si="1047"/>
        <v>0</v>
      </c>
      <c r="H1346">
        <f t="shared" ca="1" si="1047"/>
        <v>0</v>
      </c>
      <c r="I1346">
        <f t="shared" ca="1" si="1047"/>
        <v>0</v>
      </c>
      <c r="J1346">
        <f t="shared" ca="1" si="1047"/>
        <v>0</v>
      </c>
      <c r="K1346">
        <f t="shared" ca="1" si="1047"/>
        <v>0</v>
      </c>
      <c r="L1346">
        <f t="shared" ca="1" si="1047"/>
        <v>0</v>
      </c>
      <c r="M1346">
        <f t="shared" ca="1" si="1047"/>
        <v>0</v>
      </c>
      <c r="N1346">
        <f t="shared" ca="1" si="1047"/>
        <v>0</v>
      </c>
      <c r="O1346">
        <f t="shared" ca="1" si="1047"/>
        <v>0</v>
      </c>
      <c r="P1346">
        <f t="shared" ca="1" si="1047"/>
        <v>0</v>
      </c>
      <c r="Q1346">
        <f t="shared" ca="1" si="1047"/>
        <v>0</v>
      </c>
      <c r="R1346">
        <f t="shared" ca="1" si="1047"/>
        <v>0</v>
      </c>
      <c r="S1346">
        <f t="shared" ca="1" si="1019"/>
        <v>0</v>
      </c>
      <c r="T1346">
        <f t="shared" ca="1" si="1007"/>
        <v>0</v>
      </c>
      <c r="U1346">
        <f t="shared" ca="1" si="1007"/>
        <v>0</v>
      </c>
      <c r="V1346">
        <f t="shared" ca="1" si="1007"/>
        <v>0</v>
      </c>
      <c r="W1346">
        <f t="shared" ca="1" si="1007"/>
        <v>0</v>
      </c>
      <c r="X1346">
        <f t="shared" ca="1" si="1007"/>
        <v>0</v>
      </c>
      <c r="Y1346">
        <f t="shared" ca="1" si="1007"/>
        <v>0</v>
      </c>
      <c r="Z1346">
        <f t="shared" ca="1" si="1007"/>
        <v>0</v>
      </c>
      <c r="AA1346">
        <f t="shared" ca="1" si="1007"/>
        <v>0</v>
      </c>
      <c r="AB1346">
        <f t="shared" ca="1" si="1007"/>
        <v>0</v>
      </c>
      <c r="AC1346">
        <f t="shared" ca="1" si="1007"/>
        <v>0</v>
      </c>
      <c r="AD1346">
        <f t="shared" ca="1" si="1007"/>
        <v>0</v>
      </c>
      <c r="AE1346">
        <f t="shared" ca="1" si="1007"/>
        <v>0</v>
      </c>
      <c r="AF1346">
        <f t="shared" ca="1" si="1007"/>
        <v>0</v>
      </c>
      <c r="AG1346">
        <f t="shared" ca="1" si="1046"/>
        <v>0</v>
      </c>
      <c r="AH1346">
        <f t="shared" ca="1" si="1028"/>
        <v>0</v>
      </c>
      <c r="AI1346">
        <f t="shared" ca="1" si="1028"/>
        <v>0</v>
      </c>
      <c r="AJ1346">
        <f t="shared" ca="1" si="1028"/>
        <v>0</v>
      </c>
      <c r="AK1346">
        <f t="shared" ca="1" si="1028"/>
        <v>0</v>
      </c>
      <c r="AL1346">
        <f t="shared" ca="1" si="1013"/>
        <v>0</v>
      </c>
      <c r="AM1346">
        <f t="shared" ca="1" si="1013"/>
        <v>0</v>
      </c>
      <c r="AN1346">
        <f t="shared" ca="1" si="1013"/>
        <v>0</v>
      </c>
      <c r="AO1346">
        <f t="shared" ca="1" si="1011"/>
        <v>0</v>
      </c>
      <c r="AP1346">
        <f t="shared" ca="1" si="1011"/>
        <v>0</v>
      </c>
      <c r="AQ1346">
        <f t="shared" ca="1" si="1011"/>
        <v>0</v>
      </c>
      <c r="AR1346">
        <f t="shared" ca="1" si="1011"/>
        <v>0</v>
      </c>
      <c r="AS1346">
        <f t="shared" ca="1" si="1011"/>
        <v>0</v>
      </c>
      <c r="AT1346">
        <f t="shared" ca="1" si="1011"/>
        <v>0</v>
      </c>
      <c r="AU1346">
        <f t="shared" ca="1" si="1011"/>
        <v>0</v>
      </c>
      <c r="AV1346">
        <f t="shared" ca="1" si="1011"/>
        <v>0</v>
      </c>
      <c r="AW1346">
        <f t="shared" ca="1" si="1011"/>
        <v>0</v>
      </c>
      <c r="AX1346">
        <f t="shared" ca="1" si="1011"/>
        <v>0</v>
      </c>
      <c r="AY1346">
        <f t="shared" ca="1" si="1011"/>
        <v>0</v>
      </c>
      <c r="AZ1346">
        <f t="shared" ca="1" si="1011"/>
        <v>0</v>
      </c>
      <c r="BA1346">
        <f t="shared" ca="1" si="1011"/>
        <v>0</v>
      </c>
      <c r="BB1346">
        <f t="shared" ca="1" si="1011"/>
        <v>0</v>
      </c>
      <c r="BC1346">
        <f t="shared" ca="1" si="1011"/>
        <v>0</v>
      </c>
      <c r="BD1346">
        <f t="shared" ca="1" si="1011"/>
        <v>0</v>
      </c>
      <c r="BE1346">
        <f t="shared" ca="1" si="1051"/>
        <v>0</v>
      </c>
      <c r="BF1346">
        <f t="shared" ca="1" si="1051"/>
        <v>0</v>
      </c>
      <c r="BG1346">
        <f t="shared" ca="1" si="1043"/>
        <v>0</v>
      </c>
      <c r="BH1346">
        <f t="shared" ca="1" si="1042"/>
        <v>0</v>
      </c>
      <c r="BI1346">
        <f t="shared" ca="1" si="1042"/>
        <v>0</v>
      </c>
      <c r="BJ1346">
        <f t="shared" ca="1" si="1042"/>
        <v>0</v>
      </c>
      <c r="BK1346">
        <f t="shared" ca="1" si="1037"/>
        <v>0</v>
      </c>
      <c r="BL1346">
        <f t="shared" ca="1" si="1037"/>
        <v>0</v>
      </c>
      <c r="BM1346">
        <f t="shared" ca="1" si="1037"/>
        <v>0</v>
      </c>
      <c r="BN1346">
        <f t="shared" ca="1" si="1037"/>
        <v>0</v>
      </c>
      <c r="BO1346">
        <f t="shared" ca="1" si="1037"/>
        <v>0</v>
      </c>
      <c r="BP1346">
        <f t="shared" ca="1" si="1037"/>
        <v>0</v>
      </c>
      <c r="BQ1346">
        <f t="shared" ca="1" si="1029"/>
        <v>0</v>
      </c>
      <c r="BR1346">
        <f t="shared" ca="1" si="1029"/>
        <v>0</v>
      </c>
      <c r="BS1346">
        <f t="shared" ca="1" si="1029"/>
        <v>0</v>
      </c>
      <c r="BT1346">
        <f t="shared" ref="BT1346:CG1368" ca="1" si="1054">IF(AND($B1346&gt;BS$6,$B1346&lt;=BT$6),MAX($A1346,BV1345),0)</f>
        <v>0</v>
      </c>
      <c r="BU1346">
        <f t="shared" ca="1" si="1054"/>
        <v>0</v>
      </c>
      <c r="BV1346">
        <f t="shared" ca="1" si="1054"/>
        <v>0</v>
      </c>
      <c r="BW1346">
        <f t="shared" ca="1" si="1054"/>
        <v>0</v>
      </c>
      <c r="BX1346">
        <f t="shared" ca="1" si="1054"/>
        <v>0</v>
      </c>
      <c r="BY1346">
        <f t="shared" ca="1" si="1054"/>
        <v>0</v>
      </c>
      <c r="BZ1346">
        <f t="shared" ca="1" si="1054"/>
        <v>0</v>
      </c>
      <c r="CA1346">
        <f t="shared" ca="1" si="1054"/>
        <v>0</v>
      </c>
      <c r="CB1346">
        <f t="shared" ca="1" si="1054"/>
        <v>0</v>
      </c>
      <c r="CC1346">
        <f t="shared" ca="1" si="1054"/>
        <v>0</v>
      </c>
      <c r="CD1346">
        <f t="shared" ca="1" si="1054"/>
        <v>0</v>
      </c>
      <c r="CE1346">
        <f t="shared" ca="1" si="1044"/>
        <v>0</v>
      </c>
      <c r="CF1346">
        <f t="shared" ca="1" si="1044"/>
        <v>0</v>
      </c>
      <c r="CG1346">
        <f t="shared" ca="1" si="1044"/>
        <v>0</v>
      </c>
      <c r="CH1346">
        <f t="shared" ca="1" si="1044"/>
        <v>0</v>
      </c>
      <c r="CI1346">
        <f t="shared" ca="1" si="1044"/>
        <v>0</v>
      </c>
      <c r="CJ1346">
        <f t="shared" ca="1" si="1044"/>
        <v>0</v>
      </c>
      <c r="CK1346">
        <f t="shared" ca="1" si="1044"/>
        <v>0</v>
      </c>
      <c r="CL1346">
        <f t="shared" ca="1" si="1044"/>
        <v>0</v>
      </c>
      <c r="CM1346">
        <f t="shared" ca="1" si="1044"/>
        <v>0</v>
      </c>
      <c r="CN1346">
        <f t="shared" ca="1" si="1033"/>
        <v>0</v>
      </c>
      <c r="CO1346">
        <f t="shared" ca="1" si="1025"/>
        <v>0</v>
      </c>
      <c r="CP1346">
        <f t="shared" ca="1" si="1025"/>
        <v>0</v>
      </c>
      <c r="CQ1346">
        <f t="shared" ca="1" si="1025"/>
        <v>0</v>
      </c>
      <c r="CR1346">
        <f t="shared" ca="1" si="1025"/>
        <v>0</v>
      </c>
      <c r="CS1346">
        <f t="shared" ca="1" si="1025"/>
        <v>0</v>
      </c>
      <c r="CT1346">
        <f t="shared" ca="1" si="1025"/>
        <v>0</v>
      </c>
      <c r="CU1346">
        <f t="shared" ca="1" si="1026"/>
        <v>0</v>
      </c>
      <c r="CV1346">
        <f t="shared" ca="1" si="1026"/>
        <v>0</v>
      </c>
      <c r="CW1346">
        <f t="shared" ca="1" si="1026"/>
        <v>0</v>
      </c>
      <c r="CX1346">
        <f t="shared" ca="1" si="1026"/>
        <v>0</v>
      </c>
      <c r="CY1346">
        <f t="shared" ca="1" si="1026"/>
        <v>0</v>
      </c>
      <c r="CZ1346">
        <f t="shared" ca="1" si="1026"/>
        <v>0</v>
      </c>
      <c r="DA1346">
        <f t="shared" ca="1" si="1026"/>
        <v>0</v>
      </c>
      <c r="DB1346">
        <f t="shared" ca="1" si="1040"/>
        <v>0</v>
      </c>
      <c r="DC1346">
        <f t="shared" ca="1" si="1040"/>
        <v>0</v>
      </c>
      <c r="DD1346">
        <f t="shared" ca="1" si="1040"/>
        <v>0</v>
      </c>
      <c r="DE1346">
        <f t="shared" ca="1" si="1040"/>
        <v>0</v>
      </c>
      <c r="DF1346">
        <f t="shared" ca="1" si="1040"/>
        <v>0</v>
      </c>
      <c r="DG1346">
        <f t="shared" ca="1" si="1040"/>
        <v>0</v>
      </c>
      <c r="DH1346">
        <f t="shared" ca="1" si="1040"/>
        <v>0</v>
      </c>
      <c r="DI1346">
        <f t="shared" ca="1" si="1040"/>
        <v>0</v>
      </c>
      <c r="DJ1346">
        <f t="shared" ca="1" si="1034"/>
        <v>0</v>
      </c>
      <c r="DK1346">
        <f t="shared" ca="1" si="1034"/>
        <v>0</v>
      </c>
      <c r="DL1346">
        <f t="shared" ca="1" si="1034"/>
        <v>0</v>
      </c>
      <c r="DM1346">
        <f t="shared" ca="1" si="1034"/>
        <v>0</v>
      </c>
      <c r="DN1346">
        <f t="shared" ca="1" si="1034"/>
        <v>0</v>
      </c>
      <c r="DO1346">
        <f t="shared" ca="1" si="1034"/>
        <v>0</v>
      </c>
      <c r="DP1346">
        <f t="shared" ca="1" si="1034"/>
        <v>0</v>
      </c>
      <c r="DQ1346">
        <f t="shared" ca="1" si="1034"/>
        <v>0</v>
      </c>
      <c r="DR1346">
        <f t="shared" ca="1" si="1034"/>
        <v>0</v>
      </c>
      <c r="DS1346">
        <f t="shared" ca="1" si="1034"/>
        <v>0</v>
      </c>
      <c r="DT1346">
        <f t="shared" ca="1" si="1034"/>
        <v>0</v>
      </c>
      <c r="DU1346">
        <f t="shared" ca="1" si="1034"/>
        <v>0</v>
      </c>
      <c r="DV1346">
        <f t="shared" ca="1" si="1034"/>
        <v>0</v>
      </c>
      <c r="DW1346">
        <f t="shared" ca="1" si="1034"/>
        <v>0</v>
      </c>
      <c r="DX1346">
        <f t="shared" ca="1" si="1034"/>
        <v>0</v>
      </c>
      <c r="DY1346">
        <f t="shared" ca="1" si="1034"/>
        <v>0</v>
      </c>
      <c r="DZ1346">
        <f t="shared" ca="1" si="1049"/>
        <v>0</v>
      </c>
      <c r="EA1346">
        <f t="shared" ca="1" si="1049"/>
        <v>0</v>
      </c>
      <c r="EB1346">
        <f t="shared" ca="1" si="1048"/>
        <v>0</v>
      </c>
      <c r="EC1346">
        <f t="shared" ca="1" si="1048"/>
        <v>0</v>
      </c>
      <c r="ED1346">
        <f t="shared" ca="1" si="1048"/>
        <v>0</v>
      </c>
      <c r="EE1346">
        <f t="shared" ca="1" si="1048"/>
        <v>0</v>
      </c>
      <c r="EF1346">
        <f t="shared" ca="1" si="1048"/>
        <v>0</v>
      </c>
      <c r="EG1346">
        <f t="shared" ca="1" si="1048"/>
        <v>0</v>
      </c>
      <c r="EH1346">
        <f t="shared" ca="1" si="1048"/>
        <v>0</v>
      </c>
      <c r="EI1346">
        <f t="shared" ca="1" si="1041"/>
        <v>0</v>
      </c>
      <c r="EJ1346">
        <f t="shared" ca="1" si="1041"/>
        <v>0</v>
      </c>
      <c r="EK1346">
        <f t="shared" ca="1" si="1039"/>
        <v>0</v>
      </c>
      <c r="EL1346">
        <f t="shared" ca="1" si="1039"/>
        <v>0</v>
      </c>
      <c r="EM1346">
        <f t="shared" ca="1" si="1036"/>
        <v>0</v>
      </c>
      <c r="EN1346">
        <f t="shared" ca="1" si="1035"/>
        <v>0</v>
      </c>
      <c r="EO1346">
        <f t="shared" ca="1" si="1035"/>
        <v>0</v>
      </c>
      <c r="EP1346">
        <f t="shared" ca="1" si="1035"/>
        <v>0</v>
      </c>
      <c r="EQ1346">
        <f t="shared" ca="1" si="1035"/>
        <v>0</v>
      </c>
      <c r="ER1346">
        <f t="shared" ca="1" si="1035"/>
        <v>0</v>
      </c>
      <c r="ES1346">
        <f t="shared" ca="1" si="1016"/>
        <v>1.4658405728980584E-3</v>
      </c>
      <c r="ET1346">
        <f t="shared" ca="1" si="1016"/>
        <v>0</v>
      </c>
      <c r="EU1346">
        <f t="shared" ca="1" si="1016"/>
        <v>0</v>
      </c>
      <c r="EV1346">
        <f t="shared" ca="1" si="1050"/>
        <v>0</v>
      </c>
      <c r="EW1346">
        <f t="shared" ca="1" si="1050"/>
        <v>0</v>
      </c>
      <c r="EX1346">
        <f t="shared" ca="1" si="1050"/>
        <v>0</v>
      </c>
      <c r="EY1346">
        <f t="shared" ca="1" si="1050"/>
        <v>0</v>
      </c>
      <c r="EZ1346">
        <f t="shared" ca="1" si="1050"/>
        <v>0</v>
      </c>
      <c r="FA1346">
        <f t="shared" ca="1" si="1050"/>
        <v>0</v>
      </c>
      <c r="FB1346">
        <f t="shared" ca="1" si="1050"/>
        <v>0</v>
      </c>
      <c r="FC1346">
        <f t="shared" ca="1" si="1050"/>
        <v>0</v>
      </c>
      <c r="FD1346">
        <f t="shared" ca="1" si="1050"/>
        <v>0</v>
      </c>
      <c r="FE1346">
        <f t="shared" ca="1" si="1038"/>
        <v>0</v>
      </c>
      <c r="FF1346">
        <f t="shared" ca="1" si="1038"/>
        <v>0</v>
      </c>
      <c r="FG1346">
        <f t="shared" ca="1" si="1038"/>
        <v>0</v>
      </c>
      <c r="FH1346">
        <f t="shared" ca="1" si="1038"/>
        <v>0</v>
      </c>
      <c r="FI1346">
        <f t="shared" ca="1" si="1038"/>
        <v>0</v>
      </c>
      <c r="FJ1346">
        <f t="shared" ca="1" si="1038"/>
        <v>0</v>
      </c>
      <c r="FK1346">
        <f t="shared" ca="1" si="1038"/>
        <v>0</v>
      </c>
      <c r="FL1346">
        <f t="shared" ca="1" si="1038"/>
        <v>0</v>
      </c>
      <c r="FM1346">
        <f t="shared" ca="1" si="1052"/>
        <v>0</v>
      </c>
      <c r="FN1346">
        <f t="shared" ca="1" si="1052"/>
        <v>0</v>
      </c>
      <c r="FO1346">
        <f t="shared" ca="1" si="1052"/>
        <v>0</v>
      </c>
      <c r="FP1346">
        <f t="shared" ca="1" si="1052"/>
        <v>0</v>
      </c>
      <c r="FQ1346">
        <f t="shared" ca="1" si="1052"/>
        <v>0</v>
      </c>
      <c r="FR1346">
        <f t="shared" ca="1" si="1052"/>
        <v>0</v>
      </c>
      <c r="FS1346">
        <f t="shared" ca="1" si="1052"/>
        <v>0</v>
      </c>
      <c r="FT1346">
        <f t="shared" ca="1" si="1052"/>
        <v>0</v>
      </c>
      <c r="FU1346">
        <f t="shared" ca="1" si="1032"/>
        <v>0</v>
      </c>
      <c r="FV1346">
        <f t="shared" ca="1" si="1032"/>
        <v>0</v>
      </c>
      <c r="FW1346">
        <f t="shared" ca="1" si="1032"/>
        <v>0</v>
      </c>
      <c r="FX1346">
        <f t="shared" ca="1" si="1032"/>
        <v>0</v>
      </c>
      <c r="FY1346">
        <f t="shared" ca="1" si="1032"/>
        <v>0</v>
      </c>
      <c r="FZ1346">
        <f t="shared" ca="1" si="1032"/>
        <v>0</v>
      </c>
      <c r="GA1346">
        <f t="shared" ca="1" si="1053"/>
        <v>0</v>
      </c>
      <c r="GB1346">
        <f t="shared" ca="1" si="1053"/>
        <v>0</v>
      </c>
      <c r="GC1346">
        <f t="shared" ca="1" si="1053"/>
        <v>0</v>
      </c>
      <c r="GD1346">
        <f t="shared" ca="1" si="1053"/>
        <v>0</v>
      </c>
      <c r="GE1346">
        <f t="shared" ca="1" si="1053"/>
        <v>0</v>
      </c>
      <c r="GF1346">
        <f t="shared" ca="1" si="1045"/>
        <v>0</v>
      </c>
    </row>
    <row r="1347" spans="1:188" x14ac:dyDescent="0.25">
      <c r="A1347" s="2">
        <v>5.969418485987088E-4</v>
      </c>
      <c r="B1347" s="3">
        <v>7.3573660575337541E-2</v>
      </c>
      <c r="C1347" s="1">
        <f t="shared" ca="1" si="1005"/>
        <v>0</v>
      </c>
      <c r="D1347">
        <f t="shared" ca="1" si="1047"/>
        <v>0</v>
      </c>
      <c r="E1347">
        <f t="shared" ca="1" si="1047"/>
        <v>0</v>
      </c>
      <c r="F1347">
        <f t="shared" ca="1" si="1047"/>
        <v>0</v>
      </c>
      <c r="G1347">
        <f t="shared" ca="1" si="1047"/>
        <v>0</v>
      </c>
      <c r="H1347">
        <f t="shared" ca="1" si="1047"/>
        <v>0</v>
      </c>
      <c r="I1347">
        <f t="shared" ca="1" si="1047"/>
        <v>0</v>
      </c>
      <c r="J1347">
        <f t="shared" ca="1" si="1047"/>
        <v>0</v>
      </c>
      <c r="K1347">
        <f t="shared" ca="1" si="1047"/>
        <v>0</v>
      </c>
      <c r="L1347">
        <f t="shared" ca="1" si="1047"/>
        <v>0</v>
      </c>
      <c r="M1347">
        <f t="shared" ca="1" si="1047"/>
        <v>0</v>
      </c>
      <c r="N1347">
        <f t="shared" ca="1" si="1047"/>
        <v>0</v>
      </c>
      <c r="O1347">
        <f t="shared" ca="1" si="1047"/>
        <v>0</v>
      </c>
      <c r="P1347">
        <f t="shared" ca="1" si="1047"/>
        <v>0</v>
      </c>
      <c r="Q1347">
        <f t="shared" ca="1" si="1047"/>
        <v>0</v>
      </c>
      <c r="R1347">
        <f t="shared" ca="1" si="1047"/>
        <v>0</v>
      </c>
      <c r="S1347">
        <f t="shared" ca="1" si="1019"/>
        <v>0</v>
      </c>
      <c r="T1347">
        <f t="shared" ca="1" si="1007"/>
        <v>0</v>
      </c>
      <c r="U1347">
        <f t="shared" ca="1" si="1007"/>
        <v>0</v>
      </c>
      <c r="V1347">
        <f t="shared" ca="1" si="1007"/>
        <v>0</v>
      </c>
      <c r="W1347">
        <f t="shared" ca="1" si="1007"/>
        <v>0</v>
      </c>
      <c r="X1347">
        <f t="shared" ca="1" si="1007"/>
        <v>0</v>
      </c>
      <c r="Y1347">
        <f t="shared" ca="1" si="1007"/>
        <v>0</v>
      </c>
      <c r="Z1347">
        <f t="shared" ca="1" si="1007"/>
        <v>0</v>
      </c>
      <c r="AA1347">
        <f t="shared" ca="1" si="1007"/>
        <v>0</v>
      </c>
      <c r="AB1347">
        <f t="shared" ca="1" si="1007"/>
        <v>0</v>
      </c>
      <c r="AC1347">
        <f t="shared" ca="1" si="1007"/>
        <v>0</v>
      </c>
      <c r="AD1347">
        <f t="shared" ca="1" si="1007"/>
        <v>0</v>
      </c>
      <c r="AE1347">
        <f t="shared" ca="1" si="1007"/>
        <v>0</v>
      </c>
      <c r="AF1347">
        <f t="shared" ca="1" si="1007"/>
        <v>0</v>
      </c>
      <c r="AG1347">
        <f t="shared" ca="1" si="1046"/>
        <v>0</v>
      </c>
      <c r="AH1347">
        <f t="shared" ca="1" si="1028"/>
        <v>0</v>
      </c>
      <c r="AI1347">
        <f t="shared" ca="1" si="1028"/>
        <v>0</v>
      </c>
      <c r="AJ1347">
        <f t="shared" ca="1" si="1028"/>
        <v>0</v>
      </c>
      <c r="AK1347">
        <f t="shared" ca="1" si="1028"/>
        <v>0</v>
      </c>
      <c r="AL1347">
        <f t="shared" ca="1" si="1013"/>
        <v>0</v>
      </c>
      <c r="AM1347">
        <f t="shared" ca="1" si="1013"/>
        <v>0</v>
      </c>
      <c r="AN1347">
        <f t="shared" ca="1" si="1013"/>
        <v>0</v>
      </c>
      <c r="AO1347">
        <f t="shared" ca="1" si="1011"/>
        <v>0</v>
      </c>
      <c r="AP1347">
        <f t="shared" ca="1" si="1011"/>
        <v>0</v>
      </c>
      <c r="AQ1347">
        <f t="shared" ca="1" si="1011"/>
        <v>0</v>
      </c>
      <c r="AR1347">
        <f t="shared" ca="1" si="1011"/>
        <v>0</v>
      </c>
      <c r="AS1347">
        <f t="shared" ca="1" si="1011"/>
        <v>0</v>
      </c>
      <c r="AT1347">
        <f t="shared" ca="1" si="1011"/>
        <v>0</v>
      </c>
      <c r="AU1347">
        <f t="shared" ca="1" si="1011"/>
        <v>0</v>
      </c>
      <c r="AV1347">
        <f t="shared" ca="1" si="1011"/>
        <v>0</v>
      </c>
      <c r="AW1347">
        <f t="shared" ca="1" si="1011"/>
        <v>0</v>
      </c>
      <c r="AX1347">
        <f t="shared" ca="1" si="1011"/>
        <v>0</v>
      </c>
      <c r="AY1347">
        <f t="shared" ca="1" si="1011"/>
        <v>0</v>
      </c>
      <c r="AZ1347">
        <f t="shared" ca="1" si="1011"/>
        <v>0</v>
      </c>
      <c r="BA1347">
        <f t="shared" ca="1" si="1011"/>
        <v>0</v>
      </c>
      <c r="BB1347">
        <f t="shared" ca="1" si="1011"/>
        <v>0</v>
      </c>
      <c r="BC1347">
        <f t="shared" ca="1" si="1011"/>
        <v>0</v>
      </c>
      <c r="BD1347">
        <f t="shared" ca="1" si="1011"/>
        <v>0</v>
      </c>
      <c r="BE1347">
        <f t="shared" ca="1" si="1051"/>
        <v>0</v>
      </c>
      <c r="BF1347">
        <f t="shared" ca="1" si="1051"/>
        <v>0</v>
      </c>
      <c r="BG1347">
        <f t="shared" ca="1" si="1043"/>
        <v>0</v>
      </c>
      <c r="BH1347">
        <f t="shared" ca="1" si="1042"/>
        <v>0</v>
      </c>
      <c r="BI1347">
        <f t="shared" ca="1" si="1042"/>
        <v>0</v>
      </c>
      <c r="BJ1347">
        <f t="shared" ca="1" si="1042"/>
        <v>0</v>
      </c>
      <c r="BK1347">
        <f t="shared" ca="1" si="1037"/>
        <v>0</v>
      </c>
      <c r="BL1347">
        <f t="shared" ca="1" si="1037"/>
        <v>0</v>
      </c>
      <c r="BM1347">
        <f t="shared" ca="1" si="1037"/>
        <v>0</v>
      </c>
      <c r="BN1347">
        <f t="shared" ca="1" si="1037"/>
        <v>0</v>
      </c>
      <c r="BO1347">
        <f t="shared" ca="1" si="1037"/>
        <v>0</v>
      </c>
      <c r="BP1347">
        <f t="shared" ca="1" si="1037"/>
        <v>0</v>
      </c>
      <c r="BQ1347">
        <f t="shared" ca="1" si="1037"/>
        <v>0</v>
      </c>
      <c r="BR1347">
        <f t="shared" ca="1" si="1037"/>
        <v>0</v>
      </c>
      <c r="BS1347">
        <f t="shared" ca="1" si="1037"/>
        <v>0</v>
      </c>
      <c r="BT1347">
        <f t="shared" ca="1" si="1054"/>
        <v>0</v>
      </c>
      <c r="BU1347">
        <f t="shared" ca="1" si="1054"/>
        <v>0</v>
      </c>
      <c r="BV1347">
        <f t="shared" ca="1" si="1054"/>
        <v>0</v>
      </c>
      <c r="BW1347">
        <f t="shared" ca="1" si="1054"/>
        <v>0</v>
      </c>
      <c r="BX1347">
        <f t="shared" ca="1" si="1054"/>
        <v>0</v>
      </c>
      <c r="BY1347">
        <f t="shared" ca="1" si="1054"/>
        <v>0</v>
      </c>
      <c r="BZ1347">
        <f t="shared" ca="1" si="1054"/>
        <v>0</v>
      </c>
      <c r="CA1347">
        <f t="shared" ca="1" si="1054"/>
        <v>0</v>
      </c>
      <c r="CB1347">
        <f t="shared" ca="1" si="1054"/>
        <v>0</v>
      </c>
      <c r="CC1347">
        <f t="shared" ca="1" si="1054"/>
        <v>0</v>
      </c>
      <c r="CD1347">
        <f t="shared" ca="1" si="1054"/>
        <v>0</v>
      </c>
      <c r="CE1347">
        <f t="shared" ca="1" si="1044"/>
        <v>0</v>
      </c>
      <c r="CF1347">
        <f t="shared" ca="1" si="1044"/>
        <v>0</v>
      </c>
      <c r="CG1347">
        <f t="shared" ca="1" si="1044"/>
        <v>0</v>
      </c>
      <c r="CH1347">
        <f t="shared" ca="1" si="1044"/>
        <v>0</v>
      </c>
      <c r="CI1347">
        <f t="shared" ca="1" si="1044"/>
        <v>0</v>
      </c>
      <c r="CJ1347">
        <f t="shared" ca="1" si="1044"/>
        <v>0</v>
      </c>
      <c r="CK1347">
        <f t="shared" ca="1" si="1044"/>
        <v>0</v>
      </c>
      <c r="CL1347">
        <f t="shared" ca="1" si="1044"/>
        <v>0</v>
      </c>
      <c r="CM1347">
        <f t="shared" ca="1" si="1044"/>
        <v>0</v>
      </c>
      <c r="CN1347">
        <f t="shared" ca="1" si="1033"/>
        <v>0</v>
      </c>
      <c r="CO1347">
        <f t="shared" ca="1" si="1025"/>
        <v>0</v>
      </c>
      <c r="CP1347">
        <f t="shared" ca="1" si="1025"/>
        <v>0</v>
      </c>
      <c r="CQ1347">
        <f t="shared" ca="1" si="1025"/>
        <v>0</v>
      </c>
      <c r="CR1347">
        <f t="shared" ca="1" si="1025"/>
        <v>0</v>
      </c>
      <c r="CS1347">
        <f t="shared" ca="1" si="1025"/>
        <v>0</v>
      </c>
      <c r="CT1347">
        <f t="shared" ca="1" si="1025"/>
        <v>0</v>
      </c>
      <c r="CU1347">
        <f t="shared" ca="1" si="1026"/>
        <v>0</v>
      </c>
      <c r="CV1347">
        <f t="shared" ca="1" si="1026"/>
        <v>0</v>
      </c>
      <c r="CW1347">
        <f t="shared" ca="1" si="1026"/>
        <v>0</v>
      </c>
      <c r="CX1347">
        <f t="shared" ca="1" si="1026"/>
        <v>0</v>
      </c>
      <c r="CY1347">
        <f t="shared" ca="1" si="1026"/>
        <v>0</v>
      </c>
      <c r="CZ1347">
        <f t="shared" ca="1" si="1026"/>
        <v>0</v>
      </c>
      <c r="DA1347">
        <f t="shared" ca="1" si="1026"/>
        <v>0</v>
      </c>
      <c r="DB1347">
        <f t="shared" ca="1" si="1040"/>
        <v>0</v>
      </c>
      <c r="DC1347">
        <f t="shared" ca="1" si="1040"/>
        <v>0</v>
      </c>
      <c r="DD1347">
        <f t="shared" ca="1" si="1040"/>
        <v>0</v>
      </c>
      <c r="DE1347">
        <f t="shared" ca="1" si="1040"/>
        <v>0</v>
      </c>
      <c r="DF1347">
        <f t="shared" ca="1" si="1040"/>
        <v>0</v>
      </c>
      <c r="DG1347">
        <f t="shared" ca="1" si="1040"/>
        <v>0</v>
      </c>
      <c r="DH1347">
        <f t="shared" ca="1" si="1040"/>
        <v>0</v>
      </c>
      <c r="DI1347">
        <f t="shared" ca="1" si="1040"/>
        <v>0</v>
      </c>
      <c r="DJ1347">
        <f t="shared" ca="1" si="1034"/>
        <v>0</v>
      </c>
      <c r="DK1347">
        <f t="shared" ca="1" si="1034"/>
        <v>0</v>
      </c>
      <c r="DL1347">
        <f t="shared" ca="1" si="1034"/>
        <v>0</v>
      </c>
      <c r="DM1347">
        <f t="shared" ca="1" si="1034"/>
        <v>0</v>
      </c>
      <c r="DN1347">
        <f t="shared" ca="1" si="1034"/>
        <v>0</v>
      </c>
      <c r="DO1347">
        <f t="shared" ca="1" si="1034"/>
        <v>0</v>
      </c>
      <c r="DP1347">
        <f t="shared" ca="1" si="1034"/>
        <v>0</v>
      </c>
      <c r="DQ1347">
        <f t="shared" ca="1" si="1034"/>
        <v>0</v>
      </c>
      <c r="DR1347">
        <f t="shared" ref="DR1347:DY1378" ca="1" si="1055">IF(AND($B1347&gt;DQ$6,$B1347&lt;=DR$6),MAX($A1347,DT1346),0)</f>
        <v>0</v>
      </c>
      <c r="DS1347">
        <f t="shared" ca="1" si="1055"/>
        <v>0</v>
      </c>
      <c r="DT1347">
        <f t="shared" ca="1" si="1055"/>
        <v>0</v>
      </c>
      <c r="DU1347">
        <f t="shared" ca="1" si="1055"/>
        <v>0</v>
      </c>
      <c r="DV1347">
        <f t="shared" ca="1" si="1055"/>
        <v>0</v>
      </c>
      <c r="DW1347">
        <f t="shared" ca="1" si="1055"/>
        <v>0</v>
      </c>
      <c r="DX1347">
        <f t="shared" ca="1" si="1055"/>
        <v>0</v>
      </c>
      <c r="DY1347">
        <f t="shared" ca="1" si="1055"/>
        <v>0</v>
      </c>
      <c r="DZ1347">
        <f t="shared" ca="1" si="1049"/>
        <v>0</v>
      </c>
      <c r="EA1347">
        <f t="shared" ca="1" si="1049"/>
        <v>0</v>
      </c>
      <c r="EB1347">
        <f t="shared" ca="1" si="1048"/>
        <v>0</v>
      </c>
      <c r="EC1347">
        <f t="shared" ca="1" si="1048"/>
        <v>0</v>
      </c>
      <c r="ED1347">
        <f t="shared" ca="1" si="1048"/>
        <v>0</v>
      </c>
      <c r="EE1347">
        <f t="shared" ca="1" si="1048"/>
        <v>0</v>
      </c>
      <c r="EF1347">
        <f t="shared" ca="1" si="1048"/>
        <v>0</v>
      </c>
      <c r="EG1347">
        <f t="shared" ca="1" si="1048"/>
        <v>0</v>
      </c>
      <c r="EH1347">
        <f t="shared" ca="1" si="1048"/>
        <v>0</v>
      </c>
      <c r="EI1347">
        <f t="shared" ca="1" si="1041"/>
        <v>0</v>
      </c>
      <c r="EJ1347">
        <f t="shared" ca="1" si="1041"/>
        <v>0</v>
      </c>
      <c r="EK1347">
        <f t="shared" ca="1" si="1039"/>
        <v>0</v>
      </c>
      <c r="EL1347">
        <f t="shared" ca="1" si="1039"/>
        <v>0</v>
      </c>
      <c r="EM1347">
        <f t="shared" ca="1" si="1036"/>
        <v>0</v>
      </c>
      <c r="EN1347">
        <f t="shared" ca="1" si="1035"/>
        <v>0</v>
      </c>
      <c r="EO1347">
        <f t="shared" ca="1" si="1035"/>
        <v>0</v>
      </c>
      <c r="EP1347">
        <f t="shared" ca="1" si="1035"/>
        <v>0</v>
      </c>
      <c r="EQ1347">
        <f t="shared" ca="1" si="1035"/>
        <v>0</v>
      </c>
      <c r="ER1347">
        <f t="shared" ca="1" si="1035"/>
        <v>0</v>
      </c>
      <c r="ES1347">
        <f t="shared" ca="1" si="1016"/>
        <v>5.969418485987088E-4</v>
      </c>
      <c r="ET1347">
        <f t="shared" ca="1" si="1016"/>
        <v>0</v>
      </c>
      <c r="EU1347">
        <f t="shared" ca="1" si="1016"/>
        <v>0</v>
      </c>
      <c r="EV1347">
        <f t="shared" ca="1" si="1050"/>
        <v>0</v>
      </c>
      <c r="EW1347">
        <f t="shared" ca="1" si="1050"/>
        <v>0</v>
      </c>
      <c r="EX1347">
        <f t="shared" ca="1" si="1050"/>
        <v>0</v>
      </c>
      <c r="EY1347">
        <f t="shared" ca="1" si="1050"/>
        <v>0</v>
      </c>
      <c r="EZ1347">
        <f t="shared" ca="1" si="1050"/>
        <v>0</v>
      </c>
      <c r="FA1347">
        <f t="shared" ca="1" si="1050"/>
        <v>0</v>
      </c>
      <c r="FB1347">
        <f t="shared" ca="1" si="1050"/>
        <v>0</v>
      </c>
      <c r="FC1347">
        <f t="shared" ca="1" si="1050"/>
        <v>0</v>
      </c>
      <c r="FD1347">
        <f t="shared" ca="1" si="1050"/>
        <v>0</v>
      </c>
      <c r="FE1347">
        <f t="shared" ca="1" si="1038"/>
        <v>0</v>
      </c>
      <c r="FF1347">
        <f t="shared" ca="1" si="1038"/>
        <v>0</v>
      </c>
      <c r="FG1347">
        <f t="shared" ca="1" si="1038"/>
        <v>0</v>
      </c>
      <c r="FH1347">
        <f t="shared" ca="1" si="1038"/>
        <v>0</v>
      </c>
      <c r="FI1347">
        <f t="shared" ca="1" si="1038"/>
        <v>0</v>
      </c>
      <c r="FJ1347">
        <f t="shared" ca="1" si="1038"/>
        <v>0</v>
      </c>
      <c r="FK1347">
        <f t="shared" ca="1" si="1038"/>
        <v>0</v>
      </c>
      <c r="FL1347">
        <f t="shared" ca="1" si="1038"/>
        <v>0</v>
      </c>
      <c r="FM1347">
        <f t="shared" ca="1" si="1052"/>
        <v>0</v>
      </c>
      <c r="FN1347">
        <f t="shared" ca="1" si="1052"/>
        <v>0</v>
      </c>
      <c r="FO1347">
        <f t="shared" ca="1" si="1052"/>
        <v>0</v>
      </c>
      <c r="FP1347">
        <f t="shared" ca="1" si="1052"/>
        <v>0</v>
      </c>
      <c r="FQ1347">
        <f t="shared" ca="1" si="1052"/>
        <v>0</v>
      </c>
      <c r="FR1347">
        <f t="shared" ca="1" si="1052"/>
        <v>0</v>
      </c>
      <c r="FS1347">
        <f t="shared" ca="1" si="1052"/>
        <v>0</v>
      </c>
      <c r="FT1347">
        <f t="shared" ca="1" si="1052"/>
        <v>0</v>
      </c>
      <c r="FU1347">
        <f t="shared" ca="1" si="1032"/>
        <v>0</v>
      </c>
      <c r="FV1347">
        <f t="shared" ca="1" si="1032"/>
        <v>0</v>
      </c>
      <c r="FW1347">
        <f t="shared" ca="1" si="1032"/>
        <v>0</v>
      </c>
      <c r="FX1347">
        <f t="shared" ca="1" si="1032"/>
        <v>0</v>
      </c>
      <c r="FY1347">
        <f t="shared" ca="1" si="1032"/>
        <v>0</v>
      </c>
      <c r="FZ1347">
        <f t="shared" ca="1" si="1032"/>
        <v>0</v>
      </c>
      <c r="GA1347">
        <f t="shared" ca="1" si="1053"/>
        <v>0</v>
      </c>
      <c r="GB1347">
        <f t="shared" ca="1" si="1053"/>
        <v>0</v>
      </c>
      <c r="GC1347">
        <f t="shared" ca="1" si="1053"/>
        <v>0</v>
      </c>
      <c r="GD1347">
        <f t="shared" ca="1" si="1053"/>
        <v>0</v>
      </c>
      <c r="GE1347">
        <f t="shared" ca="1" si="1053"/>
        <v>0</v>
      </c>
      <c r="GF1347">
        <f t="shared" ca="1" si="1045"/>
        <v>0</v>
      </c>
    </row>
    <row r="1348" spans="1:188" x14ac:dyDescent="0.25">
      <c r="A1348" s="2">
        <v>1.4473985276907686E-3</v>
      </c>
      <c r="B1348" s="3">
        <v>7.3580615313665887E-2</v>
      </c>
      <c r="C1348" s="1">
        <f t="shared" ca="1" si="1005"/>
        <v>0</v>
      </c>
      <c r="D1348">
        <f t="shared" ca="1" si="1047"/>
        <v>0</v>
      </c>
      <c r="E1348">
        <f t="shared" ca="1" si="1047"/>
        <v>0</v>
      </c>
      <c r="F1348">
        <f t="shared" ca="1" si="1047"/>
        <v>0</v>
      </c>
      <c r="G1348">
        <f t="shared" ca="1" si="1047"/>
        <v>0</v>
      </c>
      <c r="H1348">
        <f t="shared" ca="1" si="1047"/>
        <v>0</v>
      </c>
      <c r="I1348">
        <f t="shared" ca="1" si="1047"/>
        <v>0</v>
      </c>
      <c r="J1348">
        <f t="shared" ca="1" si="1047"/>
        <v>0</v>
      </c>
      <c r="K1348">
        <f t="shared" ca="1" si="1047"/>
        <v>0</v>
      </c>
      <c r="L1348">
        <f t="shared" ca="1" si="1047"/>
        <v>0</v>
      </c>
      <c r="M1348">
        <f t="shared" ca="1" si="1047"/>
        <v>0</v>
      </c>
      <c r="N1348">
        <f t="shared" ca="1" si="1047"/>
        <v>0</v>
      </c>
      <c r="O1348">
        <f t="shared" ca="1" si="1047"/>
        <v>0</v>
      </c>
      <c r="P1348">
        <f t="shared" ca="1" si="1047"/>
        <v>0</v>
      </c>
      <c r="Q1348">
        <f t="shared" ca="1" si="1047"/>
        <v>0</v>
      </c>
      <c r="R1348">
        <f t="shared" ca="1" si="1047"/>
        <v>0</v>
      </c>
      <c r="S1348">
        <f t="shared" ca="1" si="1019"/>
        <v>0</v>
      </c>
      <c r="T1348">
        <f t="shared" ca="1" si="1007"/>
        <v>0</v>
      </c>
      <c r="U1348">
        <f t="shared" ca="1" si="1007"/>
        <v>0</v>
      </c>
      <c r="V1348">
        <f t="shared" ca="1" si="1007"/>
        <v>0</v>
      </c>
      <c r="W1348">
        <f t="shared" ref="W1348:AF1373" ca="1" si="1056">IF(AND($B1348&gt;V$6,$B1348&lt;=W$6),MAX($A1348,Y1347),0)</f>
        <v>0</v>
      </c>
      <c r="X1348">
        <f t="shared" ca="1" si="1056"/>
        <v>0</v>
      </c>
      <c r="Y1348">
        <f t="shared" ca="1" si="1056"/>
        <v>0</v>
      </c>
      <c r="Z1348">
        <f t="shared" ca="1" si="1056"/>
        <v>0</v>
      </c>
      <c r="AA1348">
        <f t="shared" ca="1" si="1056"/>
        <v>0</v>
      </c>
      <c r="AB1348">
        <f t="shared" ca="1" si="1056"/>
        <v>0</v>
      </c>
      <c r="AC1348">
        <f t="shared" ca="1" si="1056"/>
        <v>0</v>
      </c>
      <c r="AD1348">
        <f t="shared" ca="1" si="1056"/>
        <v>0</v>
      </c>
      <c r="AE1348">
        <f t="shared" ca="1" si="1056"/>
        <v>0</v>
      </c>
      <c r="AF1348">
        <f t="shared" ca="1" si="1056"/>
        <v>0</v>
      </c>
      <c r="AG1348">
        <f t="shared" ca="1" si="1046"/>
        <v>0</v>
      </c>
      <c r="AH1348">
        <f t="shared" ca="1" si="1028"/>
        <v>0</v>
      </c>
      <c r="AI1348">
        <f t="shared" ca="1" si="1028"/>
        <v>0</v>
      </c>
      <c r="AJ1348">
        <f t="shared" ca="1" si="1028"/>
        <v>0</v>
      </c>
      <c r="AK1348">
        <f t="shared" ca="1" si="1028"/>
        <v>0</v>
      </c>
      <c r="AL1348">
        <f t="shared" ca="1" si="1013"/>
        <v>0</v>
      </c>
      <c r="AM1348">
        <f t="shared" ca="1" si="1013"/>
        <v>0</v>
      </c>
      <c r="AN1348">
        <f t="shared" ca="1" si="1013"/>
        <v>0</v>
      </c>
      <c r="AO1348">
        <f t="shared" ca="1" si="1011"/>
        <v>0</v>
      </c>
      <c r="AP1348">
        <f t="shared" ca="1" si="1011"/>
        <v>0</v>
      </c>
      <c r="AQ1348">
        <f t="shared" ca="1" si="1011"/>
        <v>0</v>
      </c>
      <c r="AR1348">
        <f t="shared" ca="1" si="1011"/>
        <v>0</v>
      </c>
      <c r="AS1348">
        <f t="shared" ca="1" si="1011"/>
        <v>0</v>
      </c>
      <c r="AT1348">
        <f t="shared" ca="1" si="1011"/>
        <v>0</v>
      </c>
      <c r="AU1348">
        <f t="shared" ca="1" si="1011"/>
        <v>0</v>
      </c>
      <c r="AV1348">
        <f t="shared" ca="1" si="1011"/>
        <v>0</v>
      </c>
      <c r="AW1348">
        <f t="shared" ca="1" si="1011"/>
        <v>0</v>
      </c>
      <c r="AX1348">
        <f t="shared" ca="1" si="1011"/>
        <v>0</v>
      </c>
      <c r="AY1348">
        <f t="shared" ca="1" si="1011"/>
        <v>0</v>
      </c>
      <c r="AZ1348">
        <f t="shared" ca="1" si="1011"/>
        <v>0</v>
      </c>
      <c r="BA1348">
        <f t="shared" ca="1" si="1011"/>
        <v>0</v>
      </c>
      <c r="BB1348">
        <f t="shared" ca="1" si="1011"/>
        <v>0</v>
      </c>
      <c r="BC1348">
        <f t="shared" ca="1" si="1011"/>
        <v>0</v>
      </c>
      <c r="BD1348">
        <f t="shared" ca="1" si="1011"/>
        <v>0</v>
      </c>
      <c r="BE1348">
        <f t="shared" ca="1" si="1051"/>
        <v>0</v>
      </c>
      <c r="BF1348">
        <f t="shared" ca="1" si="1051"/>
        <v>0</v>
      </c>
      <c r="BG1348">
        <f t="shared" ca="1" si="1043"/>
        <v>0</v>
      </c>
      <c r="BH1348">
        <f t="shared" ca="1" si="1042"/>
        <v>0</v>
      </c>
      <c r="BI1348">
        <f t="shared" ca="1" si="1042"/>
        <v>0</v>
      </c>
      <c r="BJ1348">
        <f t="shared" ca="1" si="1042"/>
        <v>0</v>
      </c>
      <c r="BK1348">
        <f t="shared" ca="1" si="1037"/>
        <v>0</v>
      </c>
      <c r="BL1348">
        <f t="shared" ca="1" si="1037"/>
        <v>0</v>
      </c>
      <c r="BM1348">
        <f t="shared" ca="1" si="1037"/>
        <v>0</v>
      </c>
      <c r="BN1348">
        <f t="shared" ca="1" si="1037"/>
        <v>0</v>
      </c>
      <c r="BO1348">
        <f t="shared" ca="1" si="1037"/>
        <v>0</v>
      </c>
      <c r="BP1348">
        <f t="shared" ca="1" si="1037"/>
        <v>0</v>
      </c>
      <c r="BQ1348">
        <f t="shared" ca="1" si="1037"/>
        <v>0</v>
      </c>
      <c r="BR1348">
        <f t="shared" ca="1" si="1037"/>
        <v>0</v>
      </c>
      <c r="BS1348">
        <f t="shared" ca="1" si="1037"/>
        <v>0</v>
      </c>
      <c r="BT1348">
        <f t="shared" ca="1" si="1054"/>
        <v>0</v>
      </c>
      <c r="BU1348">
        <f t="shared" ca="1" si="1054"/>
        <v>0</v>
      </c>
      <c r="BV1348">
        <f t="shared" ca="1" si="1054"/>
        <v>0</v>
      </c>
      <c r="BW1348">
        <f t="shared" ca="1" si="1054"/>
        <v>0</v>
      </c>
      <c r="BX1348">
        <f t="shared" ca="1" si="1054"/>
        <v>0</v>
      </c>
      <c r="BY1348">
        <f t="shared" ca="1" si="1054"/>
        <v>0</v>
      </c>
      <c r="BZ1348">
        <f t="shared" ca="1" si="1054"/>
        <v>0</v>
      </c>
      <c r="CA1348">
        <f t="shared" ca="1" si="1054"/>
        <v>0</v>
      </c>
      <c r="CB1348">
        <f t="shared" ca="1" si="1054"/>
        <v>0</v>
      </c>
      <c r="CC1348">
        <f t="shared" ca="1" si="1054"/>
        <v>0</v>
      </c>
      <c r="CD1348">
        <f t="shared" ca="1" si="1054"/>
        <v>0</v>
      </c>
      <c r="CE1348">
        <f t="shared" ca="1" si="1044"/>
        <v>0</v>
      </c>
      <c r="CF1348">
        <f t="shared" ca="1" si="1044"/>
        <v>0</v>
      </c>
      <c r="CG1348">
        <f t="shared" ca="1" si="1044"/>
        <v>0</v>
      </c>
      <c r="CH1348">
        <f t="shared" ca="1" si="1044"/>
        <v>0</v>
      </c>
      <c r="CI1348">
        <f t="shared" ca="1" si="1044"/>
        <v>0</v>
      </c>
      <c r="CJ1348">
        <f t="shared" ca="1" si="1044"/>
        <v>0</v>
      </c>
      <c r="CK1348">
        <f t="shared" ca="1" si="1044"/>
        <v>0</v>
      </c>
      <c r="CL1348">
        <f t="shared" ca="1" si="1044"/>
        <v>0</v>
      </c>
      <c r="CM1348">
        <f t="shared" ca="1" si="1044"/>
        <v>0</v>
      </c>
      <c r="CN1348">
        <f t="shared" ca="1" si="1033"/>
        <v>0</v>
      </c>
      <c r="CO1348">
        <f t="shared" ca="1" si="1025"/>
        <v>0</v>
      </c>
      <c r="CP1348">
        <f t="shared" ca="1" si="1025"/>
        <v>0</v>
      </c>
      <c r="CQ1348">
        <f t="shared" ca="1" si="1025"/>
        <v>0</v>
      </c>
      <c r="CR1348">
        <f t="shared" ca="1" si="1025"/>
        <v>0</v>
      </c>
      <c r="CS1348">
        <f t="shared" ca="1" si="1025"/>
        <v>0</v>
      </c>
      <c r="CT1348">
        <f t="shared" ca="1" si="1025"/>
        <v>0</v>
      </c>
      <c r="CU1348">
        <f t="shared" ca="1" si="1026"/>
        <v>0</v>
      </c>
      <c r="CV1348">
        <f t="shared" ca="1" si="1026"/>
        <v>0</v>
      </c>
      <c r="CW1348">
        <f t="shared" ca="1" si="1026"/>
        <v>0</v>
      </c>
      <c r="CX1348">
        <f t="shared" ca="1" si="1026"/>
        <v>0</v>
      </c>
      <c r="CY1348">
        <f t="shared" ca="1" si="1026"/>
        <v>0</v>
      </c>
      <c r="CZ1348">
        <f t="shared" ca="1" si="1026"/>
        <v>0</v>
      </c>
      <c r="DA1348">
        <f t="shared" ca="1" si="1026"/>
        <v>0</v>
      </c>
      <c r="DB1348">
        <f t="shared" ca="1" si="1040"/>
        <v>0</v>
      </c>
      <c r="DC1348">
        <f t="shared" ca="1" si="1040"/>
        <v>0</v>
      </c>
      <c r="DD1348">
        <f t="shared" ca="1" si="1040"/>
        <v>0</v>
      </c>
      <c r="DE1348">
        <f t="shared" ca="1" si="1040"/>
        <v>0</v>
      </c>
      <c r="DF1348">
        <f t="shared" ca="1" si="1040"/>
        <v>0</v>
      </c>
      <c r="DG1348">
        <f t="shared" ca="1" si="1040"/>
        <v>0</v>
      </c>
      <c r="DH1348">
        <f t="shared" ca="1" si="1040"/>
        <v>0</v>
      </c>
      <c r="DI1348">
        <f t="shared" ca="1" si="1040"/>
        <v>0</v>
      </c>
      <c r="DJ1348">
        <f t="shared" ca="1" si="1040"/>
        <v>0</v>
      </c>
      <c r="DK1348">
        <f t="shared" ca="1" si="1040"/>
        <v>0</v>
      </c>
      <c r="DL1348">
        <f t="shared" ca="1" si="1040"/>
        <v>0</v>
      </c>
      <c r="DM1348">
        <f t="shared" ca="1" si="1040"/>
        <v>0</v>
      </c>
      <c r="DN1348">
        <f t="shared" ca="1" si="1040"/>
        <v>0</v>
      </c>
      <c r="DO1348">
        <f t="shared" ca="1" si="1040"/>
        <v>0</v>
      </c>
      <c r="DP1348">
        <f t="shared" ca="1" si="1040"/>
        <v>0</v>
      </c>
      <c r="DQ1348">
        <f t="shared" ca="1" si="1040"/>
        <v>0</v>
      </c>
      <c r="DR1348">
        <f t="shared" ca="1" si="1055"/>
        <v>0</v>
      </c>
      <c r="DS1348">
        <f t="shared" ca="1" si="1055"/>
        <v>0</v>
      </c>
      <c r="DT1348">
        <f t="shared" ca="1" si="1055"/>
        <v>0</v>
      </c>
      <c r="DU1348">
        <f t="shared" ca="1" si="1055"/>
        <v>0</v>
      </c>
      <c r="DV1348">
        <f t="shared" ca="1" si="1055"/>
        <v>0</v>
      </c>
      <c r="DW1348">
        <f t="shared" ca="1" si="1055"/>
        <v>0</v>
      </c>
      <c r="DX1348">
        <f t="shared" ca="1" si="1055"/>
        <v>0</v>
      </c>
      <c r="DY1348">
        <f t="shared" ca="1" si="1055"/>
        <v>0</v>
      </c>
      <c r="DZ1348">
        <f t="shared" ca="1" si="1049"/>
        <v>0</v>
      </c>
      <c r="EA1348">
        <f t="shared" ca="1" si="1049"/>
        <v>0</v>
      </c>
      <c r="EB1348">
        <f t="shared" ca="1" si="1048"/>
        <v>0</v>
      </c>
      <c r="EC1348">
        <f t="shared" ca="1" si="1048"/>
        <v>0</v>
      </c>
      <c r="ED1348">
        <f t="shared" ca="1" si="1048"/>
        <v>0</v>
      </c>
      <c r="EE1348">
        <f t="shared" ca="1" si="1048"/>
        <v>0</v>
      </c>
      <c r="EF1348">
        <f t="shared" ca="1" si="1048"/>
        <v>0</v>
      </c>
      <c r="EG1348">
        <f t="shared" ca="1" si="1048"/>
        <v>0</v>
      </c>
      <c r="EH1348">
        <f t="shared" ca="1" si="1048"/>
        <v>0</v>
      </c>
      <c r="EI1348">
        <f t="shared" ca="1" si="1041"/>
        <v>0</v>
      </c>
      <c r="EJ1348">
        <f t="shared" ca="1" si="1041"/>
        <v>0</v>
      </c>
      <c r="EK1348">
        <f t="shared" ca="1" si="1039"/>
        <v>0</v>
      </c>
      <c r="EL1348">
        <f t="shared" ca="1" si="1039"/>
        <v>0</v>
      </c>
      <c r="EM1348">
        <f t="shared" ca="1" si="1036"/>
        <v>0</v>
      </c>
      <c r="EN1348">
        <f t="shared" ca="1" si="1035"/>
        <v>0</v>
      </c>
      <c r="EO1348">
        <f t="shared" ca="1" si="1035"/>
        <v>0</v>
      </c>
      <c r="EP1348">
        <f t="shared" ca="1" si="1035"/>
        <v>0</v>
      </c>
      <c r="EQ1348">
        <f t="shared" ca="1" si="1035"/>
        <v>0</v>
      </c>
      <c r="ER1348">
        <f t="shared" ca="1" si="1035"/>
        <v>0</v>
      </c>
      <c r="ES1348">
        <f t="shared" ca="1" si="1016"/>
        <v>1.4473985276907686E-3</v>
      </c>
      <c r="ET1348">
        <f t="shared" ca="1" si="1016"/>
        <v>0</v>
      </c>
      <c r="EU1348">
        <f t="shared" ca="1" si="1016"/>
        <v>0</v>
      </c>
      <c r="EV1348">
        <f t="shared" ca="1" si="1050"/>
        <v>0</v>
      </c>
      <c r="EW1348">
        <f t="shared" ca="1" si="1050"/>
        <v>0</v>
      </c>
      <c r="EX1348">
        <f t="shared" ca="1" si="1050"/>
        <v>0</v>
      </c>
      <c r="EY1348">
        <f t="shared" ca="1" si="1050"/>
        <v>0</v>
      </c>
      <c r="EZ1348">
        <f t="shared" ca="1" si="1050"/>
        <v>0</v>
      </c>
      <c r="FA1348">
        <f t="shared" ca="1" si="1050"/>
        <v>0</v>
      </c>
      <c r="FB1348">
        <f t="shared" ca="1" si="1050"/>
        <v>0</v>
      </c>
      <c r="FC1348">
        <f t="shared" ca="1" si="1050"/>
        <v>0</v>
      </c>
      <c r="FD1348">
        <f t="shared" ca="1" si="1050"/>
        <v>0</v>
      </c>
      <c r="FE1348">
        <f t="shared" ca="1" si="1038"/>
        <v>0</v>
      </c>
      <c r="FF1348">
        <f t="shared" ca="1" si="1038"/>
        <v>0</v>
      </c>
      <c r="FG1348">
        <f t="shared" ca="1" si="1038"/>
        <v>0</v>
      </c>
      <c r="FH1348">
        <f t="shared" ca="1" si="1038"/>
        <v>0</v>
      </c>
      <c r="FI1348">
        <f t="shared" ca="1" si="1038"/>
        <v>0</v>
      </c>
      <c r="FJ1348">
        <f t="shared" ca="1" si="1038"/>
        <v>0</v>
      </c>
      <c r="FK1348">
        <f t="shared" ca="1" si="1038"/>
        <v>0</v>
      </c>
      <c r="FL1348">
        <f t="shared" ca="1" si="1038"/>
        <v>0</v>
      </c>
      <c r="FM1348">
        <f t="shared" ca="1" si="1052"/>
        <v>0</v>
      </c>
      <c r="FN1348">
        <f t="shared" ca="1" si="1052"/>
        <v>0</v>
      </c>
      <c r="FO1348">
        <f t="shared" ca="1" si="1052"/>
        <v>0</v>
      </c>
      <c r="FP1348">
        <f t="shared" ca="1" si="1052"/>
        <v>0</v>
      </c>
      <c r="FQ1348">
        <f t="shared" ca="1" si="1052"/>
        <v>0</v>
      </c>
      <c r="FR1348">
        <f t="shared" ca="1" si="1052"/>
        <v>0</v>
      </c>
      <c r="FS1348">
        <f t="shared" ca="1" si="1052"/>
        <v>0</v>
      </c>
      <c r="FT1348">
        <f t="shared" ca="1" si="1052"/>
        <v>0</v>
      </c>
      <c r="FU1348">
        <f t="shared" ca="1" si="1032"/>
        <v>0</v>
      </c>
      <c r="FV1348">
        <f t="shared" ca="1" si="1032"/>
        <v>0</v>
      </c>
      <c r="FW1348">
        <f t="shared" ca="1" si="1032"/>
        <v>0</v>
      </c>
      <c r="FX1348">
        <f t="shared" ca="1" si="1032"/>
        <v>0</v>
      </c>
      <c r="FY1348">
        <f t="shared" ca="1" si="1032"/>
        <v>0</v>
      </c>
      <c r="FZ1348">
        <f t="shared" ca="1" si="1032"/>
        <v>0</v>
      </c>
      <c r="GA1348">
        <f t="shared" ca="1" si="1053"/>
        <v>0</v>
      </c>
      <c r="GB1348">
        <f t="shared" ca="1" si="1053"/>
        <v>0</v>
      </c>
      <c r="GC1348">
        <f t="shared" ca="1" si="1053"/>
        <v>0</v>
      </c>
      <c r="GD1348">
        <f t="shared" ca="1" si="1053"/>
        <v>0</v>
      </c>
      <c r="GE1348">
        <f t="shared" ca="1" si="1053"/>
        <v>0</v>
      </c>
      <c r="GF1348">
        <f t="shared" ca="1" si="1045"/>
        <v>0</v>
      </c>
    </row>
    <row r="1349" spans="1:188" x14ac:dyDescent="0.25">
      <c r="A1349" s="2">
        <v>3.1610821394318367E-3</v>
      </c>
      <c r="B1349" s="3">
        <v>7.3583921849035228E-2</v>
      </c>
      <c r="C1349" s="1">
        <f t="shared" ca="1" si="1005"/>
        <v>0</v>
      </c>
      <c r="D1349">
        <f t="shared" ca="1" si="1047"/>
        <v>0</v>
      </c>
      <c r="E1349">
        <f t="shared" ca="1" si="1047"/>
        <v>0</v>
      </c>
      <c r="F1349">
        <f t="shared" ca="1" si="1047"/>
        <v>0</v>
      </c>
      <c r="G1349">
        <f t="shared" ca="1" si="1047"/>
        <v>0</v>
      </c>
      <c r="H1349">
        <f t="shared" ca="1" si="1047"/>
        <v>0</v>
      </c>
      <c r="I1349">
        <f t="shared" ca="1" si="1047"/>
        <v>0</v>
      </c>
      <c r="J1349">
        <f t="shared" ca="1" si="1047"/>
        <v>0</v>
      </c>
      <c r="K1349">
        <f t="shared" ca="1" si="1047"/>
        <v>0</v>
      </c>
      <c r="L1349">
        <f t="shared" ca="1" si="1047"/>
        <v>0</v>
      </c>
      <c r="M1349">
        <f t="shared" ca="1" si="1047"/>
        <v>0</v>
      </c>
      <c r="N1349">
        <f t="shared" ca="1" si="1047"/>
        <v>0</v>
      </c>
      <c r="O1349">
        <f t="shared" ca="1" si="1047"/>
        <v>0</v>
      </c>
      <c r="P1349">
        <f t="shared" ca="1" si="1047"/>
        <v>0</v>
      </c>
      <c r="Q1349">
        <f t="shared" ca="1" si="1047"/>
        <v>0</v>
      </c>
      <c r="R1349">
        <f t="shared" ca="1" si="1047"/>
        <v>0</v>
      </c>
      <c r="S1349">
        <f t="shared" ca="1" si="1019"/>
        <v>0</v>
      </c>
      <c r="T1349">
        <f t="shared" ca="1" si="1019"/>
        <v>0</v>
      </c>
      <c r="U1349">
        <f t="shared" ca="1" si="1019"/>
        <v>0</v>
      </c>
      <c r="V1349">
        <f t="shared" ca="1" si="1019"/>
        <v>0</v>
      </c>
      <c r="W1349">
        <f t="shared" ca="1" si="1056"/>
        <v>0</v>
      </c>
      <c r="X1349">
        <f t="shared" ca="1" si="1056"/>
        <v>0</v>
      </c>
      <c r="Y1349">
        <f t="shared" ca="1" si="1056"/>
        <v>0</v>
      </c>
      <c r="Z1349">
        <f t="shared" ca="1" si="1056"/>
        <v>0</v>
      </c>
      <c r="AA1349">
        <f t="shared" ca="1" si="1056"/>
        <v>0</v>
      </c>
      <c r="AB1349">
        <f t="shared" ca="1" si="1056"/>
        <v>0</v>
      </c>
      <c r="AC1349">
        <f t="shared" ca="1" si="1056"/>
        <v>0</v>
      </c>
      <c r="AD1349">
        <f t="shared" ca="1" si="1056"/>
        <v>0</v>
      </c>
      <c r="AE1349">
        <f t="shared" ca="1" si="1056"/>
        <v>0</v>
      </c>
      <c r="AF1349">
        <f t="shared" ca="1" si="1056"/>
        <v>0</v>
      </c>
      <c r="AG1349">
        <f t="shared" ca="1" si="1046"/>
        <v>0</v>
      </c>
      <c r="AH1349">
        <f t="shared" ca="1" si="1028"/>
        <v>0</v>
      </c>
      <c r="AI1349">
        <f t="shared" ca="1" si="1028"/>
        <v>0</v>
      </c>
      <c r="AJ1349">
        <f t="shared" ca="1" si="1028"/>
        <v>0</v>
      </c>
      <c r="AK1349">
        <f t="shared" ca="1" si="1028"/>
        <v>0</v>
      </c>
      <c r="AL1349">
        <f t="shared" ca="1" si="1013"/>
        <v>0</v>
      </c>
      <c r="AM1349">
        <f t="shared" ca="1" si="1013"/>
        <v>0</v>
      </c>
      <c r="AN1349">
        <f t="shared" ca="1" si="1013"/>
        <v>0</v>
      </c>
      <c r="AO1349">
        <f t="shared" ca="1" si="1011"/>
        <v>0</v>
      </c>
      <c r="AP1349">
        <f t="shared" ca="1" si="1011"/>
        <v>0</v>
      </c>
      <c r="AQ1349">
        <f t="shared" ca="1" si="1011"/>
        <v>0</v>
      </c>
      <c r="AR1349">
        <f t="shared" ca="1" si="1011"/>
        <v>0</v>
      </c>
      <c r="AS1349">
        <f t="shared" ca="1" si="1011"/>
        <v>0</v>
      </c>
      <c r="AT1349">
        <f t="shared" ca="1" si="1011"/>
        <v>0</v>
      </c>
      <c r="AU1349">
        <f t="shared" ca="1" si="1011"/>
        <v>0</v>
      </c>
      <c r="AV1349">
        <f t="shared" ca="1" si="1011"/>
        <v>0</v>
      </c>
      <c r="AW1349">
        <f t="shared" ca="1" si="1011"/>
        <v>0</v>
      </c>
      <c r="AX1349">
        <f t="shared" ca="1" si="1011"/>
        <v>0</v>
      </c>
      <c r="AY1349">
        <f t="shared" ca="1" si="1011"/>
        <v>0</v>
      </c>
      <c r="AZ1349">
        <f t="shared" ca="1" si="1011"/>
        <v>0</v>
      </c>
      <c r="BA1349">
        <f t="shared" ca="1" si="1011"/>
        <v>0</v>
      </c>
      <c r="BB1349">
        <f t="shared" ca="1" si="1011"/>
        <v>0</v>
      </c>
      <c r="BC1349">
        <f t="shared" ca="1" si="1011"/>
        <v>0</v>
      </c>
      <c r="BD1349">
        <f t="shared" ca="1" si="1011"/>
        <v>0</v>
      </c>
      <c r="BE1349">
        <f t="shared" ca="1" si="1051"/>
        <v>0</v>
      </c>
      <c r="BF1349">
        <f t="shared" ca="1" si="1051"/>
        <v>0</v>
      </c>
      <c r="BG1349">
        <f t="shared" ca="1" si="1043"/>
        <v>0</v>
      </c>
      <c r="BH1349">
        <f t="shared" ca="1" si="1042"/>
        <v>0</v>
      </c>
      <c r="BI1349">
        <f t="shared" ca="1" si="1042"/>
        <v>0</v>
      </c>
      <c r="BJ1349">
        <f t="shared" ca="1" si="1042"/>
        <v>0</v>
      </c>
      <c r="BK1349">
        <f t="shared" ca="1" si="1037"/>
        <v>0</v>
      </c>
      <c r="BL1349">
        <f t="shared" ca="1" si="1037"/>
        <v>0</v>
      </c>
      <c r="BM1349">
        <f t="shared" ca="1" si="1037"/>
        <v>0</v>
      </c>
      <c r="BN1349">
        <f t="shared" ca="1" si="1037"/>
        <v>0</v>
      </c>
      <c r="BO1349">
        <f t="shared" ca="1" si="1037"/>
        <v>0</v>
      </c>
      <c r="BP1349">
        <f t="shared" ca="1" si="1037"/>
        <v>0</v>
      </c>
      <c r="BQ1349">
        <f t="shared" ca="1" si="1037"/>
        <v>0</v>
      </c>
      <c r="BR1349">
        <f t="shared" ca="1" si="1037"/>
        <v>0</v>
      </c>
      <c r="BS1349">
        <f t="shared" ca="1" si="1037"/>
        <v>0</v>
      </c>
      <c r="BT1349">
        <f t="shared" ca="1" si="1054"/>
        <v>0</v>
      </c>
      <c r="BU1349">
        <f t="shared" ca="1" si="1054"/>
        <v>0</v>
      </c>
      <c r="BV1349">
        <f t="shared" ca="1" si="1054"/>
        <v>0</v>
      </c>
      <c r="BW1349">
        <f t="shared" ca="1" si="1054"/>
        <v>0</v>
      </c>
      <c r="BX1349">
        <f t="shared" ca="1" si="1054"/>
        <v>0</v>
      </c>
      <c r="BY1349">
        <f t="shared" ca="1" si="1054"/>
        <v>0</v>
      </c>
      <c r="BZ1349">
        <f t="shared" ca="1" si="1054"/>
        <v>0</v>
      </c>
      <c r="CA1349">
        <f t="shared" ca="1" si="1054"/>
        <v>0</v>
      </c>
      <c r="CB1349">
        <f t="shared" ca="1" si="1054"/>
        <v>0</v>
      </c>
      <c r="CC1349">
        <f t="shared" ca="1" si="1054"/>
        <v>0</v>
      </c>
      <c r="CD1349">
        <f t="shared" ca="1" si="1054"/>
        <v>0</v>
      </c>
      <c r="CE1349">
        <f t="shared" ca="1" si="1044"/>
        <v>0</v>
      </c>
      <c r="CF1349">
        <f t="shared" ca="1" si="1044"/>
        <v>0</v>
      </c>
      <c r="CG1349">
        <f t="shared" ca="1" si="1044"/>
        <v>0</v>
      </c>
      <c r="CH1349">
        <f t="shared" ca="1" si="1044"/>
        <v>0</v>
      </c>
      <c r="CI1349">
        <f t="shared" ca="1" si="1044"/>
        <v>0</v>
      </c>
      <c r="CJ1349">
        <f t="shared" ca="1" si="1044"/>
        <v>0</v>
      </c>
      <c r="CK1349">
        <f t="shared" ca="1" si="1044"/>
        <v>0</v>
      </c>
      <c r="CL1349">
        <f t="shared" ca="1" si="1044"/>
        <v>0</v>
      </c>
      <c r="CM1349">
        <f t="shared" ca="1" si="1044"/>
        <v>0</v>
      </c>
      <c r="CN1349">
        <f t="shared" ca="1" si="1033"/>
        <v>0</v>
      </c>
      <c r="CO1349">
        <f t="shared" ca="1" si="1025"/>
        <v>0</v>
      </c>
      <c r="CP1349">
        <f t="shared" ca="1" si="1025"/>
        <v>0</v>
      </c>
      <c r="CQ1349">
        <f t="shared" ca="1" si="1025"/>
        <v>0</v>
      </c>
      <c r="CR1349">
        <f t="shared" ca="1" si="1025"/>
        <v>0</v>
      </c>
      <c r="CS1349">
        <f t="shared" ca="1" si="1025"/>
        <v>0</v>
      </c>
      <c r="CT1349">
        <f t="shared" ca="1" si="1025"/>
        <v>0</v>
      </c>
      <c r="CU1349">
        <f t="shared" ca="1" si="1026"/>
        <v>0</v>
      </c>
      <c r="CV1349">
        <f t="shared" ca="1" si="1026"/>
        <v>0</v>
      </c>
      <c r="CW1349">
        <f t="shared" ca="1" si="1026"/>
        <v>0</v>
      </c>
      <c r="CX1349">
        <f t="shared" ca="1" si="1026"/>
        <v>0</v>
      </c>
      <c r="CY1349">
        <f t="shared" ca="1" si="1026"/>
        <v>0</v>
      </c>
      <c r="CZ1349">
        <f t="shared" ca="1" si="1026"/>
        <v>0</v>
      </c>
      <c r="DA1349">
        <f t="shared" ca="1" si="1026"/>
        <v>0</v>
      </c>
      <c r="DB1349">
        <f t="shared" ca="1" si="1040"/>
        <v>0</v>
      </c>
      <c r="DC1349">
        <f t="shared" ca="1" si="1040"/>
        <v>0</v>
      </c>
      <c r="DD1349">
        <f t="shared" ca="1" si="1040"/>
        <v>0</v>
      </c>
      <c r="DE1349">
        <f t="shared" ca="1" si="1040"/>
        <v>0</v>
      </c>
      <c r="DF1349">
        <f t="shared" ca="1" si="1040"/>
        <v>0</v>
      </c>
      <c r="DG1349">
        <f t="shared" ca="1" si="1040"/>
        <v>0</v>
      </c>
      <c r="DH1349">
        <f t="shared" ca="1" si="1040"/>
        <v>0</v>
      </c>
      <c r="DI1349">
        <f t="shared" ca="1" si="1040"/>
        <v>0</v>
      </c>
      <c r="DJ1349">
        <f t="shared" ca="1" si="1040"/>
        <v>0</v>
      </c>
      <c r="DK1349">
        <f t="shared" ca="1" si="1040"/>
        <v>0</v>
      </c>
      <c r="DL1349">
        <f t="shared" ca="1" si="1040"/>
        <v>0</v>
      </c>
      <c r="DM1349">
        <f t="shared" ca="1" si="1040"/>
        <v>0</v>
      </c>
      <c r="DN1349">
        <f t="shared" ca="1" si="1040"/>
        <v>0</v>
      </c>
      <c r="DO1349">
        <f t="shared" ca="1" si="1040"/>
        <v>0</v>
      </c>
      <c r="DP1349">
        <f t="shared" ca="1" si="1040"/>
        <v>0</v>
      </c>
      <c r="DQ1349">
        <f t="shared" ca="1" si="1040"/>
        <v>0</v>
      </c>
      <c r="DR1349">
        <f t="shared" ca="1" si="1055"/>
        <v>0</v>
      </c>
      <c r="DS1349">
        <f t="shared" ca="1" si="1055"/>
        <v>0</v>
      </c>
      <c r="DT1349">
        <f t="shared" ca="1" si="1055"/>
        <v>0</v>
      </c>
      <c r="DU1349">
        <f t="shared" ca="1" si="1055"/>
        <v>0</v>
      </c>
      <c r="DV1349">
        <f t="shared" ca="1" si="1055"/>
        <v>0</v>
      </c>
      <c r="DW1349">
        <f t="shared" ca="1" si="1055"/>
        <v>0</v>
      </c>
      <c r="DX1349">
        <f t="shared" ca="1" si="1055"/>
        <v>0</v>
      </c>
      <c r="DY1349">
        <f t="shared" ca="1" si="1055"/>
        <v>0</v>
      </c>
      <c r="DZ1349">
        <f t="shared" ca="1" si="1049"/>
        <v>0</v>
      </c>
      <c r="EA1349">
        <f t="shared" ca="1" si="1049"/>
        <v>0</v>
      </c>
      <c r="EB1349">
        <f t="shared" ca="1" si="1048"/>
        <v>0</v>
      </c>
      <c r="EC1349">
        <f t="shared" ca="1" si="1048"/>
        <v>0</v>
      </c>
      <c r="ED1349">
        <f t="shared" ca="1" si="1048"/>
        <v>0</v>
      </c>
      <c r="EE1349">
        <f t="shared" ca="1" si="1048"/>
        <v>0</v>
      </c>
      <c r="EF1349">
        <f t="shared" ca="1" si="1048"/>
        <v>0</v>
      </c>
      <c r="EG1349">
        <f t="shared" ca="1" si="1048"/>
        <v>0</v>
      </c>
      <c r="EH1349">
        <f t="shared" ca="1" si="1048"/>
        <v>0</v>
      </c>
      <c r="EI1349">
        <f t="shared" ca="1" si="1041"/>
        <v>0</v>
      </c>
      <c r="EJ1349">
        <f t="shared" ca="1" si="1041"/>
        <v>0</v>
      </c>
      <c r="EK1349">
        <f t="shared" ca="1" si="1039"/>
        <v>0</v>
      </c>
      <c r="EL1349">
        <f t="shared" ca="1" si="1039"/>
        <v>0</v>
      </c>
      <c r="EM1349">
        <f t="shared" ca="1" si="1036"/>
        <v>0</v>
      </c>
      <c r="EN1349">
        <f t="shared" ca="1" si="1035"/>
        <v>0</v>
      </c>
      <c r="EO1349">
        <f t="shared" ca="1" si="1035"/>
        <v>0</v>
      </c>
      <c r="EP1349">
        <f t="shared" ca="1" si="1035"/>
        <v>0</v>
      </c>
      <c r="EQ1349">
        <f t="shared" ca="1" si="1035"/>
        <v>0</v>
      </c>
      <c r="ER1349">
        <f t="shared" ca="1" si="1035"/>
        <v>0</v>
      </c>
      <c r="ES1349">
        <f t="shared" ca="1" si="1016"/>
        <v>3.1610821394318367E-3</v>
      </c>
      <c r="ET1349">
        <f t="shared" ca="1" si="1016"/>
        <v>0</v>
      </c>
      <c r="EU1349">
        <f t="shared" ca="1" si="1016"/>
        <v>0</v>
      </c>
      <c r="EV1349">
        <f t="shared" ca="1" si="1050"/>
        <v>0</v>
      </c>
      <c r="EW1349">
        <f t="shared" ca="1" si="1050"/>
        <v>0</v>
      </c>
      <c r="EX1349">
        <f t="shared" ca="1" si="1050"/>
        <v>0</v>
      </c>
      <c r="EY1349">
        <f t="shared" ca="1" si="1050"/>
        <v>0</v>
      </c>
      <c r="EZ1349">
        <f t="shared" ca="1" si="1050"/>
        <v>0</v>
      </c>
      <c r="FA1349">
        <f t="shared" ca="1" si="1050"/>
        <v>0</v>
      </c>
      <c r="FB1349">
        <f t="shared" ca="1" si="1050"/>
        <v>0</v>
      </c>
      <c r="FC1349">
        <f t="shared" ca="1" si="1050"/>
        <v>0</v>
      </c>
      <c r="FD1349">
        <f t="shared" ca="1" si="1050"/>
        <v>0</v>
      </c>
      <c r="FE1349">
        <f t="shared" ca="1" si="1038"/>
        <v>0</v>
      </c>
      <c r="FF1349">
        <f t="shared" ca="1" si="1038"/>
        <v>0</v>
      </c>
      <c r="FG1349">
        <f t="shared" ca="1" si="1038"/>
        <v>0</v>
      </c>
      <c r="FH1349">
        <f t="shared" ca="1" si="1038"/>
        <v>0</v>
      </c>
      <c r="FI1349">
        <f t="shared" ca="1" si="1038"/>
        <v>0</v>
      </c>
      <c r="FJ1349">
        <f t="shared" ca="1" si="1038"/>
        <v>0</v>
      </c>
      <c r="FK1349">
        <f t="shared" ca="1" si="1038"/>
        <v>0</v>
      </c>
      <c r="FL1349">
        <f t="shared" ca="1" si="1038"/>
        <v>0</v>
      </c>
      <c r="FM1349">
        <f t="shared" ca="1" si="1052"/>
        <v>0</v>
      </c>
      <c r="FN1349">
        <f t="shared" ca="1" si="1052"/>
        <v>0</v>
      </c>
      <c r="FO1349">
        <f t="shared" ca="1" si="1052"/>
        <v>0</v>
      </c>
      <c r="FP1349">
        <f t="shared" ca="1" si="1052"/>
        <v>0</v>
      </c>
      <c r="FQ1349">
        <f t="shared" ca="1" si="1052"/>
        <v>0</v>
      </c>
      <c r="FR1349">
        <f t="shared" ca="1" si="1052"/>
        <v>0</v>
      </c>
      <c r="FS1349">
        <f t="shared" ca="1" si="1052"/>
        <v>0</v>
      </c>
      <c r="FT1349">
        <f t="shared" ca="1" si="1052"/>
        <v>0</v>
      </c>
      <c r="FU1349">
        <f t="shared" ca="1" si="1032"/>
        <v>0</v>
      </c>
      <c r="FV1349">
        <f t="shared" ca="1" si="1032"/>
        <v>0</v>
      </c>
      <c r="FW1349">
        <f t="shared" ca="1" si="1032"/>
        <v>0</v>
      </c>
      <c r="FX1349">
        <f t="shared" ca="1" si="1032"/>
        <v>0</v>
      </c>
      <c r="FY1349">
        <f t="shared" ca="1" si="1032"/>
        <v>0</v>
      </c>
      <c r="FZ1349">
        <f t="shared" ca="1" si="1032"/>
        <v>0</v>
      </c>
      <c r="GA1349">
        <f t="shared" ca="1" si="1053"/>
        <v>0</v>
      </c>
      <c r="GB1349">
        <f t="shared" ca="1" si="1053"/>
        <v>0</v>
      </c>
      <c r="GC1349">
        <f t="shared" ca="1" si="1053"/>
        <v>0</v>
      </c>
      <c r="GD1349">
        <f t="shared" ca="1" si="1053"/>
        <v>0</v>
      </c>
      <c r="GE1349">
        <f t="shared" ca="1" si="1053"/>
        <v>0</v>
      </c>
      <c r="GF1349">
        <f t="shared" ca="1" si="1045"/>
        <v>0</v>
      </c>
    </row>
    <row r="1350" spans="1:188" x14ac:dyDescent="0.25">
      <c r="A1350" s="2">
        <v>3.9911505117584956E-3</v>
      </c>
      <c r="B1350" s="3">
        <v>7.3584065133440735E-2</v>
      </c>
      <c r="C1350" s="1">
        <f t="shared" ca="1" si="1005"/>
        <v>0</v>
      </c>
      <c r="D1350">
        <f t="shared" ca="1" si="1047"/>
        <v>0</v>
      </c>
      <c r="E1350">
        <f t="shared" ca="1" si="1047"/>
        <v>0</v>
      </c>
      <c r="F1350">
        <f t="shared" ca="1" si="1047"/>
        <v>0</v>
      </c>
      <c r="G1350">
        <f t="shared" ca="1" si="1047"/>
        <v>0</v>
      </c>
      <c r="H1350">
        <f t="shared" ca="1" si="1047"/>
        <v>0</v>
      </c>
      <c r="I1350">
        <f t="shared" ca="1" si="1047"/>
        <v>0</v>
      </c>
      <c r="J1350">
        <f t="shared" ca="1" si="1047"/>
        <v>0</v>
      </c>
      <c r="K1350">
        <f t="shared" ca="1" si="1047"/>
        <v>0</v>
      </c>
      <c r="L1350">
        <f t="shared" ca="1" si="1047"/>
        <v>0</v>
      </c>
      <c r="M1350">
        <f t="shared" ca="1" si="1047"/>
        <v>0</v>
      </c>
      <c r="N1350">
        <f t="shared" ca="1" si="1047"/>
        <v>0</v>
      </c>
      <c r="O1350">
        <f t="shared" ca="1" si="1047"/>
        <v>0</v>
      </c>
      <c r="P1350">
        <f t="shared" ca="1" si="1047"/>
        <v>0</v>
      </c>
      <c r="Q1350">
        <f t="shared" ca="1" si="1047"/>
        <v>0</v>
      </c>
      <c r="R1350">
        <f t="shared" ca="1" si="1047"/>
        <v>0</v>
      </c>
      <c r="S1350">
        <f t="shared" ca="1" si="1019"/>
        <v>0</v>
      </c>
      <c r="T1350">
        <f t="shared" ca="1" si="1019"/>
        <v>0</v>
      </c>
      <c r="U1350">
        <f t="shared" ca="1" si="1019"/>
        <v>0</v>
      </c>
      <c r="V1350">
        <f t="shared" ca="1" si="1019"/>
        <v>0</v>
      </c>
      <c r="W1350">
        <f t="shared" ca="1" si="1056"/>
        <v>0</v>
      </c>
      <c r="X1350">
        <f t="shared" ca="1" si="1056"/>
        <v>0</v>
      </c>
      <c r="Y1350">
        <f t="shared" ca="1" si="1056"/>
        <v>0</v>
      </c>
      <c r="Z1350">
        <f t="shared" ca="1" si="1056"/>
        <v>0</v>
      </c>
      <c r="AA1350">
        <f t="shared" ca="1" si="1056"/>
        <v>0</v>
      </c>
      <c r="AB1350">
        <f t="shared" ca="1" si="1056"/>
        <v>0</v>
      </c>
      <c r="AC1350">
        <f t="shared" ca="1" si="1056"/>
        <v>0</v>
      </c>
      <c r="AD1350">
        <f t="shared" ca="1" si="1056"/>
        <v>0</v>
      </c>
      <c r="AE1350">
        <f t="shared" ca="1" si="1056"/>
        <v>0</v>
      </c>
      <c r="AF1350">
        <f t="shared" ca="1" si="1056"/>
        <v>0</v>
      </c>
      <c r="AG1350">
        <f t="shared" ca="1" si="1046"/>
        <v>0</v>
      </c>
      <c r="AH1350">
        <f t="shared" ca="1" si="1028"/>
        <v>0</v>
      </c>
      <c r="AI1350">
        <f t="shared" ca="1" si="1028"/>
        <v>0</v>
      </c>
      <c r="AJ1350">
        <f t="shared" ca="1" si="1028"/>
        <v>0</v>
      </c>
      <c r="AK1350">
        <f t="shared" ca="1" si="1028"/>
        <v>0</v>
      </c>
      <c r="AL1350">
        <f t="shared" ca="1" si="1013"/>
        <v>0</v>
      </c>
      <c r="AM1350">
        <f t="shared" ca="1" si="1013"/>
        <v>0</v>
      </c>
      <c r="AN1350">
        <f t="shared" ca="1" si="1013"/>
        <v>0</v>
      </c>
      <c r="AO1350">
        <f t="shared" ca="1" si="1011"/>
        <v>0</v>
      </c>
      <c r="AP1350">
        <f t="shared" ca="1" si="1011"/>
        <v>0</v>
      </c>
      <c r="AQ1350">
        <f t="shared" ca="1" si="1011"/>
        <v>0</v>
      </c>
      <c r="AR1350">
        <f t="shared" ca="1" si="1011"/>
        <v>0</v>
      </c>
      <c r="AS1350">
        <f t="shared" ca="1" si="1011"/>
        <v>0</v>
      </c>
      <c r="AT1350">
        <f t="shared" ca="1" si="1011"/>
        <v>0</v>
      </c>
      <c r="AU1350">
        <f t="shared" ca="1" si="1011"/>
        <v>0</v>
      </c>
      <c r="AV1350">
        <f t="shared" ca="1" si="1011"/>
        <v>0</v>
      </c>
      <c r="AW1350">
        <f t="shared" ca="1" si="1011"/>
        <v>0</v>
      </c>
      <c r="AX1350">
        <f t="shared" ca="1" si="1011"/>
        <v>0</v>
      </c>
      <c r="AY1350">
        <f t="shared" ca="1" si="1011"/>
        <v>0</v>
      </c>
      <c r="AZ1350">
        <f t="shared" ca="1" si="1011"/>
        <v>0</v>
      </c>
      <c r="BA1350">
        <f t="shared" ca="1" si="1011"/>
        <v>0</v>
      </c>
      <c r="BB1350">
        <f t="shared" ca="1" si="1011"/>
        <v>0</v>
      </c>
      <c r="BC1350">
        <f t="shared" ca="1" si="1011"/>
        <v>0</v>
      </c>
      <c r="BD1350">
        <f t="shared" ca="1" si="1011"/>
        <v>0</v>
      </c>
      <c r="BE1350">
        <f t="shared" ca="1" si="1051"/>
        <v>0</v>
      </c>
      <c r="BF1350">
        <f t="shared" ca="1" si="1051"/>
        <v>0</v>
      </c>
      <c r="BG1350">
        <f t="shared" ca="1" si="1043"/>
        <v>0</v>
      </c>
      <c r="BH1350">
        <f t="shared" ca="1" si="1042"/>
        <v>0</v>
      </c>
      <c r="BI1350">
        <f t="shared" ca="1" si="1042"/>
        <v>0</v>
      </c>
      <c r="BJ1350">
        <f t="shared" ca="1" si="1042"/>
        <v>0</v>
      </c>
      <c r="BK1350">
        <f t="shared" ca="1" si="1037"/>
        <v>0</v>
      </c>
      <c r="BL1350">
        <f t="shared" ca="1" si="1037"/>
        <v>0</v>
      </c>
      <c r="BM1350">
        <f t="shared" ca="1" si="1037"/>
        <v>0</v>
      </c>
      <c r="BN1350">
        <f t="shared" ca="1" si="1037"/>
        <v>0</v>
      </c>
      <c r="BO1350">
        <f t="shared" ca="1" si="1037"/>
        <v>0</v>
      </c>
      <c r="BP1350">
        <f t="shared" ca="1" si="1037"/>
        <v>0</v>
      </c>
      <c r="BQ1350">
        <f t="shared" ca="1" si="1037"/>
        <v>0</v>
      </c>
      <c r="BR1350">
        <f t="shared" ca="1" si="1037"/>
        <v>0</v>
      </c>
      <c r="BS1350">
        <f t="shared" ca="1" si="1037"/>
        <v>0</v>
      </c>
      <c r="BT1350">
        <f t="shared" ca="1" si="1054"/>
        <v>0</v>
      </c>
      <c r="BU1350">
        <f t="shared" ca="1" si="1054"/>
        <v>0</v>
      </c>
      <c r="BV1350">
        <f t="shared" ca="1" si="1054"/>
        <v>0</v>
      </c>
      <c r="BW1350">
        <f t="shared" ca="1" si="1054"/>
        <v>0</v>
      </c>
      <c r="BX1350">
        <f t="shared" ca="1" si="1054"/>
        <v>0</v>
      </c>
      <c r="BY1350">
        <f t="shared" ca="1" si="1054"/>
        <v>0</v>
      </c>
      <c r="BZ1350">
        <f t="shared" ca="1" si="1054"/>
        <v>0</v>
      </c>
      <c r="CA1350">
        <f t="shared" ca="1" si="1054"/>
        <v>0</v>
      </c>
      <c r="CB1350">
        <f t="shared" ca="1" si="1054"/>
        <v>0</v>
      </c>
      <c r="CC1350">
        <f t="shared" ca="1" si="1054"/>
        <v>0</v>
      </c>
      <c r="CD1350">
        <f t="shared" ca="1" si="1054"/>
        <v>0</v>
      </c>
      <c r="CE1350">
        <f t="shared" ca="1" si="1044"/>
        <v>0</v>
      </c>
      <c r="CF1350">
        <f t="shared" ca="1" si="1044"/>
        <v>0</v>
      </c>
      <c r="CG1350">
        <f t="shared" ca="1" si="1044"/>
        <v>0</v>
      </c>
      <c r="CH1350">
        <f t="shared" ca="1" si="1044"/>
        <v>0</v>
      </c>
      <c r="CI1350">
        <f t="shared" ca="1" si="1044"/>
        <v>0</v>
      </c>
      <c r="CJ1350">
        <f t="shared" ca="1" si="1044"/>
        <v>0</v>
      </c>
      <c r="CK1350">
        <f t="shared" ca="1" si="1044"/>
        <v>0</v>
      </c>
      <c r="CL1350">
        <f t="shared" ca="1" si="1044"/>
        <v>0</v>
      </c>
      <c r="CM1350">
        <f t="shared" ca="1" si="1044"/>
        <v>0</v>
      </c>
      <c r="CN1350">
        <f t="shared" ca="1" si="1033"/>
        <v>0</v>
      </c>
      <c r="CO1350">
        <f t="shared" ca="1" si="1025"/>
        <v>0</v>
      </c>
      <c r="CP1350">
        <f t="shared" ca="1" si="1025"/>
        <v>0</v>
      </c>
      <c r="CQ1350">
        <f t="shared" ca="1" si="1025"/>
        <v>0</v>
      </c>
      <c r="CR1350">
        <f t="shared" ca="1" si="1025"/>
        <v>0</v>
      </c>
      <c r="CS1350">
        <f t="shared" ca="1" si="1025"/>
        <v>0</v>
      </c>
      <c r="CT1350">
        <f t="shared" ca="1" si="1025"/>
        <v>0</v>
      </c>
      <c r="CU1350">
        <f t="shared" ca="1" si="1026"/>
        <v>0</v>
      </c>
      <c r="CV1350">
        <f t="shared" ca="1" si="1026"/>
        <v>0</v>
      </c>
      <c r="CW1350">
        <f t="shared" ca="1" si="1026"/>
        <v>0</v>
      </c>
      <c r="CX1350">
        <f t="shared" ca="1" si="1026"/>
        <v>0</v>
      </c>
      <c r="CY1350">
        <f t="shared" ca="1" si="1026"/>
        <v>0</v>
      </c>
      <c r="CZ1350">
        <f t="shared" ca="1" si="1026"/>
        <v>0</v>
      </c>
      <c r="DA1350">
        <f t="shared" ca="1" si="1026"/>
        <v>0</v>
      </c>
      <c r="DB1350">
        <f t="shared" ca="1" si="1040"/>
        <v>0</v>
      </c>
      <c r="DC1350">
        <f t="shared" ca="1" si="1040"/>
        <v>0</v>
      </c>
      <c r="DD1350">
        <f t="shared" ca="1" si="1040"/>
        <v>0</v>
      </c>
      <c r="DE1350">
        <f t="shared" ca="1" si="1040"/>
        <v>0</v>
      </c>
      <c r="DF1350">
        <f t="shared" ca="1" si="1040"/>
        <v>0</v>
      </c>
      <c r="DG1350">
        <f t="shared" ca="1" si="1040"/>
        <v>0</v>
      </c>
      <c r="DH1350">
        <f t="shared" ca="1" si="1040"/>
        <v>0</v>
      </c>
      <c r="DI1350">
        <f t="shared" ca="1" si="1040"/>
        <v>0</v>
      </c>
      <c r="DJ1350">
        <f t="shared" ca="1" si="1040"/>
        <v>0</v>
      </c>
      <c r="DK1350">
        <f t="shared" ca="1" si="1040"/>
        <v>0</v>
      </c>
      <c r="DL1350">
        <f t="shared" ca="1" si="1040"/>
        <v>0</v>
      </c>
      <c r="DM1350">
        <f t="shared" ca="1" si="1040"/>
        <v>0</v>
      </c>
      <c r="DN1350">
        <f t="shared" ca="1" si="1040"/>
        <v>0</v>
      </c>
      <c r="DO1350">
        <f t="shared" ca="1" si="1040"/>
        <v>0</v>
      </c>
      <c r="DP1350">
        <f t="shared" ca="1" si="1040"/>
        <v>0</v>
      </c>
      <c r="DQ1350">
        <f t="shared" ca="1" si="1040"/>
        <v>0</v>
      </c>
      <c r="DR1350">
        <f t="shared" ca="1" si="1055"/>
        <v>0</v>
      </c>
      <c r="DS1350">
        <f t="shared" ca="1" si="1055"/>
        <v>0</v>
      </c>
      <c r="DT1350">
        <f t="shared" ca="1" si="1055"/>
        <v>0</v>
      </c>
      <c r="DU1350">
        <f t="shared" ca="1" si="1055"/>
        <v>0</v>
      </c>
      <c r="DV1350">
        <f t="shared" ca="1" si="1055"/>
        <v>0</v>
      </c>
      <c r="DW1350">
        <f t="shared" ca="1" si="1055"/>
        <v>0</v>
      </c>
      <c r="DX1350">
        <f t="shared" ca="1" si="1055"/>
        <v>0</v>
      </c>
      <c r="DY1350">
        <f t="shared" ca="1" si="1055"/>
        <v>0</v>
      </c>
      <c r="DZ1350">
        <f t="shared" ca="1" si="1049"/>
        <v>0</v>
      </c>
      <c r="EA1350">
        <f t="shared" ca="1" si="1049"/>
        <v>0</v>
      </c>
      <c r="EB1350">
        <f t="shared" ca="1" si="1048"/>
        <v>0</v>
      </c>
      <c r="EC1350">
        <f t="shared" ca="1" si="1048"/>
        <v>0</v>
      </c>
      <c r="ED1350">
        <f t="shared" ca="1" si="1048"/>
        <v>0</v>
      </c>
      <c r="EE1350">
        <f t="shared" ca="1" si="1048"/>
        <v>0</v>
      </c>
      <c r="EF1350">
        <f t="shared" ca="1" si="1048"/>
        <v>0</v>
      </c>
      <c r="EG1350">
        <f t="shared" ca="1" si="1048"/>
        <v>0</v>
      </c>
      <c r="EH1350">
        <f t="shared" ca="1" si="1048"/>
        <v>0</v>
      </c>
      <c r="EI1350">
        <f t="shared" ca="1" si="1041"/>
        <v>0</v>
      </c>
      <c r="EJ1350">
        <f t="shared" ca="1" si="1041"/>
        <v>0</v>
      </c>
      <c r="EK1350">
        <f t="shared" ca="1" si="1039"/>
        <v>0</v>
      </c>
      <c r="EL1350">
        <f t="shared" ca="1" si="1039"/>
        <v>0</v>
      </c>
      <c r="EM1350">
        <f t="shared" ca="1" si="1036"/>
        <v>0</v>
      </c>
      <c r="EN1350">
        <f t="shared" ca="1" si="1035"/>
        <v>0</v>
      </c>
      <c r="EO1350">
        <f t="shared" ca="1" si="1035"/>
        <v>0</v>
      </c>
      <c r="EP1350">
        <f t="shared" ca="1" si="1035"/>
        <v>0</v>
      </c>
      <c r="EQ1350">
        <f t="shared" ca="1" si="1035"/>
        <v>0</v>
      </c>
      <c r="ER1350">
        <f t="shared" ca="1" si="1035"/>
        <v>0</v>
      </c>
      <c r="ES1350">
        <f t="shared" ca="1" si="1016"/>
        <v>3.9911505117584956E-3</v>
      </c>
      <c r="ET1350">
        <f t="shared" ca="1" si="1016"/>
        <v>0</v>
      </c>
      <c r="EU1350">
        <f t="shared" ca="1" si="1016"/>
        <v>0</v>
      </c>
      <c r="EV1350">
        <f t="shared" ca="1" si="1050"/>
        <v>0</v>
      </c>
      <c r="EW1350">
        <f t="shared" ca="1" si="1050"/>
        <v>0</v>
      </c>
      <c r="EX1350">
        <f t="shared" ca="1" si="1050"/>
        <v>0</v>
      </c>
      <c r="EY1350">
        <f t="shared" ca="1" si="1050"/>
        <v>0</v>
      </c>
      <c r="EZ1350">
        <f t="shared" ca="1" si="1050"/>
        <v>0</v>
      </c>
      <c r="FA1350">
        <f t="shared" ca="1" si="1050"/>
        <v>0</v>
      </c>
      <c r="FB1350">
        <f t="shared" ca="1" si="1050"/>
        <v>0</v>
      </c>
      <c r="FC1350">
        <f t="shared" ca="1" si="1050"/>
        <v>0</v>
      </c>
      <c r="FD1350">
        <f t="shared" ca="1" si="1050"/>
        <v>0</v>
      </c>
      <c r="FE1350">
        <f t="shared" ca="1" si="1038"/>
        <v>0</v>
      </c>
      <c r="FF1350">
        <f t="shared" ca="1" si="1038"/>
        <v>0</v>
      </c>
      <c r="FG1350">
        <f t="shared" ca="1" si="1038"/>
        <v>0</v>
      </c>
      <c r="FH1350">
        <f t="shared" ca="1" si="1038"/>
        <v>0</v>
      </c>
      <c r="FI1350">
        <f t="shared" ca="1" si="1038"/>
        <v>0</v>
      </c>
      <c r="FJ1350">
        <f t="shared" ca="1" si="1038"/>
        <v>0</v>
      </c>
      <c r="FK1350">
        <f t="shared" ca="1" si="1038"/>
        <v>0</v>
      </c>
      <c r="FL1350">
        <f t="shared" ca="1" si="1038"/>
        <v>0</v>
      </c>
      <c r="FM1350">
        <f t="shared" ca="1" si="1052"/>
        <v>0</v>
      </c>
      <c r="FN1350">
        <f t="shared" ca="1" si="1052"/>
        <v>0</v>
      </c>
      <c r="FO1350">
        <f t="shared" ca="1" si="1052"/>
        <v>0</v>
      </c>
      <c r="FP1350">
        <f t="shared" ca="1" si="1052"/>
        <v>0</v>
      </c>
      <c r="FQ1350">
        <f t="shared" ca="1" si="1052"/>
        <v>0</v>
      </c>
      <c r="FR1350">
        <f t="shared" ca="1" si="1052"/>
        <v>0</v>
      </c>
      <c r="FS1350">
        <f t="shared" ca="1" si="1052"/>
        <v>0</v>
      </c>
      <c r="FT1350">
        <f t="shared" ca="1" si="1052"/>
        <v>0</v>
      </c>
      <c r="FU1350">
        <f t="shared" ca="1" si="1032"/>
        <v>0</v>
      </c>
      <c r="FV1350">
        <f t="shared" ca="1" si="1032"/>
        <v>0</v>
      </c>
      <c r="FW1350">
        <f t="shared" ca="1" si="1032"/>
        <v>0</v>
      </c>
      <c r="FX1350">
        <f t="shared" ca="1" si="1032"/>
        <v>0</v>
      </c>
      <c r="FY1350">
        <f t="shared" ca="1" si="1032"/>
        <v>0</v>
      </c>
      <c r="FZ1350">
        <f t="shared" ca="1" si="1032"/>
        <v>0</v>
      </c>
      <c r="GA1350">
        <f t="shared" ca="1" si="1053"/>
        <v>0</v>
      </c>
      <c r="GB1350">
        <f t="shared" ca="1" si="1053"/>
        <v>0</v>
      </c>
      <c r="GC1350">
        <f t="shared" ca="1" si="1053"/>
        <v>0</v>
      </c>
      <c r="GD1350">
        <f t="shared" ca="1" si="1053"/>
        <v>0</v>
      </c>
      <c r="GE1350">
        <f t="shared" ca="1" si="1053"/>
        <v>0</v>
      </c>
      <c r="GF1350">
        <f t="shared" ca="1" si="1045"/>
        <v>0</v>
      </c>
    </row>
    <row r="1351" spans="1:188" x14ac:dyDescent="0.25">
      <c r="A1351" s="2">
        <v>3.6806115953322283E-3</v>
      </c>
      <c r="B1351" s="3">
        <v>7.3587294858381835E-2</v>
      </c>
      <c r="C1351" s="1">
        <f t="shared" ca="1" si="1005"/>
        <v>0</v>
      </c>
      <c r="D1351">
        <f t="shared" ca="1" si="1047"/>
        <v>0</v>
      </c>
      <c r="E1351">
        <f t="shared" ca="1" si="1047"/>
        <v>0</v>
      </c>
      <c r="F1351">
        <f t="shared" ca="1" si="1047"/>
        <v>0</v>
      </c>
      <c r="G1351">
        <f t="shared" ca="1" si="1047"/>
        <v>0</v>
      </c>
      <c r="H1351">
        <f t="shared" ca="1" si="1047"/>
        <v>0</v>
      </c>
      <c r="I1351">
        <f t="shared" ca="1" si="1047"/>
        <v>0</v>
      </c>
      <c r="J1351">
        <f t="shared" ca="1" si="1047"/>
        <v>0</v>
      </c>
      <c r="K1351">
        <f t="shared" ca="1" si="1047"/>
        <v>0</v>
      </c>
      <c r="L1351">
        <f t="shared" ca="1" si="1047"/>
        <v>0</v>
      </c>
      <c r="M1351">
        <f t="shared" ca="1" si="1047"/>
        <v>0</v>
      </c>
      <c r="N1351">
        <f t="shared" ca="1" si="1047"/>
        <v>0</v>
      </c>
      <c r="O1351">
        <f t="shared" ca="1" si="1047"/>
        <v>0</v>
      </c>
      <c r="P1351">
        <f t="shared" ca="1" si="1047"/>
        <v>0</v>
      </c>
      <c r="Q1351">
        <f t="shared" ca="1" si="1047"/>
        <v>0</v>
      </c>
      <c r="R1351">
        <f t="shared" ca="1" si="1047"/>
        <v>0</v>
      </c>
      <c r="S1351">
        <f t="shared" ca="1" si="1019"/>
        <v>0</v>
      </c>
      <c r="T1351">
        <f t="shared" ca="1" si="1019"/>
        <v>0</v>
      </c>
      <c r="U1351">
        <f t="shared" ca="1" si="1019"/>
        <v>0</v>
      </c>
      <c r="V1351">
        <f t="shared" ca="1" si="1019"/>
        <v>0</v>
      </c>
      <c r="W1351">
        <f t="shared" ca="1" si="1056"/>
        <v>0</v>
      </c>
      <c r="X1351">
        <f t="shared" ca="1" si="1056"/>
        <v>0</v>
      </c>
      <c r="Y1351">
        <f t="shared" ca="1" si="1056"/>
        <v>0</v>
      </c>
      <c r="Z1351">
        <f t="shared" ca="1" si="1056"/>
        <v>0</v>
      </c>
      <c r="AA1351">
        <f t="shared" ca="1" si="1056"/>
        <v>0</v>
      </c>
      <c r="AB1351">
        <f t="shared" ca="1" si="1056"/>
        <v>0</v>
      </c>
      <c r="AC1351">
        <f t="shared" ca="1" si="1056"/>
        <v>0</v>
      </c>
      <c r="AD1351">
        <f t="shared" ca="1" si="1056"/>
        <v>0</v>
      </c>
      <c r="AE1351">
        <f t="shared" ca="1" si="1056"/>
        <v>0</v>
      </c>
      <c r="AF1351">
        <f t="shared" ca="1" si="1056"/>
        <v>0</v>
      </c>
      <c r="AG1351">
        <f t="shared" ca="1" si="1046"/>
        <v>0</v>
      </c>
      <c r="AH1351">
        <f t="shared" ca="1" si="1028"/>
        <v>0</v>
      </c>
      <c r="AI1351">
        <f t="shared" ca="1" si="1028"/>
        <v>0</v>
      </c>
      <c r="AJ1351">
        <f t="shared" ca="1" si="1028"/>
        <v>0</v>
      </c>
      <c r="AK1351">
        <f t="shared" ca="1" si="1028"/>
        <v>0</v>
      </c>
      <c r="AL1351">
        <f t="shared" ca="1" si="1013"/>
        <v>0</v>
      </c>
      <c r="AM1351">
        <f t="shared" ca="1" si="1013"/>
        <v>0</v>
      </c>
      <c r="AN1351">
        <f t="shared" ca="1" si="1013"/>
        <v>0</v>
      </c>
      <c r="AO1351">
        <f t="shared" ca="1" si="1011"/>
        <v>0</v>
      </c>
      <c r="AP1351">
        <f t="shared" ca="1" si="1011"/>
        <v>0</v>
      </c>
      <c r="AQ1351">
        <f t="shared" ca="1" si="1011"/>
        <v>0</v>
      </c>
      <c r="AR1351">
        <f t="shared" ca="1" si="1011"/>
        <v>0</v>
      </c>
      <c r="AS1351">
        <f t="shared" ca="1" si="1011"/>
        <v>0</v>
      </c>
      <c r="AT1351">
        <f t="shared" ca="1" si="1011"/>
        <v>0</v>
      </c>
      <c r="AU1351">
        <f t="shared" ca="1" si="1011"/>
        <v>0</v>
      </c>
      <c r="AV1351">
        <f t="shared" ca="1" si="1011"/>
        <v>0</v>
      </c>
      <c r="AW1351">
        <f t="shared" ca="1" si="1011"/>
        <v>0</v>
      </c>
      <c r="AX1351">
        <f t="shared" ca="1" si="1011"/>
        <v>0</v>
      </c>
      <c r="AY1351">
        <f t="shared" ca="1" si="1011"/>
        <v>0</v>
      </c>
      <c r="AZ1351">
        <f t="shared" ca="1" si="1011"/>
        <v>0</v>
      </c>
      <c r="BA1351">
        <f t="shared" ca="1" si="1011"/>
        <v>0</v>
      </c>
      <c r="BB1351">
        <f t="shared" ca="1" si="1011"/>
        <v>0</v>
      </c>
      <c r="BC1351">
        <f t="shared" ca="1" si="1011"/>
        <v>0</v>
      </c>
      <c r="BD1351">
        <f t="shared" ca="1" si="1011"/>
        <v>0</v>
      </c>
      <c r="BE1351">
        <f t="shared" ca="1" si="1051"/>
        <v>0</v>
      </c>
      <c r="BF1351">
        <f t="shared" ca="1" si="1051"/>
        <v>0</v>
      </c>
      <c r="BG1351">
        <f t="shared" ca="1" si="1043"/>
        <v>0</v>
      </c>
      <c r="BH1351">
        <f t="shared" ca="1" si="1042"/>
        <v>0</v>
      </c>
      <c r="BI1351">
        <f t="shared" ca="1" si="1042"/>
        <v>0</v>
      </c>
      <c r="BJ1351">
        <f t="shared" ca="1" si="1042"/>
        <v>0</v>
      </c>
      <c r="BK1351">
        <f t="shared" ca="1" si="1037"/>
        <v>0</v>
      </c>
      <c r="BL1351">
        <f t="shared" ca="1" si="1037"/>
        <v>0</v>
      </c>
      <c r="BM1351">
        <f t="shared" ca="1" si="1037"/>
        <v>0</v>
      </c>
      <c r="BN1351">
        <f t="shared" ca="1" si="1037"/>
        <v>0</v>
      </c>
      <c r="BO1351">
        <f t="shared" ca="1" si="1037"/>
        <v>0</v>
      </c>
      <c r="BP1351">
        <f t="shared" ca="1" si="1037"/>
        <v>0</v>
      </c>
      <c r="BQ1351">
        <f t="shared" ca="1" si="1037"/>
        <v>0</v>
      </c>
      <c r="BR1351">
        <f t="shared" ca="1" si="1037"/>
        <v>0</v>
      </c>
      <c r="BS1351">
        <f t="shared" ca="1" si="1037"/>
        <v>0</v>
      </c>
      <c r="BT1351">
        <f t="shared" ca="1" si="1054"/>
        <v>0</v>
      </c>
      <c r="BU1351">
        <f t="shared" ca="1" si="1054"/>
        <v>0</v>
      </c>
      <c r="BV1351">
        <f t="shared" ca="1" si="1054"/>
        <v>0</v>
      </c>
      <c r="BW1351">
        <f t="shared" ca="1" si="1054"/>
        <v>0</v>
      </c>
      <c r="BX1351">
        <f t="shared" ca="1" si="1054"/>
        <v>0</v>
      </c>
      <c r="BY1351">
        <f t="shared" ca="1" si="1054"/>
        <v>0</v>
      </c>
      <c r="BZ1351">
        <f t="shared" ca="1" si="1054"/>
        <v>0</v>
      </c>
      <c r="CA1351">
        <f t="shared" ca="1" si="1054"/>
        <v>0</v>
      </c>
      <c r="CB1351">
        <f t="shared" ca="1" si="1054"/>
        <v>0</v>
      </c>
      <c r="CC1351">
        <f t="shared" ca="1" si="1054"/>
        <v>0</v>
      </c>
      <c r="CD1351">
        <f t="shared" ca="1" si="1054"/>
        <v>0</v>
      </c>
      <c r="CE1351">
        <f t="shared" ca="1" si="1044"/>
        <v>0</v>
      </c>
      <c r="CF1351">
        <f t="shared" ca="1" si="1044"/>
        <v>0</v>
      </c>
      <c r="CG1351">
        <f t="shared" ca="1" si="1044"/>
        <v>0</v>
      </c>
      <c r="CH1351">
        <f t="shared" ca="1" si="1044"/>
        <v>0</v>
      </c>
      <c r="CI1351">
        <f t="shared" ca="1" si="1044"/>
        <v>0</v>
      </c>
      <c r="CJ1351">
        <f t="shared" ca="1" si="1044"/>
        <v>0</v>
      </c>
      <c r="CK1351">
        <f t="shared" ca="1" si="1044"/>
        <v>0</v>
      </c>
      <c r="CL1351">
        <f t="shared" ca="1" si="1044"/>
        <v>0</v>
      </c>
      <c r="CM1351">
        <f t="shared" ca="1" si="1044"/>
        <v>0</v>
      </c>
      <c r="CN1351">
        <f t="shared" ca="1" si="1033"/>
        <v>0</v>
      </c>
      <c r="CO1351">
        <f t="shared" ca="1" si="1025"/>
        <v>0</v>
      </c>
      <c r="CP1351">
        <f t="shared" ca="1" si="1025"/>
        <v>0</v>
      </c>
      <c r="CQ1351">
        <f t="shared" ca="1" si="1025"/>
        <v>0</v>
      </c>
      <c r="CR1351">
        <f t="shared" ca="1" si="1025"/>
        <v>0</v>
      </c>
      <c r="CS1351">
        <f t="shared" ca="1" si="1025"/>
        <v>0</v>
      </c>
      <c r="CT1351">
        <f t="shared" ca="1" si="1025"/>
        <v>0</v>
      </c>
      <c r="CU1351">
        <f t="shared" ca="1" si="1026"/>
        <v>0</v>
      </c>
      <c r="CV1351">
        <f t="shared" ca="1" si="1026"/>
        <v>0</v>
      </c>
      <c r="CW1351">
        <f t="shared" ca="1" si="1026"/>
        <v>0</v>
      </c>
      <c r="CX1351">
        <f t="shared" ca="1" si="1026"/>
        <v>0</v>
      </c>
      <c r="CY1351">
        <f t="shared" ca="1" si="1026"/>
        <v>0</v>
      </c>
      <c r="CZ1351">
        <f t="shared" ca="1" si="1026"/>
        <v>0</v>
      </c>
      <c r="DA1351">
        <f t="shared" ca="1" si="1026"/>
        <v>0</v>
      </c>
      <c r="DB1351">
        <f t="shared" ca="1" si="1040"/>
        <v>0</v>
      </c>
      <c r="DC1351">
        <f t="shared" ca="1" si="1040"/>
        <v>0</v>
      </c>
      <c r="DD1351">
        <f t="shared" ca="1" si="1040"/>
        <v>0</v>
      </c>
      <c r="DE1351">
        <f t="shared" ca="1" si="1040"/>
        <v>0</v>
      </c>
      <c r="DF1351">
        <f t="shared" ca="1" si="1040"/>
        <v>0</v>
      </c>
      <c r="DG1351">
        <f t="shared" ca="1" si="1040"/>
        <v>0</v>
      </c>
      <c r="DH1351">
        <f t="shared" ca="1" si="1040"/>
        <v>0</v>
      </c>
      <c r="DI1351">
        <f t="shared" ca="1" si="1040"/>
        <v>0</v>
      </c>
      <c r="DJ1351">
        <f t="shared" ca="1" si="1040"/>
        <v>0</v>
      </c>
      <c r="DK1351">
        <f t="shared" ca="1" si="1040"/>
        <v>0</v>
      </c>
      <c r="DL1351">
        <f t="shared" ca="1" si="1040"/>
        <v>0</v>
      </c>
      <c r="DM1351">
        <f t="shared" ca="1" si="1040"/>
        <v>0</v>
      </c>
      <c r="DN1351">
        <f t="shared" ca="1" si="1040"/>
        <v>0</v>
      </c>
      <c r="DO1351">
        <f t="shared" ca="1" si="1040"/>
        <v>0</v>
      </c>
      <c r="DP1351">
        <f t="shared" ca="1" si="1040"/>
        <v>0</v>
      </c>
      <c r="DQ1351">
        <f t="shared" ca="1" si="1040"/>
        <v>0</v>
      </c>
      <c r="DR1351">
        <f t="shared" ca="1" si="1055"/>
        <v>0</v>
      </c>
      <c r="DS1351">
        <f t="shared" ca="1" si="1055"/>
        <v>0</v>
      </c>
      <c r="DT1351">
        <f t="shared" ca="1" si="1055"/>
        <v>0</v>
      </c>
      <c r="DU1351">
        <f t="shared" ca="1" si="1055"/>
        <v>0</v>
      </c>
      <c r="DV1351">
        <f t="shared" ca="1" si="1055"/>
        <v>0</v>
      </c>
      <c r="DW1351">
        <f t="shared" ca="1" si="1055"/>
        <v>0</v>
      </c>
      <c r="DX1351">
        <f t="shared" ca="1" si="1055"/>
        <v>0</v>
      </c>
      <c r="DY1351">
        <f t="shared" ca="1" si="1055"/>
        <v>0</v>
      </c>
      <c r="DZ1351">
        <f t="shared" ca="1" si="1049"/>
        <v>0</v>
      </c>
      <c r="EA1351">
        <f t="shared" ca="1" si="1049"/>
        <v>0</v>
      </c>
      <c r="EB1351">
        <f t="shared" ca="1" si="1048"/>
        <v>0</v>
      </c>
      <c r="EC1351">
        <f t="shared" ca="1" si="1048"/>
        <v>0</v>
      </c>
      <c r="ED1351">
        <f t="shared" ca="1" si="1048"/>
        <v>0</v>
      </c>
      <c r="EE1351">
        <f t="shared" ca="1" si="1048"/>
        <v>0</v>
      </c>
      <c r="EF1351">
        <f t="shared" ca="1" si="1048"/>
        <v>0</v>
      </c>
      <c r="EG1351">
        <f t="shared" ca="1" si="1048"/>
        <v>0</v>
      </c>
      <c r="EH1351">
        <f t="shared" ca="1" si="1048"/>
        <v>0</v>
      </c>
      <c r="EI1351">
        <f t="shared" ca="1" si="1041"/>
        <v>0</v>
      </c>
      <c r="EJ1351">
        <f t="shared" ca="1" si="1041"/>
        <v>0</v>
      </c>
      <c r="EK1351">
        <f t="shared" ca="1" si="1039"/>
        <v>0</v>
      </c>
      <c r="EL1351">
        <f t="shared" ca="1" si="1039"/>
        <v>0</v>
      </c>
      <c r="EM1351">
        <f t="shared" ca="1" si="1036"/>
        <v>0</v>
      </c>
      <c r="EN1351">
        <f t="shared" ca="1" si="1035"/>
        <v>0</v>
      </c>
      <c r="EO1351">
        <f t="shared" ca="1" si="1035"/>
        <v>0</v>
      </c>
      <c r="EP1351">
        <f t="shared" ca="1" si="1035"/>
        <v>0</v>
      </c>
      <c r="EQ1351">
        <f t="shared" ca="1" si="1035"/>
        <v>0</v>
      </c>
      <c r="ER1351">
        <f t="shared" ca="1" si="1035"/>
        <v>0</v>
      </c>
      <c r="ES1351">
        <f t="shared" ca="1" si="1016"/>
        <v>3.6806115953322283E-3</v>
      </c>
      <c r="ET1351">
        <f t="shared" ca="1" si="1016"/>
        <v>0</v>
      </c>
      <c r="EU1351">
        <f t="shared" ca="1" si="1016"/>
        <v>0</v>
      </c>
      <c r="EV1351">
        <f t="shared" ca="1" si="1050"/>
        <v>0</v>
      </c>
      <c r="EW1351">
        <f t="shared" ca="1" si="1050"/>
        <v>0</v>
      </c>
      <c r="EX1351">
        <f t="shared" ca="1" si="1050"/>
        <v>0</v>
      </c>
      <c r="EY1351">
        <f t="shared" ca="1" si="1050"/>
        <v>0</v>
      </c>
      <c r="EZ1351">
        <f t="shared" ca="1" si="1050"/>
        <v>0</v>
      </c>
      <c r="FA1351">
        <f t="shared" ca="1" si="1050"/>
        <v>0</v>
      </c>
      <c r="FB1351">
        <f t="shared" ca="1" si="1050"/>
        <v>0</v>
      </c>
      <c r="FC1351">
        <f t="shared" ca="1" si="1050"/>
        <v>0</v>
      </c>
      <c r="FD1351">
        <f t="shared" ca="1" si="1050"/>
        <v>0</v>
      </c>
      <c r="FE1351">
        <f t="shared" ca="1" si="1038"/>
        <v>0</v>
      </c>
      <c r="FF1351">
        <f t="shared" ca="1" si="1038"/>
        <v>0</v>
      </c>
      <c r="FG1351">
        <f t="shared" ca="1" si="1038"/>
        <v>0</v>
      </c>
      <c r="FH1351">
        <f t="shared" ca="1" si="1038"/>
        <v>0</v>
      </c>
      <c r="FI1351">
        <f t="shared" ca="1" si="1038"/>
        <v>0</v>
      </c>
      <c r="FJ1351">
        <f t="shared" ca="1" si="1038"/>
        <v>0</v>
      </c>
      <c r="FK1351">
        <f t="shared" ca="1" si="1038"/>
        <v>0</v>
      </c>
      <c r="FL1351">
        <f t="shared" ca="1" si="1038"/>
        <v>0</v>
      </c>
      <c r="FM1351">
        <f t="shared" ca="1" si="1052"/>
        <v>0</v>
      </c>
      <c r="FN1351">
        <f t="shared" ca="1" si="1052"/>
        <v>0</v>
      </c>
      <c r="FO1351">
        <f t="shared" ca="1" si="1052"/>
        <v>0</v>
      </c>
      <c r="FP1351">
        <f t="shared" ca="1" si="1052"/>
        <v>0</v>
      </c>
      <c r="FQ1351">
        <f t="shared" ca="1" si="1052"/>
        <v>0</v>
      </c>
      <c r="FR1351">
        <f t="shared" ca="1" si="1052"/>
        <v>0</v>
      </c>
      <c r="FS1351">
        <f t="shared" ca="1" si="1052"/>
        <v>0</v>
      </c>
      <c r="FT1351">
        <f t="shared" ca="1" si="1052"/>
        <v>0</v>
      </c>
      <c r="FU1351">
        <f t="shared" ca="1" si="1032"/>
        <v>0</v>
      </c>
      <c r="FV1351">
        <f t="shared" ca="1" si="1032"/>
        <v>0</v>
      </c>
      <c r="FW1351">
        <f t="shared" ca="1" si="1032"/>
        <v>0</v>
      </c>
      <c r="FX1351">
        <f t="shared" ca="1" si="1032"/>
        <v>0</v>
      </c>
      <c r="FY1351">
        <f t="shared" ca="1" si="1032"/>
        <v>0</v>
      </c>
      <c r="FZ1351">
        <f t="shared" ca="1" si="1032"/>
        <v>0</v>
      </c>
      <c r="GA1351">
        <f t="shared" ca="1" si="1053"/>
        <v>0</v>
      </c>
      <c r="GB1351">
        <f t="shared" ca="1" si="1053"/>
        <v>0</v>
      </c>
      <c r="GC1351">
        <f t="shared" ca="1" si="1053"/>
        <v>0</v>
      </c>
      <c r="GD1351">
        <f t="shared" ca="1" si="1053"/>
        <v>0</v>
      </c>
      <c r="GE1351">
        <f t="shared" ca="1" si="1053"/>
        <v>0</v>
      </c>
      <c r="GF1351">
        <f t="shared" ca="1" si="1045"/>
        <v>0</v>
      </c>
    </row>
    <row r="1352" spans="1:188" x14ac:dyDescent="0.25">
      <c r="A1352" s="2">
        <v>2.9439163795855205E-3</v>
      </c>
      <c r="B1352" s="3">
        <v>7.3587395160703617E-2</v>
      </c>
      <c r="C1352" s="1">
        <f t="shared" ca="1" si="1005"/>
        <v>0</v>
      </c>
      <c r="D1352">
        <f t="shared" ca="1" si="1047"/>
        <v>0</v>
      </c>
      <c r="E1352">
        <f t="shared" ca="1" si="1047"/>
        <v>0</v>
      </c>
      <c r="F1352">
        <f t="shared" ca="1" si="1047"/>
        <v>0</v>
      </c>
      <c r="G1352">
        <f t="shared" ca="1" si="1047"/>
        <v>0</v>
      </c>
      <c r="H1352">
        <f t="shared" ca="1" si="1047"/>
        <v>0</v>
      </c>
      <c r="I1352">
        <f t="shared" ca="1" si="1047"/>
        <v>0</v>
      </c>
      <c r="J1352">
        <f t="shared" ca="1" si="1047"/>
        <v>0</v>
      </c>
      <c r="K1352">
        <f t="shared" ca="1" si="1047"/>
        <v>0</v>
      </c>
      <c r="L1352">
        <f t="shared" ca="1" si="1047"/>
        <v>0</v>
      </c>
      <c r="M1352">
        <f t="shared" ca="1" si="1047"/>
        <v>0</v>
      </c>
      <c r="N1352">
        <f t="shared" ca="1" si="1047"/>
        <v>0</v>
      </c>
      <c r="O1352">
        <f t="shared" ca="1" si="1047"/>
        <v>0</v>
      </c>
      <c r="P1352">
        <f t="shared" ca="1" si="1047"/>
        <v>0</v>
      </c>
      <c r="Q1352">
        <f t="shared" ca="1" si="1047"/>
        <v>0</v>
      </c>
      <c r="R1352">
        <f t="shared" ca="1" si="1047"/>
        <v>0</v>
      </c>
      <c r="S1352">
        <f t="shared" ca="1" si="1019"/>
        <v>0</v>
      </c>
      <c r="T1352">
        <f t="shared" ca="1" si="1019"/>
        <v>0</v>
      </c>
      <c r="U1352">
        <f t="shared" ca="1" si="1019"/>
        <v>0</v>
      </c>
      <c r="V1352">
        <f t="shared" ca="1" si="1019"/>
        <v>0</v>
      </c>
      <c r="W1352">
        <f t="shared" ca="1" si="1056"/>
        <v>0</v>
      </c>
      <c r="X1352">
        <f t="shared" ca="1" si="1056"/>
        <v>0</v>
      </c>
      <c r="Y1352">
        <f t="shared" ca="1" si="1056"/>
        <v>0</v>
      </c>
      <c r="Z1352">
        <f t="shared" ca="1" si="1056"/>
        <v>0</v>
      </c>
      <c r="AA1352">
        <f t="shared" ca="1" si="1056"/>
        <v>0</v>
      </c>
      <c r="AB1352">
        <f t="shared" ca="1" si="1056"/>
        <v>0</v>
      </c>
      <c r="AC1352">
        <f t="shared" ca="1" si="1056"/>
        <v>0</v>
      </c>
      <c r="AD1352">
        <f t="shared" ca="1" si="1056"/>
        <v>0</v>
      </c>
      <c r="AE1352">
        <f t="shared" ca="1" si="1056"/>
        <v>0</v>
      </c>
      <c r="AF1352">
        <f t="shared" ca="1" si="1056"/>
        <v>0</v>
      </c>
      <c r="AG1352">
        <f t="shared" ca="1" si="1046"/>
        <v>0</v>
      </c>
      <c r="AH1352">
        <f t="shared" ca="1" si="1028"/>
        <v>0</v>
      </c>
      <c r="AI1352">
        <f t="shared" ca="1" si="1028"/>
        <v>0</v>
      </c>
      <c r="AJ1352">
        <f t="shared" ca="1" si="1028"/>
        <v>0</v>
      </c>
      <c r="AK1352">
        <f t="shared" ca="1" si="1028"/>
        <v>0</v>
      </c>
      <c r="AL1352">
        <f t="shared" ca="1" si="1013"/>
        <v>0</v>
      </c>
      <c r="AM1352">
        <f t="shared" ca="1" si="1013"/>
        <v>0</v>
      </c>
      <c r="AN1352">
        <f t="shared" ca="1" si="1013"/>
        <v>0</v>
      </c>
      <c r="AO1352">
        <f t="shared" ca="1" si="1011"/>
        <v>0</v>
      </c>
      <c r="AP1352">
        <f t="shared" ca="1" si="1011"/>
        <v>0</v>
      </c>
      <c r="AQ1352">
        <f t="shared" ca="1" si="1011"/>
        <v>0</v>
      </c>
      <c r="AR1352">
        <f t="shared" ca="1" si="1011"/>
        <v>0</v>
      </c>
      <c r="AS1352">
        <f t="shared" ca="1" si="1011"/>
        <v>0</v>
      </c>
      <c r="AT1352">
        <f t="shared" ca="1" si="1011"/>
        <v>0</v>
      </c>
      <c r="AU1352">
        <f t="shared" ca="1" si="1011"/>
        <v>0</v>
      </c>
      <c r="AV1352">
        <f t="shared" ca="1" si="1011"/>
        <v>0</v>
      </c>
      <c r="AW1352">
        <f t="shared" ca="1" si="1011"/>
        <v>0</v>
      </c>
      <c r="AX1352">
        <f t="shared" ca="1" si="1011"/>
        <v>0</v>
      </c>
      <c r="AY1352">
        <f t="shared" ca="1" si="1011"/>
        <v>0</v>
      </c>
      <c r="AZ1352">
        <f t="shared" ca="1" si="1011"/>
        <v>0</v>
      </c>
      <c r="BA1352">
        <f t="shared" ca="1" si="1011"/>
        <v>0</v>
      </c>
      <c r="BB1352">
        <f t="shared" ca="1" si="1011"/>
        <v>0</v>
      </c>
      <c r="BC1352">
        <f t="shared" ca="1" si="1011"/>
        <v>0</v>
      </c>
      <c r="BD1352">
        <f t="shared" ca="1" si="1011"/>
        <v>0</v>
      </c>
      <c r="BE1352">
        <f t="shared" ca="1" si="1051"/>
        <v>0</v>
      </c>
      <c r="BF1352">
        <f t="shared" ca="1" si="1051"/>
        <v>0</v>
      </c>
      <c r="BG1352">
        <f t="shared" ca="1" si="1043"/>
        <v>0</v>
      </c>
      <c r="BH1352">
        <f t="shared" ca="1" si="1042"/>
        <v>0</v>
      </c>
      <c r="BI1352">
        <f t="shared" ca="1" si="1042"/>
        <v>0</v>
      </c>
      <c r="BJ1352">
        <f t="shared" ca="1" si="1042"/>
        <v>0</v>
      </c>
      <c r="BK1352">
        <f t="shared" ca="1" si="1037"/>
        <v>0</v>
      </c>
      <c r="BL1352">
        <f t="shared" ca="1" si="1037"/>
        <v>0</v>
      </c>
      <c r="BM1352">
        <f t="shared" ca="1" si="1037"/>
        <v>0</v>
      </c>
      <c r="BN1352">
        <f t="shared" ca="1" si="1037"/>
        <v>0</v>
      </c>
      <c r="BO1352">
        <f t="shared" ca="1" si="1037"/>
        <v>0</v>
      </c>
      <c r="BP1352">
        <f t="shared" ca="1" si="1037"/>
        <v>0</v>
      </c>
      <c r="BQ1352">
        <f t="shared" ca="1" si="1037"/>
        <v>0</v>
      </c>
      <c r="BR1352">
        <f t="shared" ca="1" si="1037"/>
        <v>0</v>
      </c>
      <c r="BS1352">
        <f t="shared" ca="1" si="1037"/>
        <v>0</v>
      </c>
      <c r="BT1352">
        <f t="shared" ca="1" si="1054"/>
        <v>0</v>
      </c>
      <c r="BU1352">
        <f t="shared" ca="1" si="1054"/>
        <v>0</v>
      </c>
      <c r="BV1352">
        <f t="shared" ca="1" si="1054"/>
        <v>0</v>
      </c>
      <c r="BW1352">
        <f t="shared" ca="1" si="1054"/>
        <v>0</v>
      </c>
      <c r="BX1352">
        <f t="shared" ca="1" si="1054"/>
        <v>0</v>
      </c>
      <c r="BY1352">
        <f t="shared" ca="1" si="1054"/>
        <v>0</v>
      </c>
      <c r="BZ1352">
        <f t="shared" ca="1" si="1054"/>
        <v>0</v>
      </c>
      <c r="CA1352">
        <f t="shared" ca="1" si="1054"/>
        <v>0</v>
      </c>
      <c r="CB1352">
        <f t="shared" ca="1" si="1054"/>
        <v>0</v>
      </c>
      <c r="CC1352">
        <f t="shared" ca="1" si="1054"/>
        <v>0</v>
      </c>
      <c r="CD1352">
        <f t="shared" ca="1" si="1054"/>
        <v>0</v>
      </c>
      <c r="CE1352">
        <f t="shared" ca="1" si="1044"/>
        <v>0</v>
      </c>
      <c r="CF1352">
        <f t="shared" ca="1" si="1044"/>
        <v>0</v>
      </c>
      <c r="CG1352">
        <f t="shared" ca="1" si="1044"/>
        <v>0</v>
      </c>
      <c r="CH1352">
        <f t="shared" ca="1" si="1044"/>
        <v>0</v>
      </c>
      <c r="CI1352">
        <f t="shared" ca="1" si="1044"/>
        <v>0</v>
      </c>
      <c r="CJ1352">
        <f t="shared" ca="1" si="1044"/>
        <v>0</v>
      </c>
      <c r="CK1352">
        <f t="shared" ca="1" si="1044"/>
        <v>0</v>
      </c>
      <c r="CL1352">
        <f t="shared" ca="1" si="1044"/>
        <v>0</v>
      </c>
      <c r="CM1352">
        <f t="shared" ca="1" si="1044"/>
        <v>0</v>
      </c>
      <c r="CN1352">
        <f t="shared" ca="1" si="1033"/>
        <v>0</v>
      </c>
      <c r="CO1352">
        <f t="shared" ca="1" si="1025"/>
        <v>0</v>
      </c>
      <c r="CP1352">
        <f t="shared" ca="1" si="1025"/>
        <v>0</v>
      </c>
      <c r="CQ1352">
        <f t="shared" ca="1" si="1025"/>
        <v>0</v>
      </c>
      <c r="CR1352">
        <f t="shared" ca="1" si="1025"/>
        <v>0</v>
      </c>
      <c r="CS1352">
        <f t="shared" ca="1" si="1025"/>
        <v>0</v>
      </c>
      <c r="CT1352">
        <f t="shared" ca="1" si="1025"/>
        <v>0</v>
      </c>
      <c r="CU1352">
        <f t="shared" ca="1" si="1026"/>
        <v>0</v>
      </c>
      <c r="CV1352">
        <f t="shared" ca="1" si="1026"/>
        <v>0</v>
      </c>
      <c r="CW1352">
        <f t="shared" ca="1" si="1026"/>
        <v>0</v>
      </c>
      <c r="CX1352">
        <f t="shared" ca="1" si="1026"/>
        <v>0</v>
      </c>
      <c r="CY1352">
        <f t="shared" ca="1" si="1026"/>
        <v>0</v>
      </c>
      <c r="CZ1352">
        <f t="shared" ca="1" si="1026"/>
        <v>0</v>
      </c>
      <c r="DA1352">
        <f t="shared" ca="1" si="1026"/>
        <v>0</v>
      </c>
      <c r="DB1352">
        <f t="shared" ca="1" si="1040"/>
        <v>0</v>
      </c>
      <c r="DC1352">
        <f t="shared" ca="1" si="1040"/>
        <v>0</v>
      </c>
      <c r="DD1352">
        <f t="shared" ca="1" si="1040"/>
        <v>0</v>
      </c>
      <c r="DE1352">
        <f t="shared" ca="1" si="1040"/>
        <v>0</v>
      </c>
      <c r="DF1352">
        <f t="shared" ca="1" si="1040"/>
        <v>0</v>
      </c>
      <c r="DG1352">
        <f t="shared" ca="1" si="1040"/>
        <v>0</v>
      </c>
      <c r="DH1352">
        <f t="shared" ca="1" si="1040"/>
        <v>0</v>
      </c>
      <c r="DI1352">
        <f t="shared" ca="1" si="1040"/>
        <v>0</v>
      </c>
      <c r="DJ1352">
        <f t="shared" ca="1" si="1040"/>
        <v>0</v>
      </c>
      <c r="DK1352">
        <f t="shared" ca="1" si="1040"/>
        <v>0</v>
      </c>
      <c r="DL1352">
        <f t="shared" ca="1" si="1040"/>
        <v>0</v>
      </c>
      <c r="DM1352">
        <f t="shared" ca="1" si="1040"/>
        <v>0</v>
      </c>
      <c r="DN1352">
        <f t="shared" ca="1" si="1040"/>
        <v>0</v>
      </c>
      <c r="DO1352">
        <f t="shared" ca="1" si="1040"/>
        <v>0</v>
      </c>
      <c r="DP1352">
        <f t="shared" ca="1" si="1040"/>
        <v>0</v>
      </c>
      <c r="DQ1352">
        <f t="shared" ca="1" si="1040"/>
        <v>0</v>
      </c>
      <c r="DR1352">
        <f t="shared" ca="1" si="1055"/>
        <v>0</v>
      </c>
      <c r="DS1352">
        <f t="shared" ca="1" si="1055"/>
        <v>0</v>
      </c>
      <c r="DT1352">
        <f t="shared" ca="1" si="1055"/>
        <v>0</v>
      </c>
      <c r="DU1352">
        <f t="shared" ca="1" si="1055"/>
        <v>0</v>
      </c>
      <c r="DV1352">
        <f t="shared" ca="1" si="1055"/>
        <v>0</v>
      </c>
      <c r="DW1352">
        <f t="shared" ca="1" si="1055"/>
        <v>0</v>
      </c>
      <c r="DX1352">
        <f t="shared" ca="1" si="1055"/>
        <v>0</v>
      </c>
      <c r="DY1352">
        <f t="shared" ca="1" si="1055"/>
        <v>0</v>
      </c>
      <c r="DZ1352">
        <f t="shared" ca="1" si="1049"/>
        <v>0</v>
      </c>
      <c r="EA1352">
        <f t="shared" ca="1" si="1049"/>
        <v>0</v>
      </c>
      <c r="EB1352">
        <f t="shared" ca="1" si="1048"/>
        <v>0</v>
      </c>
      <c r="EC1352">
        <f t="shared" ca="1" si="1048"/>
        <v>0</v>
      </c>
      <c r="ED1352">
        <f t="shared" ca="1" si="1048"/>
        <v>0</v>
      </c>
      <c r="EE1352">
        <f t="shared" ca="1" si="1048"/>
        <v>0</v>
      </c>
      <c r="EF1352">
        <f t="shared" ca="1" si="1048"/>
        <v>0</v>
      </c>
      <c r="EG1352">
        <f t="shared" ca="1" si="1048"/>
        <v>0</v>
      </c>
      <c r="EH1352">
        <f t="shared" ca="1" si="1048"/>
        <v>0</v>
      </c>
      <c r="EI1352">
        <f t="shared" ca="1" si="1041"/>
        <v>0</v>
      </c>
      <c r="EJ1352">
        <f t="shared" ca="1" si="1041"/>
        <v>0</v>
      </c>
      <c r="EK1352">
        <f t="shared" ca="1" si="1039"/>
        <v>0</v>
      </c>
      <c r="EL1352">
        <f t="shared" ca="1" si="1039"/>
        <v>0</v>
      </c>
      <c r="EM1352">
        <f t="shared" ca="1" si="1036"/>
        <v>0</v>
      </c>
      <c r="EN1352">
        <f t="shared" ca="1" si="1035"/>
        <v>0</v>
      </c>
      <c r="EO1352">
        <f t="shared" ca="1" si="1035"/>
        <v>0</v>
      </c>
      <c r="EP1352">
        <f t="shared" ca="1" si="1035"/>
        <v>0</v>
      </c>
      <c r="EQ1352">
        <f t="shared" ca="1" si="1035"/>
        <v>0</v>
      </c>
      <c r="ER1352">
        <f t="shared" ca="1" si="1035"/>
        <v>0</v>
      </c>
      <c r="ES1352">
        <f t="shared" ca="1" si="1016"/>
        <v>2.9439163795855205E-3</v>
      </c>
      <c r="ET1352">
        <f t="shared" ca="1" si="1016"/>
        <v>0</v>
      </c>
      <c r="EU1352">
        <f t="shared" ca="1" si="1016"/>
        <v>0</v>
      </c>
      <c r="EV1352">
        <f t="shared" ca="1" si="1050"/>
        <v>0</v>
      </c>
      <c r="EW1352">
        <f t="shared" ca="1" si="1050"/>
        <v>0</v>
      </c>
      <c r="EX1352">
        <f t="shared" ca="1" si="1050"/>
        <v>0</v>
      </c>
      <c r="EY1352">
        <f t="shared" ca="1" si="1050"/>
        <v>0</v>
      </c>
      <c r="EZ1352">
        <f t="shared" ca="1" si="1050"/>
        <v>0</v>
      </c>
      <c r="FA1352">
        <f t="shared" ca="1" si="1050"/>
        <v>0</v>
      </c>
      <c r="FB1352">
        <f t="shared" ca="1" si="1050"/>
        <v>0</v>
      </c>
      <c r="FC1352">
        <f t="shared" ca="1" si="1050"/>
        <v>0</v>
      </c>
      <c r="FD1352">
        <f t="shared" ca="1" si="1050"/>
        <v>0</v>
      </c>
      <c r="FE1352">
        <f t="shared" ca="1" si="1038"/>
        <v>0</v>
      </c>
      <c r="FF1352">
        <f t="shared" ca="1" si="1038"/>
        <v>0</v>
      </c>
      <c r="FG1352">
        <f t="shared" ca="1" si="1038"/>
        <v>0</v>
      </c>
      <c r="FH1352">
        <f t="shared" ca="1" si="1038"/>
        <v>0</v>
      </c>
      <c r="FI1352">
        <f t="shared" ca="1" si="1038"/>
        <v>0</v>
      </c>
      <c r="FJ1352">
        <f t="shared" ca="1" si="1038"/>
        <v>0</v>
      </c>
      <c r="FK1352">
        <f t="shared" ca="1" si="1038"/>
        <v>0</v>
      </c>
      <c r="FL1352">
        <f t="shared" ca="1" si="1038"/>
        <v>0</v>
      </c>
      <c r="FM1352">
        <f t="shared" ca="1" si="1052"/>
        <v>0</v>
      </c>
      <c r="FN1352">
        <f t="shared" ca="1" si="1052"/>
        <v>0</v>
      </c>
      <c r="FO1352">
        <f t="shared" ca="1" si="1052"/>
        <v>0</v>
      </c>
      <c r="FP1352">
        <f t="shared" ca="1" si="1052"/>
        <v>0</v>
      </c>
      <c r="FQ1352">
        <f t="shared" ca="1" si="1052"/>
        <v>0</v>
      </c>
      <c r="FR1352">
        <f t="shared" ca="1" si="1052"/>
        <v>0</v>
      </c>
      <c r="FS1352">
        <f t="shared" ca="1" si="1052"/>
        <v>0</v>
      </c>
      <c r="FT1352">
        <f t="shared" ca="1" si="1052"/>
        <v>0</v>
      </c>
      <c r="FU1352">
        <f t="shared" ca="1" si="1032"/>
        <v>0</v>
      </c>
      <c r="FV1352">
        <f t="shared" ca="1" si="1032"/>
        <v>0</v>
      </c>
      <c r="FW1352">
        <f t="shared" ca="1" si="1032"/>
        <v>0</v>
      </c>
      <c r="FX1352">
        <f t="shared" ca="1" si="1032"/>
        <v>0</v>
      </c>
      <c r="FY1352">
        <f t="shared" ca="1" si="1032"/>
        <v>0</v>
      </c>
      <c r="FZ1352">
        <f t="shared" ca="1" si="1032"/>
        <v>0</v>
      </c>
      <c r="GA1352">
        <f t="shared" ca="1" si="1053"/>
        <v>0</v>
      </c>
      <c r="GB1352">
        <f t="shared" ca="1" si="1053"/>
        <v>0</v>
      </c>
      <c r="GC1352">
        <f t="shared" ca="1" si="1053"/>
        <v>0</v>
      </c>
      <c r="GD1352">
        <f t="shared" ca="1" si="1053"/>
        <v>0</v>
      </c>
      <c r="GE1352">
        <f t="shared" ca="1" si="1053"/>
        <v>0</v>
      </c>
      <c r="GF1352">
        <f t="shared" ca="1" si="1045"/>
        <v>0</v>
      </c>
    </row>
    <row r="1353" spans="1:188" x14ac:dyDescent="0.25">
      <c r="A1353" s="2">
        <v>2.9202223746990774E-3</v>
      </c>
      <c r="B1353" s="3">
        <v>7.3590303224946696E-2</v>
      </c>
      <c r="C1353" s="1">
        <f t="shared" ca="1" si="1005"/>
        <v>0</v>
      </c>
      <c r="D1353">
        <f t="shared" ca="1" si="1047"/>
        <v>0</v>
      </c>
      <c r="E1353">
        <f t="shared" ca="1" si="1047"/>
        <v>0</v>
      </c>
      <c r="F1353">
        <f t="shared" ca="1" si="1047"/>
        <v>0</v>
      </c>
      <c r="G1353">
        <f t="shared" ca="1" si="1047"/>
        <v>0</v>
      </c>
      <c r="H1353">
        <f t="shared" ca="1" si="1047"/>
        <v>0</v>
      </c>
      <c r="I1353">
        <f t="shared" ca="1" si="1047"/>
        <v>0</v>
      </c>
      <c r="J1353">
        <f t="shared" ca="1" si="1047"/>
        <v>0</v>
      </c>
      <c r="K1353">
        <f t="shared" ca="1" si="1047"/>
        <v>0</v>
      </c>
      <c r="L1353">
        <f t="shared" ca="1" si="1047"/>
        <v>0</v>
      </c>
      <c r="M1353">
        <f t="shared" ca="1" si="1047"/>
        <v>0</v>
      </c>
      <c r="N1353">
        <f t="shared" ca="1" si="1047"/>
        <v>0</v>
      </c>
      <c r="O1353">
        <f t="shared" ca="1" si="1047"/>
        <v>0</v>
      </c>
      <c r="P1353">
        <f t="shared" ca="1" si="1047"/>
        <v>0</v>
      </c>
      <c r="Q1353">
        <f t="shared" ca="1" si="1047"/>
        <v>0</v>
      </c>
      <c r="R1353">
        <f t="shared" ca="1" si="1047"/>
        <v>0</v>
      </c>
      <c r="S1353">
        <f t="shared" ca="1" si="1019"/>
        <v>0</v>
      </c>
      <c r="T1353">
        <f t="shared" ca="1" si="1019"/>
        <v>0</v>
      </c>
      <c r="U1353">
        <f t="shared" ca="1" si="1019"/>
        <v>0</v>
      </c>
      <c r="V1353">
        <f t="shared" ca="1" si="1019"/>
        <v>0</v>
      </c>
      <c r="W1353">
        <f t="shared" ca="1" si="1056"/>
        <v>0</v>
      </c>
      <c r="X1353">
        <f t="shared" ca="1" si="1056"/>
        <v>0</v>
      </c>
      <c r="Y1353">
        <f t="shared" ca="1" si="1056"/>
        <v>0</v>
      </c>
      <c r="Z1353">
        <f t="shared" ca="1" si="1056"/>
        <v>0</v>
      </c>
      <c r="AA1353">
        <f t="shared" ca="1" si="1056"/>
        <v>0</v>
      </c>
      <c r="AB1353">
        <f t="shared" ca="1" si="1056"/>
        <v>0</v>
      </c>
      <c r="AC1353">
        <f t="shared" ca="1" si="1056"/>
        <v>0</v>
      </c>
      <c r="AD1353">
        <f t="shared" ca="1" si="1056"/>
        <v>0</v>
      </c>
      <c r="AE1353">
        <f t="shared" ca="1" si="1056"/>
        <v>0</v>
      </c>
      <c r="AF1353">
        <f t="shared" ca="1" si="1056"/>
        <v>0</v>
      </c>
      <c r="AG1353">
        <f t="shared" ca="1" si="1046"/>
        <v>0</v>
      </c>
      <c r="AH1353">
        <f t="shared" ca="1" si="1028"/>
        <v>0</v>
      </c>
      <c r="AI1353">
        <f t="shared" ca="1" si="1028"/>
        <v>0</v>
      </c>
      <c r="AJ1353">
        <f t="shared" ca="1" si="1028"/>
        <v>0</v>
      </c>
      <c r="AK1353">
        <f t="shared" ca="1" si="1028"/>
        <v>0</v>
      </c>
      <c r="AL1353">
        <f t="shared" ca="1" si="1013"/>
        <v>0</v>
      </c>
      <c r="AM1353">
        <f t="shared" ca="1" si="1013"/>
        <v>0</v>
      </c>
      <c r="AN1353">
        <f t="shared" ca="1" si="1013"/>
        <v>0</v>
      </c>
      <c r="AO1353">
        <f t="shared" ca="1" si="1011"/>
        <v>0</v>
      </c>
      <c r="AP1353">
        <f t="shared" ca="1" si="1011"/>
        <v>0</v>
      </c>
      <c r="AQ1353">
        <f t="shared" ca="1" si="1011"/>
        <v>0</v>
      </c>
      <c r="AR1353">
        <f t="shared" ref="AR1353:BD1372" ca="1" si="1057">IF(AND($B1353&gt;AQ$6,$B1353&lt;=AR$6),MAX($A1353,AT1352),0)</f>
        <v>0</v>
      </c>
      <c r="AS1353">
        <f t="shared" ca="1" si="1057"/>
        <v>0</v>
      </c>
      <c r="AT1353">
        <f t="shared" ca="1" si="1057"/>
        <v>0</v>
      </c>
      <c r="AU1353">
        <f t="shared" ca="1" si="1057"/>
        <v>0</v>
      </c>
      <c r="AV1353">
        <f t="shared" ca="1" si="1057"/>
        <v>0</v>
      </c>
      <c r="AW1353">
        <f t="shared" ca="1" si="1057"/>
        <v>0</v>
      </c>
      <c r="AX1353">
        <f t="shared" ca="1" si="1057"/>
        <v>0</v>
      </c>
      <c r="AY1353">
        <f t="shared" ca="1" si="1057"/>
        <v>0</v>
      </c>
      <c r="AZ1353">
        <f t="shared" ca="1" si="1057"/>
        <v>0</v>
      </c>
      <c r="BA1353">
        <f t="shared" ca="1" si="1057"/>
        <v>0</v>
      </c>
      <c r="BB1353">
        <f t="shared" ca="1" si="1057"/>
        <v>0</v>
      </c>
      <c r="BC1353">
        <f t="shared" ca="1" si="1057"/>
        <v>0</v>
      </c>
      <c r="BD1353">
        <f t="shared" ca="1" si="1057"/>
        <v>0</v>
      </c>
      <c r="BE1353">
        <f t="shared" ca="1" si="1051"/>
        <v>0</v>
      </c>
      <c r="BF1353">
        <f t="shared" ca="1" si="1051"/>
        <v>0</v>
      </c>
      <c r="BG1353">
        <f t="shared" ca="1" si="1043"/>
        <v>0</v>
      </c>
      <c r="BH1353">
        <f t="shared" ca="1" si="1042"/>
        <v>0</v>
      </c>
      <c r="BI1353">
        <f t="shared" ca="1" si="1042"/>
        <v>0</v>
      </c>
      <c r="BJ1353">
        <f t="shared" ca="1" si="1042"/>
        <v>0</v>
      </c>
      <c r="BK1353">
        <f t="shared" ca="1" si="1037"/>
        <v>0</v>
      </c>
      <c r="BL1353">
        <f t="shared" ca="1" si="1037"/>
        <v>0</v>
      </c>
      <c r="BM1353">
        <f t="shared" ca="1" si="1037"/>
        <v>0</v>
      </c>
      <c r="BN1353">
        <f t="shared" ca="1" si="1037"/>
        <v>0</v>
      </c>
      <c r="BO1353">
        <f t="shared" ca="1" si="1037"/>
        <v>0</v>
      </c>
      <c r="BP1353">
        <f t="shared" ca="1" si="1037"/>
        <v>0</v>
      </c>
      <c r="BQ1353">
        <f t="shared" ca="1" si="1037"/>
        <v>0</v>
      </c>
      <c r="BR1353">
        <f t="shared" ca="1" si="1037"/>
        <v>0</v>
      </c>
      <c r="BS1353">
        <f t="shared" ca="1" si="1037"/>
        <v>0</v>
      </c>
      <c r="BT1353">
        <f t="shared" ca="1" si="1054"/>
        <v>0</v>
      </c>
      <c r="BU1353">
        <f t="shared" ca="1" si="1054"/>
        <v>0</v>
      </c>
      <c r="BV1353">
        <f t="shared" ca="1" si="1054"/>
        <v>0</v>
      </c>
      <c r="BW1353">
        <f t="shared" ca="1" si="1054"/>
        <v>0</v>
      </c>
      <c r="BX1353">
        <f t="shared" ca="1" si="1054"/>
        <v>0</v>
      </c>
      <c r="BY1353">
        <f t="shared" ca="1" si="1054"/>
        <v>0</v>
      </c>
      <c r="BZ1353">
        <f t="shared" ca="1" si="1054"/>
        <v>0</v>
      </c>
      <c r="CA1353">
        <f t="shared" ca="1" si="1054"/>
        <v>0</v>
      </c>
      <c r="CB1353">
        <f t="shared" ca="1" si="1054"/>
        <v>0</v>
      </c>
      <c r="CC1353">
        <f t="shared" ca="1" si="1054"/>
        <v>0</v>
      </c>
      <c r="CD1353">
        <f t="shared" ca="1" si="1054"/>
        <v>0</v>
      </c>
      <c r="CE1353">
        <f t="shared" ca="1" si="1044"/>
        <v>0</v>
      </c>
      <c r="CF1353">
        <f t="shared" ca="1" si="1044"/>
        <v>0</v>
      </c>
      <c r="CG1353">
        <f t="shared" ca="1" si="1044"/>
        <v>0</v>
      </c>
      <c r="CH1353">
        <f t="shared" ca="1" si="1044"/>
        <v>0</v>
      </c>
      <c r="CI1353">
        <f t="shared" ca="1" si="1044"/>
        <v>0</v>
      </c>
      <c r="CJ1353">
        <f t="shared" ca="1" si="1044"/>
        <v>0</v>
      </c>
      <c r="CK1353">
        <f t="shared" ca="1" si="1044"/>
        <v>0</v>
      </c>
      <c r="CL1353">
        <f t="shared" ca="1" si="1044"/>
        <v>0</v>
      </c>
      <c r="CM1353">
        <f t="shared" ca="1" si="1044"/>
        <v>0</v>
      </c>
      <c r="CN1353">
        <f t="shared" ca="1" si="1033"/>
        <v>0</v>
      </c>
      <c r="CO1353">
        <f t="shared" ca="1" si="1025"/>
        <v>0</v>
      </c>
      <c r="CP1353">
        <f t="shared" ca="1" si="1025"/>
        <v>0</v>
      </c>
      <c r="CQ1353">
        <f t="shared" ca="1" si="1025"/>
        <v>0</v>
      </c>
      <c r="CR1353">
        <f t="shared" ca="1" si="1025"/>
        <v>0</v>
      </c>
      <c r="CS1353">
        <f t="shared" ca="1" si="1025"/>
        <v>0</v>
      </c>
      <c r="CT1353">
        <f t="shared" ca="1" si="1025"/>
        <v>0</v>
      </c>
      <c r="CU1353">
        <f t="shared" ca="1" si="1026"/>
        <v>0</v>
      </c>
      <c r="CV1353">
        <f t="shared" ca="1" si="1026"/>
        <v>0</v>
      </c>
      <c r="CW1353">
        <f t="shared" ref="CW1353:DH1376" ca="1" si="1058">IF(AND($B1353&gt;CV$6,$B1353&lt;=CW$6),MAX($A1353,CY1352),0)</f>
        <v>0</v>
      </c>
      <c r="CX1353">
        <f t="shared" ca="1" si="1058"/>
        <v>0</v>
      </c>
      <c r="CY1353">
        <f t="shared" ca="1" si="1058"/>
        <v>0</v>
      </c>
      <c r="CZ1353">
        <f t="shared" ca="1" si="1058"/>
        <v>0</v>
      </c>
      <c r="DA1353">
        <f t="shared" ca="1" si="1058"/>
        <v>0</v>
      </c>
      <c r="DB1353">
        <f t="shared" ca="1" si="1040"/>
        <v>0</v>
      </c>
      <c r="DC1353">
        <f t="shared" ca="1" si="1040"/>
        <v>0</v>
      </c>
      <c r="DD1353">
        <f t="shared" ca="1" si="1040"/>
        <v>0</v>
      </c>
      <c r="DE1353">
        <f t="shared" ca="1" si="1040"/>
        <v>0</v>
      </c>
      <c r="DF1353">
        <f t="shared" ca="1" si="1040"/>
        <v>0</v>
      </c>
      <c r="DG1353">
        <f t="shared" ca="1" si="1040"/>
        <v>0</v>
      </c>
      <c r="DH1353">
        <f t="shared" ca="1" si="1040"/>
        <v>0</v>
      </c>
      <c r="DI1353">
        <f t="shared" ca="1" si="1040"/>
        <v>0</v>
      </c>
      <c r="DJ1353">
        <f t="shared" ca="1" si="1040"/>
        <v>0</v>
      </c>
      <c r="DK1353">
        <f t="shared" ca="1" si="1040"/>
        <v>0</v>
      </c>
      <c r="DL1353">
        <f t="shared" ca="1" si="1040"/>
        <v>0</v>
      </c>
      <c r="DM1353">
        <f t="shared" ca="1" si="1040"/>
        <v>0</v>
      </c>
      <c r="DN1353">
        <f t="shared" ca="1" si="1040"/>
        <v>0</v>
      </c>
      <c r="DO1353">
        <f t="shared" ca="1" si="1040"/>
        <v>0</v>
      </c>
      <c r="DP1353">
        <f t="shared" ca="1" si="1040"/>
        <v>0</v>
      </c>
      <c r="DQ1353">
        <f t="shared" ca="1" si="1040"/>
        <v>0</v>
      </c>
      <c r="DR1353">
        <f t="shared" ca="1" si="1055"/>
        <v>0</v>
      </c>
      <c r="DS1353">
        <f t="shared" ca="1" si="1055"/>
        <v>0</v>
      </c>
      <c r="DT1353">
        <f t="shared" ca="1" si="1055"/>
        <v>0</v>
      </c>
      <c r="DU1353">
        <f t="shared" ca="1" si="1055"/>
        <v>0</v>
      </c>
      <c r="DV1353">
        <f t="shared" ca="1" si="1055"/>
        <v>0</v>
      </c>
      <c r="DW1353">
        <f t="shared" ca="1" si="1055"/>
        <v>0</v>
      </c>
      <c r="DX1353">
        <f t="shared" ca="1" si="1055"/>
        <v>0</v>
      </c>
      <c r="DY1353">
        <f t="shared" ca="1" si="1055"/>
        <v>0</v>
      </c>
      <c r="DZ1353">
        <f t="shared" ca="1" si="1049"/>
        <v>0</v>
      </c>
      <c r="EA1353">
        <f t="shared" ca="1" si="1049"/>
        <v>0</v>
      </c>
      <c r="EB1353">
        <f t="shared" ca="1" si="1048"/>
        <v>0</v>
      </c>
      <c r="EC1353">
        <f t="shared" ca="1" si="1048"/>
        <v>0</v>
      </c>
      <c r="ED1353">
        <f t="shared" ca="1" si="1048"/>
        <v>0</v>
      </c>
      <c r="EE1353">
        <f t="shared" ca="1" si="1048"/>
        <v>0</v>
      </c>
      <c r="EF1353">
        <f t="shared" ca="1" si="1048"/>
        <v>0</v>
      </c>
      <c r="EG1353">
        <f t="shared" ca="1" si="1048"/>
        <v>0</v>
      </c>
      <c r="EH1353">
        <f t="shared" ca="1" si="1048"/>
        <v>0</v>
      </c>
      <c r="EI1353">
        <f t="shared" ca="1" si="1041"/>
        <v>0</v>
      </c>
      <c r="EJ1353">
        <f t="shared" ca="1" si="1041"/>
        <v>0</v>
      </c>
      <c r="EK1353">
        <f t="shared" ca="1" si="1039"/>
        <v>0</v>
      </c>
      <c r="EL1353">
        <f t="shared" ca="1" si="1039"/>
        <v>0</v>
      </c>
      <c r="EM1353">
        <f t="shared" ca="1" si="1036"/>
        <v>0</v>
      </c>
      <c r="EN1353">
        <f t="shared" ca="1" si="1035"/>
        <v>0</v>
      </c>
      <c r="EO1353">
        <f t="shared" ca="1" si="1035"/>
        <v>0</v>
      </c>
      <c r="EP1353">
        <f t="shared" ca="1" si="1035"/>
        <v>0</v>
      </c>
      <c r="EQ1353">
        <f t="shared" ca="1" si="1035"/>
        <v>0</v>
      </c>
      <c r="ER1353">
        <f t="shared" ca="1" si="1035"/>
        <v>0</v>
      </c>
      <c r="ES1353">
        <f t="shared" ca="1" si="1016"/>
        <v>2.9202223746990774E-3</v>
      </c>
      <c r="ET1353">
        <f t="shared" ca="1" si="1016"/>
        <v>0</v>
      </c>
      <c r="EU1353">
        <f t="shared" ca="1" si="1016"/>
        <v>0</v>
      </c>
      <c r="EV1353">
        <f t="shared" ca="1" si="1050"/>
        <v>0</v>
      </c>
      <c r="EW1353">
        <f t="shared" ca="1" si="1050"/>
        <v>0</v>
      </c>
      <c r="EX1353">
        <f t="shared" ca="1" si="1050"/>
        <v>0</v>
      </c>
      <c r="EY1353">
        <f t="shared" ca="1" si="1050"/>
        <v>0</v>
      </c>
      <c r="EZ1353">
        <f t="shared" ca="1" si="1050"/>
        <v>0</v>
      </c>
      <c r="FA1353">
        <f t="shared" ca="1" si="1050"/>
        <v>0</v>
      </c>
      <c r="FB1353">
        <f t="shared" ca="1" si="1050"/>
        <v>0</v>
      </c>
      <c r="FC1353">
        <f t="shared" ca="1" si="1050"/>
        <v>0</v>
      </c>
      <c r="FD1353">
        <f t="shared" ca="1" si="1050"/>
        <v>0</v>
      </c>
      <c r="FE1353">
        <f t="shared" ca="1" si="1038"/>
        <v>0</v>
      </c>
      <c r="FF1353">
        <f t="shared" ca="1" si="1038"/>
        <v>0</v>
      </c>
      <c r="FG1353">
        <f t="shared" ca="1" si="1038"/>
        <v>0</v>
      </c>
      <c r="FH1353">
        <f t="shared" ca="1" si="1038"/>
        <v>0</v>
      </c>
      <c r="FI1353">
        <f t="shared" ca="1" si="1038"/>
        <v>0</v>
      </c>
      <c r="FJ1353">
        <f t="shared" ca="1" si="1038"/>
        <v>0</v>
      </c>
      <c r="FK1353">
        <f t="shared" ca="1" si="1038"/>
        <v>0</v>
      </c>
      <c r="FL1353">
        <f t="shared" ca="1" si="1038"/>
        <v>0</v>
      </c>
      <c r="FM1353">
        <f t="shared" ca="1" si="1052"/>
        <v>0</v>
      </c>
      <c r="FN1353">
        <f t="shared" ca="1" si="1052"/>
        <v>0</v>
      </c>
      <c r="FO1353">
        <f t="shared" ca="1" si="1052"/>
        <v>0</v>
      </c>
      <c r="FP1353">
        <f t="shared" ca="1" si="1052"/>
        <v>0</v>
      </c>
      <c r="FQ1353">
        <f t="shared" ca="1" si="1052"/>
        <v>0</v>
      </c>
      <c r="FR1353">
        <f t="shared" ca="1" si="1052"/>
        <v>0</v>
      </c>
      <c r="FS1353">
        <f t="shared" ca="1" si="1052"/>
        <v>0</v>
      </c>
      <c r="FT1353">
        <f t="shared" ca="1" si="1052"/>
        <v>0</v>
      </c>
      <c r="FU1353">
        <f t="shared" ca="1" si="1032"/>
        <v>0</v>
      </c>
      <c r="FV1353">
        <f t="shared" ca="1" si="1032"/>
        <v>0</v>
      </c>
      <c r="FW1353">
        <f t="shared" ca="1" si="1032"/>
        <v>0</v>
      </c>
      <c r="FX1353">
        <f t="shared" ca="1" si="1032"/>
        <v>0</v>
      </c>
      <c r="FY1353">
        <f t="shared" ca="1" si="1032"/>
        <v>0</v>
      </c>
      <c r="FZ1353">
        <f t="shared" ca="1" si="1032"/>
        <v>0</v>
      </c>
      <c r="GA1353">
        <f t="shared" ca="1" si="1053"/>
        <v>0</v>
      </c>
      <c r="GB1353">
        <f t="shared" ca="1" si="1053"/>
        <v>0</v>
      </c>
      <c r="GC1353">
        <f t="shared" ca="1" si="1053"/>
        <v>0</v>
      </c>
      <c r="GD1353">
        <f t="shared" ca="1" si="1053"/>
        <v>0</v>
      </c>
      <c r="GE1353">
        <f t="shared" ca="1" si="1053"/>
        <v>0</v>
      </c>
      <c r="GF1353">
        <f t="shared" ca="1" si="1045"/>
        <v>0</v>
      </c>
    </row>
    <row r="1354" spans="1:188" x14ac:dyDescent="0.25">
      <c r="A1354" s="2">
        <v>9.3100365282300368E-4</v>
      </c>
      <c r="B1354" s="3">
        <v>7.3590756978528848E-2</v>
      </c>
      <c r="C1354" s="1">
        <f t="shared" ref="C1354:C1417" ca="1" si="1059">IF($B1354&lt;=C$6,MAX(C1353,A1354),0)</f>
        <v>0</v>
      </c>
      <c r="D1354">
        <f t="shared" ca="1" si="1047"/>
        <v>0</v>
      </c>
      <c r="E1354">
        <f t="shared" ca="1" si="1047"/>
        <v>0</v>
      </c>
      <c r="F1354">
        <f t="shared" ca="1" si="1047"/>
        <v>0</v>
      </c>
      <c r="G1354">
        <f t="shared" ca="1" si="1047"/>
        <v>0</v>
      </c>
      <c r="H1354">
        <f t="shared" ca="1" si="1047"/>
        <v>0</v>
      </c>
      <c r="I1354">
        <f t="shared" ca="1" si="1047"/>
        <v>0</v>
      </c>
      <c r="J1354">
        <f t="shared" ca="1" si="1047"/>
        <v>0</v>
      </c>
      <c r="K1354">
        <f t="shared" ca="1" si="1047"/>
        <v>0</v>
      </c>
      <c r="L1354">
        <f t="shared" ca="1" si="1047"/>
        <v>0</v>
      </c>
      <c r="M1354">
        <f t="shared" ca="1" si="1047"/>
        <v>0</v>
      </c>
      <c r="N1354">
        <f t="shared" ca="1" si="1047"/>
        <v>0</v>
      </c>
      <c r="O1354">
        <f t="shared" ca="1" si="1047"/>
        <v>0</v>
      </c>
      <c r="P1354">
        <f t="shared" ca="1" si="1047"/>
        <v>0</v>
      </c>
      <c r="Q1354">
        <f t="shared" ca="1" si="1047"/>
        <v>0</v>
      </c>
      <c r="R1354">
        <f t="shared" ca="1" si="1047"/>
        <v>0</v>
      </c>
      <c r="S1354">
        <f t="shared" ca="1" si="1019"/>
        <v>0</v>
      </c>
      <c r="T1354">
        <f t="shared" ca="1" si="1019"/>
        <v>0</v>
      </c>
      <c r="U1354">
        <f t="shared" ca="1" si="1019"/>
        <v>0</v>
      </c>
      <c r="V1354">
        <f t="shared" ca="1" si="1019"/>
        <v>0</v>
      </c>
      <c r="W1354">
        <f t="shared" ca="1" si="1056"/>
        <v>0</v>
      </c>
      <c r="X1354">
        <f t="shared" ca="1" si="1056"/>
        <v>0</v>
      </c>
      <c r="Y1354">
        <f t="shared" ca="1" si="1056"/>
        <v>0</v>
      </c>
      <c r="Z1354">
        <f t="shared" ca="1" si="1056"/>
        <v>0</v>
      </c>
      <c r="AA1354">
        <f t="shared" ca="1" si="1056"/>
        <v>0</v>
      </c>
      <c r="AB1354">
        <f t="shared" ca="1" si="1056"/>
        <v>0</v>
      </c>
      <c r="AC1354">
        <f t="shared" ca="1" si="1056"/>
        <v>0</v>
      </c>
      <c r="AD1354">
        <f t="shared" ca="1" si="1056"/>
        <v>0</v>
      </c>
      <c r="AE1354">
        <f t="shared" ca="1" si="1056"/>
        <v>0</v>
      </c>
      <c r="AF1354">
        <f t="shared" ca="1" si="1056"/>
        <v>0</v>
      </c>
      <c r="AG1354">
        <f t="shared" ca="1" si="1046"/>
        <v>0</v>
      </c>
      <c r="AH1354">
        <f t="shared" ca="1" si="1028"/>
        <v>0</v>
      </c>
      <c r="AI1354">
        <f t="shared" ca="1" si="1028"/>
        <v>0</v>
      </c>
      <c r="AJ1354">
        <f t="shared" ca="1" si="1028"/>
        <v>0</v>
      </c>
      <c r="AK1354">
        <f t="shared" ca="1" si="1028"/>
        <v>0</v>
      </c>
      <c r="AL1354">
        <f t="shared" ca="1" si="1013"/>
        <v>0</v>
      </c>
      <c r="AM1354">
        <f t="shared" ca="1" si="1013"/>
        <v>0</v>
      </c>
      <c r="AN1354">
        <f t="shared" ca="1" si="1013"/>
        <v>0</v>
      </c>
      <c r="AO1354">
        <f t="shared" ca="1" si="1013"/>
        <v>0</v>
      </c>
      <c r="AP1354">
        <f t="shared" ca="1" si="1013"/>
        <v>0</v>
      </c>
      <c r="AQ1354">
        <f t="shared" ca="1" si="1013"/>
        <v>0</v>
      </c>
      <c r="AR1354">
        <f t="shared" ca="1" si="1057"/>
        <v>0</v>
      </c>
      <c r="AS1354">
        <f t="shared" ca="1" si="1057"/>
        <v>0</v>
      </c>
      <c r="AT1354">
        <f t="shared" ca="1" si="1057"/>
        <v>0</v>
      </c>
      <c r="AU1354">
        <f t="shared" ca="1" si="1057"/>
        <v>0</v>
      </c>
      <c r="AV1354">
        <f t="shared" ca="1" si="1057"/>
        <v>0</v>
      </c>
      <c r="AW1354">
        <f t="shared" ca="1" si="1057"/>
        <v>0</v>
      </c>
      <c r="AX1354">
        <f t="shared" ca="1" si="1057"/>
        <v>0</v>
      </c>
      <c r="AY1354">
        <f t="shared" ca="1" si="1057"/>
        <v>0</v>
      </c>
      <c r="AZ1354">
        <f t="shared" ca="1" si="1057"/>
        <v>0</v>
      </c>
      <c r="BA1354">
        <f t="shared" ca="1" si="1057"/>
        <v>0</v>
      </c>
      <c r="BB1354">
        <f t="shared" ca="1" si="1057"/>
        <v>0</v>
      </c>
      <c r="BC1354">
        <f t="shared" ca="1" si="1057"/>
        <v>0</v>
      </c>
      <c r="BD1354">
        <f t="shared" ca="1" si="1057"/>
        <v>0</v>
      </c>
      <c r="BE1354">
        <f t="shared" ca="1" si="1051"/>
        <v>0</v>
      </c>
      <c r="BF1354">
        <f t="shared" ca="1" si="1051"/>
        <v>0</v>
      </c>
      <c r="BG1354">
        <f t="shared" ca="1" si="1043"/>
        <v>0</v>
      </c>
      <c r="BH1354">
        <f t="shared" ca="1" si="1042"/>
        <v>0</v>
      </c>
      <c r="BI1354">
        <f t="shared" ca="1" si="1042"/>
        <v>0</v>
      </c>
      <c r="BJ1354">
        <f t="shared" ca="1" si="1042"/>
        <v>0</v>
      </c>
      <c r="BK1354">
        <f t="shared" ca="1" si="1037"/>
        <v>0</v>
      </c>
      <c r="BL1354">
        <f t="shared" ca="1" si="1037"/>
        <v>0</v>
      </c>
      <c r="BM1354">
        <f t="shared" ca="1" si="1037"/>
        <v>0</v>
      </c>
      <c r="BN1354">
        <f t="shared" ca="1" si="1037"/>
        <v>0</v>
      </c>
      <c r="BO1354">
        <f t="shared" ca="1" si="1037"/>
        <v>0</v>
      </c>
      <c r="BP1354">
        <f t="shared" ca="1" si="1037"/>
        <v>0</v>
      </c>
      <c r="BQ1354">
        <f t="shared" ca="1" si="1037"/>
        <v>0</v>
      </c>
      <c r="BR1354">
        <f t="shared" ca="1" si="1037"/>
        <v>0</v>
      </c>
      <c r="BS1354">
        <f t="shared" ca="1" si="1037"/>
        <v>0</v>
      </c>
      <c r="BT1354">
        <f t="shared" ca="1" si="1054"/>
        <v>0</v>
      </c>
      <c r="BU1354">
        <f t="shared" ca="1" si="1054"/>
        <v>0</v>
      </c>
      <c r="BV1354">
        <f t="shared" ca="1" si="1054"/>
        <v>0</v>
      </c>
      <c r="BW1354">
        <f t="shared" ca="1" si="1054"/>
        <v>0</v>
      </c>
      <c r="BX1354">
        <f t="shared" ca="1" si="1054"/>
        <v>0</v>
      </c>
      <c r="BY1354">
        <f t="shared" ca="1" si="1054"/>
        <v>0</v>
      </c>
      <c r="BZ1354">
        <f t="shared" ca="1" si="1054"/>
        <v>0</v>
      </c>
      <c r="CA1354">
        <f t="shared" ca="1" si="1054"/>
        <v>0</v>
      </c>
      <c r="CB1354">
        <f t="shared" ca="1" si="1054"/>
        <v>0</v>
      </c>
      <c r="CC1354">
        <f t="shared" ca="1" si="1054"/>
        <v>0</v>
      </c>
      <c r="CD1354">
        <f t="shared" ca="1" si="1054"/>
        <v>0</v>
      </c>
      <c r="CE1354">
        <f t="shared" ca="1" si="1044"/>
        <v>0</v>
      </c>
      <c r="CF1354">
        <f t="shared" ca="1" si="1044"/>
        <v>0</v>
      </c>
      <c r="CG1354">
        <f t="shared" ca="1" si="1044"/>
        <v>0</v>
      </c>
      <c r="CH1354">
        <f t="shared" ca="1" si="1044"/>
        <v>0</v>
      </c>
      <c r="CI1354">
        <f t="shared" ca="1" si="1044"/>
        <v>0</v>
      </c>
      <c r="CJ1354">
        <f t="shared" ca="1" si="1044"/>
        <v>0</v>
      </c>
      <c r="CK1354">
        <f t="shared" ca="1" si="1044"/>
        <v>0</v>
      </c>
      <c r="CL1354">
        <f t="shared" ca="1" si="1044"/>
        <v>0</v>
      </c>
      <c r="CM1354">
        <f t="shared" ca="1" si="1044"/>
        <v>0</v>
      </c>
      <c r="CN1354">
        <f t="shared" ca="1" si="1033"/>
        <v>0</v>
      </c>
      <c r="CO1354">
        <f t="shared" ca="1" si="1025"/>
        <v>0</v>
      </c>
      <c r="CP1354">
        <f t="shared" ca="1" si="1025"/>
        <v>0</v>
      </c>
      <c r="CQ1354">
        <f t="shared" ca="1" si="1025"/>
        <v>0</v>
      </c>
      <c r="CR1354">
        <f t="shared" ca="1" si="1025"/>
        <v>0</v>
      </c>
      <c r="CS1354">
        <f t="shared" ca="1" si="1025"/>
        <v>0</v>
      </c>
      <c r="CT1354">
        <f t="shared" ref="CT1354:DC1395" ca="1" si="1060">IF(AND($B1354&gt;CS$6,$B1354&lt;=CT$6),MAX($A1354,CV1353),0)</f>
        <v>0</v>
      </c>
      <c r="CU1354">
        <f t="shared" ca="1" si="1060"/>
        <v>0</v>
      </c>
      <c r="CV1354">
        <f t="shared" ca="1" si="1060"/>
        <v>0</v>
      </c>
      <c r="CW1354">
        <f t="shared" ca="1" si="1058"/>
        <v>0</v>
      </c>
      <c r="CX1354">
        <f t="shared" ca="1" si="1058"/>
        <v>0</v>
      </c>
      <c r="CY1354">
        <f t="shared" ca="1" si="1058"/>
        <v>0</v>
      </c>
      <c r="CZ1354">
        <f t="shared" ca="1" si="1058"/>
        <v>0</v>
      </c>
      <c r="DA1354">
        <f t="shared" ca="1" si="1058"/>
        <v>0</v>
      </c>
      <c r="DB1354">
        <f t="shared" ca="1" si="1040"/>
        <v>0</v>
      </c>
      <c r="DC1354">
        <f t="shared" ca="1" si="1040"/>
        <v>0</v>
      </c>
      <c r="DD1354">
        <f t="shared" ca="1" si="1040"/>
        <v>0</v>
      </c>
      <c r="DE1354">
        <f t="shared" ca="1" si="1040"/>
        <v>0</v>
      </c>
      <c r="DF1354">
        <f t="shared" ca="1" si="1040"/>
        <v>0</v>
      </c>
      <c r="DG1354">
        <f t="shared" ca="1" si="1040"/>
        <v>0</v>
      </c>
      <c r="DH1354">
        <f t="shared" ca="1" si="1040"/>
        <v>0</v>
      </c>
      <c r="DI1354">
        <f t="shared" ca="1" si="1040"/>
        <v>0</v>
      </c>
      <c r="DJ1354">
        <f t="shared" ca="1" si="1040"/>
        <v>0</v>
      </c>
      <c r="DK1354">
        <f t="shared" ca="1" si="1040"/>
        <v>0</v>
      </c>
      <c r="DL1354">
        <f t="shared" ca="1" si="1040"/>
        <v>0</v>
      </c>
      <c r="DM1354">
        <f t="shared" ca="1" si="1040"/>
        <v>0</v>
      </c>
      <c r="DN1354">
        <f t="shared" ca="1" si="1040"/>
        <v>0</v>
      </c>
      <c r="DO1354">
        <f t="shared" ca="1" si="1040"/>
        <v>0</v>
      </c>
      <c r="DP1354">
        <f t="shared" ca="1" si="1040"/>
        <v>0</v>
      </c>
      <c r="DQ1354">
        <f t="shared" ca="1" si="1040"/>
        <v>0</v>
      </c>
      <c r="DR1354">
        <f t="shared" ca="1" si="1055"/>
        <v>0</v>
      </c>
      <c r="DS1354">
        <f t="shared" ca="1" si="1055"/>
        <v>0</v>
      </c>
      <c r="DT1354">
        <f t="shared" ca="1" si="1055"/>
        <v>0</v>
      </c>
      <c r="DU1354">
        <f t="shared" ca="1" si="1055"/>
        <v>0</v>
      </c>
      <c r="DV1354">
        <f t="shared" ca="1" si="1055"/>
        <v>0</v>
      </c>
      <c r="DW1354">
        <f t="shared" ca="1" si="1055"/>
        <v>0</v>
      </c>
      <c r="DX1354">
        <f t="shared" ca="1" si="1055"/>
        <v>0</v>
      </c>
      <c r="DY1354">
        <f t="shared" ca="1" si="1055"/>
        <v>0</v>
      </c>
      <c r="DZ1354">
        <f t="shared" ca="1" si="1049"/>
        <v>0</v>
      </c>
      <c r="EA1354">
        <f t="shared" ca="1" si="1049"/>
        <v>0</v>
      </c>
      <c r="EB1354">
        <f t="shared" ca="1" si="1048"/>
        <v>0</v>
      </c>
      <c r="EC1354">
        <f t="shared" ca="1" si="1048"/>
        <v>0</v>
      </c>
      <c r="ED1354">
        <f t="shared" ca="1" si="1048"/>
        <v>0</v>
      </c>
      <c r="EE1354">
        <f t="shared" ca="1" si="1048"/>
        <v>0</v>
      </c>
      <c r="EF1354">
        <f t="shared" ca="1" si="1048"/>
        <v>0</v>
      </c>
      <c r="EG1354">
        <f t="shared" ca="1" si="1048"/>
        <v>0</v>
      </c>
      <c r="EH1354">
        <f t="shared" ca="1" si="1048"/>
        <v>0</v>
      </c>
      <c r="EI1354">
        <f t="shared" ca="1" si="1041"/>
        <v>0</v>
      </c>
      <c r="EJ1354">
        <f t="shared" ca="1" si="1041"/>
        <v>0</v>
      </c>
      <c r="EK1354">
        <f t="shared" ca="1" si="1039"/>
        <v>0</v>
      </c>
      <c r="EL1354">
        <f t="shared" ca="1" si="1039"/>
        <v>0</v>
      </c>
      <c r="EM1354">
        <f t="shared" ca="1" si="1036"/>
        <v>0</v>
      </c>
      <c r="EN1354">
        <f t="shared" ca="1" si="1035"/>
        <v>0</v>
      </c>
      <c r="EO1354">
        <f t="shared" ca="1" si="1035"/>
        <v>0</v>
      </c>
      <c r="EP1354">
        <f t="shared" ca="1" si="1035"/>
        <v>0</v>
      </c>
      <c r="EQ1354">
        <f t="shared" ca="1" si="1035"/>
        <v>0</v>
      </c>
      <c r="ER1354">
        <f t="shared" ca="1" si="1035"/>
        <v>0</v>
      </c>
      <c r="ES1354">
        <f t="shared" ca="1" si="1016"/>
        <v>9.3100365282300368E-4</v>
      </c>
      <c r="ET1354">
        <f t="shared" ca="1" si="1016"/>
        <v>0</v>
      </c>
      <c r="EU1354">
        <f t="shared" ca="1" si="1016"/>
        <v>0</v>
      </c>
      <c r="EV1354">
        <f t="shared" ca="1" si="1050"/>
        <v>0</v>
      </c>
      <c r="EW1354">
        <f t="shared" ca="1" si="1050"/>
        <v>0</v>
      </c>
      <c r="EX1354">
        <f t="shared" ca="1" si="1050"/>
        <v>0</v>
      </c>
      <c r="EY1354">
        <f t="shared" ca="1" si="1050"/>
        <v>0</v>
      </c>
      <c r="EZ1354">
        <f t="shared" ca="1" si="1050"/>
        <v>0</v>
      </c>
      <c r="FA1354">
        <f t="shared" ca="1" si="1050"/>
        <v>0</v>
      </c>
      <c r="FB1354">
        <f t="shared" ca="1" si="1050"/>
        <v>0</v>
      </c>
      <c r="FC1354">
        <f t="shared" ca="1" si="1050"/>
        <v>0</v>
      </c>
      <c r="FD1354">
        <f t="shared" ca="1" si="1050"/>
        <v>0</v>
      </c>
      <c r="FE1354">
        <f t="shared" ca="1" si="1038"/>
        <v>0</v>
      </c>
      <c r="FF1354">
        <f t="shared" ca="1" si="1038"/>
        <v>0</v>
      </c>
      <c r="FG1354">
        <f t="shared" ca="1" si="1038"/>
        <v>0</v>
      </c>
      <c r="FH1354">
        <f t="shared" ca="1" si="1038"/>
        <v>0</v>
      </c>
      <c r="FI1354">
        <f t="shared" ca="1" si="1038"/>
        <v>0</v>
      </c>
      <c r="FJ1354">
        <f t="shared" ca="1" si="1038"/>
        <v>0</v>
      </c>
      <c r="FK1354">
        <f t="shared" ca="1" si="1038"/>
        <v>0</v>
      </c>
      <c r="FL1354">
        <f t="shared" ca="1" si="1038"/>
        <v>0</v>
      </c>
      <c r="FM1354">
        <f t="shared" ca="1" si="1052"/>
        <v>0</v>
      </c>
      <c r="FN1354">
        <f t="shared" ca="1" si="1052"/>
        <v>0</v>
      </c>
      <c r="FO1354">
        <f t="shared" ca="1" si="1052"/>
        <v>0</v>
      </c>
      <c r="FP1354">
        <f t="shared" ca="1" si="1052"/>
        <v>0</v>
      </c>
      <c r="FQ1354">
        <f t="shared" ca="1" si="1052"/>
        <v>0</v>
      </c>
      <c r="FR1354">
        <f t="shared" ca="1" si="1052"/>
        <v>0</v>
      </c>
      <c r="FS1354">
        <f t="shared" ca="1" si="1052"/>
        <v>0</v>
      </c>
      <c r="FT1354">
        <f t="shared" ca="1" si="1052"/>
        <v>0</v>
      </c>
      <c r="FU1354">
        <f t="shared" ca="1" si="1032"/>
        <v>0</v>
      </c>
      <c r="FV1354">
        <f t="shared" ca="1" si="1032"/>
        <v>0</v>
      </c>
      <c r="FW1354">
        <f t="shared" ca="1" si="1032"/>
        <v>0</v>
      </c>
      <c r="FX1354">
        <f t="shared" ca="1" si="1032"/>
        <v>0</v>
      </c>
      <c r="FY1354">
        <f t="shared" ca="1" si="1032"/>
        <v>0</v>
      </c>
      <c r="FZ1354">
        <f t="shared" ca="1" si="1032"/>
        <v>0</v>
      </c>
      <c r="GA1354">
        <f t="shared" ca="1" si="1053"/>
        <v>0</v>
      </c>
      <c r="GB1354">
        <f t="shared" ca="1" si="1053"/>
        <v>0</v>
      </c>
      <c r="GC1354">
        <f t="shared" ca="1" si="1053"/>
        <v>0</v>
      </c>
      <c r="GD1354">
        <f t="shared" ca="1" si="1053"/>
        <v>0</v>
      </c>
      <c r="GE1354">
        <f t="shared" ca="1" si="1053"/>
        <v>0</v>
      </c>
      <c r="GF1354">
        <f t="shared" ca="1" si="1045"/>
        <v>0</v>
      </c>
    </row>
    <row r="1355" spans="1:188" x14ac:dyDescent="0.25">
      <c r="A1355" s="2">
        <v>3.4489778111067571E-3</v>
      </c>
      <c r="B1355" s="3">
        <v>7.3602080016262172E-2</v>
      </c>
      <c r="C1355" s="1">
        <f t="shared" ca="1" si="1059"/>
        <v>0</v>
      </c>
      <c r="D1355">
        <f t="shared" ca="1" si="1047"/>
        <v>0</v>
      </c>
      <c r="E1355">
        <f t="shared" ca="1" si="1047"/>
        <v>0</v>
      </c>
      <c r="F1355">
        <f t="shared" ca="1" si="1047"/>
        <v>0</v>
      </c>
      <c r="G1355">
        <f t="shared" ca="1" si="1047"/>
        <v>0</v>
      </c>
      <c r="H1355">
        <f t="shared" ca="1" si="1047"/>
        <v>0</v>
      </c>
      <c r="I1355">
        <f t="shared" ca="1" si="1047"/>
        <v>0</v>
      </c>
      <c r="J1355">
        <f t="shared" ca="1" si="1047"/>
        <v>0</v>
      </c>
      <c r="K1355">
        <f t="shared" ca="1" si="1047"/>
        <v>0</v>
      </c>
      <c r="L1355">
        <f t="shared" ca="1" si="1047"/>
        <v>0</v>
      </c>
      <c r="M1355">
        <f t="shared" ca="1" si="1047"/>
        <v>0</v>
      </c>
      <c r="N1355">
        <f t="shared" ca="1" si="1047"/>
        <v>0</v>
      </c>
      <c r="O1355">
        <f t="shared" ca="1" si="1047"/>
        <v>0</v>
      </c>
      <c r="P1355">
        <f t="shared" ca="1" si="1047"/>
        <v>0</v>
      </c>
      <c r="Q1355">
        <f t="shared" ca="1" si="1047"/>
        <v>0</v>
      </c>
      <c r="R1355">
        <f t="shared" ca="1" si="1047"/>
        <v>0</v>
      </c>
      <c r="S1355">
        <f t="shared" ca="1" si="1019"/>
        <v>0</v>
      </c>
      <c r="T1355">
        <f t="shared" ca="1" si="1019"/>
        <v>0</v>
      </c>
      <c r="U1355">
        <f t="shared" ca="1" si="1019"/>
        <v>0</v>
      </c>
      <c r="V1355">
        <f t="shared" ca="1" si="1019"/>
        <v>0</v>
      </c>
      <c r="W1355">
        <f t="shared" ca="1" si="1056"/>
        <v>0</v>
      </c>
      <c r="X1355">
        <f t="shared" ca="1" si="1056"/>
        <v>0</v>
      </c>
      <c r="Y1355">
        <f t="shared" ca="1" si="1056"/>
        <v>0</v>
      </c>
      <c r="Z1355">
        <f t="shared" ca="1" si="1056"/>
        <v>0</v>
      </c>
      <c r="AA1355">
        <f t="shared" ca="1" si="1056"/>
        <v>0</v>
      </c>
      <c r="AB1355">
        <f t="shared" ca="1" si="1056"/>
        <v>0</v>
      </c>
      <c r="AC1355">
        <f t="shared" ca="1" si="1056"/>
        <v>0</v>
      </c>
      <c r="AD1355">
        <f t="shared" ca="1" si="1056"/>
        <v>0</v>
      </c>
      <c r="AE1355">
        <f t="shared" ca="1" si="1056"/>
        <v>0</v>
      </c>
      <c r="AF1355">
        <f t="shared" ca="1" si="1056"/>
        <v>0</v>
      </c>
      <c r="AG1355">
        <f t="shared" ca="1" si="1046"/>
        <v>0</v>
      </c>
      <c r="AH1355">
        <f t="shared" ca="1" si="1028"/>
        <v>0</v>
      </c>
      <c r="AI1355">
        <f t="shared" ca="1" si="1028"/>
        <v>0</v>
      </c>
      <c r="AJ1355">
        <f t="shared" ca="1" si="1028"/>
        <v>0</v>
      </c>
      <c r="AK1355">
        <f t="shared" ca="1" si="1028"/>
        <v>0</v>
      </c>
      <c r="AL1355">
        <f t="shared" ca="1" si="1013"/>
        <v>0</v>
      </c>
      <c r="AM1355">
        <f t="shared" ca="1" si="1013"/>
        <v>0</v>
      </c>
      <c r="AN1355">
        <f t="shared" ca="1" si="1013"/>
        <v>0</v>
      </c>
      <c r="AO1355">
        <f t="shared" ca="1" si="1013"/>
        <v>0</v>
      </c>
      <c r="AP1355">
        <f t="shared" ca="1" si="1013"/>
        <v>0</v>
      </c>
      <c r="AQ1355">
        <f t="shared" ca="1" si="1013"/>
        <v>0</v>
      </c>
      <c r="AR1355">
        <f t="shared" ca="1" si="1057"/>
        <v>0</v>
      </c>
      <c r="AS1355">
        <f t="shared" ca="1" si="1057"/>
        <v>0</v>
      </c>
      <c r="AT1355">
        <f t="shared" ca="1" si="1057"/>
        <v>0</v>
      </c>
      <c r="AU1355">
        <f t="shared" ca="1" si="1057"/>
        <v>0</v>
      </c>
      <c r="AV1355">
        <f t="shared" ca="1" si="1057"/>
        <v>0</v>
      </c>
      <c r="AW1355">
        <f t="shared" ca="1" si="1057"/>
        <v>0</v>
      </c>
      <c r="AX1355">
        <f t="shared" ca="1" si="1057"/>
        <v>0</v>
      </c>
      <c r="AY1355">
        <f t="shared" ca="1" si="1057"/>
        <v>0</v>
      </c>
      <c r="AZ1355">
        <f t="shared" ca="1" si="1057"/>
        <v>0</v>
      </c>
      <c r="BA1355">
        <f t="shared" ca="1" si="1057"/>
        <v>0</v>
      </c>
      <c r="BB1355">
        <f t="shared" ca="1" si="1057"/>
        <v>0</v>
      </c>
      <c r="BC1355">
        <f t="shared" ca="1" si="1057"/>
        <v>0</v>
      </c>
      <c r="BD1355">
        <f t="shared" ca="1" si="1057"/>
        <v>0</v>
      </c>
      <c r="BE1355">
        <f t="shared" ca="1" si="1051"/>
        <v>0</v>
      </c>
      <c r="BF1355">
        <f t="shared" ca="1" si="1051"/>
        <v>0</v>
      </c>
      <c r="BG1355">
        <f t="shared" ca="1" si="1043"/>
        <v>0</v>
      </c>
      <c r="BH1355">
        <f t="shared" ca="1" si="1042"/>
        <v>0</v>
      </c>
      <c r="BI1355">
        <f t="shared" ca="1" si="1042"/>
        <v>0</v>
      </c>
      <c r="BJ1355">
        <f t="shared" ca="1" si="1042"/>
        <v>0</v>
      </c>
      <c r="BK1355">
        <f t="shared" ca="1" si="1037"/>
        <v>0</v>
      </c>
      <c r="BL1355">
        <f t="shared" ca="1" si="1037"/>
        <v>0</v>
      </c>
      <c r="BM1355">
        <f t="shared" ca="1" si="1037"/>
        <v>0</v>
      </c>
      <c r="BN1355">
        <f t="shared" ca="1" si="1037"/>
        <v>0</v>
      </c>
      <c r="BO1355">
        <f t="shared" ca="1" si="1037"/>
        <v>0</v>
      </c>
      <c r="BP1355">
        <f t="shared" ca="1" si="1037"/>
        <v>0</v>
      </c>
      <c r="BQ1355">
        <f t="shared" ca="1" si="1037"/>
        <v>0</v>
      </c>
      <c r="BR1355">
        <f t="shared" ca="1" si="1037"/>
        <v>0</v>
      </c>
      <c r="BS1355">
        <f t="shared" ca="1" si="1037"/>
        <v>0</v>
      </c>
      <c r="BT1355">
        <f t="shared" ca="1" si="1054"/>
        <v>0</v>
      </c>
      <c r="BU1355">
        <f t="shared" ca="1" si="1054"/>
        <v>0</v>
      </c>
      <c r="BV1355">
        <f t="shared" ca="1" si="1054"/>
        <v>0</v>
      </c>
      <c r="BW1355">
        <f t="shared" ca="1" si="1054"/>
        <v>0</v>
      </c>
      <c r="BX1355">
        <f t="shared" ca="1" si="1054"/>
        <v>0</v>
      </c>
      <c r="BY1355">
        <f t="shared" ca="1" si="1054"/>
        <v>0</v>
      </c>
      <c r="BZ1355">
        <f t="shared" ca="1" si="1054"/>
        <v>0</v>
      </c>
      <c r="CA1355">
        <f t="shared" ca="1" si="1054"/>
        <v>0</v>
      </c>
      <c r="CB1355">
        <f t="shared" ca="1" si="1054"/>
        <v>0</v>
      </c>
      <c r="CC1355">
        <f t="shared" ca="1" si="1054"/>
        <v>0</v>
      </c>
      <c r="CD1355">
        <f t="shared" ca="1" si="1054"/>
        <v>0</v>
      </c>
      <c r="CE1355">
        <f t="shared" ca="1" si="1044"/>
        <v>0</v>
      </c>
      <c r="CF1355">
        <f t="shared" ca="1" si="1044"/>
        <v>0</v>
      </c>
      <c r="CG1355">
        <f t="shared" ca="1" si="1044"/>
        <v>0</v>
      </c>
      <c r="CH1355">
        <f t="shared" ca="1" si="1044"/>
        <v>0</v>
      </c>
      <c r="CI1355">
        <f t="shared" ca="1" si="1044"/>
        <v>0</v>
      </c>
      <c r="CJ1355">
        <f t="shared" ca="1" si="1044"/>
        <v>0</v>
      </c>
      <c r="CK1355">
        <f t="shared" ca="1" si="1044"/>
        <v>0</v>
      </c>
      <c r="CL1355">
        <f t="shared" ca="1" si="1044"/>
        <v>0</v>
      </c>
      <c r="CM1355">
        <f t="shared" ca="1" si="1044"/>
        <v>0</v>
      </c>
      <c r="CN1355">
        <f t="shared" ca="1" si="1033"/>
        <v>0</v>
      </c>
      <c r="CO1355">
        <f t="shared" ca="1" si="1033"/>
        <v>0</v>
      </c>
      <c r="CP1355">
        <f t="shared" ca="1" si="1033"/>
        <v>0</v>
      </c>
      <c r="CQ1355">
        <f t="shared" ca="1" si="1033"/>
        <v>0</v>
      </c>
      <c r="CR1355">
        <f t="shared" ca="1" si="1033"/>
        <v>0</v>
      </c>
      <c r="CS1355">
        <f t="shared" ca="1" si="1033"/>
        <v>0</v>
      </c>
      <c r="CT1355">
        <f t="shared" ca="1" si="1060"/>
        <v>0</v>
      </c>
      <c r="CU1355">
        <f t="shared" ca="1" si="1060"/>
        <v>0</v>
      </c>
      <c r="CV1355">
        <f t="shared" ca="1" si="1060"/>
        <v>0</v>
      </c>
      <c r="CW1355">
        <f t="shared" ca="1" si="1058"/>
        <v>0</v>
      </c>
      <c r="CX1355">
        <f t="shared" ca="1" si="1058"/>
        <v>0</v>
      </c>
      <c r="CY1355">
        <f t="shared" ca="1" si="1058"/>
        <v>0</v>
      </c>
      <c r="CZ1355">
        <f t="shared" ca="1" si="1058"/>
        <v>0</v>
      </c>
      <c r="DA1355">
        <f t="shared" ca="1" si="1058"/>
        <v>0</v>
      </c>
      <c r="DB1355">
        <f t="shared" ca="1" si="1040"/>
        <v>0</v>
      </c>
      <c r="DC1355">
        <f t="shared" ca="1" si="1040"/>
        <v>0</v>
      </c>
      <c r="DD1355">
        <f t="shared" ca="1" si="1040"/>
        <v>0</v>
      </c>
      <c r="DE1355">
        <f t="shared" ca="1" si="1040"/>
        <v>0</v>
      </c>
      <c r="DF1355">
        <f t="shared" ca="1" si="1040"/>
        <v>0</v>
      </c>
      <c r="DG1355">
        <f t="shared" ca="1" si="1040"/>
        <v>0</v>
      </c>
      <c r="DH1355">
        <f t="shared" ca="1" si="1040"/>
        <v>0</v>
      </c>
      <c r="DI1355">
        <f t="shared" ca="1" si="1040"/>
        <v>0</v>
      </c>
      <c r="DJ1355">
        <f t="shared" ca="1" si="1040"/>
        <v>0</v>
      </c>
      <c r="DK1355">
        <f t="shared" ca="1" si="1040"/>
        <v>0</v>
      </c>
      <c r="DL1355">
        <f t="shared" ca="1" si="1040"/>
        <v>0</v>
      </c>
      <c r="DM1355">
        <f t="shared" ca="1" si="1040"/>
        <v>0</v>
      </c>
      <c r="DN1355">
        <f t="shared" ca="1" si="1040"/>
        <v>0</v>
      </c>
      <c r="DO1355">
        <f t="shared" ca="1" si="1040"/>
        <v>0</v>
      </c>
      <c r="DP1355">
        <f t="shared" ca="1" si="1040"/>
        <v>0</v>
      </c>
      <c r="DQ1355">
        <f t="shared" ca="1" si="1040"/>
        <v>0</v>
      </c>
      <c r="DR1355">
        <f t="shared" ca="1" si="1055"/>
        <v>0</v>
      </c>
      <c r="DS1355">
        <f t="shared" ca="1" si="1055"/>
        <v>0</v>
      </c>
      <c r="DT1355">
        <f t="shared" ca="1" si="1055"/>
        <v>0</v>
      </c>
      <c r="DU1355">
        <f t="shared" ca="1" si="1055"/>
        <v>0</v>
      </c>
      <c r="DV1355">
        <f t="shared" ca="1" si="1055"/>
        <v>0</v>
      </c>
      <c r="DW1355">
        <f t="shared" ca="1" si="1055"/>
        <v>0</v>
      </c>
      <c r="DX1355">
        <f t="shared" ca="1" si="1055"/>
        <v>0</v>
      </c>
      <c r="DY1355">
        <f t="shared" ca="1" si="1055"/>
        <v>0</v>
      </c>
      <c r="DZ1355">
        <f t="shared" ca="1" si="1049"/>
        <v>0</v>
      </c>
      <c r="EA1355">
        <f t="shared" ca="1" si="1049"/>
        <v>0</v>
      </c>
      <c r="EB1355">
        <f t="shared" ca="1" si="1048"/>
        <v>0</v>
      </c>
      <c r="EC1355">
        <f t="shared" ca="1" si="1048"/>
        <v>0</v>
      </c>
      <c r="ED1355">
        <f t="shared" ca="1" si="1048"/>
        <v>0</v>
      </c>
      <c r="EE1355">
        <f t="shared" ca="1" si="1048"/>
        <v>0</v>
      </c>
      <c r="EF1355">
        <f t="shared" ca="1" si="1048"/>
        <v>0</v>
      </c>
      <c r="EG1355">
        <f t="shared" ca="1" si="1048"/>
        <v>0</v>
      </c>
      <c r="EH1355">
        <f t="shared" ca="1" si="1048"/>
        <v>0</v>
      </c>
      <c r="EI1355">
        <f t="shared" ca="1" si="1041"/>
        <v>0</v>
      </c>
      <c r="EJ1355">
        <f t="shared" ca="1" si="1041"/>
        <v>0</v>
      </c>
      <c r="EK1355">
        <f t="shared" ca="1" si="1039"/>
        <v>0</v>
      </c>
      <c r="EL1355">
        <f t="shared" ca="1" si="1039"/>
        <v>0</v>
      </c>
      <c r="EM1355">
        <f t="shared" ca="1" si="1036"/>
        <v>0</v>
      </c>
      <c r="EN1355">
        <f t="shared" ca="1" si="1035"/>
        <v>0</v>
      </c>
      <c r="EO1355">
        <f t="shared" ca="1" si="1035"/>
        <v>0</v>
      </c>
      <c r="EP1355">
        <f t="shared" ca="1" si="1035"/>
        <v>0</v>
      </c>
      <c r="EQ1355">
        <f t="shared" ca="1" si="1035"/>
        <v>0</v>
      </c>
      <c r="ER1355">
        <f t="shared" ca="1" si="1035"/>
        <v>0</v>
      </c>
      <c r="ES1355">
        <f t="shared" ca="1" si="1016"/>
        <v>3.4489778111067571E-3</v>
      </c>
      <c r="ET1355">
        <f t="shared" ca="1" si="1016"/>
        <v>0</v>
      </c>
      <c r="EU1355">
        <f t="shared" ca="1" si="1016"/>
        <v>0</v>
      </c>
      <c r="EV1355">
        <f t="shared" ca="1" si="1050"/>
        <v>0</v>
      </c>
      <c r="EW1355">
        <f t="shared" ca="1" si="1050"/>
        <v>0</v>
      </c>
      <c r="EX1355">
        <f t="shared" ca="1" si="1050"/>
        <v>0</v>
      </c>
      <c r="EY1355">
        <f t="shared" ca="1" si="1050"/>
        <v>0</v>
      </c>
      <c r="EZ1355">
        <f t="shared" ca="1" si="1050"/>
        <v>0</v>
      </c>
      <c r="FA1355">
        <f t="shared" ca="1" si="1050"/>
        <v>0</v>
      </c>
      <c r="FB1355">
        <f t="shared" ca="1" si="1050"/>
        <v>0</v>
      </c>
      <c r="FC1355">
        <f t="shared" ca="1" si="1050"/>
        <v>0</v>
      </c>
      <c r="FD1355">
        <f t="shared" ca="1" si="1050"/>
        <v>0</v>
      </c>
      <c r="FE1355">
        <f t="shared" ca="1" si="1038"/>
        <v>0</v>
      </c>
      <c r="FF1355">
        <f t="shared" ca="1" si="1038"/>
        <v>0</v>
      </c>
      <c r="FG1355">
        <f t="shared" ca="1" si="1038"/>
        <v>0</v>
      </c>
      <c r="FH1355">
        <f t="shared" ca="1" si="1038"/>
        <v>0</v>
      </c>
      <c r="FI1355">
        <f t="shared" ca="1" si="1038"/>
        <v>0</v>
      </c>
      <c r="FJ1355">
        <f t="shared" ca="1" si="1038"/>
        <v>0</v>
      </c>
      <c r="FK1355">
        <f t="shared" ca="1" si="1038"/>
        <v>0</v>
      </c>
      <c r="FL1355">
        <f t="shared" ca="1" si="1038"/>
        <v>0</v>
      </c>
      <c r="FM1355">
        <f t="shared" ca="1" si="1052"/>
        <v>0</v>
      </c>
      <c r="FN1355">
        <f t="shared" ca="1" si="1052"/>
        <v>0</v>
      </c>
      <c r="FO1355">
        <f t="shared" ca="1" si="1052"/>
        <v>0</v>
      </c>
      <c r="FP1355">
        <f t="shared" ca="1" si="1052"/>
        <v>0</v>
      </c>
      <c r="FQ1355">
        <f t="shared" ca="1" si="1052"/>
        <v>0</v>
      </c>
      <c r="FR1355">
        <f t="shared" ca="1" si="1052"/>
        <v>0</v>
      </c>
      <c r="FS1355">
        <f t="shared" ca="1" si="1052"/>
        <v>0</v>
      </c>
      <c r="FT1355">
        <f t="shared" ca="1" si="1052"/>
        <v>0</v>
      </c>
      <c r="FU1355">
        <f t="shared" ca="1" si="1032"/>
        <v>0</v>
      </c>
      <c r="FV1355">
        <f t="shared" ca="1" si="1032"/>
        <v>0</v>
      </c>
      <c r="FW1355">
        <f t="shared" ca="1" si="1032"/>
        <v>0</v>
      </c>
      <c r="FX1355">
        <f t="shared" ca="1" si="1032"/>
        <v>0</v>
      </c>
      <c r="FY1355">
        <f t="shared" ca="1" si="1032"/>
        <v>0</v>
      </c>
      <c r="FZ1355">
        <f t="shared" ca="1" si="1032"/>
        <v>0</v>
      </c>
      <c r="GA1355">
        <f t="shared" ca="1" si="1053"/>
        <v>0</v>
      </c>
      <c r="GB1355">
        <f t="shared" ca="1" si="1053"/>
        <v>0</v>
      </c>
      <c r="GC1355">
        <f t="shared" ca="1" si="1053"/>
        <v>0</v>
      </c>
      <c r="GD1355">
        <f t="shared" ca="1" si="1053"/>
        <v>0</v>
      </c>
      <c r="GE1355">
        <f t="shared" ca="1" si="1053"/>
        <v>0</v>
      </c>
      <c r="GF1355">
        <f t="shared" ca="1" si="1045"/>
        <v>0</v>
      </c>
    </row>
    <row r="1356" spans="1:188" x14ac:dyDescent="0.25">
      <c r="A1356" s="2">
        <v>5.0005461253223027E-3</v>
      </c>
      <c r="B1356" s="3">
        <v>7.3604141393248834E-2</v>
      </c>
      <c r="C1356" s="1">
        <f t="shared" ca="1" si="1059"/>
        <v>0</v>
      </c>
      <c r="D1356">
        <f t="shared" ref="D1356:S1372" ca="1" si="1061">IF(AND($B1356&gt;C$6,$B1356&lt;=D$6),MAX($A1356,F1355),0)</f>
        <v>0</v>
      </c>
      <c r="E1356">
        <f t="shared" ca="1" si="1061"/>
        <v>0</v>
      </c>
      <c r="F1356">
        <f t="shared" ca="1" si="1061"/>
        <v>0</v>
      </c>
      <c r="G1356">
        <f t="shared" ca="1" si="1061"/>
        <v>0</v>
      </c>
      <c r="H1356">
        <f t="shared" ca="1" si="1061"/>
        <v>0</v>
      </c>
      <c r="I1356">
        <f t="shared" ca="1" si="1061"/>
        <v>0</v>
      </c>
      <c r="J1356">
        <f t="shared" ca="1" si="1061"/>
        <v>0</v>
      </c>
      <c r="K1356">
        <f t="shared" ca="1" si="1061"/>
        <v>0</v>
      </c>
      <c r="L1356">
        <f t="shared" ca="1" si="1061"/>
        <v>0</v>
      </c>
      <c r="M1356">
        <f t="shared" ca="1" si="1061"/>
        <v>0</v>
      </c>
      <c r="N1356">
        <f t="shared" ca="1" si="1061"/>
        <v>0</v>
      </c>
      <c r="O1356">
        <f t="shared" ca="1" si="1061"/>
        <v>0</v>
      </c>
      <c r="P1356">
        <f t="shared" ca="1" si="1061"/>
        <v>0</v>
      </c>
      <c r="Q1356">
        <f t="shared" ca="1" si="1061"/>
        <v>0</v>
      </c>
      <c r="R1356">
        <f t="shared" ca="1" si="1061"/>
        <v>0</v>
      </c>
      <c r="S1356">
        <f t="shared" ca="1" si="1019"/>
        <v>0</v>
      </c>
      <c r="T1356">
        <f t="shared" ca="1" si="1019"/>
        <v>0</v>
      </c>
      <c r="U1356">
        <f t="shared" ca="1" si="1019"/>
        <v>0</v>
      </c>
      <c r="V1356">
        <f t="shared" ca="1" si="1019"/>
        <v>0</v>
      </c>
      <c r="W1356">
        <f t="shared" ca="1" si="1056"/>
        <v>0</v>
      </c>
      <c r="X1356">
        <f t="shared" ca="1" si="1056"/>
        <v>0</v>
      </c>
      <c r="Y1356">
        <f t="shared" ca="1" si="1056"/>
        <v>0</v>
      </c>
      <c r="Z1356">
        <f t="shared" ca="1" si="1056"/>
        <v>0</v>
      </c>
      <c r="AA1356">
        <f t="shared" ca="1" si="1056"/>
        <v>0</v>
      </c>
      <c r="AB1356">
        <f t="shared" ca="1" si="1056"/>
        <v>0</v>
      </c>
      <c r="AC1356">
        <f t="shared" ca="1" si="1056"/>
        <v>0</v>
      </c>
      <c r="AD1356">
        <f t="shared" ca="1" si="1056"/>
        <v>0</v>
      </c>
      <c r="AE1356">
        <f t="shared" ca="1" si="1056"/>
        <v>0</v>
      </c>
      <c r="AF1356">
        <f t="shared" ca="1" si="1056"/>
        <v>0</v>
      </c>
      <c r="AG1356">
        <f t="shared" ca="1" si="1046"/>
        <v>0</v>
      </c>
      <c r="AH1356">
        <f t="shared" ca="1" si="1028"/>
        <v>0</v>
      </c>
      <c r="AI1356">
        <f t="shared" ca="1" si="1028"/>
        <v>0</v>
      </c>
      <c r="AJ1356">
        <f t="shared" ca="1" si="1028"/>
        <v>0</v>
      </c>
      <c r="AK1356">
        <f t="shared" ca="1" si="1028"/>
        <v>0</v>
      </c>
      <c r="AL1356">
        <f t="shared" ca="1" si="1013"/>
        <v>0</v>
      </c>
      <c r="AM1356">
        <f t="shared" ca="1" si="1013"/>
        <v>0</v>
      </c>
      <c r="AN1356">
        <f t="shared" ca="1" si="1013"/>
        <v>0</v>
      </c>
      <c r="AO1356">
        <f t="shared" ca="1" si="1013"/>
        <v>0</v>
      </c>
      <c r="AP1356">
        <f t="shared" ca="1" si="1013"/>
        <v>0</v>
      </c>
      <c r="AQ1356">
        <f t="shared" ca="1" si="1013"/>
        <v>0</v>
      </c>
      <c r="AR1356">
        <f t="shared" ca="1" si="1057"/>
        <v>0</v>
      </c>
      <c r="AS1356">
        <f t="shared" ca="1" si="1057"/>
        <v>0</v>
      </c>
      <c r="AT1356">
        <f t="shared" ca="1" si="1057"/>
        <v>0</v>
      </c>
      <c r="AU1356">
        <f t="shared" ca="1" si="1057"/>
        <v>0</v>
      </c>
      <c r="AV1356">
        <f t="shared" ca="1" si="1057"/>
        <v>0</v>
      </c>
      <c r="AW1356">
        <f t="shared" ca="1" si="1057"/>
        <v>0</v>
      </c>
      <c r="AX1356">
        <f t="shared" ca="1" si="1057"/>
        <v>0</v>
      </c>
      <c r="AY1356">
        <f t="shared" ca="1" si="1057"/>
        <v>0</v>
      </c>
      <c r="AZ1356">
        <f t="shared" ca="1" si="1057"/>
        <v>0</v>
      </c>
      <c r="BA1356">
        <f t="shared" ca="1" si="1057"/>
        <v>0</v>
      </c>
      <c r="BB1356">
        <f t="shared" ca="1" si="1057"/>
        <v>0</v>
      </c>
      <c r="BC1356">
        <f t="shared" ca="1" si="1057"/>
        <v>0</v>
      </c>
      <c r="BD1356">
        <f t="shared" ca="1" si="1057"/>
        <v>0</v>
      </c>
      <c r="BE1356">
        <f t="shared" ca="1" si="1051"/>
        <v>0</v>
      </c>
      <c r="BF1356">
        <f t="shared" ca="1" si="1051"/>
        <v>0</v>
      </c>
      <c r="BG1356">
        <f t="shared" ca="1" si="1043"/>
        <v>0</v>
      </c>
      <c r="BH1356">
        <f t="shared" ca="1" si="1042"/>
        <v>0</v>
      </c>
      <c r="BI1356">
        <f t="shared" ca="1" si="1042"/>
        <v>0</v>
      </c>
      <c r="BJ1356">
        <f t="shared" ca="1" si="1042"/>
        <v>0</v>
      </c>
      <c r="BK1356">
        <f t="shared" ca="1" si="1037"/>
        <v>0</v>
      </c>
      <c r="BL1356">
        <f t="shared" ca="1" si="1037"/>
        <v>0</v>
      </c>
      <c r="BM1356">
        <f t="shared" ca="1" si="1037"/>
        <v>0</v>
      </c>
      <c r="BN1356">
        <f t="shared" ca="1" si="1037"/>
        <v>0</v>
      </c>
      <c r="BO1356">
        <f t="shared" ca="1" si="1037"/>
        <v>0</v>
      </c>
      <c r="BP1356">
        <f t="shared" ca="1" si="1037"/>
        <v>0</v>
      </c>
      <c r="BQ1356">
        <f t="shared" ca="1" si="1037"/>
        <v>0</v>
      </c>
      <c r="BR1356">
        <f t="shared" ca="1" si="1037"/>
        <v>0</v>
      </c>
      <c r="BS1356">
        <f t="shared" ca="1" si="1037"/>
        <v>0</v>
      </c>
      <c r="BT1356">
        <f t="shared" ca="1" si="1054"/>
        <v>0</v>
      </c>
      <c r="BU1356">
        <f t="shared" ca="1" si="1054"/>
        <v>0</v>
      </c>
      <c r="BV1356">
        <f t="shared" ca="1" si="1054"/>
        <v>0</v>
      </c>
      <c r="BW1356">
        <f t="shared" ca="1" si="1054"/>
        <v>0</v>
      </c>
      <c r="BX1356">
        <f t="shared" ca="1" si="1054"/>
        <v>0</v>
      </c>
      <c r="BY1356">
        <f t="shared" ca="1" si="1054"/>
        <v>0</v>
      </c>
      <c r="BZ1356">
        <f t="shared" ca="1" si="1054"/>
        <v>0</v>
      </c>
      <c r="CA1356">
        <f t="shared" ca="1" si="1054"/>
        <v>0</v>
      </c>
      <c r="CB1356">
        <f t="shared" ca="1" si="1054"/>
        <v>0</v>
      </c>
      <c r="CC1356">
        <f t="shared" ca="1" si="1054"/>
        <v>0</v>
      </c>
      <c r="CD1356">
        <f t="shared" ca="1" si="1054"/>
        <v>0</v>
      </c>
      <c r="CE1356">
        <f t="shared" ca="1" si="1044"/>
        <v>0</v>
      </c>
      <c r="CF1356">
        <f t="shared" ca="1" si="1044"/>
        <v>0</v>
      </c>
      <c r="CG1356">
        <f t="shared" ca="1" si="1044"/>
        <v>0</v>
      </c>
      <c r="CH1356">
        <f t="shared" ca="1" si="1044"/>
        <v>0</v>
      </c>
      <c r="CI1356">
        <f t="shared" ca="1" si="1044"/>
        <v>0</v>
      </c>
      <c r="CJ1356">
        <f t="shared" ca="1" si="1044"/>
        <v>0</v>
      </c>
      <c r="CK1356">
        <f t="shared" ca="1" si="1044"/>
        <v>0</v>
      </c>
      <c r="CL1356">
        <f t="shared" ca="1" si="1044"/>
        <v>0</v>
      </c>
      <c r="CM1356">
        <f t="shared" ca="1" si="1044"/>
        <v>0</v>
      </c>
      <c r="CN1356">
        <f t="shared" ca="1" si="1033"/>
        <v>0</v>
      </c>
      <c r="CO1356">
        <f t="shared" ca="1" si="1033"/>
        <v>0</v>
      </c>
      <c r="CP1356">
        <f t="shared" ca="1" si="1033"/>
        <v>0</v>
      </c>
      <c r="CQ1356">
        <f t="shared" ca="1" si="1033"/>
        <v>0</v>
      </c>
      <c r="CR1356">
        <f t="shared" ca="1" si="1033"/>
        <v>0</v>
      </c>
      <c r="CS1356">
        <f t="shared" ca="1" si="1033"/>
        <v>0</v>
      </c>
      <c r="CT1356">
        <f t="shared" ca="1" si="1060"/>
        <v>0</v>
      </c>
      <c r="CU1356">
        <f t="shared" ca="1" si="1060"/>
        <v>0</v>
      </c>
      <c r="CV1356">
        <f t="shared" ca="1" si="1060"/>
        <v>0</v>
      </c>
      <c r="CW1356">
        <f t="shared" ca="1" si="1058"/>
        <v>0</v>
      </c>
      <c r="CX1356">
        <f t="shared" ca="1" si="1058"/>
        <v>0</v>
      </c>
      <c r="CY1356">
        <f t="shared" ca="1" si="1058"/>
        <v>0</v>
      </c>
      <c r="CZ1356">
        <f t="shared" ca="1" si="1058"/>
        <v>0</v>
      </c>
      <c r="DA1356">
        <f t="shared" ca="1" si="1058"/>
        <v>0</v>
      </c>
      <c r="DB1356">
        <f t="shared" ca="1" si="1040"/>
        <v>0</v>
      </c>
      <c r="DC1356">
        <f t="shared" ca="1" si="1040"/>
        <v>0</v>
      </c>
      <c r="DD1356">
        <f t="shared" ca="1" si="1040"/>
        <v>0</v>
      </c>
      <c r="DE1356">
        <f t="shared" ca="1" si="1040"/>
        <v>0</v>
      </c>
      <c r="DF1356">
        <f t="shared" ca="1" si="1040"/>
        <v>0</v>
      </c>
      <c r="DG1356">
        <f t="shared" ca="1" si="1040"/>
        <v>0</v>
      </c>
      <c r="DH1356">
        <f t="shared" ca="1" si="1040"/>
        <v>0</v>
      </c>
      <c r="DI1356">
        <f t="shared" ref="DI1356:DX1381" ca="1" si="1062">IF(AND($B1356&gt;DH$6,$B1356&lt;=DI$6),MAX($A1356,DK1355),0)</f>
        <v>0</v>
      </c>
      <c r="DJ1356">
        <f t="shared" ca="1" si="1062"/>
        <v>0</v>
      </c>
      <c r="DK1356">
        <f t="shared" ca="1" si="1062"/>
        <v>0</v>
      </c>
      <c r="DL1356">
        <f t="shared" ca="1" si="1062"/>
        <v>0</v>
      </c>
      <c r="DM1356">
        <f t="shared" ca="1" si="1062"/>
        <v>0</v>
      </c>
      <c r="DN1356">
        <f t="shared" ca="1" si="1062"/>
        <v>0</v>
      </c>
      <c r="DO1356">
        <f t="shared" ca="1" si="1062"/>
        <v>0</v>
      </c>
      <c r="DP1356">
        <f t="shared" ca="1" si="1062"/>
        <v>0</v>
      </c>
      <c r="DQ1356">
        <f t="shared" ca="1" si="1062"/>
        <v>0</v>
      </c>
      <c r="DR1356">
        <f t="shared" ca="1" si="1055"/>
        <v>0</v>
      </c>
      <c r="DS1356">
        <f t="shared" ca="1" si="1055"/>
        <v>0</v>
      </c>
      <c r="DT1356">
        <f t="shared" ca="1" si="1055"/>
        <v>0</v>
      </c>
      <c r="DU1356">
        <f t="shared" ca="1" si="1055"/>
        <v>0</v>
      </c>
      <c r="DV1356">
        <f t="shared" ca="1" si="1055"/>
        <v>0</v>
      </c>
      <c r="DW1356">
        <f t="shared" ca="1" si="1055"/>
        <v>0</v>
      </c>
      <c r="DX1356">
        <f t="shared" ca="1" si="1055"/>
        <v>0</v>
      </c>
      <c r="DY1356">
        <f t="shared" ca="1" si="1055"/>
        <v>0</v>
      </c>
      <c r="DZ1356">
        <f t="shared" ca="1" si="1049"/>
        <v>0</v>
      </c>
      <c r="EA1356">
        <f t="shared" ca="1" si="1049"/>
        <v>0</v>
      </c>
      <c r="EB1356">
        <f t="shared" ca="1" si="1048"/>
        <v>0</v>
      </c>
      <c r="EC1356">
        <f t="shared" ca="1" si="1048"/>
        <v>0</v>
      </c>
      <c r="ED1356">
        <f t="shared" ca="1" si="1048"/>
        <v>0</v>
      </c>
      <c r="EE1356">
        <f t="shared" ca="1" si="1048"/>
        <v>0</v>
      </c>
      <c r="EF1356">
        <f t="shared" ca="1" si="1048"/>
        <v>0</v>
      </c>
      <c r="EG1356">
        <f t="shared" ca="1" si="1048"/>
        <v>0</v>
      </c>
      <c r="EH1356">
        <f t="shared" ca="1" si="1048"/>
        <v>0</v>
      </c>
      <c r="EI1356">
        <f t="shared" ca="1" si="1041"/>
        <v>0</v>
      </c>
      <c r="EJ1356">
        <f t="shared" ca="1" si="1041"/>
        <v>0</v>
      </c>
      <c r="EK1356">
        <f t="shared" ca="1" si="1039"/>
        <v>0</v>
      </c>
      <c r="EL1356">
        <f t="shared" ca="1" si="1039"/>
        <v>0</v>
      </c>
      <c r="EM1356">
        <f t="shared" ca="1" si="1036"/>
        <v>0</v>
      </c>
      <c r="EN1356">
        <f t="shared" ca="1" si="1035"/>
        <v>0</v>
      </c>
      <c r="EO1356">
        <f t="shared" ca="1" si="1035"/>
        <v>0</v>
      </c>
      <c r="EP1356">
        <f t="shared" ca="1" si="1035"/>
        <v>0</v>
      </c>
      <c r="EQ1356">
        <f t="shared" ca="1" si="1035"/>
        <v>0</v>
      </c>
      <c r="ER1356">
        <f t="shared" ca="1" si="1035"/>
        <v>0</v>
      </c>
      <c r="ES1356">
        <f t="shared" ca="1" si="1016"/>
        <v>5.0005461253223027E-3</v>
      </c>
      <c r="ET1356">
        <f t="shared" ca="1" si="1016"/>
        <v>0</v>
      </c>
      <c r="EU1356">
        <f t="shared" ca="1" si="1016"/>
        <v>0</v>
      </c>
      <c r="EV1356">
        <f t="shared" ca="1" si="1050"/>
        <v>0</v>
      </c>
      <c r="EW1356">
        <f t="shared" ca="1" si="1050"/>
        <v>0</v>
      </c>
      <c r="EX1356">
        <f t="shared" ca="1" si="1050"/>
        <v>0</v>
      </c>
      <c r="EY1356">
        <f t="shared" ca="1" si="1050"/>
        <v>0</v>
      </c>
      <c r="EZ1356">
        <f t="shared" ca="1" si="1050"/>
        <v>0</v>
      </c>
      <c r="FA1356">
        <f t="shared" ca="1" si="1050"/>
        <v>0</v>
      </c>
      <c r="FB1356">
        <f t="shared" ca="1" si="1050"/>
        <v>0</v>
      </c>
      <c r="FC1356">
        <f t="shared" ca="1" si="1050"/>
        <v>0</v>
      </c>
      <c r="FD1356">
        <f t="shared" ca="1" si="1050"/>
        <v>0</v>
      </c>
      <c r="FE1356">
        <f t="shared" ca="1" si="1038"/>
        <v>0</v>
      </c>
      <c r="FF1356">
        <f t="shared" ca="1" si="1038"/>
        <v>0</v>
      </c>
      <c r="FG1356">
        <f t="shared" ca="1" si="1038"/>
        <v>0</v>
      </c>
      <c r="FH1356">
        <f t="shared" ca="1" si="1038"/>
        <v>0</v>
      </c>
      <c r="FI1356">
        <f t="shared" ca="1" si="1038"/>
        <v>0</v>
      </c>
      <c r="FJ1356">
        <f t="shared" ca="1" si="1038"/>
        <v>0</v>
      </c>
      <c r="FK1356">
        <f t="shared" ca="1" si="1038"/>
        <v>0</v>
      </c>
      <c r="FL1356">
        <f t="shared" ca="1" si="1038"/>
        <v>0</v>
      </c>
      <c r="FM1356">
        <f t="shared" ca="1" si="1052"/>
        <v>0</v>
      </c>
      <c r="FN1356">
        <f t="shared" ca="1" si="1052"/>
        <v>0</v>
      </c>
      <c r="FO1356">
        <f t="shared" ca="1" si="1052"/>
        <v>0</v>
      </c>
      <c r="FP1356">
        <f t="shared" ca="1" si="1052"/>
        <v>0</v>
      </c>
      <c r="FQ1356">
        <f t="shared" ca="1" si="1052"/>
        <v>0</v>
      </c>
      <c r="FR1356">
        <f t="shared" ca="1" si="1052"/>
        <v>0</v>
      </c>
      <c r="FS1356">
        <f t="shared" ca="1" si="1052"/>
        <v>0</v>
      </c>
      <c r="FT1356">
        <f t="shared" ca="1" si="1052"/>
        <v>0</v>
      </c>
      <c r="FU1356">
        <f t="shared" ca="1" si="1032"/>
        <v>0</v>
      </c>
      <c r="FV1356">
        <f t="shared" ca="1" si="1032"/>
        <v>0</v>
      </c>
      <c r="FW1356">
        <f t="shared" ca="1" si="1032"/>
        <v>0</v>
      </c>
      <c r="FX1356">
        <f t="shared" ca="1" si="1032"/>
        <v>0</v>
      </c>
      <c r="FY1356">
        <f t="shared" ca="1" si="1032"/>
        <v>0</v>
      </c>
      <c r="FZ1356">
        <f t="shared" ca="1" si="1032"/>
        <v>0</v>
      </c>
      <c r="GA1356">
        <f t="shared" ca="1" si="1053"/>
        <v>0</v>
      </c>
      <c r="GB1356">
        <f t="shared" ca="1" si="1053"/>
        <v>0</v>
      </c>
      <c r="GC1356">
        <f t="shared" ca="1" si="1053"/>
        <v>0</v>
      </c>
      <c r="GD1356">
        <f t="shared" ca="1" si="1053"/>
        <v>0</v>
      </c>
      <c r="GE1356">
        <f t="shared" ca="1" si="1053"/>
        <v>0</v>
      </c>
      <c r="GF1356">
        <f t="shared" ca="1" si="1045"/>
        <v>0</v>
      </c>
    </row>
    <row r="1357" spans="1:188" x14ac:dyDescent="0.25">
      <c r="A1357" s="2">
        <v>1.2790851339017917E-3</v>
      </c>
      <c r="B1357" s="3">
        <v>7.3610890482598723E-2</v>
      </c>
      <c r="C1357" s="1">
        <f t="shared" ca="1" si="1059"/>
        <v>0</v>
      </c>
      <c r="D1357">
        <f t="shared" ca="1" si="1061"/>
        <v>0</v>
      </c>
      <c r="E1357">
        <f t="shared" ca="1" si="1061"/>
        <v>0</v>
      </c>
      <c r="F1357">
        <f t="shared" ca="1" si="1061"/>
        <v>0</v>
      </c>
      <c r="G1357">
        <f t="shared" ca="1" si="1061"/>
        <v>0</v>
      </c>
      <c r="H1357">
        <f t="shared" ca="1" si="1061"/>
        <v>0</v>
      </c>
      <c r="I1357">
        <f t="shared" ca="1" si="1061"/>
        <v>0</v>
      </c>
      <c r="J1357">
        <f t="shared" ca="1" si="1061"/>
        <v>0</v>
      </c>
      <c r="K1357">
        <f t="shared" ca="1" si="1061"/>
        <v>0</v>
      </c>
      <c r="L1357">
        <f t="shared" ca="1" si="1061"/>
        <v>0</v>
      </c>
      <c r="M1357">
        <f t="shared" ca="1" si="1061"/>
        <v>0</v>
      </c>
      <c r="N1357">
        <f t="shared" ca="1" si="1061"/>
        <v>0</v>
      </c>
      <c r="O1357">
        <f t="shared" ca="1" si="1061"/>
        <v>0</v>
      </c>
      <c r="P1357">
        <f t="shared" ca="1" si="1061"/>
        <v>0</v>
      </c>
      <c r="Q1357">
        <f t="shared" ca="1" si="1061"/>
        <v>0</v>
      </c>
      <c r="R1357">
        <f t="shared" ca="1" si="1061"/>
        <v>0</v>
      </c>
      <c r="S1357">
        <f t="shared" ca="1" si="1019"/>
        <v>0</v>
      </c>
      <c r="T1357">
        <f t="shared" ca="1" si="1019"/>
        <v>0</v>
      </c>
      <c r="U1357">
        <f t="shared" ca="1" si="1019"/>
        <v>0</v>
      </c>
      <c r="V1357">
        <f t="shared" ca="1" si="1019"/>
        <v>0</v>
      </c>
      <c r="W1357">
        <f t="shared" ca="1" si="1056"/>
        <v>0</v>
      </c>
      <c r="X1357">
        <f t="shared" ca="1" si="1056"/>
        <v>0</v>
      </c>
      <c r="Y1357">
        <f t="shared" ca="1" si="1056"/>
        <v>0</v>
      </c>
      <c r="Z1357">
        <f t="shared" ca="1" si="1056"/>
        <v>0</v>
      </c>
      <c r="AA1357">
        <f t="shared" ca="1" si="1056"/>
        <v>0</v>
      </c>
      <c r="AB1357">
        <f t="shared" ca="1" si="1056"/>
        <v>0</v>
      </c>
      <c r="AC1357">
        <f t="shared" ca="1" si="1056"/>
        <v>0</v>
      </c>
      <c r="AD1357">
        <f t="shared" ca="1" si="1056"/>
        <v>0</v>
      </c>
      <c r="AE1357">
        <f t="shared" ca="1" si="1056"/>
        <v>0</v>
      </c>
      <c r="AF1357">
        <f t="shared" ca="1" si="1056"/>
        <v>0</v>
      </c>
      <c r="AG1357">
        <f t="shared" ca="1" si="1046"/>
        <v>0</v>
      </c>
      <c r="AH1357">
        <f t="shared" ca="1" si="1028"/>
        <v>0</v>
      </c>
      <c r="AI1357">
        <f t="shared" ca="1" si="1028"/>
        <v>0</v>
      </c>
      <c r="AJ1357">
        <f t="shared" ca="1" si="1028"/>
        <v>0</v>
      </c>
      <c r="AK1357">
        <f t="shared" ca="1" si="1028"/>
        <v>0</v>
      </c>
      <c r="AL1357">
        <f t="shared" ca="1" si="1013"/>
        <v>0</v>
      </c>
      <c r="AM1357">
        <f t="shared" ca="1" si="1013"/>
        <v>0</v>
      </c>
      <c r="AN1357">
        <f t="shared" ca="1" si="1013"/>
        <v>0</v>
      </c>
      <c r="AO1357">
        <f t="shared" ca="1" si="1013"/>
        <v>0</v>
      </c>
      <c r="AP1357">
        <f t="shared" ca="1" si="1013"/>
        <v>0</v>
      </c>
      <c r="AQ1357">
        <f t="shared" ca="1" si="1013"/>
        <v>0</v>
      </c>
      <c r="AR1357">
        <f t="shared" ca="1" si="1057"/>
        <v>0</v>
      </c>
      <c r="AS1357">
        <f t="shared" ca="1" si="1057"/>
        <v>0</v>
      </c>
      <c r="AT1357">
        <f t="shared" ca="1" si="1057"/>
        <v>0</v>
      </c>
      <c r="AU1357">
        <f t="shared" ca="1" si="1057"/>
        <v>0</v>
      </c>
      <c r="AV1357">
        <f t="shared" ca="1" si="1057"/>
        <v>0</v>
      </c>
      <c r="AW1357">
        <f t="shared" ca="1" si="1057"/>
        <v>0</v>
      </c>
      <c r="AX1357">
        <f t="shared" ca="1" si="1057"/>
        <v>0</v>
      </c>
      <c r="AY1357">
        <f t="shared" ca="1" si="1057"/>
        <v>0</v>
      </c>
      <c r="AZ1357">
        <f t="shared" ca="1" si="1057"/>
        <v>0</v>
      </c>
      <c r="BA1357">
        <f t="shared" ca="1" si="1057"/>
        <v>0</v>
      </c>
      <c r="BB1357">
        <f t="shared" ca="1" si="1057"/>
        <v>0</v>
      </c>
      <c r="BC1357">
        <f t="shared" ca="1" si="1057"/>
        <v>0</v>
      </c>
      <c r="BD1357">
        <f t="shared" ca="1" si="1057"/>
        <v>0</v>
      </c>
      <c r="BE1357">
        <f t="shared" ca="1" si="1051"/>
        <v>0</v>
      </c>
      <c r="BF1357">
        <f t="shared" ca="1" si="1051"/>
        <v>0</v>
      </c>
      <c r="BG1357">
        <f t="shared" ca="1" si="1043"/>
        <v>0</v>
      </c>
      <c r="BH1357">
        <f t="shared" ca="1" si="1042"/>
        <v>0</v>
      </c>
      <c r="BI1357">
        <f t="shared" ca="1" si="1042"/>
        <v>0</v>
      </c>
      <c r="BJ1357">
        <f t="shared" ca="1" si="1042"/>
        <v>0</v>
      </c>
      <c r="BK1357">
        <f t="shared" ca="1" si="1037"/>
        <v>0</v>
      </c>
      <c r="BL1357">
        <f t="shared" ca="1" si="1037"/>
        <v>0</v>
      </c>
      <c r="BM1357">
        <f t="shared" ca="1" si="1037"/>
        <v>0</v>
      </c>
      <c r="BN1357">
        <f t="shared" ca="1" si="1037"/>
        <v>0</v>
      </c>
      <c r="BO1357">
        <f t="shared" ca="1" si="1037"/>
        <v>0</v>
      </c>
      <c r="BP1357">
        <f t="shared" ca="1" si="1037"/>
        <v>0</v>
      </c>
      <c r="BQ1357">
        <f t="shared" ca="1" si="1037"/>
        <v>0</v>
      </c>
      <c r="BR1357">
        <f t="shared" ca="1" si="1037"/>
        <v>0</v>
      </c>
      <c r="BS1357">
        <f t="shared" ca="1" si="1037"/>
        <v>0</v>
      </c>
      <c r="BT1357">
        <f t="shared" ca="1" si="1054"/>
        <v>0</v>
      </c>
      <c r="BU1357">
        <f t="shared" ca="1" si="1054"/>
        <v>0</v>
      </c>
      <c r="BV1357">
        <f t="shared" ca="1" si="1054"/>
        <v>0</v>
      </c>
      <c r="BW1357">
        <f t="shared" ca="1" si="1054"/>
        <v>0</v>
      </c>
      <c r="BX1357">
        <f t="shared" ca="1" si="1054"/>
        <v>0</v>
      </c>
      <c r="BY1357">
        <f t="shared" ca="1" si="1054"/>
        <v>0</v>
      </c>
      <c r="BZ1357">
        <f t="shared" ca="1" si="1054"/>
        <v>0</v>
      </c>
      <c r="CA1357">
        <f t="shared" ca="1" si="1054"/>
        <v>0</v>
      </c>
      <c r="CB1357">
        <f t="shared" ca="1" si="1054"/>
        <v>0</v>
      </c>
      <c r="CC1357">
        <f t="shared" ca="1" si="1054"/>
        <v>0</v>
      </c>
      <c r="CD1357">
        <f t="shared" ca="1" si="1054"/>
        <v>0</v>
      </c>
      <c r="CE1357">
        <f t="shared" ca="1" si="1044"/>
        <v>0</v>
      </c>
      <c r="CF1357">
        <f t="shared" ca="1" si="1044"/>
        <v>0</v>
      </c>
      <c r="CG1357">
        <f t="shared" ca="1" si="1044"/>
        <v>0</v>
      </c>
      <c r="CH1357">
        <f t="shared" ca="1" si="1044"/>
        <v>0</v>
      </c>
      <c r="CI1357">
        <f t="shared" ca="1" si="1044"/>
        <v>0</v>
      </c>
      <c r="CJ1357">
        <f t="shared" ca="1" si="1044"/>
        <v>0</v>
      </c>
      <c r="CK1357">
        <f t="shared" ca="1" si="1044"/>
        <v>0</v>
      </c>
      <c r="CL1357">
        <f t="shared" ca="1" si="1044"/>
        <v>0</v>
      </c>
      <c r="CM1357">
        <f t="shared" ca="1" si="1044"/>
        <v>0</v>
      </c>
      <c r="CN1357">
        <f t="shared" ca="1" si="1033"/>
        <v>0</v>
      </c>
      <c r="CO1357">
        <f t="shared" ca="1" si="1033"/>
        <v>0</v>
      </c>
      <c r="CP1357">
        <f t="shared" ca="1" si="1033"/>
        <v>0</v>
      </c>
      <c r="CQ1357">
        <f t="shared" ca="1" si="1033"/>
        <v>0</v>
      </c>
      <c r="CR1357">
        <f t="shared" ca="1" si="1033"/>
        <v>0</v>
      </c>
      <c r="CS1357">
        <f t="shared" ca="1" si="1033"/>
        <v>0</v>
      </c>
      <c r="CT1357">
        <f t="shared" ca="1" si="1060"/>
        <v>0</v>
      </c>
      <c r="CU1357">
        <f t="shared" ca="1" si="1060"/>
        <v>0</v>
      </c>
      <c r="CV1357">
        <f t="shared" ca="1" si="1060"/>
        <v>0</v>
      </c>
      <c r="CW1357">
        <f t="shared" ca="1" si="1058"/>
        <v>0</v>
      </c>
      <c r="CX1357">
        <f t="shared" ca="1" si="1058"/>
        <v>0</v>
      </c>
      <c r="CY1357">
        <f t="shared" ca="1" si="1058"/>
        <v>0</v>
      </c>
      <c r="CZ1357">
        <f t="shared" ca="1" si="1058"/>
        <v>0</v>
      </c>
      <c r="DA1357">
        <f t="shared" ca="1" si="1058"/>
        <v>0</v>
      </c>
      <c r="DB1357">
        <f t="shared" ca="1" si="1058"/>
        <v>0</v>
      </c>
      <c r="DC1357">
        <f t="shared" ca="1" si="1058"/>
        <v>0</v>
      </c>
      <c r="DD1357">
        <f t="shared" ca="1" si="1058"/>
        <v>0</v>
      </c>
      <c r="DE1357">
        <f t="shared" ca="1" si="1058"/>
        <v>0</v>
      </c>
      <c r="DF1357">
        <f t="shared" ca="1" si="1058"/>
        <v>0</v>
      </c>
      <c r="DG1357">
        <f t="shared" ca="1" si="1058"/>
        <v>0</v>
      </c>
      <c r="DH1357">
        <f t="shared" ca="1" si="1058"/>
        <v>0</v>
      </c>
      <c r="DI1357">
        <f t="shared" ca="1" si="1062"/>
        <v>0</v>
      </c>
      <c r="DJ1357">
        <f t="shared" ca="1" si="1062"/>
        <v>0</v>
      </c>
      <c r="DK1357">
        <f t="shared" ca="1" si="1062"/>
        <v>0</v>
      </c>
      <c r="DL1357">
        <f t="shared" ca="1" si="1062"/>
        <v>0</v>
      </c>
      <c r="DM1357">
        <f t="shared" ca="1" si="1062"/>
        <v>0</v>
      </c>
      <c r="DN1357">
        <f t="shared" ca="1" si="1062"/>
        <v>0</v>
      </c>
      <c r="DO1357">
        <f t="shared" ca="1" si="1062"/>
        <v>0</v>
      </c>
      <c r="DP1357">
        <f t="shared" ca="1" si="1062"/>
        <v>0</v>
      </c>
      <c r="DQ1357">
        <f t="shared" ca="1" si="1062"/>
        <v>0</v>
      </c>
      <c r="DR1357">
        <f t="shared" ca="1" si="1055"/>
        <v>0</v>
      </c>
      <c r="DS1357">
        <f t="shared" ca="1" si="1055"/>
        <v>0</v>
      </c>
      <c r="DT1357">
        <f t="shared" ca="1" si="1055"/>
        <v>0</v>
      </c>
      <c r="DU1357">
        <f t="shared" ca="1" si="1055"/>
        <v>0</v>
      </c>
      <c r="DV1357">
        <f t="shared" ca="1" si="1055"/>
        <v>0</v>
      </c>
      <c r="DW1357">
        <f t="shared" ca="1" si="1055"/>
        <v>0</v>
      </c>
      <c r="DX1357">
        <f t="shared" ca="1" si="1055"/>
        <v>0</v>
      </c>
      <c r="DY1357">
        <f t="shared" ca="1" si="1055"/>
        <v>0</v>
      </c>
      <c r="DZ1357">
        <f t="shared" ca="1" si="1049"/>
        <v>0</v>
      </c>
      <c r="EA1357">
        <f t="shared" ca="1" si="1049"/>
        <v>0</v>
      </c>
      <c r="EB1357">
        <f t="shared" ca="1" si="1048"/>
        <v>0</v>
      </c>
      <c r="EC1357">
        <f t="shared" ca="1" si="1048"/>
        <v>0</v>
      </c>
      <c r="ED1357">
        <f t="shared" ca="1" si="1048"/>
        <v>0</v>
      </c>
      <c r="EE1357">
        <f t="shared" ca="1" si="1048"/>
        <v>0</v>
      </c>
      <c r="EF1357">
        <f t="shared" ca="1" si="1048"/>
        <v>0</v>
      </c>
      <c r="EG1357">
        <f t="shared" ca="1" si="1048"/>
        <v>0</v>
      </c>
      <c r="EH1357">
        <f t="shared" ca="1" si="1048"/>
        <v>0</v>
      </c>
      <c r="EI1357">
        <f t="shared" ca="1" si="1041"/>
        <v>0</v>
      </c>
      <c r="EJ1357">
        <f t="shared" ca="1" si="1041"/>
        <v>0</v>
      </c>
      <c r="EK1357">
        <f t="shared" ca="1" si="1039"/>
        <v>0</v>
      </c>
      <c r="EL1357">
        <f t="shared" ca="1" si="1039"/>
        <v>0</v>
      </c>
      <c r="EM1357">
        <f t="shared" ca="1" si="1036"/>
        <v>0</v>
      </c>
      <c r="EN1357">
        <f t="shared" ca="1" si="1035"/>
        <v>0</v>
      </c>
      <c r="EO1357">
        <f t="shared" ca="1" si="1035"/>
        <v>0</v>
      </c>
      <c r="EP1357">
        <f t="shared" ca="1" si="1035"/>
        <v>0</v>
      </c>
      <c r="EQ1357">
        <f t="shared" ca="1" si="1035"/>
        <v>0</v>
      </c>
      <c r="ER1357">
        <f t="shared" ca="1" si="1035"/>
        <v>0</v>
      </c>
      <c r="ES1357">
        <f t="shared" ca="1" si="1016"/>
        <v>1.2790851339017917E-3</v>
      </c>
      <c r="ET1357">
        <f t="shared" ca="1" si="1016"/>
        <v>0</v>
      </c>
      <c r="EU1357">
        <f t="shared" ca="1" si="1016"/>
        <v>0</v>
      </c>
      <c r="EV1357">
        <f t="shared" ca="1" si="1050"/>
        <v>0</v>
      </c>
      <c r="EW1357">
        <f t="shared" ca="1" si="1050"/>
        <v>0</v>
      </c>
      <c r="EX1357">
        <f t="shared" ca="1" si="1050"/>
        <v>0</v>
      </c>
      <c r="EY1357">
        <f t="shared" ca="1" si="1050"/>
        <v>0</v>
      </c>
      <c r="EZ1357">
        <f t="shared" ca="1" si="1050"/>
        <v>0</v>
      </c>
      <c r="FA1357">
        <f t="shared" ca="1" si="1050"/>
        <v>0</v>
      </c>
      <c r="FB1357">
        <f t="shared" ca="1" si="1050"/>
        <v>0</v>
      </c>
      <c r="FC1357">
        <f t="shared" ca="1" si="1050"/>
        <v>0</v>
      </c>
      <c r="FD1357">
        <f t="shared" ca="1" si="1050"/>
        <v>0</v>
      </c>
      <c r="FE1357">
        <f t="shared" ca="1" si="1038"/>
        <v>0</v>
      </c>
      <c r="FF1357">
        <f t="shared" ca="1" si="1038"/>
        <v>0</v>
      </c>
      <c r="FG1357">
        <f t="shared" ca="1" si="1038"/>
        <v>0</v>
      </c>
      <c r="FH1357">
        <f t="shared" ca="1" si="1038"/>
        <v>0</v>
      </c>
      <c r="FI1357">
        <f t="shared" ca="1" si="1038"/>
        <v>0</v>
      </c>
      <c r="FJ1357">
        <f t="shared" ca="1" si="1038"/>
        <v>0</v>
      </c>
      <c r="FK1357">
        <f t="shared" ca="1" si="1038"/>
        <v>0</v>
      </c>
      <c r="FL1357">
        <f t="shared" ca="1" si="1038"/>
        <v>0</v>
      </c>
      <c r="FM1357">
        <f t="shared" ca="1" si="1052"/>
        <v>0</v>
      </c>
      <c r="FN1357">
        <f t="shared" ca="1" si="1052"/>
        <v>0</v>
      </c>
      <c r="FO1357">
        <f t="shared" ca="1" si="1052"/>
        <v>0</v>
      </c>
      <c r="FP1357">
        <f t="shared" ca="1" si="1052"/>
        <v>0</v>
      </c>
      <c r="FQ1357">
        <f t="shared" ca="1" si="1052"/>
        <v>0</v>
      </c>
      <c r="FR1357">
        <f t="shared" ca="1" si="1052"/>
        <v>0</v>
      </c>
      <c r="FS1357">
        <f t="shared" ca="1" si="1052"/>
        <v>0</v>
      </c>
      <c r="FT1357">
        <f t="shared" ca="1" si="1052"/>
        <v>0</v>
      </c>
      <c r="FU1357">
        <f t="shared" ca="1" si="1032"/>
        <v>0</v>
      </c>
      <c r="FV1357">
        <f t="shared" ca="1" si="1032"/>
        <v>0</v>
      </c>
      <c r="FW1357">
        <f t="shared" ca="1" si="1032"/>
        <v>0</v>
      </c>
      <c r="FX1357">
        <f t="shared" ca="1" si="1032"/>
        <v>0</v>
      </c>
      <c r="FY1357">
        <f t="shared" ca="1" si="1032"/>
        <v>0</v>
      </c>
      <c r="FZ1357">
        <f t="shared" ca="1" si="1032"/>
        <v>0</v>
      </c>
      <c r="GA1357">
        <f t="shared" ca="1" si="1053"/>
        <v>0</v>
      </c>
      <c r="GB1357">
        <f t="shared" ca="1" si="1053"/>
        <v>0</v>
      </c>
      <c r="GC1357">
        <f t="shared" ca="1" si="1053"/>
        <v>0</v>
      </c>
      <c r="GD1357">
        <f t="shared" ca="1" si="1053"/>
        <v>0</v>
      </c>
      <c r="GE1357">
        <f t="shared" ca="1" si="1053"/>
        <v>0</v>
      </c>
      <c r="GF1357">
        <f t="shared" ca="1" si="1045"/>
        <v>0</v>
      </c>
    </row>
    <row r="1358" spans="1:188" x14ac:dyDescent="0.25">
      <c r="A1358" s="2">
        <v>3.867374416593572E-3</v>
      </c>
      <c r="B1358" s="3">
        <v>7.3611504259808169E-2</v>
      </c>
      <c r="C1358" s="1">
        <f t="shared" ca="1" si="1059"/>
        <v>0</v>
      </c>
      <c r="D1358">
        <f t="shared" ca="1" si="1061"/>
        <v>0</v>
      </c>
      <c r="E1358">
        <f t="shared" ca="1" si="1061"/>
        <v>0</v>
      </c>
      <c r="F1358">
        <f t="shared" ca="1" si="1061"/>
        <v>0</v>
      </c>
      <c r="G1358">
        <f t="shared" ca="1" si="1061"/>
        <v>0</v>
      </c>
      <c r="H1358">
        <f t="shared" ca="1" si="1061"/>
        <v>0</v>
      </c>
      <c r="I1358">
        <f t="shared" ca="1" si="1061"/>
        <v>0</v>
      </c>
      <c r="J1358">
        <f t="shared" ca="1" si="1061"/>
        <v>0</v>
      </c>
      <c r="K1358">
        <f t="shared" ca="1" si="1061"/>
        <v>0</v>
      </c>
      <c r="L1358">
        <f t="shared" ca="1" si="1061"/>
        <v>0</v>
      </c>
      <c r="M1358">
        <f t="shared" ca="1" si="1061"/>
        <v>0</v>
      </c>
      <c r="N1358">
        <f t="shared" ca="1" si="1061"/>
        <v>0</v>
      </c>
      <c r="O1358">
        <f t="shared" ca="1" si="1061"/>
        <v>0</v>
      </c>
      <c r="P1358">
        <f t="shared" ca="1" si="1061"/>
        <v>0</v>
      </c>
      <c r="Q1358">
        <f t="shared" ca="1" si="1061"/>
        <v>0</v>
      </c>
      <c r="R1358">
        <f t="shared" ca="1" si="1061"/>
        <v>0</v>
      </c>
      <c r="S1358">
        <f t="shared" ca="1" si="1019"/>
        <v>0</v>
      </c>
      <c r="T1358">
        <f t="shared" ca="1" si="1019"/>
        <v>0</v>
      </c>
      <c r="U1358">
        <f t="shared" ca="1" si="1019"/>
        <v>0</v>
      </c>
      <c r="V1358">
        <f t="shared" ca="1" si="1019"/>
        <v>0</v>
      </c>
      <c r="W1358">
        <f t="shared" ca="1" si="1056"/>
        <v>0</v>
      </c>
      <c r="X1358">
        <f t="shared" ca="1" si="1056"/>
        <v>0</v>
      </c>
      <c r="Y1358">
        <f t="shared" ca="1" si="1056"/>
        <v>0</v>
      </c>
      <c r="Z1358">
        <f t="shared" ca="1" si="1056"/>
        <v>0</v>
      </c>
      <c r="AA1358">
        <f t="shared" ca="1" si="1056"/>
        <v>0</v>
      </c>
      <c r="AB1358">
        <f t="shared" ca="1" si="1056"/>
        <v>0</v>
      </c>
      <c r="AC1358">
        <f t="shared" ca="1" si="1056"/>
        <v>0</v>
      </c>
      <c r="AD1358">
        <f t="shared" ca="1" si="1056"/>
        <v>0</v>
      </c>
      <c r="AE1358">
        <f t="shared" ca="1" si="1056"/>
        <v>0</v>
      </c>
      <c r="AF1358">
        <f t="shared" ca="1" si="1056"/>
        <v>0</v>
      </c>
      <c r="AG1358">
        <f t="shared" ca="1" si="1046"/>
        <v>0</v>
      </c>
      <c r="AH1358">
        <f t="shared" ca="1" si="1028"/>
        <v>0</v>
      </c>
      <c r="AI1358">
        <f t="shared" ca="1" si="1028"/>
        <v>0</v>
      </c>
      <c r="AJ1358">
        <f t="shared" ca="1" si="1028"/>
        <v>0</v>
      </c>
      <c r="AK1358">
        <f t="shared" ca="1" si="1028"/>
        <v>0</v>
      </c>
      <c r="AL1358">
        <f t="shared" ca="1" si="1013"/>
        <v>0</v>
      </c>
      <c r="AM1358">
        <f t="shared" ca="1" si="1013"/>
        <v>0</v>
      </c>
      <c r="AN1358">
        <f t="shared" ca="1" si="1013"/>
        <v>0</v>
      </c>
      <c r="AO1358">
        <f t="shared" ca="1" si="1013"/>
        <v>0</v>
      </c>
      <c r="AP1358">
        <f t="shared" ca="1" si="1013"/>
        <v>0</v>
      </c>
      <c r="AQ1358">
        <f t="shared" ca="1" si="1013"/>
        <v>0</v>
      </c>
      <c r="AR1358">
        <f t="shared" ca="1" si="1057"/>
        <v>0</v>
      </c>
      <c r="AS1358">
        <f t="shared" ca="1" si="1057"/>
        <v>0</v>
      </c>
      <c r="AT1358">
        <f t="shared" ca="1" si="1057"/>
        <v>0</v>
      </c>
      <c r="AU1358">
        <f t="shared" ca="1" si="1057"/>
        <v>0</v>
      </c>
      <c r="AV1358">
        <f t="shared" ca="1" si="1057"/>
        <v>0</v>
      </c>
      <c r="AW1358">
        <f t="shared" ca="1" si="1057"/>
        <v>0</v>
      </c>
      <c r="AX1358">
        <f t="shared" ca="1" si="1057"/>
        <v>0</v>
      </c>
      <c r="AY1358">
        <f t="shared" ca="1" si="1057"/>
        <v>0</v>
      </c>
      <c r="AZ1358">
        <f t="shared" ca="1" si="1057"/>
        <v>0</v>
      </c>
      <c r="BA1358">
        <f t="shared" ca="1" si="1057"/>
        <v>0</v>
      </c>
      <c r="BB1358">
        <f t="shared" ca="1" si="1057"/>
        <v>0</v>
      </c>
      <c r="BC1358">
        <f t="shared" ca="1" si="1057"/>
        <v>0</v>
      </c>
      <c r="BD1358">
        <f t="shared" ca="1" si="1057"/>
        <v>0</v>
      </c>
      <c r="BE1358">
        <f t="shared" ca="1" si="1051"/>
        <v>0</v>
      </c>
      <c r="BF1358">
        <f t="shared" ca="1" si="1051"/>
        <v>0</v>
      </c>
      <c r="BG1358">
        <f t="shared" ca="1" si="1043"/>
        <v>0</v>
      </c>
      <c r="BH1358">
        <f t="shared" ca="1" si="1042"/>
        <v>0</v>
      </c>
      <c r="BI1358">
        <f t="shared" ca="1" si="1042"/>
        <v>0</v>
      </c>
      <c r="BJ1358">
        <f t="shared" ca="1" si="1042"/>
        <v>0</v>
      </c>
      <c r="BK1358">
        <f t="shared" ca="1" si="1037"/>
        <v>0</v>
      </c>
      <c r="BL1358">
        <f t="shared" ca="1" si="1037"/>
        <v>0</v>
      </c>
      <c r="BM1358">
        <f t="shared" ca="1" si="1037"/>
        <v>0</v>
      </c>
      <c r="BN1358">
        <f t="shared" ca="1" si="1037"/>
        <v>0</v>
      </c>
      <c r="BO1358">
        <f t="shared" ca="1" si="1037"/>
        <v>0</v>
      </c>
      <c r="BP1358">
        <f t="shared" ca="1" si="1037"/>
        <v>0</v>
      </c>
      <c r="BQ1358">
        <f t="shared" ca="1" si="1037"/>
        <v>0</v>
      </c>
      <c r="BR1358">
        <f t="shared" ca="1" si="1037"/>
        <v>0</v>
      </c>
      <c r="BS1358">
        <f t="shared" ca="1" si="1037"/>
        <v>0</v>
      </c>
      <c r="BT1358">
        <f t="shared" ca="1" si="1054"/>
        <v>0</v>
      </c>
      <c r="BU1358">
        <f t="shared" ca="1" si="1054"/>
        <v>0</v>
      </c>
      <c r="BV1358">
        <f t="shared" ca="1" si="1054"/>
        <v>0</v>
      </c>
      <c r="BW1358">
        <f t="shared" ca="1" si="1054"/>
        <v>0</v>
      </c>
      <c r="BX1358">
        <f t="shared" ca="1" si="1054"/>
        <v>0</v>
      </c>
      <c r="BY1358">
        <f t="shared" ca="1" si="1054"/>
        <v>0</v>
      </c>
      <c r="BZ1358">
        <f t="shared" ca="1" si="1054"/>
        <v>0</v>
      </c>
      <c r="CA1358">
        <f t="shared" ca="1" si="1054"/>
        <v>0</v>
      </c>
      <c r="CB1358">
        <f t="shared" ca="1" si="1054"/>
        <v>0</v>
      </c>
      <c r="CC1358">
        <f t="shared" ca="1" si="1054"/>
        <v>0</v>
      </c>
      <c r="CD1358">
        <f t="shared" ca="1" si="1054"/>
        <v>0</v>
      </c>
      <c r="CE1358">
        <f t="shared" ca="1" si="1044"/>
        <v>0</v>
      </c>
      <c r="CF1358">
        <f t="shared" ca="1" si="1044"/>
        <v>0</v>
      </c>
      <c r="CG1358">
        <f t="shared" ca="1" si="1044"/>
        <v>0</v>
      </c>
      <c r="CH1358">
        <f t="shared" ca="1" si="1044"/>
        <v>0</v>
      </c>
      <c r="CI1358">
        <f t="shared" ca="1" si="1044"/>
        <v>0</v>
      </c>
      <c r="CJ1358">
        <f t="shared" ca="1" si="1044"/>
        <v>0</v>
      </c>
      <c r="CK1358">
        <f t="shared" ca="1" si="1044"/>
        <v>0</v>
      </c>
      <c r="CL1358">
        <f t="shared" ca="1" si="1044"/>
        <v>0</v>
      </c>
      <c r="CM1358">
        <f t="shared" ca="1" si="1044"/>
        <v>0</v>
      </c>
      <c r="CN1358">
        <f t="shared" ca="1" si="1033"/>
        <v>0</v>
      </c>
      <c r="CO1358">
        <f t="shared" ca="1" si="1033"/>
        <v>0</v>
      </c>
      <c r="CP1358">
        <f t="shared" ca="1" si="1033"/>
        <v>0</v>
      </c>
      <c r="CQ1358">
        <f t="shared" ca="1" si="1033"/>
        <v>0</v>
      </c>
      <c r="CR1358">
        <f t="shared" ca="1" si="1033"/>
        <v>0</v>
      </c>
      <c r="CS1358">
        <f t="shared" ca="1" si="1033"/>
        <v>0</v>
      </c>
      <c r="CT1358">
        <f t="shared" ca="1" si="1060"/>
        <v>0</v>
      </c>
      <c r="CU1358">
        <f t="shared" ca="1" si="1060"/>
        <v>0</v>
      </c>
      <c r="CV1358">
        <f t="shared" ca="1" si="1060"/>
        <v>0</v>
      </c>
      <c r="CW1358">
        <f t="shared" ca="1" si="1058"/>
        <v>0</v>
      </c>
      <c r="CX1358">
        <f t="shared" ca="1" si="1058"/>
        <v>0</v>
      </c>
      <c r="CY1358">
        <f t="shared" ca="1" si="1058"/>
        <v>0</v>
      </c>
      <c r="CZ1358">
        <f t="shared" ca="1" si="1058"/>
        <v>0</v>
      </c>
      <c r="DA1358">
        <f t="shared" ca="1" si="1058"/>
        <v>0</v>
      </c>
      <c r="DB1358">
        <f t="shared" ca="1" si="1058"/>
        <v>0</v>
      </c>
      <c r="DC1358">
        <f t="shared" ca="1" si="1058"/>
        <v>0</v>
      </c>
      <c r="DD1358">
        <f t="shared" ca="1" si="1058"/>
        <v>0</v>
      </c>
      <c r="DE1358">
        <f t="shared" ca="1" si="1058"/>
        <v>0</v>
      </c>
      <c r="DF1358">
        <f t="shared" ca="1" si="1058"/>
        <v>0</v>
      </c>
      <c r="DG1358">
        <f t="shared" ca="1" si="1058"/>
        <v>0</v>
      </c>
      <c r="DH1358">
        <f t="shared" ca="1" si="1058"/>
        <v>0</v>
      </c>
      <c r="DI1358">
        <f t="shared" ca="1" si="1062"/>
        <v>0</v>
      </c>
      <c r="DJ1358">
        <f t="shared" ca="1" si="1062"/>
        <v>0</v>
      </c>
      <c r="DK1358">
        <f t="shared" ca="1" si="1062"/>
        <v>0</v>
      </c>
      <c r="DL1358">
        <f t="shared" ca="1" si="1062"/>
        <v>0</v>
      </c>
      <c r="DM1358">
        <f t="shared" ca="1" si="1062"/>
        <v>0</v>
      </c>
      <c r="DN1358">
        <f t="shared" ca="1" si="1062"/>
        <v>0</v>
      </c>
      <c r="DO1358">
        <f t="shared" ca="1" si="1062"/>
        <v>0</v>
      </c>
      <c r="DP1358">
        <f t="shared" ca="1" si="1062"/>
        <v>0</v>
      </c>
      <c r="DQ1358">
        <f t="shared" ca="1" si="1062"/>
        <v>0</v>
      </c>
      <c r="DR1358">
        <f t="shared" ca="1" si="1055"/>
        <v>0</v>
      </c>
      <c r="DS1358">
        <f t="shared" ca="1" si="1055"/>
        <v>0</v>
      </c>
      <c r="DT1358">
        <f t="shared" ca="1" si="1055"/>
        <v>0</v>
      </c>
      <c r="DU1358">
        <f t="shared" ca="1" si="1055"/>
        <v>0</v>
      </c>
      <c r="DV1358">
        <f t="shared" ca="1" si="1055"/>
        <v>0</v>
      </c>
      <c r="DW1358">
        <f t="shared" ca="1" si="1055"/>
        <v>0</v>
      </c>
      <c r="DX1358">
        <f t="shared" ca="1" si="1055"/>
        <v>0</v>
      </c>
      <c r="DY1358">
        <f t="shared" ca="1" si="1055"/>
        <v>0</v>
      </c>
      <c r="DZ1358">
        <f t="shared" ca="1" si="1049"/>
        <v>0</v>
      </c>
      <c r="EA1358">
        <f t="shared" ca="1" si="1049"/>
        <v>0</v>
      </c>
      <c r="EB1358">
        <f t="shared" ca="1" si="1048"/>
        <v>0</v>
      </c>
      <c r="EC1358">
        <f t="shared" ca="1" si="1048"/>
        <v>0</v>
      </c>
      <c r="ED1358">
        <f t="shared" ca="1" si="1048"/>
        <v>0</v>
      </c>
      <c r="EE1358">
        <f t="shared" ca="1" si="1048"/>
        <v>0</v>
      </c>
      <c r="EF1358">
        <f t="shared" ca="1" si="1048"/>
        <v>0</v>
      </c>
      <c r="EG1358">
        <f t="shared" ca="1" si="1048"/>
        <v>0</v>
      </c>
      <c r="EH1358">
        <f t="shared" ca="1" si="1048"/>
        <v>0</v>
      </c>
      <c r="EI1358">
        <f t="shared" ca="1" si="1041"/>
        <v>0</v>
      </c>
      <c r="EJ1358">
        <f t="shared" ca="1" si="1041"/>
        <v>0</v>
      </c>
      <c r="EK1358">
        <f t="shared" ca="1" si="1039"/>
        <v>0</v>
      </c>
      <c r="EL1358">
        <f t="shared" ca="1" si="1039"/>
        <v>0</v>
      </c>
      <c r="EM1358">
        <f t="shared" ca="1" si="1036"/>
        <v>0</v>
      </c>
      <c r="EN1358">
        <f t="shared" ca="1" si="1035"/>
        <v>0</v>
      </c>
      <c r="EO1358">
        <f t="shared" ca="1" si="1035"/>
        <v>0</v>
      </c>
      <c r="EP1358">
        <f t="shared" ca="1" si="1035"/>
        <v>0</v>
      </c>
      <c r="EQ1358">
        <f t="shared" ca="1" si="1035"/>
        <v>0</v>
      </c>
      <c r="ER1358">
        <f t="shared" ca="1" si="1035"/>
        <v>0</v>
      </c>
      <c r="ES1358">
        <f t="shared" ca="1" si="1016"/>
        <v>3.867374416593572E-3</v>
      </c>
      <c r="ET1358">
        <f t="shared" ca="1" si="1016"/>
        <v>0</v>
      </c>
      <c r="EU1358">
        <f t="shared" ca="1" si="1016"/>
        <v>0</v>
      </c>
      <c r="EV1358">
        <f t="shared" ca="1" si="1050"/>
        <v>0</v>
      </c>
      <c r="EW1358">
        <f t="shared" ca="1" si="1050"/>
        <v>0</v>
      </c>
      <c r="EX1358">
        <f t="shared" ca="1" si="1050"/>
        <v>0</v>
      </c>
      <c r="EY1358">
        <f t="shared" ca="1" si="1050"/>
        <v>0</v>
      </c>
      <c r="EZ1358">
        <f t="shared" ca="1" si="1050"/>
        <v>0</v>
      </c>
      <c r="FA1358">
        <f t="shared" ca="1" si="1050"/>
        <v>0</v>
      </c>
      <c r="FB1358">
        <f t="shared" ca="1" si="1050"/>
        <v>0</v>
      </c>
      <c r="FC1358">
        <f t="shared" ca="1" si="1050"/>
        <v>0</v>
      </c>
      <c r="FD1358">
        <f t="shared" ca="1" si="1050"/>
        <v>0</v>
      </c>
      <c r="FE1358">
        <f t="shared" ca="1" si="1038"/>
        <v>0</v>
      </c>
      <c r="FF1358">
        <f t="shared" ca="1" si="1038"/>
        <v>0</v>
      </c>
      <c r="FG1358">
        <f t="shared" ca="1" si="1038"/>
        <v>0</v>
      </c>
      <c r="FH1358">
        <f t="shared" ca="1" si="1038"/>
        <v>0</v>
      </c>
      <c r="FI1358">
        <f t="shared" ca="1" si="1038"/>
        <v>0</v>
      </c>
      <c r="FJ1358">
        <f t="shared" ca="1" si="1038"/>
        <v>0</v>
      </c>
      <c r="FK1358">
        <f t="shared" ca="1" si="1038"/>
        <v>0</v>
      </c>
      <c r="FL1358">
        <f t="shared" ca="1" si="1038"/>
        <v>0</v>
      </c>
      <c r="FM1358">
        <f t="shared" ca="1" si="1052"/>
        <v>0</v>
      </c>
      <c r="FN1358">
        <f t="shared" ca="1" si="1052"/>
        <v>0</v>
      </c>
      <c r="FO1358">
        <f t="shared" ca="1" si="1052"/>
        <v>0</v>
      </c>
      <c r="FP1358">
        <f t="shared" ca="1" si="1052"/>
        <v>0</v>
      </c>
      <c r="FQ1358">
        <f t="shared" ca="1" si="1052"/>
        <v>0</v>
      </c>
      <c r="FR1358">
        <f t="shared" ca="1" si="1052"/>
        <v>0</v>
      </c>
      <c r="FS1358">
        <f t="shared" ca="1" si="1052"/>
        <v>0</v>
      </c>
      <c r="FT1358">
        <f t="shared" ca="1" si="1052"/>
        <v>0</v>
      </c>
      <c r="FU1358">
        <f t="shared" ca="1" si="1032"/>
        <v>0</v>
      </c>
      <c r="FV1358">
        <f t="shared" ca="1" si="1032"/>
        <v>0</v>
      </c>
      <c r="FW1358">
        <f t="shared" ca="1" si="1032"/>
        <v>0</v>
      </c>
      <c r="FX1358">
        <f t="shared" ca="1" si="1032"/>
        <v>0</v>
      </c>
      <c r="FY1358">
        <f t="shared" ca="1" si="1032"/>
        <v>0</v>
      </c>
      <c r="FZ1358">
        <f t="shared" ca="1" si="1032"/>
        <v>0</v>
      </c>
      <c r="GA1358">
        <f t="shared" ca="1" si="1053"/>
        <v>0</v>
      </c>
      <c r="GB1358">
        <f t="shared" ca="1" si="1053"/>
        <v>0</v>
      </c>
      <c r="GC1358">
        <f t="shared" ca="1" si="1053"/>
        <v>0</v>
      </c>
      <c r="GD1358">
        <f t="shared" ca="1" si="1053"/>
        <v>0</v>
      </c>
      <c r="GE1358">
        <f t="shared" ca="1" si="1053"/>
        <v>0</v>
      </c>
      <c r="GF1358">
        <f t="shared" ca="1" si="1045"/>
        <v>0</v>
      </c>
    </row>
    <row r="1359" spans="1:188" x14ac:dyDescent="0.25">
      <c r="A1359" s="2">
        <v>4.4153817506269455E-3</v>
      </c>
      <c r="B1359" s="3">
        <v>7.361278297208268E-2</v>
      </c>
      <c r="C1359" s="1">
        <f t="shared" ca="1" si="1059"/>
        <v>0</v>
      </c>
      <c r="D1359">
        <f t="shared" ca="1" si="1061"/>
        <v>0</v>
      </c>
      <c r="E1359">
        <f t="shared" ca="1" si="1061"/>
        <v>0</v>
      </c>
      <c r="F1359">
        <f t="shared" ca="1" si="1061"/>
        <v>0</v>
      </c>
      <c r="G1359">
        <f t="shared" ca="1" si="1061"/>
        <v>0</v>
      </c>
      <c r="H1359">
        <f t="shared" ca="1" si="1061"/>
        <v>0</v>
      </c>
      <c r="I1359">
        <f t="shared" ca="1" si="1061"/>
        <v>0</v>
      </c>
      <c r="J1359">
        <f t="shared" ca="1" si="1061"/>
        <v>0</v>
      </c>
      <c r="K1359">
        <f t="shared" ca="1" si="1061"/>
        <v>0</v>
      </c>
      <c r="L1359">
        <f t="shared" ca="1" si="1061"/>
        <v>0</v>
      </c>
      <c r="M1359">
        <f t="shared" ca="1" si="1061"/>
        <v>0</v>
      </c>
      <c r="N1359">
        <f t="shared" ca="1" si="1061"/>
        <v>0</v>
      </c>
      <c r="O1359">
        <f t="shared" ca="1" si="1061"/>
        <v>0</v>
      </c>
      <c r="P1359">
        <f t="shared" ca="1" si="1061"/>
        <v>0</v>
      </c>
      <c r="Q1359">
        <f t="shared" ca="1" si="1061"/>
        <v>0</v>
      </c>
      <c r="R1359">
        <f t="shared" ca="1" si="1061"/>
        <v>0</v>
      </c>
      <c r="S1359">
        <f t="shared" ca="1" si="1019"/>
        <v>0</v>
      </c>
      <c r="T1359">
        <f t="shared" ca="1" si="1019"/>
        <v>0</v>
      </c>
      <c r="U1359">
        <f t="shared" ca="1" si="1019"/>
        <v>0</v>
      </c>
      <c r="V1359">
        <f t="shared" ca="1" si="1019"/>
        <v>0</v>
      </c>
      <c r="W1359">
        <f t="shared" ca="1" si="1056"/>
        <v>0</v>
      </c>
      <c r="X1359">
        <f t="shared" ca="1" si="1056"/>
        <v>0</v>
      </c>
      <c r="Y1359">
        <f t="shared" ca="1" si="1056"/>
        <v>0</v>
      </c>
      <c r="Z1359">
        <f t="shared" ca="1" si="1056"/>
        <v>0</v>
      </c>
      <c r="AA1359">
        <f t="shared" ca="1" si="1056"/>
        <v>0</v>
      </c>
      <c r="AB1359">
        <f t="shared" ca="1" si="1056"/>
        <v>0</v>
      </c>
      <c r="AC1359">
        <f t="shared" ca="1" si="1056"/>
        <v>0</v>
      </c>
      <c r="AD1359">
        <f t="shared" ca="1" si="1056"/>
        <v>0</v>
      </c>
      <c r="AE1359">
        <f t="shared" ca="1" si="1056"/>
        <v>0</v>
      </c>
      <c r="AF1359">
        <f t="shared" ca="1" si="1056"/>
        <v>0</v>
      </c>
      <c r="AG1359">
        <f t="shared" ca="1" si="1046"/>
        <v>0</v>
      </c>
      <c r="AH1359">
        <f t="shared" ca="1" si="1028"/>
        <v>0</v>
      </c>
      <c r="AI1359">
        <f t="shared" ca="1" si="1028"/>
        <v>0</v>
      </c>
      <c r="AJ1359">
        <f t="shared" ca="1" si="1028"/>
        <v>0</v>
      </c>
      <c r="AK1359">
        <f t="shared" ca="1" si="1028"/>
        <v>0</v>
      </c>
      <c r="AL1359">
        <f t="shared" ca="1" si="1013"/>
        <v>0</v>
      </c>
      <c r="AM1359">
        <f t="shared" ca="1" si="1013"/>
        <v>0</v>
      </c>
      <c r="AN1359">
        <f t="shared" ca="1" si="1013"/>
        <v>0</v>
      </c>
      <c r="AO1359">
        <f t="shared" ca="1" si="1013"/>
        <v>0</v>
      </c>
      <c r="AP1359">
        <f t="shared" ca="1" si="1013"/>
        <v>0</v>
      </c>
      <c r="AQ1359">
        <f t="shared" ca="1" si="1013"/>
        <v>0</v>
      </c>
      <c r="AR1359">
        <f t="shared" ca="1" si="1057"/>
        <v>0</v>
      </c>
      <c r="AS1359">
        <f t="shared" ca="1" si="1057"/>
        <v>0</v>
      </c>
      <c r="AT1359">
        <f t="shared" ca="1" si="1057"/>
        <v>0</v>
      </c>
      <c r="AU1359">
        <f t="shared" ca="1" si="1057"/>
        <v>0</v>
      </c>
      <c r="AV1359">
        <f t="shared" ca="1" si="1057"/>
        <v>0</v>
      </c>
      <c r="AW1359">
        <f t="shared" ca="1" si="1057"/>
        <v>0</v>
      </c>
      <c r="AX1359">
        <f t="shared" ca="1" si="1057"/>
        <v>0</v>
      </c>
      <c r="AY1359">
        <f t="shared" ca="1" si="1057"/>
        <v>0</v>
      </c>
      <c r="AZ1359">
        <f t="shared" ca="1" si="1057"/>
        <v>0</v>
      </c>
      <c r="BA1359">
        <f t="shared" ca="1" si="1057"/>
        <v>0</v>
      </c>
      <c r="BB1359">
        <f t="shared" ca="1" si="1057"/>
        <v>0</v>
      </c>
      <c r="BC1359">
        <f t="shared" ca="1" si="1057"/>
        <v>0</v>
      </c>
      <c r="BD1359">
        <f t="shared" ca="1" si="1057"/>
        <v>0</v>
      </c>
      <c r="BE1359">
        <f t="shared" ca="1" si="1051"/>
        <v>0</v>
      </c>
      <c r="BF1359">
        <f t="shared" ca="1" si="1051"/>
        <v>0</v>
      </c>
      <c r="BG1359">
        <f t="shared" ca="1" si="1043"/>
        <v>0</v>
      </c>
      <c r="BH1359">
        <f t="shared" ca="1" si="1042"/>
        <v>0</v>
      </c>
      <c r="BI1359">
        <f t="shared" ca="1" si="1042"/>
        <v>0</v>
      </c>
      <c r="BJ1359">
        <f t="shared" ca="1" si="1042"/>
        <v>0</v>
      </c>
      <c r="BK1359">
        <f t="shared" ca="1" si="1037"/>
        <v>0</v>
      </c>
      <c r="BL1359">
        <f t="shared" ca="1" si="1037"/>
        <v>0</v>
      </c>
      <c r="BM1359">
        <f t="shared" ca="1" si="1037"/>
        <v>0</v>
      </c>
      <c r="BN1359">
        <f t="shared" ca="1" si="1037"/>
        <v>0</v>
      </c>
      <c r="BO1359">
        <f t="shared" ca="1" si="1037"/>
        <v>0</v>
      </c>
      <c r="BP1359">
        <f t="shared" ca="1" si="1037"/>
        <v>0</v>
      </c>
      <c r="BQ1359">
        <f t="shared" ca="1" si="1037"/>
        <v>0</v>
      </c>
      <c r="BR1359">
        <f t="shared" ca="1" si="1037"/>
        <v>0</v>
      </c>
      <c r="BS1359">
        <f t="shared" ca="1" si="1037"/>
        <v>0</v>
      </c>
      <c r="BT1359">
        <f t="shared" ca="1" si="1054"/>
        <v>0</v>
      </c>
      <c r="BU1359">
        <f t="shared" ca="1" si="1054"/>
        <v>0</v>
      </c>
      <c r="BV1359">
        <f t="shared" ca="1" si="1054"/>
        <v>0</v>
      </c>
      <c r="BW1359">
        <f t="shared" ca="1" si="1054"/>
        <v>0</v>
      </c>
      <c r="BX1359">
        <f t="shared" ca="1" si="1054"/>
        <v>0</v>
      </c>
      <c r="BY1359">
        <f t="shared" ca="1" si="1054"/>
        <v>0</v>
      </c>
      <c r="BZ1359">
        <f t="shared" ca="1" si="1054"/>
        <v>0</v>
      </c>
      <c r="CA1359">
        <f t="shared" ca="1" si="1054"/>
        <v>0</v>
      </c>
      <c r="CB1359">
        <f t="shared" ca="1" si="1054"/>
        <v>0</v>
      </c>
      <c r="CC1359">
        <f t="shared" ca="1" si="1054"/>
        <v>0</v>
      </c>
      <c r="CD1359">
        <f t="shared" ca="1" si="1054"/>
        <v>0</v>
      </c>
      <c r="CE1359">
        <f t="shared" ca="1" si="1044"/>
        <v>0</v>
      </c>
      <c r="CF1359">
        <f t="shared" ca="1" si="1044"/>
        <v>0</v>
      </c>
      <c r="CG1359">
        <f t="shared" ca="1" si="1044"/>
        <v>0</v>
      </c>
      <c r="CH1359">
        <f t="shared" ca="1" si="1044"/>
        <v>0</v>
      </c>
      <c r="CI1359">
        <f t="shared" ca="1" si="1044"/>
        <v>0</v>
      </c>
      <c r="CJ1359">
        <f t="shared" ca="1" si="1044"/>
        <v>0</v>
      </c>
      <c r="CK1359">
        <f t="shared" ca="1" si="1044"/>
        <v>0</v>
      </c>
      <c r="CL1359">
        <f t="shared" ca="1" si="1044"/>
        <v>0</v>
      </c>
      <c r="CM1359">
        <f t="shared" ca="1" si="1044"/>
        <v>0</v>
      </c>
      <c r="CN1359">
        <f t="shared" ca="1" si="1033"/>
        <v>0</v>
      </c>
      <c r="CO1359">
        <f t="shared" ca="1" si="1033"/>
        <v>0</v>
      </c>
      <c r="CP1359">
        <f t="shared" ca="1" si="1033"/>
        <v>0</v>
      </c>
      <c r="CQ1359">
        <f t="shared" ca="1" si="1033"/>
        <v>0</v>
      </c>
      <c r="CR1359">
        <f t="shared" ca="1" si="1033"/>
        <v>0</v>
      </c>
      <c r="CS1359">
        <f t="shared" ca="1" si="1033"/>
        <v>0</v>
      </c>
      <c r="CT1359">
        <f t="shared" ca="1" si="1060"/>
        <v>0</v>
      </c>
      <c r="CU1359">
        <f t="shared" ca="1" si="1060"/>
        <v>0</v>
      </c>
      <c r="CV1359">
        <f t="shared" ca="1" si="1060"/>
        <v>0</v>
      </c>
      <c r="CW1359">
        <f t="shared" ca="1" si="1058"/>
        <v>0</v>
      </c>
      <c r="CX1359">
        <f t="shared" ca="1" si="1058"/>
        <v>0</v>
      </c>
      <c r="CY1359">
        <f t="shared" ca="1" si="1058"/>
        <v>0</v>
      </c>
      <c r="CZ1359">
        <f t="shared" ca="1" si="1058"/>
        <v>0</v>
      </c>
      <c r="DA1359">
        <f t="shared" ca="1" si="1058"/>
        <v>0</v>
      </c>
      <c r="DB1359">
        <f t="shared" ca="1" si="1058"/>
        <v>0</v>
      </c>
      <c r="DC1359">
        <f t="shared" ca="1" si="1058"/>
        <v>0</v>
      </c>
      <c r="DD1359">
        <f t="shared" ca="1" si="1058"/>
        <v>0</v>
      </c>
      <c r="DE1359">
        <f t="shared" ca="1" si="1058"/>
        <v>0</v>
      </c>
      <c r="DF1359">
        <f t="shared" ca="1" si="1058"/>
        <v>0</v>
      </c>
      <c r="DG1359">
        <f t="shared" ca="1" si="1058"/>
        <v>0</v>
      </c>
      <c r="DH1359">
        <f t="shared" ca="1" si="1058"/>
        <v>0</v>
      </c>
      <c r="DI1359">
        <f t="shared" ca="1" si="1062"/>
        <v>0</v>
      </c>
      <c r="DJ1359">
        <f t="shared" ca="1" si="1062"/>
        <v>0</v>
      </c>
      <c r="DK1359">
        <f t="shared" ca="1" si="1062"/>
        <v>0</v>
      </c>
      <c r="DL1359">
        <f t="shared" ca="1" si="1062"/>
        <v>0</v>
      </c>
      <c r="DM1359">
        <f t="shared" ca="1" si="1062"/>
        <v>0</v>
      </c>
      <c r="DN1359">
        <f t="shared" ca="1" si="1062"/>
        <v>0</v>
      </c>
      <c r="DO1359">
        <f t="shared" ca="1" si="1062"/>
        <v>0</v>
      </c>
      <c r="DP1359">
        <f t="shared" ca="1" si="1062"/>
        <v>0</v>
      </c>
      <c r="DQ1359">
        <f t="shared" ca="1" si="1062"/>
        <v>0</v>
      </c>
      <c r="DR1359">
        <f t="shared" ca="1" si="1055"/>
        <v>0</v>
      </c>
      <c r="DS1359">
        <f t="shared" ca="1" si="1055"/>
        <v>0</v>
      </c>
      <c r="DT1359">
        <f t="shared" ca="1" si="1055"/>
        <v>0</v>
      </c>
      <c r="DU1359">
        <f t="shared" ca="1" si="1055"/>
        <v>0</v>
      </c>
      <c r="DV1359">
        <f t="shared" ca="1" si="1055"/>
        <v>0</v>
      </c>
      <c r="DW1359">
        <f t="shared" ca="1" si="1055"/>
        <v>0</v>
      </c>
      <c r="DX1359">
        <f t="shared" ca="1" si="1055"/>
        <v>0</v>
      </c>
      <c r="DY1359">
        <f t="shared" ca="1" si="1055"/>
        <v>0</v>
      </c>
      <c r="DZ1359">
        <f t="shared" ca="1" si="1049"/>
        <v>0</v>
      </c>
      <c r="EA1359">
        <f t="shared" ca="1" si="1049"/>
        <v>0</v>
      </c>
      <c r="EB1359">
        <f t="shared" ca="1" si="1048"/>
        <v>0</v>
      </c>
      <c r="EC1359">
        <f t="shared" ca="1" si="1048"/>
        <v>0</v>
      </c>
      <c r="ED1359">
        <f t="shared" ca="1" si="1048"/>
        <v>0</v>
      </c>
      <c r="EE1359">
        <f t="shared" ca="1" si="1048"/>
        <v>0</v>
      </c>
      <c r="EF1359">
        <f t="shared" ca="1" si="1048"/>
        <v>0</v>
      </c>
      <c r="EG1359">
        <f t="shared" ca="1" si="1048"/>
        <v>0</v>
      </c>
      <c r="EH1359">
        <f t="shared" ca="1" si="1048"/>
        <v>0</v>
      </c>
      <c r="EI1359">
        <f t="shared" ca="1" si="1041"/>
        <v>0</v>
      </c>
      <c r="EJ1359">
        <f t="shared" ca="1" si="1041"/>
        <v>0</v>
      </c>
      <c r="EK1359">
        <f t="shared" ca="1" si="1039"/>
        <v>0</v>
      </c>
      <c r="EL1359">
        <f t="shared" ca="1" si="1039"/>
        <v>0</v>
      </c>
      <c r="EM1359">
        <f t="shared" ca="1" si="1036"/>
        <v>0</v>
      </c>
      <c r="EN1359">
        <f t="shared" ca="1" si="1035"/>
        <v>0</v>
      </c>
      <c r="EO1359">
        <f t="shared" ca="1" si="1035"/>
        <v>0</v>
      </c>
      <c r="EP1359">
        <f t="shared" ca="1" si="1035"/>
        <v>0</v>
      </c>
      <c r="EQ1359">
        <f t="shared" ca="1" si="1035"/>
        <v>0</v>
      </c>
      <c r="ER1359">
        <f t="shared" ca="1" si="1035"/>
        <v>0</v>
      </c>
      <c r="ES1359">
        <f t="shared" ca="1" si="1016"/>
        <v>0</v>
      </c>
      <c r="ET1359">
        <f t="shared" ca="1" si="1016"/>
        <v>4.4153817506269455E-3</v>
      </c>
      <c r="EU1359">
        <f t="shared" ca="1" si="1016"/>
        <v>0</v>
      </c>
      <c r="EV1359">
        <f t="shared" ca="1" si="1050"/>
        <v>0</v>
      </c>
      <c r="EW1359">
        <f t="shared" ca="1" si="1050"/>
        <v>0</v>
      </c>
      <c r="EX1359">
        <f t="shared" ca="1" si="1050"/>
        <v>0</v>
      </c>
      <c r="EY1359">
        <f t="shared" ca="1" si="1050"/>
        <v>0</v>
      </c>
      <c r="EZ1359">
        <f t="shared" ca="1" si="1050"/>
        <v>0</v>
      </c>
      <c r="FA1359">
        <f t="shared" ca="1" si="1050"/>
        <v>0</v>
      </c>
      <c r="FB1359">
        <f t="shared" ca="1" si="1050"/>
        <v>0</v>
      </c>
      <c r="FC1359">
        <f t="shared" ca="1" si="1050"/>
        <v>0</v>
      </c>
      <c r="FD1359">
        <f t="shared" ca="1" si="1050"/>
        <v>0</v>
      </c>
      <c r="FE1359">
        <f t="shared" ca="1" si="1038"/>
        <v>0</v>
      </c>
      <c r="FF1359">
        <f t="shared" ca="1" si="1038"/>
        <v>0</v>
      </c>
      <c r="FG1359">
        <f t="shared" ca="1" si="1038"/>
        <v>0</v>
      </c>
      <c r="FH1359">
        <f t="shared" ca="1" si="1038"/>
        <v>0</v>
      </c>
      <c r="FI1359">
        <f t="shared" ca="1" si="1038"/>
        <v>0</v>
      </c>
      <c r="FJ1359">
        <f t="shared" ca="1" si="1038"/>
        <v>0</v>
      </c>
      <c r="FK1359">
        <f t="shared" ca="1" si="1038"/>
        <v>0</v>
      </c>
      <c r="FL1359">
        <f t="shared" ca="1" si="1038"/>
        <v>0</v>
      </c>
      <c r="FM1359">
        <f t="shared" ca="1" si="1052"/>
        <v>0</v>
      </c>
      <c r="FN1359">
        <f t="shared" ca="1" si="1052"/>
        <v>0</v>
      </c>
      <c r="FO1359">
        <f t="shared" ca="1" si="1052"/>
        <v>0</v>
      </c>
      <c r="FP1359">
        <f t="shared" ca="1" si="1052"/>
        <v>0</v>
      </c>
      <c r="FQ1359">
        <f t="shared" ca="1" si="1052"/>
        <v>0</v>
      </c>
      <c r="FR1359">
        <f t="shared" ca="1" si="1052"/>
        <v>0</v>
      </c>
      <c r="FS1359">
        <f t="shared" ca="1" si="1052"/>
        <v>0</v>
      </c>
      <c r="FT1359">
        <f t="shared" ca="1" si="1052"/>
        <v>0</v>
      </c>
      <c r="FU1359">
        <f t="shared" ca="1" si="1032"/>
        <v>0</v>
      </c>
      <c r="FV1359">
        <f t="shared" ca="1" si="1032"/>
        <v>0</v>
      </c>
      <c r="FW1359">
        <f t="shared" ca="1" si="1032"/>
        <v>0</v>
      </c>
      <c r="FX1359">
        <f t="shared" ca="1" si="1032"/>
        <v>0</v>
      </c>
      <c r="FY1359">
        <f t="shared" ca="1" si="1032"/>
        <v>0</v>
      </c>
      <c r="FZ1359">
        <f t="shared" ca="1" si="1032"/>
        <v>0</v>
      </c>
      <c r="GA1359">
        <f t="shared" ca="1" si="1053"/>
        <v>0</v>
      </c>
      <c r="GB1359">
        <f t="shared" ca="1" si="1053"/>
        <v>0</v>
      </c>
      <c r="GC1359">
        <f t="shared" ca="1" si="1053"/>
        <v>0</v>
      </c>
      <c r="GD1359">
        <f t="shared" ca="1" si="1053"/>
        <v>0</v>
      </c>
      <c r="GE1359">
        <f t="shared" ca="1" si="1053"/>
        <v>0</v>
      </c>
      <c r="GF1359">
        <f t="shared" ca="1" si="1045"/>
        <v>0</v>
      </c>
    </row>
    <row r="1360" spans="1:188" x14ac:dyDescent="0.25">
      <c r="A1360" s="2">
        <v>1.4103264846136998E-3</v>
      </c>
      <c r="B1360" s="3">
        <v>7.361579358667808E-2</v>
      </c>
      <c r="C1360" s="1">
        <f t="shared" ca="1" si="1059"/>
        <v>0</v>
      </c>
      <c r="D1360">
        <f t="shared" ca="1" si="1061"/>
        <v>0</v>
      </c>
      <c r="E1360">
        <f t="shared" ca="1" si="1061"/>
        <v>0</v>
      </c>
      <c r="F1360">
        <f t="shared" ca="1" si="1061"/>
        <v>0</v>
      </c>
      <c r="G1360">
        <f t="shared" ca="1" si="1061"/>
        <v>0</v>
      </c>
      <c r="H1360">
        <f t="shared" ca="1" si="1061"/>
        <v>0</v>
      </c>
      <c r="I1360">
        <f t="shared" ca="1" si="1061"/>
        <v>0</v>
      </c>
      <c r="J1360">
        <f t="shared" ca="1" si="1061"/>
        <v>0</v>
      </c>
      <c r="K1360">
        <f t="shared" ca="1" si="1061"/>
        <v>0</v>
      </c>
      <c r="L1360">
        <f t="shared" ca="1" si="1061"/>
        <v>0</v>
      </c>
      <c r="M1360">
        <f t="shared" ca="1" si="1061"/>
        <v>0</v>
      </c>
      <c r="N1360">
        <f t="shared" ca="1" si="1061"/>
        <v>0</v>
      </c>
      <c r="O1360">
        <f t="shared" ca="1" si="1061"/>
        <v>0</v>
      </c>
      <c r="P1360">
        <f t="shared" ca="1" si="1061"/>
        <v>0</v>
      </c>
      <c r="Q1360">
        <f t="shared" ca="1" si="1061"/>
        <v>0</v>
      </c>
      <c r="R1360">
        <f t="shared" ca="1" si="1061"/>
        <v>0</v>
      </c>
      <c r="S1360">
        <f t="shared" ca="1" si="1019"/>
        <v>0</v>
      </c>
      <c r="T1360">
        <f t="shared" ca="1" si="1019"/>
        <v>0</v>
      </c>
      <c r="U1360">
        <f t="shared" ca="1" si="1019"/>
        <v>0</v>
      </c>
      <c r="V1360">
        <f t="shared" ca="1" si="1019"/>
        <v>0</v>
      </c>
      <c r="W1360">
        <f t="shared" ca="1" si="1056"/>
        <v>0</v>
      </c>
      <c r="X1360">
        <f t="shared" ca="1" si="1056"/>
        <v>0</v>
      </c>
      <c r="Y1360">
        <f t="shared" ca="1" si="1056"/>
        <v>0</v>
      </c>
      <c r="Z1360">
        <f t="shared" ca="1" si="1056"/>
        <v>0</v>
      </c>
      <c r="AA1360">
        <f t="shared" ca="1" si="1056"/>
        <v>0</v>
      </c>
      <c r="AB1360">
        <f t="shared" ca="1" si="1056"/>
        <v>0</v>
      </c>
      <c r="AC1360">
        <f t="shared" ca="1" si="1056"/>
        <v>0</v>
      </c>
      <c r="AD1360">
        <f t="shared" ca="1" si="1056"/>
        <v>0</v>
      </c>
      <c r="AE1360">
        <f t="shared" ca="1" si="1056"/>
        <v>0</v>
      </c>
      <c r="AF1360">
        <f t="shared" ca="1" si="1056"/>
        <v>0</v>
      </c>
      <c r="AG1360">
        <f t="shared" ca="1" si="1046"/>
        <v>0</v>
      </c>
      <c r="AH1360">
        <f t="shared" ca="1" si="1028"/>
        <v>0</v>
      </c>
      <c r="AI1360">
        <f t="shared" ca="1" si="1028"/>
        <v>0</v>
      </c>
      <c r="AJ1360">
        <f t="shared" ca="1" si="1028"/>
        <v>0</v>
      </c>
      <c r="AK1360">
        <f t="shared" ca="1" si="1028"/>
        <v>0</v>
      </c>
      <c r="AL1360">
        <f t="shared" ca="1" si="1013"/>
        <v>0</v>
      </c>
      <c r="AM1360">
        <f t="shared" ca="1" si="1013"/>
        <v>0</v>
      </c>
      <c r="AN1360">
        <f t="shared" ca="1" si="1013"/>
        <v>0</v>
      </c>
      <c r="AO1360">
        <f t="shared" ca="1" si="1013"/>
        <v>0</v>
      </c>
      <c r="AP1360">
        <f t="shared" ca="1" si="1013"/>
        <v>0</v>
      </c>
      <c r="AQ1360">
        <f t="shared" ca="1" si="1013"/>
        <v>0</v>
      </c>
      <c r="AR1360">
        <f t="shared" ca="1" si="1057"/>
        <v>0</v>
      </c>
      <c r="AS1360">
        <f t="shared" ca="1" si="1057"/>
        <v>0</v>
      </c>
      <c r="AT1360">
        <f t="shared" ca="1" si="1057"/>
        <v>0</v>
      </c>
      <c r="AU1360">
        <f t="shared" ca="1" si="1057"/>
        <v>0</v>
      </c>
      <c r="AV1360">
        <f t="shared" ca="1" si="1057"/>
        <v>0</v>
      </c>
      <c r="AW1360">
        <f t="shared" ca="1" si="1057"/>
        <v>0</v>
      </c>
      <c r="AX1360">
        <f t="shared" ca="1" si="1057"/>
        <v>0</v>
      </c>
      <c r="AY1360">
        <f t="shared" ca="1" si="1057"/>
        <v>0</v>
      </c>
      <c r="AZ1360">
        <f t="shared" ca="1" si="1057"/>
        <v>0</v>
      </c>
      <c r="BA1360">
        <f t="shared" ca="1" si="1057"/>
        <v>0</v>
      </c>
      <c r="BB1360">
        <f t="shared" ca="1" si="1057"/>
        <v>0</v>
      </c>
      <c r="BC1360">
        <f t="shared" ca="1" si="1057"/>
        <v>0</v>
      </c>
      <c r="BD1360">
        <f t="shared" ca="1" si="1057"/>
        <v>0</v>
      </c>
      <c r="BE1360">
        <f t="shared" ca="1" si="1051"/>
        <v>0</v>
      </c>
      <c r="BF1360">
        <f t="shared" ca="1" si="1051"/>
        <v>0</v>
      </c>
      <c r="BG1360">
        <f t="shared" ca="1" si="1043"/>
        <v>0</v>
      </c>
      <c r="BH1360">
        <f t="shared" ca="1" si="1042"/>
        <v>0</v>
      </c>
      <c r="BI1360">
        <f t="shared" ca="1" si="1042"/>
        <v>0</v>
      </c>
      <c r="BJ1360">
        <f t="shared" ca="1" si="1042"/>
        <v>0</v>
      </c>
      <c r="BK1360">
        <f t="shared" ca="1" si="1037"/>
        <v>0</v>
      </c>
      <c r="BL1360">
        <f t="shared" ca="1" si="1037"/>
        <v>0</v>
      </c>
      <c r="BM1360">
        <f t="shared" ca="1" si="1037"/>
        <v>0</v>
      </c>
      <c r="BN1360">
        <f t="shared" ca="1" si="1037"/>
        <v>0</v>
      </c>
      <c r="BO1360">
        <f t="shared" ca="1" si="1037"/>
        <v>0</v>
      </c>
      <c r="BP1360">
        <f t="shared" ca="1" si="1037"/>
        <v>0</v>
      </c>
      <c r="BQ1360">
        <f t="shared" ca="1" si="1037"/>
        <v>0</v>
      </c>
      <c r="BR1360">
        <f t="shared" ca="1" si="1037"/>
        <v>0</v>
      </c>
      <c r="BS1360">
        <f t="shared" ca="1" si="1037"/>
        <v>0</v>
      </c>
      <c r="BT1360">
        <f t="shared" ca="1" si="1054"/>
        <v>0</v>
      </c>
      <c r="BU1360">
        <f t="shared" ca="1" si="1054"/>
        <v>0</v>
      </c>
      <c r="BV1360">
        <f t="shared" ca="1" si="1054"/>
        <v>0</v>
      </c>
      <c r="BW1360">
        <f t="shared" ca="1" si="1054"/>
        <v>0</v>
      </c>
      <c r="BX1360">
        <f t="shared" ca="1" si="1054"/>
        <v>0</v>
      </c>
      <c r="BY1360">
        <f t="shared" ca="1" si="1054"/>
        <v>0</v>
      </c>
      <c r="BZ1360">
        <f t="shared" ca="1" si="1054"/>
        <v>0</v>
      </c>
      <c r="CA1360">
        <f t="shared" ca="1" si="1054"/>
        <v>0</v>
      </c>
      <c r="CB1360">
        <f t="shared" ca="1" si="1054"/>
        <v>0</v>
      </c>
      <c r="CC1360">
        <f t="shared" ca="1" si="1054"/>
        <v>0</v>
      </c>
      <c r="CD1360">
        <f t="shared" ca="1" si="1054"/>
        <v>0</v>
      </c>
      <c r="CE1360">
        <f t="shared" ca="1" si="1044"/>
        <v>0</v>
      </c>
      <c r="CF1360">
        <f t="shared" ca="1" si="1044"/>
        <v>0</v>
      </c>
      <c r="CG1360">
        <f t="shared" ca="1" si="1044"/>
        <v>0</v>
      </c>
      <c r="CH1360">
        <f t="shared" ca="1" si="1044"/>
        <v>0</v>
      </c>
      <c r="CI1360">
        <f t="shared" ca="1" si="1044"/>
        <v>0</v>
      </c>
      <c r="CJ1360">
        <f t="shared" ca="1" si="1044"/>
        <v>0</v>
      </c>
      <c r="CK1360">
        <f t="shared" ca="1" si="1044"/>
        <v>0</v>
      </c>
      <c r="CL1360">
        <f t="shared" ca="1" si="1044"/>
        <v>0</v>
      </c>
      <c r="CM1360">
        <f t="shared" ca="1" si="1044"/>
        <v>0</v>
      </c>
      <c r="CN1360">
        <f t="shared" ca="1" si="1033"/>
        <v>0</v>
      </c>
      <c r="CO1360">
        <f t="shared" ca="1" si="1033"/>
        <v>0</v>
      </c>
      <c r="CP1360">
        <f t="shared" ca="1" si="1033"/>
        <v>0</v>
      </c>
      <c r="CQ1360">
        <f t="shared" ca="1" si="1033"/>
        <v>0</v>
      </c>
      <c r="CR1360">
        <f t="shared" ca="1" si="1033"/>
        <v>0</v>
      </c>
      <c r="CS1360">
        <f t="shared" ca="1" si="1033"/>
        <v>0</v>
      </c>
      <c r="CT1360">
        <f t="shared" ca="1" si="1060"/>
        <v>0</v>
      </c>
      <c r="CU1360">
        <f t="shared" ca="1" si="1060"/>
        <v>0</v>
      </c>
      <c r="CV1360">
        <f t="shared" ca="1" si="1060"/>
        <v>0</v>
      </c>
      <c r="CW1360">
        <f t="shared" ca="1" si="1058"/>
        <v>0</v>
      </c>
      <c r="CX1360">
        <f t="shared" ca="1" si="1058"/>
        <v>0</v>
      </c>
      <c r="CY1360">
        <f t="shared" ca="1" si="1058"/>
        <v>0</v>
      </c>
      <c r="CZ1360">
        <f t="shared" ca="1" si="1058"/>
        <v>0</v>
      </c>
      <c r="DA1360">
        <f t="shared" ca="1" si="1058"/>
        <v>0</v>
      </c>
      <c r="DB1360">
        <f t="shared" ca="1" si="1058"/>
        <v>0</v>
      </c>
      <c r="DC1360">
        <f t="shared" ca="1" si="1058"/>
        <v>0</v>
      </c>
      <c r="DD1360">
        <f t="shared" ca="1" si="1058"/>
        <v>0</v>
      </c>
      <c r="DE1360">
        <f t="shared" ca="1" si="1058"/>
        <v>0</v>
      </c>
      <c r="DF1360">
        <f t="shared" ca="1" si="1058"/>
        <v>0</v>
      </c>
      <c r="DG1360">
        <f t="shared" ca="1" si="1058"/>
        <v>0</v>
      </c>
      <c r="DH1360">
        <f t="shared" ca="1" si="1058"/>
        <v>0</v>
      </c>
      <c r="DI1360">
        <f t="shared" ca="1" si="1062"/>
        <v>0</v>
      </c>
      <c r="DJ1360">
        <f t="shared" ca="1" si="1062"/>
        <v>0</v>
      </c>
      <c r="DK1360">
        <f t="shared" ca="1" si="1062"/>
        <v>0</v>
      </c>
      <c r="DL1360">
        <f t="shared" ca="1" si="1062"/>
        <v>0</v>
      </c>
      <c r="DM1360">
        <f t="shared" ca="1" si="1062"/>
        <v>0</v>
      </c>
      <c r="DN1360">
        <f t="shared" ca="1" si="1062"/>
        <v>0</v>
      </c>
      <c r="DO1360">
        <f t="shared" ca="1" si="1062"/>
        <v>0</v>
      </c>
      <c r="DP1360">
        <f t="shared" ca="1" si="1062"/>
        <v>0</v>
      </c>
      <c r="DQ1360">
        <f t="shared" ca="1" si="1062"/>
        <v>0</v>
      </c>
      <c r="DR1360">
        <f t="shared" ca="1" si="1055"/>
        <v>0</v>
      </c>
      <c r="DS1360">
        <f t="shared" ca="1" si="1055"/>
        <v>0</v>
      </c>
      <c r="DT1360">
        <f t="shared" ca="1" si="1055"/>
        <v>0</v>
      </c>
      <c r="DU1360">
        <f t="shared" ca="1" si="1055"/>
        <v>0</v>
      </c>
      <c r="DV1360">
        <f t="shared" ca="1" si="1055"/>
        <v>0</v>
      </c>
      <c r="DW1360">
        <f t="shared" ca="1" si="1055"/>
        <v>0</v>
      </c>
      <c r="DX1360">
        <f t="shared" ca="1" si="1055"/>
        <v>0</v>
      </c>
      <c r="DY1360">
        <f t="shared" ca="1" si="1055"/>
        <v>0</v>
      </c>
      <c r="DZ1360">
        <f t="shared" ca="1" si="1049"/>
        <v>0</v>
      </c>
      <c r="EA1360">
        <f t="shared" ca="1" si="1049"/>
        <v>0</v>
      </c>
      <c r="EB1360">
        <f t="shared" ca="1" si="1048"/>
        <v>0</v>
      </c>
      <c r="EC1360">
        <f t="shared" ca="1" si="1048"/>
        <v>0</v>
      </c>
      <c r="ED1360">
        <f t="shared" ca="1" si="1048"/>
        <v>0</v>
      </c>
      <c r="EE1360">
        <f t="shared" ca="1" si="1048"/>
        <v>0</v>
      </c>
      <c r="EF1360">
        <f t="shared" ca="1" si="1048"/>
        <v>0</v>
      </c>
      <c r="EG1360">
        <f t="shared" ca="1" si="1048"/>
        <v>0</v>
      </c>
      <c r="EH1360">
        <f t="shared" ca="1" si="1048"/>
        <v>0</v>
      </c>
      <c r="EI1360">
        <f t="shared" ca="1" si="1041"/>
        <v>0</v>
      </c>
      <c r="EJ1360">
        <f t="shared" ca="1" si="1041"/>
        <v>0</v>
      </c>
      <c r="EK1360">
        <f t="shared" ca="1" si="1039"/>
        <v>0</v>
      </c>
      <c r="EL1360">
        <f t="shared" ca="1" si="1039"/>
        <v>0</v>
      </c>
      <c r="EM1360">
        <f t="shared" ca="1" si="1036"/>
        <v>0</v>
      </c>
      <c r="EN1360">
        <f t="shared" ca="1" si="1035"/>
        <v>0</v>
      </c>
      <c r="EO1360">
        <f t="shared" ca="1" si="1035"/>
        <v>0</v>
      </c>
      <c r="EP1360">
        <f t="shared" ca="1" si="1035"/>
        <v>0</v>
      </c>
      <c r="EQ1360">
        <f t="shared" ca="1" si="1035"/>
        <v>0</v>
      </c>
      <c r="ER1360">
        <f t="shared" ca="1" si="1035"/>
        <v>0</v>
      </c>
      <c r="ES1360">
        <f t="shared" ca="1" si="1016"/>
        <v>0</v>
      </c>
      <c r="ET1360">
        <f t="shared" ca="1" si="1016"/>
        <v>1.4103264846136998E-3</v>
      </c>
      <c r="EU1360">
        <f t="shared" ca="1" si="1016"/>
        <v>0</v>
      </c>
      <c r="EV1360">
        <f t="shared" ca="1" si="1050"/>
        <v>0</v>
      </c>
      <c r="EW1360">
        <f t="shared" ca="1" si="1050"/>
        <v>0</v>
      </c>
      <c r="EX1360">
        <f t="shared" ca="1" si="1050"/>
        <v>0</v>
      </c>
      <c r="EY1360">
        <f t="shared" ca="1" si="1050"/>
        <v>0</v>
      </c>
      <c r="EZ1360">
        <f t="shared" ca="1" si="1050"/>
        <v>0</v>
      </c>
      <c r="FA1360">
        <f t="shared" ca="1" si="1050"/>
        <v>0</v>
      </c>
      <c r="FB1360">
        <f t="shared" ca="1" si="1050"/>
        <v>0</v>
      </c>
      <c r="FC1360">
        <f t="shared" ca="1" si="1050"/>
        <v>0</v>
      </c>
      <c r="FD1360">
        <f t="shared" ca="1" si="1050"/>
        <v>0</v>
      </c>
      <c r="FE1360">
        <f t="shared" ca="1" si="1038"/>
        <v>0</v>
      </c>
      <c r="FF1360">
        <f t="shared" ca="1" si="1038"/>
        <v>0</v>
      </c>
      <c r="FG1360">
        <f t="shared" ca="1" si="1038"/>
        <v>0</v>
      </c>
      <c r="FH1360">
        <f t="shared" ca="1" si="1038"/>
        <v>0</v>
      </c>
      <c r="FI1360">
        <f t="shared" ca="1" si="1038"/>
        <v>0</v>
      </c>
      <c r="FJ1360">
        <f t="shared" ca="1" si="1038"/>
        <v>0</v>
      </c>
      <c r="FK1360">
        <f t="shared" ca="1" si="1038"/>
        <v>0</v>
      </c>
      <c r="FL1360">
        <f t="shared" ca="1" si="1038"/>
        <v>0</v>
      </c>
      <c r="FM1360">
        <f t="shared" ca="1" si="1052"/>
        <v>0</v>
      </c>
      <c r="FN1360">
        <f t="shared" ca="1" si="1052"/>
        <v>0</v>
      </c>
      <c r="FO1360">
        <f t="shared" ca="1" si="1052"/>
        <v>0</v>
      </c>
      <c r="FP1360">
        <f t="shared" ca="1" si="1052"/>
        <v>0</v>
      </c>
      <c r="FQ1360">
        <f t="shared" ca="1" si="1052"/>
        <v>0</v>
      </c>
      <c r="FR1360">
        <f t="shared" ca="1" si="1052"/>
        <v>0</v>
      </c>
      <c r="FS1360">
        <f t="shared" ca="1" si="1052"/>
        <v>0</v>
      </c>
      <c r="FT1360">
        <f t="shared" ca="1" si="1052"/>
        <v>0</v>
      </c>
      <c r="FU1360">
        <f t="shared" ca="1" si="1032"/>
        <v>0</v>
      </c>
      <c r="FV1360">
        <f t="shared" ca="1" si="1032"/>
        <v>0</v>
      </c>
      <c r="FW1360">
        <f t="shared" ca="1" si="1032"/>
        <v>0</v>
      </c>
      <c r="FX1360">
        <f t="shared" ca="1" si="1032"/>
        <v>0</v>
      </c>
      <c r="FY1360">
        <f t="shared" ca="1" si="1032"/>
        <v>0</v>
      </c>
      <c r="FZ1360">
        <f t="shared" ca="1" si="1032"/>
        <v>0</v>
      </c>
      <c r="GA1360">
        <f t="shared" ca="1" si="1053"/>
        <v>0</v>
      </c>
      <c r="GB1360">
        <f t="shared" ca="1" si="1053"/>
        <v>0</v>
      </c>
      <c r="GC1360">
        <f t="shared" ca="1" si="1053"/>
        <v>0</v>
      </c>
      <c r="GD1360">
        <f t="shared" ca="1" si="1053"/>
        <v>0</v>
      </c>
      <c r="GE1360">
        <f t="shared" ca="1" si="1053"/>
        <v>0</v>
      </c>
      <c r="GF1360">
        <f t="shared" ca="1" si="1045"/>
        <v>0</v>
      </c>
    </row>
    <row r="1361" spans="1:188" x14ac:dyDescent="0.25">
      <c r="A1361" s="2">
        <v>2.5764421300227824E-3</v>
      </c>
      <c r="B1361" s="3">
        <v>7.3616101402819656E-2</v>
      </c>
      <c r="C1361" s="1">
        <f t="shared" ca="1" si="1059"/>
        <v>0</v>
      </c>
      <c r="D1361">
        <f t="shared" ca="1" si="1061"/>
        <v>0</v>
      </c>
      <c r="E1361">
        <f t="shared" ca="1" si="1061"/>
        <v>0</v>
      </c>
      <c r="F1361">
        <f t="shared" ca="1" si="1061"/>
        <v>0</v>
      </c>
      <c r="G1361">
        <f t="shared" ca="1" si="1061"/>
        <v>0</v>
      </c>
      <c r="H1361">
        <f t="shared" ca="1" si="1061"/>
        <v>0</v>
      </c>
      <c r="I1361">
        <f t="shared" ca="1" si="1061"/>
        <v>0</v>
      </c>
      <c r="J1361">
        <f t="shared" ca="1" si="1061"/>
        <v>0</v>
      </c>
      <c r="K1361">
        <f t="shared" ca="1" si="1061"/>
        <v>0</v>
      </c>
      <c r="L1361">
        <f t="shared" ca="1" si="1061"/>
        <v>0</v>
      </c>
      <c r="M1361">
        <f t="shared" ca="1" si="1061"/>
        <v>0</v>
      </c>
      <c r="N1361">
        <f t="shared" ca="1" si="1061"/>
        <v>0</v>
      </c>
      <c r="O1361">
        <f t="shared" ca="1" si="1061"/>
        <v>0</v>
      </c>
      <c r="P1361">
        <f t="shared" ca="1" si="1061"/>
        <v>0</v>
      </c>
      <c r="Q1361">
        <f t="shared" ca="1" si="1061"/>
        <v>0</v>
      </c>
      <c r="R1361">
        <f t="shared" ca="1" si="1061"/>
        <v>0</v>
      </c>
      <c r="S1361">
        <f t="shared" ca="1" si="1019"/>
        <v>0</v>
      </c>
      <c r="T1361">
        <f t="shared" ca="1" si="1019"/>
        <v>0</v>
      </c>
      <c r="U1361">
        <f t="shared" ca="1" si="1019"/>
        <v>0</v>
      </c>
      <c r="V1361">
        <f t="shared" ca="1" si="1019"/>
        <v>0</v>
      </c>
      <c r="W1361">
        <f t="shared" ca="1" si="1056"/>
        <v>0</v>
      </c>
      <c r="X1361">
        <f t="shared" ca="1" si="1056"/>
        <v>0</v>
      </c>
      <c r="Y1361">
        <f t="shared" ca="1" si="1056"/>
        <v>0</v>
      </c>
      <c r="Z1361">
        <f t="shared" ca="1" si="1056"/>
        <v>0</v>
      </c>
      <c r="AA1361">
        <f t="shared" ca="1" si="1056"/>
        <v>0</v>
      </c>
      <c r="AB1361">
        <f t="shared" ca="1" si="1056"/>
        <v>0</v>
      </c>
      <c r="AC1361">
        <f t="shared" ca="1" si="1056"/>
        <v>0</v>
      </c>
      <c r="AD1361">
        <f t="shared" ca="1" si="1056"/>
        <v>0</v>
      </c>
      <c r="AE1361">
        <f t="shared" ca="1" si="1056"/>
        <v>0</v>
      </c>
      <c r="AF1361">
        <f t="shared" ca="1" si="1056"/>
        <v>0</v>
      </c>
      <c r="AG1361">
        <f t="shared" ca="1" si="1046"/>
        <v>0</v>
      </c>
      <c r="AH1361">
        <f t="shared" ca="1" si="1028"/>
        <v>0</v>
      </c>
      <c r="AI1361">
        <f t="shared" ca="1" si="1028"/>
        <v>0</v>
      </c>
      <c r="AJ1361">
        <f t="shared" ca="1" si="1028"/>
        <v>0</v>
      </c>
      <c r="AK1361">
        <f t="shared" ca="1" si="1028"/>
        <v>0</v>
      </c>
      <c r="AL1361">
        <f t="shared" ca="1" si="1013"/>
        <v>0</v>
      </c>
      <c r="AM1361">
        <f t="shared" ca="1" si="1013"/>
        <v>0</v>
      </c>
      <c r="AN1361">
        <f t="shared" ca="1" si="1013"/>
        <v>0</v>
      </c>
      <c r="AO1361">
        <f t="shared" ca="1" si="1013"/>
        <v>0</v>
      </c>
      <c r="AP1361">
        <f t="shared" ca="1" si="1013"/>
        <v>0</v>
      </c>
      <c r="AQ1361">
        <f t="shared" ca="1" si="1013"/>
        <v>0</v>
      </c>
      <c r="AR1361">
        <f t="shared" ca="1" si="1057"/>
        <v>0</v>
      </c>
      <c r="AS1361">
        <f t="shared" ca="1" si="1057"/>
        <v>0</v>
      </c>
      <c r="AT1361">
        <f t="shared" ca="1" si="1057"/>
        <v>0</v>
      </c>
      <c r="AU1361">
        <f t="shared" ca="1" si="1057"/>
        <v>0</v>
      </c>
      <c r="AV1361">
        <f t="shared" ca="1" si="1057"/>
        <v>0</v>
      </c>
      <c r="AW1361">
        <f t="shared" ca="1" si="1057"/>
        <v>0</v>
      </c>
      <c r="AX1361">
        <f t="shared" ca="1" si="1057"/>
        <v>0</v>
      </c>
      <c r="AY1361">
        <f t="shared" ca="1" si="1057"/>
        <v>0</v>
      </c>
      <c r="AZ1361">
        <f t="shared" ca="1" si="1057"/>
        <v>0</v>
      </c>
      <c r="BA1361">
        <f t="shared" ca="1" si="1057"/>
        <v>0</v>
      </c>
      <c r="BB1361">
        <f t="shared" ca="1" si="1057"/>
        <v>0</v>
      </c>
      <c r="BC1361">
        <f t="shared" ca="1" si="1057"/>
        <v>0</v>
      </c>
      <c r="BD1361">
        <f t="shared" ca="1" si="1057"/>
        <v>0</v>
      </c>
      <c r="BE1361">
        <f t="shared" ca="1" si="1051"/>
        <v>0</v>
      </c>
      <c r="BF1361">
        <f t="shared" ca="1" si="1051"/>
        <v>0</v>
      </c>
      <c r="BG1361">
        <f t="shared" ca="1" si="1043"/>
        <v>0</v>
      </c>
      <c r="BH1361">
        <f t="shared" ca="1" si="1042"/>
        <v>0</v>
      </c>
      <c r="BI1361">
        <f t="shared" ca="1" si="1042"/>
        <v>0</v>
      </c>
      <c r="BJ1361">
        <f t="shared" ca="1" si="1042"/>
        <v>0</v>
      </c>
      <c r="BK1361">
        <f t="shared" ca="1" si="1037"/>
        <v>0</v>
      </c>
      <c r="BL1361">
        <f t="shared" ca="1" si="1037"/>
        <v>0</v>
      </c>
      <c r="BM1361">
        <f t="shared" ca="1" si="1037"/>
        <v>0</v>
      </c>
      <c r="BN1361">
        <f t="shared" ca="1" si="1037"/>
        <v>0</v>
      </c>
      <c r="BO1361">
        <f t="shared" ca="1" si="1037"/>
        <v>0</v>
      </c>
      <c r="BP1361">
        <f t="shared" ca="1" si="1037"/>
        <v>0</v>
      </c>
      <c r="BQ1361">
        <f t="shared" ca="1" si="1037"/>
        <v>0</v>
      </c>
      <c r="BR1361">
        <f t="shared" ca="1" si="1037"/>
        <v>0</v>
      </c>
      <c r="BS1361">
        <f t="shared" ca="1" si="1037"/>
        <v>0</v>
      </c>
      <c r="BT1361">
        <f t="shared" ca="1" si="1054"/>
        <v>0</v>
      </c>
      <c r="BU1361">
        <f t="shared" ca="1" si="1054"/>
        <v>0</v>
      </c>
      <c r="BV1361">
        <f t="shared" ca="1" si="1054"/>
        <v>0</v>
      </c>
      <c r="BW1361">
        <f t="shared" ca="1" si="1054"/>
        <v>0</v>
      </c>
      <c r="BX1361">
        <f t="shared" ca="1" si="1054"/>
        <v>0</v>
      </c>
      <c r="BY1361">
        <f t="shared" ca="1" si="1054"/>
        <v>0</v>
      </c>
      <c r="BZ1361">
        <f t="shared" ca="1" si="1054"/>
        <v>0</v>
      </c>
      <c r="CA1361">
        <f t="shared" ca="1" si="1054"/>
        <v>0</v>
      </c>
      <c r="CB1361">
        <f t="shared" ca="1" si="1054"/>
        <v>0</v>
      </c>
      <c r="CC1361">
        <f t="shared" ca="1" si="1054"/>
        <v>0</v>
      </c>
      <c r="CD1361">
        <f t="shared" ca="1" si="1054"/>
        <v>0</v>
      </c>
      <c r="CE1361">
        <f t="shared" ca="1" si="1044"/>
        <v>0</v>
      </c>
      <c r="CF1361">
        <f t="shared" ca="1" si="1044"/>
        <v>0</v>
      </c>
      <c r="CG1361">
        <f t="shared" ca="1" si="1044"/>
        <v>0</v>
      </c>
      <c r="CH1361">
        <f t="shared" ca="1" si="1044"/>
        <v>0</v>
      </c>
      <c r="CI1361">
        <f t="shared" ca="1" si="1044"/>
        <v>0</v>
      </c>
      <c r="CJ1361">
        <f t="shared" ca="1" si="1044"/>
        <v>0</v>
      </c>
      <c r="CK1361">
        <f t="shared" ca="1" si="1044"/>
        <v>0</v>
      </c>
      <c r="CL1361">
        <f t="shared" ca="1" si="1044"/>
        <v>0</v>
      </c>
      <c r="CM1361">
        <f t="shared" ca="1" si="1044"/>
        <v>0</v>
      </c>
      <c r="CN1361">
        <f t="shared" ca="1" si="1033"/>
        <v>0</v>
      </c>
      <c r="CO1361">
        <f t="shared" ca="1" si="1033"/>
        <v>0</v>
      </c>
      <c r="CP1361">
        <f t="shared" ca="1" si="1033"/>
        <v>0</v>
      </c>
      <c r="CQ1361">
        <f t="shared" ca="1" si="1033"/>
        <v>0</v>
      </c>
      <c r="CR1361">
        <f t="shared" ca="1" si="1033"/>
        <v>0</v>
      </c>
      <c r="CS1361">
        <f t="shared" ca="1" si="1033"/>
        <v>0</v>
      </c>
      <c r="CT1361">
        <f t="shared" ca="1" si="1060"/>
        <v>0</v>
      </c>
      <c r="CU1361">
        <f t="shared" ca="1" si="1060"/>
        <v>0</v>
      </c>
      <c r="CV1361">
        <f t="shared" ca="1" si="1060"/>
        <v>0</v>
      </c>
      <c r="CW1361">
        <f t="shared" ca="1" si="1058"/>
        <v>0</v>
      </c>
      <c r="CX1361">
        <f t="shared" ca="1" si="1058"/>
        <v>0</v>
      </c>
      <c r="CY1361">
        <f t="shared" ca="1" si="1058"/>
        <v>0</v>
      </c>
      <c r="CZ1361">
        <f t="shared" ca="1" si="1058"/>
        <v>0</v>
      </c>
      <c r="DA1361">
        <f t="shared" ca="1" si="1058"/>
        <v>0</v>
      </c>
      <c r="DB1361">
        <f t="shared" ca="1" si="1058"/>
        <v>0</v>
      </c>
      <c r="DC1361">
        <f t="shared" ca="1" si="1058"/>
        <v>0</v>
      </c>
      <c r="DD1361">
        <f t="shared" ca="1" si="1058"/>
        <v>0</v>
      </c>
      <c r="DE1361">
        <f t="shared" ca="1" si="1058"/>
        <v>0</v>
      </c>
      <c r="DF1361">
        <f t="shared" ca="1" si="1058"/>
        <v>0</v>
      </c>
      <c r="DG1361">
        <f t="shared" ca="1" si="1058"/>
        <v>0</v>
      </c>
      <c r="DH1361">
        <f t="shared" ca="1" si="1058"/>
        <v>0</v>
      </c>
      <c r="DI1361">
        <f t="shared" ca="1" si="1062"/>
        <v>0</v>
      </c>
      <c r="DJ1361">
        <f t="shared" ca="1" si="1062"/>
        <v>0</v>
      </c>
      <c r="DK1361">
        <f t="shared" ca="1" si="1062"/>
        <v>0</v>
      </c>
      <c r="DL1361">
        <f t="shared" ca="1" si="1062"/>
        <v>0</v>
      </c>
      <c r="DM1361">
        <f t="shared" ca="1" si="1062"/>
        <v>0</v>
      </c>
      <c r="DN1361">
        <f t="shared" ca="1" si="1062"/>
        <v>0</v>
      </c>
      <c r="DO1361">
        <f t="shared" ca="1" si="1062"/>
        <v>0</v>
      </c>
      <c r="DP1361">
        <f t="shared" ca="1" si="1062"/>
        <v>0</v>
      </c>
      <c r="DQ1361">
        <f t="shared" ca="1" si="1062"/>
        <v>0</v>
      </c>
      <c r="DR1361">
        <f t="shared" ca="1" si="1055"/>
        <v>0</v>
      </c>
      <c r="DS1361">
        <f t="shared" ca="1" si="1055"/>
        <v>0</v>
      </c>
      <c r="DT1361">
        <f t="shared" ca="1" si="1055"/>
        <v>0</v>
      </c>
      <c r="DU1361">
        <f t="shared" ca="1" si="1055"/>
        <v>0</v>
      </c>
      <c r="DV1361">
        <f t="shared" ca="1" si="1055"/>
        <v>0</v>
      </c>
      <c r="DW1361">
        <f t="shared" ca="1" si="1055"/>
        <v>0</v>
      </c>
      <c r="DX1361">
        <f t="shared" ca="1" si="1055"/>
        <v>0</v>
      </c>
      <c r="DY1361">
        <f t="shared" ca="1" si="1055"/>
        <v>0</v>
      </c>
      <c r="DZ1361">
        <f t="shared" ca="1" si="1049"/>
        <v>0</v>
      </c>
      <c r="EA1361">
        <f t="shared" ca="1" si="1049"/>
        <v>0</v>
      </c>
      <c r="EB1361">
        <f t="shared" ca="1" si="1048"/>
        <v>0</v>
      </c>
      <c r="EC1361">
        <f t="shared" ca="1" si="1048"/>
        <v>0</v>
      </c>
      <c r="ED1361">
        <f t="shared" ca="1" si="1048"/>
        <v>0</v>
      </c>
      <c r="EE1361">
        <f t="shared" ca="1" si="1048"/>
        <v>0</v>
      </c>
      <c r="EF1361">
        <f t="shared" ca="1" si="1048"/>
        <v>0</v>
      </c>
      <c r="EG1361">
        <f t="shared" ca="1" si="1048"/>
        <v>0</v>
      </c>
      <c r="EH1361">
        <f t="shared" ca="1" si="1048"/>
        <v>0</v>
      </c>
      <c r="EI1361">
        <f t="shared" ca="1" si="1041"/>
        <v>0</v>
      </c>
      <c r="EJ1361">
        <f t="shared" ca="1" si="1041"/>
        <v>0</v>
      </c>
      <c r="EK1361">
        <f t="shared" ca="1" si="1039"/>
        <v>0</v>
      </c>
      <c r="EL1361">
        <f t="shared" ca="1" si="1039"/>
        <v>0</v>
      </c>
      <c r="EM1361">
        <f t="shared" ca="1" si="1036"/>
        <v>0</v>
      </c>
      <c r="EN1361">
        <f t="shared" ca="1" si="1035"/>
        <v>0</v>
      </c>
      <c r="EO1361">
        <f t="shared" ca="1" si="1035"/>
        <v>0</v>
      </c>
      <c r="EP1361">
        <f t="shared" ca="1" si="1035"/>
        <v>0</v>
      </c>
      <c r="EQ1361">
        <f t="shared" ca="1" si="1035"/>
        <v>0</v>
      </c>
      <c r="ER1361">
        <f t="shared" ca="1" si="1035"/>
        <v>0</v>
      </c>
      <c r="ES1361">
        <f t="shared" ca="1" si="1016"/>
        <v>0</v>
      </c>
      <c r="ET1361">
        <f t="shared" ca="1" si="1016"/>
        <v>2.5764421300227824E-3</v>
      </c>
      <c r="EU1361">
        <f t="shared" ca="1" si="1016"/>
        <v>0</v>
      </c>
      <c r="EV1361">
        <f t="shared" ca="1" si="1050"/>
        <v>0</v>
      </c>
      <c r="EW1361">
        <f t="shared" ca="1" si="1050"/>
        <v>0</v>
      </c>
      <c r="EX1361">
        <f t="shared" ca="1" si="1050"/>
        <v>0</v>
      </c>
      <c r="EY1361">
        <f t="shared" ca="1" si="1050"/>
        <v>0</v>
      </c>
      <c r="EZ1361">
        <f t="shared" ca="1" si="1050"/>
        <v>0</v>
      </c>
      <c r="FA1361">
        <f t="shared" ca="1" si="1050"/>
        <v>0</v>
      </c>
      <c r="FB1361">
        <f t="shared" ca="1" si="1050"/>
        <v>0</v>
      </c>
      <c r="FC1361">
        <f t="shared" ca="1" si="1050"/>
        <v>0</v>
      </c>
      <c r="FD1361">
        <f t="shared" ca="1" si="1050"/>
        <v>0</v>
      </c>
      <c r="FE1361">
        <f t="shared" ca="1" si="1038"/>
        <v>0</v>
      </c>
      <c r="FF1361">
        <f t="shared" ca="1" si="1038"/>
        <v>0</v>
      </c>
      <c r="FG1361">
        <f t="shared" ca="1" si="1038"/>
        <v>0</v>
      </c>
      <c r="FH1361">
        <f t="shared" ca="1" si="1038"/>
        <v>0</v>
      </c>
      <c r="FI1361">
        <f t="shared" ca="1" si="1038"/>
        <v>0</v>
      </c>
      <c r="FJ1361">
        <f t="shared" ca="1" si="1038"/>
        <v>0</v>
      </c>
      <c r="FK1361">
        <f t="shared" ca="1" si="1038"/>
        <v>0</v>
      </c>
      <c r="FL1361">
        <f t="shared" ca="1" si="1038"/>
        <v>0</v>
      </c>
      <c r="FM1361">
        <f t="shared" ca="1" si="1052"/>
        <v>0</v>
      </c>
      <c r="FN1361">
        <f t="shared" ca="1" si="1052"/>
        <v>0</v>
      </c>
      <c r="FO1361">
        <f t="shared" ca="1" si="1052"/>
        <v>0</v>
      </c>
      <c r="FP1361">
        <f t="shared" ca="1" si="1052"/>
        <v>0</v>
      </c>
      <c r="FQ1361">
        <f t="shared" ca="1" si="1052"/>
        <v>0</v>
      </c>
      <c r="FR1361">
        <f t="shared" ca="1" si="1052"/>
        <v>0</v>
      </c>
      <c r="FS1361">
        <f t="shared" ca="1" si="1052"/>
        <v>0</v>
      </c>
      <c r="FT1361">
        <f t="shared" ca="1" si="1052"/>
        <v>0</v>
      </c>
      <c r="FU1361">
        <f t="shared" ca="1" si="1032"/>
        <v>0</v>
      </c>
      <c r="FV1361">
        <f t="shared" ca="1" si="1032"/>
        <v>0</v>
      </c>
      <c r="FW1361">
        <f t="shared" ca="1" si="1032"/>
        <v>0</v>
      </c>
      <c r="FX1361">
        <f t="shared" ca="1" si="1032"/>
        <v>0</v>
      </c>
      <c r="FY1361">
        <f t="shared" ca="1" si="1032"/>
        <v>0</v>
      </c>
      <c r="FZ1361">
        <f t="shared" ca="1" si="1032"/>
        <v>0</v>
      </c>
      <c r="GA1361">
        <f t="shared" ca="1" si="1053"/>
        <v>0</v>
      </c>
      <c r="GB1361">
        <f t="shared" ca="1" si="1053"/>
        <v>0</v>
      </c>
      <c r="GC1361">
        <f t="shared" ca="1" si="1053"/>
        <v>0</v>
      </c>
      <c r="GD1361">
        <f t="shared" ca="1" si="1053"/>
        <v>0</v>
      </c>
      <c r="GE1361">
        <f t="shared" ca="1" si="1053"/>
        <v>0</v>
      </c>
      <c r="GF1361">
        <f t="shared" ca="1" si="1045"/>
        <v>0</v>
      </c>
    </row>
    <row r="1362" spans="1:188" x14ac:dyDescent="0.25">
      <c r="A1362" s="2">
        <v>1.9142207061312311E-3</v>
      </c>
      <c r="B1362" s="3">
        <v>7.3620353177187292E-2</v>
      </c>
      <c r="C1362" s="1">
        <f t="shared" ca="1" si="1059"/>
        <v>0</v>
      </c>
      <c r="D1362">
        <f t="shared" ca="1" si="1061"/>
        <v>0</v>
      </c>
      <c r="E1362">
        <f t="shared" ca="1" si="1061"/>
        <v>0</v>
      </c>
      <c r="F1362">
        <f t="shared" ca="1" si="1061"/>
        <v>0</v>
      </c>
      <c r="G1362">
        <f t="shared" ca="1" si="1061"/>
        <v>0</v>
      </c>
      <c r="H1362">
        <f t="shared" ca="1" si="1061"/>
        <v>0</v>
      </c>
      <c r="I1362">
        <f t="shared" ca="1" si="1061"/>
        <v>0</v>
      </c>
      <c r="J1362">
        <f t="shared" ca="1" si="1061"/>
        <v>0</v>
      </c>
      <c r="K1362">
        <f t="shared" ca="1" si="1061"/>
        <v>0</v>
      </c>
      <c r="L1362">
        <f t="shared" ca="1" si="1061"/>
        <v>0</v>
      </c>
      <c r="M1362">
        <f t="shared" ca="1" si="1061"/>
        <v>0</v>
      </c>
      <c r="N1362">
        <f t="shared" ca="1" si="1061"/>
        <v>0</v>
      </c>
      <c r="O1362">
        <f t="shared" ca="1" si="1061"/>
        <v>0</v>
      </c>
      <c r="P1362">
        <f t="shared" ca="1" si="1061"/>
        <v>0</v>
      </c>
      <c r="Q1362">
        <f t="shared" ca="1" si="1061"/>
        <v>0</v>
      </c>
      <c r="R1362">
        <f t="shared" ca="1" si="1061"/>
        <v>0</v>
      </c>
      <c r="S1362">
        <f t="shared" ca="1" si="1019"/>
        <v>0</v>
      </c>
      <c r="T1362">
        <f t="shared" ca="1" si="1019"/>
        <v>0</v>
      </c>
      <c r="U1362">
        <f t="shared" ca="1" si="1019"/>
        <v>0</v>
      </c>
      <c r="V1362">
        <f t="shared" ca="1" si="1019"/>
        <v>0</v>
      </c>
      <c r="W1362">
        <f t="shared" ca="1" si="1056"/>
        <v>0</v>
      </c>
      <c r="X1362">
        <f t="shared" ca="1" si="1056"/>
        <v>0</v>
      </c>
      <c r="Y1362">
        <f t="shared" ca="1" si="1056"/>
        <v>0</v>
      </c>
      <c r="Z1362">
        <f t="shared" ca="1" si="1056"/>
        <v>0</v>
      </c>
      <c r="AA1362">
        <f t="shared" ca="1" si="1056"/>
        <v>0</v>
      </c>
      <c r="AB1362">
        <f t="shared" ca="1" si="1056"/>
        <v>0</v>
      </c>
      <c r="AC1362">
        <f t="shared" ca="1" si="1056"/>
        <v>0</v>
      </c>
      <c r="AD1362">
        <f t="shared" ca="1" si="1056"/>
        <v>0</v>
      </c>
      <c r="AE1362">
        <f t="shared" ca="1" si="1056"/>
        <v>0</v>
      </c>
      <c r="AF1362">
        <f t="shared" ca="1" si="1056"/>
        <v>0</v>
      </c>
      <c r="AG1362">
        <f t="shared" ca="1" si="1046"/>
        <v>0</v>
      </c>
      <c r="AH1362">
        <f t="shared" ca="1" si="1028"/>
        <v>0</v>
      </c>
      <c r="AI1362">
        <f t="shared" ca="1" si="1028"/>
        <v>0</v>
      </c>
      <c r="AJ1362">
        <f t="shared" ca="1" si="1028"/>
        <v>0</v>
      </c>
      <c r="AK1362">
        <f t="shared" ca="1" si="1028"/>
        <v>0</v>
      </c>
      <c r="AL1362">
        <f t="shared" ca="1" si="1013"/>
        <v>0</v>
      </c>
      <c r="AM1362">
        <f t="shared" ca="1" si="1013"/>
        <v>0</v>
      </c>
      <c r="AN1362">
        <f t="shared" ca="1" si="1013"/>
        <v>0</v>
      </c>
      <c r="AO1362">
        <f t="shared" ca="1" si="1013"/>
        <v>0</v>
      </c>
      <c r="AP1362">
        <f t="shared" ca="1" si="1013"/>
        <v>0</v>
      </c>
      <c r="AQ1362">
        <f t="shared" ca="1" si="1013"/>
        <v>0</v>
      </c>
      <c r="AR1362">
        <f t="shared" ca="1" si="1057"/>
        <v>0</v>
      </c>
      <c r="AS1362">
        <f t="shared" ca="1" si="1057"/>
        <v>0</v>
      </c>
      <c r="AT1362">
        <f t="shared" ca="1" si="1057"/>
        <v>0</v>
      </c>
      <c r="AU1362">
        <f t="shared" ca="1" si="1057"/>
        <v>0</v>
      </c>
      <c r="AV1362">
        <f t="shared" ca="1" si="1057"/>
        <v>0</v>
      </c>
      <c r="AW1362">
        <f t="shared" ca="1" si="1057"/>
        <v>0</v>
      </c>
      <c r="AX1362">
        <f t="shared" ca="1" si="1057"/>
        <v>0</v>
      </c>
      <c r="AY1362">
        <f t="shared" ca="1" si="1057"/>
        <v>0</v>
      </c>
      <c r="AZ1362">
        <f t="shared" ca="1" si="1057"/>
        <v>0</v>
      </c>
      <c r="BA1362">
        <f t="shared" ca="1" si="1057"/>
        <v>0</v>
      </c>
      <c r="BB1362">
        <f t="shared" ca="1" si="1057"/>
        <v>0</v>
      </c>
      <c r="BC1362">
        <f t="shared" ca="1" si="1057"/>
        <v>0</v>
      </c>
      <c r="BD1362">
        <f t="shared" ca="1" si="1057"/>
        <v>0</v>
      </c>
      <c r="BE1362">
        <f t="shared" ca="1" si="1051"/>
        <v>0</v>
      </c>
      <c r="BF1362">
        <f t="shared" ca="1" si="1051"/>
        <v>0</v>
      </c>
      <c r="BG1362">
        <f t="shared" ca="1" si="1043"/>
        <v>0</v>
      </c>
      <c r="BH1362">
        <f t="shared" ca="1" si="1042"/>
        <v>0</v>
      </c>
      <c r="BI1362">
        <f t="shared" ca="1" si="1042"/>
        <v>0</v>
      </c>
      <c r="BJ1362">
        <f t="shared" ca="1" si="1042"/>
        <v>0</v>
      </c>
      <c r="BK1362">
        <f t="shared" ca="1" si="1037"/>
        <v>0</v>
      </c>
      <c r="BL1362">
        <f t="shared" ca="1" si="1037"/>
        <v>0</v>
      </c>
      <c r="BM1362">
        <f t="shared" ca="1" si="1037"/>
        <v>0</v>
      </c>
      <c r="BN1362">
        <f t="shared" ca="1" si="1037"/>
        <v>0</v>
      </c>
      <c r="BO1362">
        <f t="shared" ca="1" si="1037"/>
        <v>0</v>
      </c>
      <c r="BP1362">
        <f t="shared" ca="1" si="1037"/>
        <v>0</v>
      </c>
      <c r="BQ1362">
        <f t="shared" ca="1" si="1037"/>
        <v>0</v>
      </c>
      <c r="BR1362">
        <f t="shared" ca="1" si="1037"/>
        <v>0</v>
      </c>
      <c r="BS1362">
        <f t="shared" ca="1" si="1037"/>
        <v>0</v>
      </c>
      <c r="BT1362">
        <f t="shared" ca="1" si="1054"/>
        <v>0</v>
      </c>
      <c r="BU1362">
        <f t="shared" ca="1" si="1054"/>
        <v>0</v>
      </c>
      <c r="BV1362">
        <f t="shared" ca="1" si="1054"/>
        <v>0</v>
      </c>
      <c r="BW1362">
        <f t="shared" ca="1" si="1054"/>
        <v>0</v>
      </c>
      <c r="BX1362">
        <f t="shared" ca="1" si="1054"/>
        <v>0</v>
      </c>
      <c r="BY1362">
        <f t="shared" ca="1" si="1054"/>
        <v>0</v>
      </c>
      <c r="BZ1362">
        <f t="shared" ca="1" si="1054"/>
        <v>0</v>
      </c>
      <c r="CA1362">
        <f t="shared" ca="1" si="1054"/>
        <v>0</v>
      </c>
      <c r="CB1362">
        <f t="shared" ca="1" si="1054"/>
        <v>0</v>
      </c>
      <c r="CC1362">
        <f t="shared" ca="1" si="1054"/>
        <v>0</v>
      </c>
      <c r="CD1362">
        <f t="shared" ca="1" si="1054"/>
        <v>0</v>
      </c>
      <c r="CE1362">
        <f t="shared" ca="1" si="1044"/>
        <v>0</v>
      </c>
      <c r="CF1362">
        <f t="shared" ca="1" si="1044"/>
        <v>0</v>
      </c>
      <c r="CG1362">
        <f t="shared" ca="1" si="1044"/>
        <v>0</v>
      </c>
      <c r="CH1362">
        <f t="shared" ca="1" si="1044"/>
        <v>0</v>
      </c>
      <c r="CI1362">
        <f t="shared" ca="1" si="1044"/>
        <v>0</v>
      </c>
      <c r="CJ1362">
        <f t="shared" ca="1" si="1044"/>
        <v>0</v>
      </c>
      <c r="CK1362">
        <f t="shared" ca="1" si="1044"/>
        <v>0</v>
      </c>
      <c r="CL1362">
        <f t="shared" ca="1" si="1044"/>
        <v>0</v>
      </c>
      <c r="CM1362">
        <f t="shared" ca="1" si="1044"/>
        <v>0</v>
      </c>
      <c r="CN1362">
        <f t="shared" ca="1" si="1033"/>
        <v>0</v>
      </c>
      <c r="CO1362">
        <f t="shared" ca="1" si="1033"/>
        <v>0</v>
      </c>
      <c r="CP1362">
        <f t="shared" ca="1" si="1033"/>
        <v>0</v>
      </c>
      <c r="CQ1362">
        <f t="shared" ca="1" si="1033"/>
        <v>0</v>
      </c>
      <c r="CR1362">
        <f t="shared" ca="1" si="1033"/>
        <v>0</v>
      </c>
      <c r="CS1362">
        <f t="shared" ca="1" si="1033"/>
        <v>0</v>
      </c>
      <c r="CT1362">
        <f t="shared" ca="1" si="1060"/>
        <v>0</v>
      </c>
      <c r="CU1362">
        <f t="shared" ca="1" si="1060"/>
        <v>0</v>
      </c>
      <c r="CV1362">
        <f t="shared" ca="1" si="1060"/>
        <v>0</v>
      </c>
      <c r="CW1362">
        <f t="shared" ca="1" si="1058"/>
        <v>0</v>
      </c>
      <c r="CX1362">
        <f t="shared" ca="1" si="1058"/>
        <v>0</v>
      </c>
      <c r="CY1362">
        <f t="shared" ca="1" si="1058"/>
        <v>0</v>
      </c>
      <c r="CZ1362">
        <f t="shared" ca="1" si="1058"/>
        <v>0</v>
      </c>
      <c r="DA1362">
        <f t="shared" ca="1" si="1058"/>
        <v>0</v>
      </c>
      <c r="DB1362">
        <f t="shared" ca="1" si="1058"/>
        <v>0</v>
      </c>
      <c r="DC1362">
        <f t="shared" ca="1" si="1058"/>
        <v>0</v>
      </c>
      <c r="DD1362">
        <f t="shared" ca="1" si="1058"/>
        <v>0</v>
      </c>
      <c r="DE1362">
        <f t="shared" ca="1" si="1058"/>
        <v>0</v>
      </c>
      <c r="DF1362">
        <f t="shared" ca="1" si="1058"/>
        <v>0</v>
      </c>
      <c r="DG1362">
        <f t="shared" ca="1" si="1058"/>
        <v>0</v>
      </c>
      <c r="DH1362">
        <f t="shared" ca="1" si="1058"/>
        <v>0</v>
      </c>
      <c r="DI1362">
        <f t="shared" ca="1" si="1062"/>
        <v>0</v>
      </c>
      <c r="DJ1362">
        <f t="shared" ca="1" si="1062"/>
        <v>0</v>
      </c>
      <c r="DK1362">
        <f t="shared" ca="1" si="1062"/>
        <v>0</v>
      </c>
      <c r="DL1362">
        <f t="shared" ca="1" si="1062"/>
        <v>0</v>
      </c>
      <c r="DM1362">
        <f t="shared" ca="1" si="1062"/>
        <v>0</v>
      </c>
      <c r="DN1362">
        <f t="shared" ca="1" si="1062"/>
        <v>0</v>
      </c>
      <c r="DO1362">
        <f t="shared" ca="1" si="1062"/>
        <v>0</v>
      </c>
      <c r="DP1362">
        <f t="shared" ca="1" si="1062"/>
        <v>0</v>
      </c>
      <c r="DQ1362">
        <f t="shared" ca="1" si="1062"/>
        <v>0</v>
      </c>
      <c r="DR1362">
        <f t="shared" ca="1" si="1055"/>
        <v>0</v>
      </c>
      <c r="DS1362">
        <f t="shared" ca="1" si="1055"/>
        <v>0</v>
      </c>
      <c r="DT1362">
        <f t="shared" ca="1" si="1055"/>
        <v>0</v>
      </c>
      <c r="DU1362">
        <f t="shared" ca="1" si="1055"/>
        <v>0</v>
      </c>
      <c r="DV1362">
        <f t="shared" ca="1" si="1055"/>
        <v>0</v>
      </c>
      <c r="DW1362">
        <f t="shared" ca="1" si="1055"/>
        <v>0</v>
      </c>
      <c r="DX1362">
        <f t="shared" ca="1" si="1055"/>
        <v>0</v>
      </c>
      <c r="DY1362">
        <f t="shared" ca="1" si="1055"/>
        <v>0</v>
      </c>
      <c r="DZ1362">
        <f t="shared" ca="1" si="1049"/>
        <v>0</v>
      </c>
      <c r="EA1362">
        <f t="shared" ca="1" si="1049"/>
        <v>0</v>
      </c>
      <c r="EB1362">
        <f t="shared" ca="1" si="1048"/>
        <v>0</v>
      </c>
      <c r="EC1362">
        <f t="shared" ca="1" si="1048"/>
        <v>0</v>
      </c>
      <c r="ED1362">
        <f t="shared" ca="1" si="1048"/>
        <v>0</v>
      </c>
      <c r="EE1362">
        <f t="shared" ca="1" si="1048"/>
        <v>0</v>
      </c>
      <c r="EF1362">
        <f t="shared" ca="1" si="1048"/>
        <v>0</v>
      </c>
      <c r="EG1362">
        <f t="shared" ca="1" si="1048"/>
        <v>0</v>
      </c>
      <c r="EH1362">
        <f t="shared" ca="1" si="1048"/>
        <v>0</v>
      </c>
      <c r="EI1362">
        <f t="shared" ca="1" si="1041"/>
        <v>0</v>
      </c>
      <c r="EJ1362">
        <f t="shared" ca="1" si="1041"/>
        <v>0</v>
      </c>
      <c r="EK1362">
        <f t="shared" ca="1" si="1039"/>
        <v>0</v>
      </c>
      <c r="EL1362">
        <f t="shared" ca="1" si="1039"/>
        <v>0</v>
      </c>
      <c r="EM1362">
        <f t="shared" ca="1" si="1036"/>
        <v>0</v>
      </c>
      <c r="EN1362">
        <f t="shared" ca="1" si="1035"/>
        <v>0</v>
      </c>
      <c r="EO1362">
        <f t="shared" ca="1" si="1035"/>
        <v>0</v>
      </c>
      <c r="EP1362">
        <f t="shared" ca="1" si="1035"/>
        <v>0</v>
      </c>
      <c r="EQ1362">
        <f t="shared" ca="1" si="1035"/>
        <v>0</v>
      </c>
      <c r="ER1362">
        <f t="shared" ca="1" si="1035"/>
        <v>0</v>
      </c>
      <c r="ES1362">
        <f t="shared" ca="1" si="1016"/>
        <v>0</v>
      </c>
      <c r="ET1362">
        <f t="shared" ca="1" si="1016"/>
        <v>1.9142207061312311E-3</v>
      </c>
      <c r="EU1362">
        <f t="shared" ca="1" si="1016"/>
        <v>0</v>
      </c>
      <c r="EV1362">
        <f t="shared" ca="1" si="1050"/>
        <v>0</v>
      </c>
      <c r="EW1362">
        <f t="shared" ca="1" si="1050"/>
        <v>0</v>
      </c>
      <c r="EX1362">
        <f t="shared" ca="1" si="1050"/>
        <v>0</v>
      </c>
      <c r="EY1362">
        <f t="shared" ca="1" si="1050"/>
        <v>0</v>
      </c>
      <c r="EZ1362">
        <f t="shared" ca="1" si="1050"/>
        <v>0</v>
      </c>
      <c r="FA1362">
        <f t="shared" ca="1" si="1050"/>
        <v>0</v>
      </c>
      <c r="FB1362">
        <f t="shared" ca="1" si="1050"/>
        <v>0</v>
      </c>
      <c r="FC1362">
        <f t="shared" ca="1" si="1050"/>
        <v>0</v>
      </c>
      <c r="FD1362">
        <f t="shared" ca="1" si="1050"/>
        <v>0</v>
      </c>
      <c r="FE1362">
        <f t="shared" ca="1" si="1038"/>
        <v>0</v>
      </c>
      <c r="FF1362">
        <f t="shared" ca="1" si="1038"/>
        <v>0</v>
      </c>
      <c r="FG1362">
        <f t="shared" ca="1" si="1038"/>
        <v>0</v>
      </c>
      <c r="FH1362">
        <f t="shared" ca="1" si="1038"/>
        <v>0</v>
      </c>
      <c r="FI1362">
        <f t="shared" ca="1" si="1038"/>
        <v>0</v>
      </c>
      <c r="FJ1362">
        <f t="shared" ca="1" si="1038"/>
        <v>0</v>
      </c>
      <c r="FK1362">
        <f t="shared" ca="1" si="1038"/>
        <v>0</v>
      </c>
      <c r="FL1362">
        <f t="shared" ca="1" si="1038"/>
        <v>0</v>
      </c>
      <c r="FM1362">
        <f t="shared" ca="1" si="1052"/>
        <v>0</v>
      </c>
      <c r="FN1362">
        <f t="shared" ca="1" si="1052"/>
        <v>0</v>
      </c>
      <c r="FO1362">
        <f t="shared" ca="1" si="1052"/>
        <v>0</v>
      </c>
      <c r="FP1362">
        <f t="shared" ca="1" si="1052"/>
        <v>0</v>
      </c>
      <c r="FQ1362">
        <f t="shared" ca="1" si="1052"/>
        <v>0</v>
      </c>
      <c r="FR1362">
        <f t="shared" ca="1" si="1052"/>
        <v>0</v>
      </c>
      <c r="FS1362">
        <f t="shared" ca="1" si="1052"/>
        <v>0</v>
      </c>
      <c r="FT1362">
        <f t="shared" ca="1" si="1052"/>
        <v>0</v>
      </c>
      <c r="FU1362">
        <f t="shared" ca="1" si="1032"/>
        <v>0</v>
      </c>
      <c r="FV1362">
        <f t="shared" ca="1" si="1032"/>
        <v>0</v>
      </c>
      <c r="FW1362">
        <f t="shared" ca="1" si="1032"/>
        <v>0</v>
      </c>
      <c r="FX1362">
        <f t="shared" ca="1" si="1032"/>
        <v>0</v>
      </c>
      <c r="FY1362">
        <f t="shared" ca="1" si="1032"/>
        <v>0</v>
      </c>
      <c r="FZ1362">
        <f t="shared" ca="1" si="1032"/>
        <v>0</v>
      </c>
      <c r="GA1362">
        <f t="shared" ca="1" si="1053"/>
        <v>0</v>
      </c>
      <c r="GB1362">
        <f t="shared" ca="1" si="1053"/>
        <v>0</v>
      </c>
      <c r="GC1362">
        <f t="shared" ca="1" si="1053"/>
        <v>0</v>
      </c>
      <c r="GD1362">
        <f t="shared" ca="1" si="1053"/>
        <v>0</v>
      </c>
      <c r="GE1362">
        <f t="shared" ca="1" si="1053"/>
        <v>0</v>
      </c>
      <c r="GF1362">
        <f t="shared" ca="1" si="1045"/>
        <v>0</v>
      </c>
    </row>
    <row r="1363" spans="1:188" x14ac:dyDescent="0.25">
      <c r="A1363" s="2">
        <v>4.6408050801773348E-3</v>
      </c>
      <c r="B1363" s="3">
        <v>7.3621769952672861E-2</v>
      </c>
      <c r="C1363" s="1">
        <f t="shared" ca="1" si="1059"/>
        <v>0</v>
      </c>
      <c r="D1363">
        <f t="shared" ca="1" si="1061"/>
        <v>0</v>
      </c>
      <c r="E1363">
        <f t="shared" ca="1" si="1061"/>
        <v>0</v>
      </c>
      <c r="F1363">
        <f t="shared" ca="1" si="1061"/>
        <v>0</v>
      </c>
      <c r="G1363">
        <f t="shared" ca="1" si="1061"/>
        <v>0</v>
      </c>
      <c r="H1363">
        <f t="shared" ca="1" si="1061"/>
        <v>0</v>
      </c>
      <c r="I1363">
        <f t="shared" ca="1" si="1061"/>
        <v>0</v>
      </c>
      <c r="J1363">
        <f t="shared" ca="1" si="1061"/>
        <v>0</v>
      </c>
      <c r="K1363">
        <f t="shared" ca="1" si="1061"/>
        <v>0</v>
      </c>
      <c r="L1363">
        <f t="shared" ca="1" si="1061"/>
        <v>0</v>
      </c>
      <c r="M1363">
        <f t="shared" ca="1" si="1061"/>
        <v>0</v>
      </c>
      <c r="N1363">
        <f t="shared" ca="1" si="1061"/>
        <v>0</v>
      </c>
      <c r="O1363">
        <f t="shared" ca="1" si="1061"/>
        <v>0</v>
      </c>
      <c r="P1363">
        <f t="shared" ca="1" si="1061"/>
        <v>0</v>
      </c>
      <c r="Q1363">
        <f t="shared" ca="1" si="1061"/>
        <v>0</v>
      </c>
      <c r="R1363">
        <f t="shared" ca="1" si="1061"/>
        <v>0</v>
      </c>
      <c r="S1363">
        <f t="shared" ca="1" si="1019"/>
        <v>0</v>
      </c>
      <c r="T1363">
        <f t="shared" ca="1" si="1019"/>
        <v>0</v>
      </c>
      <c r="U1363">
        <f t="shared" ca="1" si="1019"/>
        <v>0</v>
      </c>
      <c r="V1363">
        <f t="shared" ca="1" si="1019"/>
        <v>0</v>
      </c>
      <c r="W1363">
        <f t="shared" ca="1" si="1056"/>
        <v>0</v>
      </c>
      <c r="X1363">
        <f t="shared" ca="1" si="1056"/>
        <v>0</v>
      </c>
      <c r="Y1363">
        <f t="shared" ca="1" si="1056"/>
        <v>0</v>
      </c>
      <c r="Z1363">
        <f t="shared" ca="1" si="1056"/>
        <v>0</v>
      </c>
      <c r="AA1363">
        <f t="shared" ca="1" si="1056"/>
        <v>0</v>
      </c>
      <c r="AB1363">
        <f t="shared" ca="1" si="1056"/>
        <v>0</v>
      </c>
      <c r="AC1363">
        <f t="shared" ca="1" si="1056"/>
        <v>0</v>
      </c>
      <c r="AD1363">
        <f t="shared" ca="1" si="1056"/>
        <v>0</v>
      </c>
      <c r="AE1363">
        <f t="shared" ca="1" si="1056"/>
        <v>0</v>
      </c>
      <c r="AF1363">
        <f t="shared" ca="1" si="1056"/>
        <v>0</v>
      </c>
      <c r="AG1363">
        <f t="shared" ca="1" si="1046"/>
        <v>0</v>
      </c>
      <c r="AH1363">
        <f t="shared" ca="1" si="1028"/>
        <v>0</v>
      </c>
      <c r="AI1363">
        <f t="shared" ca="1" si="1028"/>
        <v>0</v>
      </c>
      <c r="AJ1363">
        <f t="shared" ca="1" si="1028"/>
        <v>0</v>
      </c>
      <c r="AK1363">
        <f t="shared" ca="1" si="1028"/>
        <v>0</v>
      </c>
      <c r="AL1363">
        <f t="shared" ca="1" si="1013"/>
        <v>0</v>
      </c>
      <c r="AM1363">
        <f t="shared" ca="1" si="1013"/>
        <v>0</v>
      </c>
      <c r="AN1363">
        <f t="shared" ca="1" si="1013"/>
        <v>0</v>
      </c>
      <c r="AO1363">
        <f t="shared" ca="1" si="1013"/>
        <v>0</v>
      </c>
      <c r="AP1363">
        <f t="shared" ca="1" si="1013"/>
        <v>0</v>
      </c>
      <c r="AQ1363">
        <f t="shared" ca="1" si="1013"/>
        <v>0</v>
      </c>
      <c r="AR1363">
        <f t="shared" ca="1" si="1057"/>
        <v>0</v>
      </c>
      <c r="AS1363">
        <f t="shared" ca="1" si="1057"/>
        <v>0</v>
      </c>
      <c r="AT1363">
        <f t="shared" ca="1" si="1057"/>
        <v>0</v>
      </c>
      <c r="AU1363">
        <f t="shared" ca="1" si="1057"/>
        <v>0</v>
      </c>
      <c r="AV1363">
        <f t="shared" ca="1" si="1057"/>
        <v>0</v>
      </c>
      <c r="AW1363">
        <f t="shared" ca="1" si="1057"/>
        <v>0</v>
      </c>
      <c r="AX1363">
        <f t="shared" ca="1" si="1057"/>
        <v>0</v>
      </c>
      <c r="AY1363">
        <f t="shared" ca="1" si="1057"/>
        <v>0</v>
      </c>
      <c r="AZ1363">
        <f t="shared" ca="1" si="1057"/>
        <v>0</v>
      </c>
      <c r="BA1363">
        <f t="shared" ca="1" si="1057"/>
        <v>0</v>
      </c>
      <c r="BB1363">
        <f t="shared" ca="1" si="1057"/>
        <v>0</v>
      </c>
      <c r="BC1363">
        <f t="shared" ca="1" si="1057"/>
        <v>0</v>
      </c>
      <c r="BD1363">
        <f t="shared" ca="1" si="1057"/>
        <v>0</v>
      </c>
      <c r="BE1363">
        <f t="shared" ca="1" si="1051"/>
        <v>0</v>
      </c>
      <c r="BF1363">
        <f t="shared" ca="1" si="1051"/>
        <v>0</v>
      </c>
      <c r="BG1363">
        <f t="shared" ca="1" si="1043"/>
        <v>0</v>
      </c>
      <c r="BH1363">
        <f t="shared" ca="1" si="1042"/>
        <v>0</v>
      </c>
      <c r="BI1363">
        <f t="shared" ca="1" si="1042"/>
        <v>0</v>
      </c>
      <c r="BJ1363">
        <f t="shared" ca="1" si="1042"/>
        <v>0</v>
      </c>
      <c r="BK1363">
        <f t="shared" ca="1" si="1037"/>
        <v>0</v>
      </c>
      <c r="BL1363">
        <f t="shared" ca="1" si="1037"/>
        <v>0</v>
      </c>
      <c r="BM1363">
        <f t="shared" ca="1" si="1037"/>
        <v>0</v>
      </c>
      <c r="BN1363">
        <f t="shared" ref="BN1363:CB1393" ca="1" si="1063">IF(AND($B1363&gt;BM$6,$B1363&lt;=BN$6),MAX($A1363,BP1362),0)</f>
        <v>0</v>
      </c>
      <c r="BO1363">
        <f t="shared" ca="1" si="1063"/>
        <v>0</v>
      </c>
      <c r="BP1363">
        <f t="shared" ca="1" si="1063"/>
        <v>0</v>
      </c>
      <c r="BQ1363">
        <f t="shared" ca="1" si="1063"/>
        <v>0</v>
      </c>
      <c r="BR1363">
        <f t="shared" ca="1" si="1063"/>
        <v>0</v>
      </c>
      <c r="BS1363">
        <f t="shared" ca="1" si="1063"/>
        <v>0</v>
      </c>
      <c r="BT1363">
        <f t="shared" ca="1" si="1054"/>
        <v>0</v>
      </c>
      <c r="BU1363">
        <f t="shared" ca="1" si="1054"/>
        <v>0</v>
      </c>
      <c r="BV1363">
        <f t="shared" ca="1" si="1054"/>
        <v>0</v>
      </c>
      <c r="BW1363">
        <f t="shared" ca="1" si="1054"/>
        <v>0</v>
      </c>
      <c r="BX1363">
        <f t="shared" ca="1" si="1054"/>
        <v>0</v>
      </c>
      <c r="BY1363">
        <f t="shared" ca="1" si="1054"/>
        <v>0</v>
      </c>
      <c r="BZ1363">
        <f t="shared" ca="1" si="1054"/>
        <v>0</v>
      </c>
      <c r="CA1363">
        <f t="shared" ca="1" si="1054"/>
        <v>0</v>
      </c>
      <c r="CB1363">
        <f t="shared" ca="1" si="1054"/>
        <v>0</v>
      </c>
      <c r="CC1363">
        <f t="shared" ca="1" si="1054"/>
        <v>0</v>
      </c>
      <c r="CD1363">
        <f t="shared" ca="1" si="1054"/>
        <v>0</v>
      </c>
      <c r="CE1363">
        <f t="shared" ca="1" si="1044"/>
        <v>0</v>
      </c>
      <c r="CF1363">
        <f t="shared" ca="1" si="1044"/>
        <v>0</v>
      </c>
      <c r="CG1363">
        <f t="shared" ca="1" si="1044"/>
        <v>0</v>
      </c>
      <c r="CH1363">
        <f t="shared" ref="CH1363:CS1396" ca="1" si="1064">IF(AND($B1363&gt;CG$6,$B1363&lt;=CH$6),MAX($A1363,CJ1362),0)</f>
        <v>0</v>
      </c>
      <c r="CI1363">
        <f t="shared" ca="1" si="1064"/>
        <v>0</v>
      </c>
      <c r="CJ1363">
        <f t="shared" ca="1" si="1064"/>
        <v>0</v>
      </c>
      <c r="CK1363">
        <f t="shared" ca="1" si="1064"/>
        <v>0</v>
      </c>
      <c r="CL1363">
        <f t="shared" ca="1" si="1064"/>
        <v>0</v>
      </c>
      <c r="CM1363">
        <f t="shared" ca="1" si="1064"/>
        <v>0</v>
      </c>
      <c r="CN1363">
        <f t="shared" ca="1" si="1033"/>
        <v>0</v>
      </c>
      <c r="CO1363">
        <f t="shared" ca="1" si="1033"/>
        <v>0</v>
      </c>
      <c r="CP1363">
        <f t="shared" ca="1" si="1033"/>
        <v>0</v>
      </c>
      <c r="CQ1363">
        <f t="shared" ca="1" si="1033"/>
        <v>0</v>
      </c>
      <c r="CR1363">
        <f t="shared" ca="1" si="1033"/>
        <v>0</v>
      </c>
      <c r="CS1363">
        <f t="shared" ca="1" si="1033"/>
        <v>0</v>
      </c>
      <c r="CT1363">
        <f t="shared" ca="1" si="1060"/>
        <v>0</v>
      </c>
      <c r="CU1363">
        <f t="shared" ca="1" si="1060"/>
        <v>0</v>
      </c>
      <c r="CV1363">
        <f t="shared" ca="1" si="1060"/>
        <v>0</v>
      </c>
      <c r="CW1363">
        <f t="shared" ca="1" si="1058"/>
        <v>0</v>
      </c>
      <c r="CX1363">
        <f t="shared" ca="1" si="1058"/>
        <v>0</v>
      </c>
      <c r="CY1363">
        <f t="shared" ca="1" si="1058"/>
        <v>0</v>
      </c>
      <c r="CZ1363">
        <f t="shared" ca="1" si="1058"/>
        <v>0</v>
      </c>
      <c r="DA1363">
        <f t="shared" ca="1" si="1058"/>
        <v>0</v>
      </c>
      <c r="DB1363">
        <f t="shared" ca="1" si="1058"/>
        <v>0</v>
      </c>
      <c r="DC1363">
        <f t="shared" ca="1" si="1058"/>
        <v>0</v>
      </c>
      <c r="DD1363">
        <f t="shared" ca="1" si="1058"/>
        <v>0</v>
      </c>
      <c r="DE1363">
        <f t="shared" ca="1" si="1058"/>
        <v>0</v>
      </c>
      <c r="DF1363">
        <f t="shared" ca="1" si="1058"/>
        <v>0</v>
      </c>
      <c r="DG1363">
        <f t="shared" ca="1" si="1058"/>
        <v>0</v>
      </c>
      <c r="DH1363">
        <f t="shared" ca="1" si="1058"/>
        <v>0</v>
      </c>
      <c r="DI1363">
        <f t="shared" ca="1" si="1062"/>
        <v>0</v>
      </c>
      <c r="DJ1363">
        <f t="shared" ca="1" si="1062"/>
        <v>0</v>
      </c>
      <c r="DK1363">
        <f t="shared" ca="1" si="1062"/>
        <v>0</v>
      </c>
      <c r="DL1363">
        <f t="shared" ca="1" si="1062"/>
        <v>0</v>
      </c>
      <c r="DM1363">
        <f t="shared" ca="1" si="1062"/>
        <v>0</v>
      </c>
      <c r="DN1363">
        <f t="shared" ca="1" si="1062"/>
        <v>0</v>
      </c>
      <c r="DO1363">
        <f t="shared" ca="1" si="1062"/>
        <v>0</v>
      </c>
      <c r="DP1363">
        <f t="shared" ca="1" si="1062"/>
        <v>0</v>
      </c>
      <c r="DQ1363">
        <f t="shared" ca="1" si="1062"/>
        <v>0</v>
      </c>
      <c r="DR1363">
        <f t="shared" ca="1" si="1055"/>
        <v>0</v>
      </c>
      <c r="DS1363">
        <f t="shared" ca="1" si="1055"/>
        <v>0</v>
      </c>
      <c r="DT1363">
        <f t="shared" ca="1" si="1055"/>
        <v>0</v>
      </c>
      <c r="DU1363">
        <f t="shared" ca="1" si="1055"/>
        <v>0</v>
      </c>
      <c r="DV1363">
        <f t="shared" ca="1" si="1055"/>
        <v>0</v>
      </c>
      <c r="DW1363">
        <f t="shared" ca="1" si="1055"/>
        <v>0</v>
      </c>
      <c r="DX1363">
        <f t="shared" ca="1" si="1055"/>
        <v>0</v>
      </c>
      <c r="DY1363">
        <f t="shared" ca="1" si="1055"/>
        <v>0</v>
      </c>
      <c r="DZ1363">
        <f t="shared" ca="1" si="1049"/>
        <v>0</v>
      </c>
      <c r="EA1363">
        <f t="shared" ca="1" si="1049"/>
        <v>0</v>
      </c>
      <c r="EB1363">
        <f t="shared" ca="1" si="1048"/>
        <v>0</v>
      </c>
      <c r="EC1363">
        <f t="shared" ca="1" si="1048"/>
        <v>0</v>
      </c>
      <c r="ED1363">
        <f t="shared" ca="1" si="1048"/>
        <v>0</v>
      </c>
      <c r="EE1363">
        <f t="shared" ca="1" si="1048"/>
        <v>0</v>
      </c>
      <c r="EF1363">
        <f t="shared" ca="1" si="1048"/>
        <v>0</v>
      </c>
      <c r="EG1363">
        <f t="shared" ca="1" si="1048"/>
        <v>0</v>
      </c>
      <c r="EH1363">
        <f t="shared" ca="1" si="1048"/>
        <v>0</v>
      </c>
      <c r="EI1363">
        <f t="shared" ca="1" si="1041"/>
        <v>0</v>
      </c>
      <c r="EJ1363">
        <f t="shared" ca="1" si="1041"/>
        <v>0</v>
      </c>
      <c r="EK1363">
        <f t="shared" ca="1" si="1039"/>
        <v>0</v>
      </c>
      <c r="EL1363">
        <f t="shared" ca="1" si="1039"/>
        <v>0</v>
      </c>
      <c r="EM1363">
        <f t="shared" ca="1" si="1036"/>
        <v>0</v>
      </c>
      <c r="EN1363">
        <f t="shared" ca="1" si="1035"/>
        <v>0</v>
      </c>
      <c r="EO1363">
        <f t="shared" ca="1" si="1035"/>
        <v>0</v>
      </c>
      <c r="EP1363">
        <f t="shared" ca="1" si="1035"/>
        <v>0</v>
      </c>
      <c r="EQ1363">
        <f t="shared" ca="1" si="1035"/>
        <v>0</v>
      </c>
      <c r="ER1363">
        <f t="shared" ca="1" si="1035"/>
        <v>0</v>
      </c>
      <c r="ES1363">
        <f t="shared" ca="1" si="1016"/>
        <v>0</v>
      </c>
      <c r="ET1363">
        <f t="shared" ca="1" si="1016"/>
        <v>4.6408050801773348E-3</v>
      </c>
      <c r="EU1363">
        <f t="shared" ca="1" si="1016"/>
        <v>0</v>
      </c>
      <c r="EV1363">
        <f t="shared" ca="1" si="1050"/>
        <v>0</v>
      </c>
      <c r="EW1363">
        <f t="shared" ca="1" si="1050"/>
        <v>0</v>
      </c>
      <c r="EX1363">
        <f t="shared" ca="1" si="1050"/>
        <v>0</v>
      </c>
      <c r="EY1363">
        <f t="shared" ca="1" si="1050"/>
        <v>0</v>
      </c>
      <c r="EZ1363">
        <f t="shared" ca="1" si="1050"/>
        <v>0</v>
      </c>
      <c r="FA1363">
        <f t="shared" ca="1" si="1050"/>
        <v>0</v>
      </c>
      <c r="FB1363">
        <f t="shared" ca="1" si="1050"/>
        <v>0</v>
      </c>
      <c r="FC1363">
        <f t="shared" ca="1" si="1050"/>
        <v>0</v>
      </c>
      <c r="FD1363">
        <f t="shared" ca="1" si="1050"/>
        <v>0</v>
      </c>
      <c r="FE1363">
        <f t="shared" ca="1" si="1038"/>
        <v>0</v>
      </c>
      <c r="FF1363">
        <f t="shared" ca="1" si="1038"/>
        <v>0</v>
      </c>
      <c r="FG1363">
        <f t="shared" ca="1" si="1038"/>
        <v>0</v>
      </c>
      <c r="FH1363">
        <f t="shared" ca="1" si="1038"/>
        <v>0</v>
      </c>
      <c r="FI1363">
        <f t="shared" ca="1" si="1038"/>
        <v>0</v>
      </c>
      <c r="FJ1363">
        <f t="shared" ca="1" si="1038"/>
        <v>0</v>
      </c>
      <c r="FK1363">
        <f t="shared" ca="1" si="1038"/>
        <v>0</v>
      </c>
      <c r="FL1363">
        <f t="shared" ca="1" si="1038"/>
        <v>0</v>
      </c>
      <c r="FM1363">
        <f t="shared" ca="1" si="1052"/>
        <v>0</v>
      </c>
      <c r="FN1363">
        <f t="shared" ca="1" si="1052"/>
        <v>0</v>
      </c>
      <c r="FO1363">
        <f t="shared" ca="1" si="1052"/>
        <v>0</v>
      </c>
      <c r="FP1363">
        <f t="shared" ca="1" si="1052"/>
        <v>0</v>
      </c>
      <c r="FQ1363">
        <f t="shared" ca="1" si="1052"/>
        <v>0</v>
      </c>
      <c r="FR1363">
        <f t="shared" ca="1" si="1052"/>
        <v>0</v>
      </c>
      <c r="FS1363">
        <f t="shared" ca="1" si="1052"/>
        <v>0</v>
      </c>
      <c r="FT1363">
        <f t="shared" ca="1" si="1052"/>
        <v>0</v>
      </c>
      <c r="FU1363">
        <f t="shared" ca="1" si="1032"/>
        <v>0</v>
      </c>
      <c r="FV1363">
        <f t="shared" ca="1" si="1032"/>
        <v>0</v>
      </c>
      <c r="FW1363">
        <f t="shared" ca="1" si="1032"/>
        <v>0</v>
      </c>
      <c r="FX1363">
        <f t="shared" ca="1" si="1032"/>
        <v>0</v>
      </c>
      <c r="FY1363">
        <f t="shared" ca="1" si="1032"/>
        <v>0</v>
      </c>
      <c r="FZ1363">
        <f t="shared" ca="1" si="1032"/>
        <v>0</v>
      </c>
      <c r="GA1363">
        <f t="shared" ca="1" si="1053"/>
        <v>0</v>
      </c>
      <c r="GB1363">
        <f t="shared" ca="1" si="1053"/>
        <v>0</v>
      </c>
      <c r="GC1363">
        <f t="shared" ca="1" si="1053"/>
        <v>0</v>
      </c>
      <c r="GD1363">
        <f t="shared" ca="1" si="1053"/>
        <v>0</v>
      </c>
      <c r="GE1363">
        <f t="shared" ca="1" si="1053"/>
        <v>0</v>
      </c>
      <c r="GF1363">
        <f t="shared" ca="1" si="1045"/>
        <v>0</v>
      </c>
    </row>
    <row r="1364" spans="1:188" x14ac:dyDescent="0.25">
      <c r="A1364" s="2">
        <v>3.8517619762664379E-3</v>
      </c>
      <c r="B1364" s="3">
        <v>7.3621840174581066E-2</v>
      </c>
      <c r="C1364" s="1">
        <f t="shared" ca="1" si="1059"/>
        <v>0</v>
      </c>
      <c r="D1364">
        <f t="shared" ca="1" si="1061"/>
        <v>0</v>
      </c>
      <c r="E1364">
        <f t="shared" ca="1" si="1061"/>
        <v>0</v>
      </c>
      <c r="F1364">
        <f t="shared" ca="1" si="1061"/>
        <v>0</v>
      </c>
      <c r="G1364">
        <f t="shared" ca="1" si="1061"/>
        <v>0</v>
      </c>
      <c r="H1364">
        <f t="shared" ca="1" si="1061"/>
        <v>0</v>
      </c>
      <c r="I1364">
        <f t="shared" ca="1" si="1061"/>
        <v>0</v>
      </c>
      <c r="J1364">
        <f t="shared" ca="1" si="1061"/>
        <v>0</v>
      </c>
      <c r="K1364">
        <f t="shared" ca="1" si="1061"/>
        <v>0</v>
      </c>
      <c r="L1364">
        <f t="shared" ca="1" si="1061"/>
        <v>0</v>
      </c>
      <c r="M1364">
        <f t="shared" ca="1" si="1061"/>
        <v>0</v>
      </c>
      <c r="N1364">
        <f t="shared" ca="1" si="1061"/>
        <v>0</v>
      </c>
      <c r="O1364">
        <f t="shared" ca="1" si="1061"/>
        <v>0</v>
      </c>
      <c r="P1364">
        <f t="shared" ca="1" si="1061"/>
        <v>0</v>
      </c>
      <c r="Q1364">
        <f t="shared" ca="1" si="1061"/>
        <v>0</v>
      </c>
      <c r="R1364">
        <f t="shared" ca="1" si="1061"/>
        <v>0</v>
      </c>
      <c r="S1364">
        <f t="shared" ca="1" si="1019"/>
        <v>0</v>
      </c>
      <c r="T1364">
        <f t="shared" ca="1" si="1019"/>
        <v>0</v>
      </c>
      <c r="U1364">
        <f t="shared" ca="1" si="1019"/>
        <v>0</v>
      </c>
      <c r="V1364">
        <f t="shared" ca="1" si="1019"/>
        <v>0</v>
      </c>
      <c r="W1364">
        <f t="shared" ca="1" si="1056"/>
        <v>0</v>
      </c>
      <c r="X1364">
        <f t="shared" ca="1" si="1056"/>
        <v>0</v>
      </c>
      <c r="Y1364">
        <f t="shared" ca="1" si="1056"/>
        <v>0</v>
      </c>
      <c r="Z1364">
        <f t="shared" ca="1" si="1056"/>
        <v>0</v>
      </c>
      <c r="AA1364">
        <f t="shared" ca="1" si="1056"/>
        <v>0</v>
      </c>
      <c r="AB1364">
        <f t="shared" ca="1" si="1056"/>
        <v>0</v>
      </c>
      <c r="AC1364">
        <f t="shared" ca="1" si="1056"/>
        <v>0</v>
      </c>
      <c r="AD1364">
        <f t="shared" ca="1" si="1056"/>
        <v>0</v>
      </c>
      <c r="AE1364">
        <f t="shared" ca="1" si="1056"/>
        <v>0</v>
      </c>
      <c r="AF1364">
        <f t="shared" ca="1" si="1056"/>
        <v>0</v>
      </c>
      <c r="AG1364">
        <f t="shared" ca="1" si="1046"/>
        <v>0</v>
      </c>
      <c r="AH1364">
        <f t="shared" ca="1" si="1028"/>
        <v>0</v>
      </c>
      <c r="AI1364">
        <f t="shared" ca="1" si="1028"/>
        <v>0</v>
      </c>
      <c r="AJ1364">
        <f t="shared" ca="1" si="1028"/>
        <v>0</v>
      </c>
      <c r="AK1364">
        <f t="shared" ca="1" si="1028"/>
        <v>0</v>
      </c>
      <c r="AL1364">
        <f t="shared" ca="1" si="1028"/>
        <v>0</v>
      </c>
      <c r="AM1364">
        <f t="shared" ca="1" si="1028"/>
        <v>0</v>
      </c>
      <c r="AN1364">
        <f t="shared" ca="1" si="1028"/>
        <v>0</v>
      </c>
      <c r="AO1364">
        <f t="shared" ca="1" si="1028"/>
        <v>0</v>
      </c>
      <c r="AP1364">
        <f t="shared" ca="1" si="1028"/>
        <v>0</v>
      </c>
      <c r="AQ1364">
        <f t="shared" ca="1" si="1028"/>
        <v>0</v>
      </c>
      <c r="AR1364">
        <f t="shared" ca="1" si="1057"/>
        <v>0</v>
      </c>
      <c r="AS1364">
        <f t="shared" ca="1" si="1057"/>
        <v>0</v>
      </c>
      <c r="AT1364">
        <f t="shared" ca="1" si="1057"/>
        <v>0</v>
      </c>
      <c r="AU1364">
        <f t="shared" ca="1" si="1057"/>
        <v>0</v>
      </c>
      <c r="AV1364">
        <f t="shared" ca="1" si="1057"/>
        <v>0</v>
      </c>
      <c r="AW1364">
        <f t="shared" ca="1" si="1057"/>
        <v>0</v>
      </c>
      <c r="AX1364">
        <f t="shared" ca="1" si="1057"/>
        <v>0</v>
      </c>
      <c r="AY1364">
        <f t="shared" ca="1" si="1057"/>
        <v>0</v>
      </c>
      <c r="AZ1364">
        <f t="shared" ca="1" si="1057"/>
        <v>0</v>
      </c>
      <c r="BA1364">
        <f t="shared" ca="1" si="1057"/>
        <v>0</v>
      </c>
      <c r="BB1364">
        <f t="shared" ca="1" si="1057"/>
        <v>0</v>
      </c>
      <c r="BC1364">
        <f t="shared" ca="1" si="1057"/>
        <v>0</v>
      </c>
      <c r="BD1364">
        <f t="shared" ca="1" si="1057"/>
        <v>0</v>
      </c>
      <c r="BE1364">
        <f t="shared" ca="1" si="1051"/>
        <v>0</v>
      </c>
      <c r="BF1364">
        <f t="shared" ca="1" si="1051"/>
        <v>0</v>
      </c>
      <c r="BG1364">
        <f t="shared" ca="1" si="1043"/>
        <v>0</v>
      </c>
      <c r="BH1364">
        <f t="shared" ca="1" si="1042"/>
        <v>0</v>
      </c>
      <c r="BI1364">
        <f t="shared" ca="1" si="1042"/>
        <v>0</v>
      </c>
      <c r="BJ1364">
        <f t="shared" ca="1" si="1042"/>
        <v>0</v>
      </c>
      <c r="BK1364">
        <f t="shared" ca="1" si="1042"/>
        <v>0</v>
      </c>
      <c r="BL1364">
        <f t="shared" ca="1" si="1042"/>
        <v>0</v>
      </c>
      <c r="BM1364">
        <f t="shared" ca="1" si="1042"/>
        <v>0</v>
      </c>
      <c r="BN1364">
        <f t="shared" ca="1" si="1063"/>
        <v>0</v>
      </c>
      <c r="BO1364">
        <f t="shared" ca="1" si="1063"/>
        <v>0</v>
      </c>
      <c r="BP1364">
        <f t="shared" ca="1" si="1063"/>
        <v>0</v>
      </c>
      <c r="BQ1364">
        <f t="shared" ca="1" si="1063"/>
        <v>0</v>
      </c>
      <c r="BR1364">
        <f t="shared" ca="1" si="1063"/>
        <v>0</v>
      </c>
      <c r="BS1364">
        <f t="shared" ca="1" si="1063"/>
        <v>0</v>
      </c>
      <c r="BT1364">
        <f t="shared" ca="1" si="1054"/>
        <v>0</v>
      </c>
      <c r="BU1364">
        <f t="shared" ca="1" si="1054"/>
        <v>0</v>
      </c>
      <c r="BV1364">
        <f t="shared" ca="1" si="1054"/>
        <v>0</v>
      </c>
      <c r="BW1364">
        <f t="shared" ca="1" si="1054"/>
        <v>0</v>
      </c>
      <c r="BX1364">
        <f t="shared" ca="1" si="1054"/>
        <v>0</v>
      </c>
      <c r="BY1364">
        <f t="shared" ca="1" si="1054"/>
        <v>0</v>
      </c>
      <c r="BZ1364">
        <f t="shared" ca="1" si="1054"/>
        <v>0</v>
      </c>
      <c r="CA1364">
        <f t="shared" ca="1" si="1054"/>
        <v>0</v>
      </c>
      <c r="CB1364">
        <f t="shared" ca="1" si="1054"/>
        <v>0</v>
      </c>
      <c r="CC1364">
        <f t="shared" ca="1" si="1054"/>
        <v>0</v>
      </c>
      <c r="CD1364">
        <f t="shared" ca="1" si="1054"/>
        <v>0</v>
      </c>
      <c r="CE1364">
        <f t="shared" ca="1" si="1054"/>
        <v>0</v>
      </c>
      <c r="CF1364">
        <f t="shared" ca="1" si="1054"/>
        <v>0</v>
      </c>
      <c r="CG1364">
        <f t="shared" ca="1" si="1054"/>
        <v>0</v>
      </c>
      <c r="CH1364">
        <f t="shared" ca="1" si="1064"/>
        <v>0</v>
      </c>
      <c r="CI1364">
        <f t="shared" ca="1" si="1064"/>
        <v>0</v>
      </c>
      <c r="CJ1364">
        <f t="shared" ca="1" si="1064"/>
        <v>0</v>
      </c>
      <c r="CK1364">
        <f t="shared" ca="1" si="1064"/>
        <v>0</v>
      </c>
      <c r="CL1364">
        <f t="shared" ca="1" si="1064"/>
        <v>0</v>
      </c>
      <c r="CM1364">
        <f t="shared" ca="1" si="1064"/>
        <v>0</v>
      </c>
      <c r="CN1364">
        <f t="shared" ca="1" si="1033"/>
        <v>0</v>
      </c>
      <c r="CO1364">
        <f t="shared" ca="1" si="1033"/>
        <v>0</v>
      </c>
      <c r="CP1364">
        <f t="shared" ca="1" si="1033"/>
        <v>0</v>
      </c>
      <c r="CQ1364">
        <f t="shared" ca="1" si="1033"/>
        <v>0</v>
      </c>
      <c r="CR1364">
        <f t="shared" ca="1" si="1033"/>
        <v>0</v>
      </c>
      <c r="CS1364">
        <f t="shared" ca="1" si="1033"/>
        <v>0</v>
      </c>
      <c r="CT1364">
        <f t="shared" ca="1" si="1060"/>
        <v>0</v>
      </c>
      <c r="CU1364">
        <f t="shared" ca="1" si="1060"/>
        <v>0</v>
      </c>
      <c r="CV1364">
        <f t="shared" ca="1" si="1060"/>
        <v>0</v>
      </c>
      <c r="CW1364">
        <f t="shared" ca="1" si="1058"/>
        <v>0</v>
      </c>
      <c r="CX1364">
        <f t="shared" ca="1" si="1058"/>
        <v>0</v>
      </c>
      <c r="CY1364">
        <f t="shared" ca="1" si="1058"/>
        <v>0</v>
      </c>
      <c r="CZ1364">
        <f t="shared" ca="1" si="1058"/>
        <v>0</v>
      </c>
      <c r="DA1364">
        <f t="shared" ca="1" si="1058"/>
        <v>0</v>
      </c>
      <c r="DB1364">
        <f t="shared" ca="1" si="1058"/>
        <v>0</v>
      </c>
      <c r="DC1364">
        <f t="shared" ca="1" si="1058"/>
        <v>0</v>
      </c>
      <c r="DD1364">
        <f t="shared" ca="1" si="1058"/>
        <v>0</v>
      </c>
      <c r="DE1364">
        <f t="shared" ca="1" si="1058"/>
        <v>0</v>
      </c>
      <c r="DF1364">
        <f t="shared" ca="1" si="1058"/>
        <v>0</v>
      </c>
      <c r="DG1364">
        <f t="shared" ca="1" si="1058"/>
        <v>0</v>
      </c>
      <c r="DH1364">
        <f t="shared" ca="1" si="1058"/>
        <v>0</v>
      </c>
      <c r="DI1364">
        <f t="shared" ca="1" si="1062"/>
        <v>0</v>
      </c>
      <c r="DJ1364">
        <f t="shared" ca="1" si="1062"/>
        <v>0</v>
      </c>
      <c r="DK1364">
        <f t="shared" ca="1" si="1062"/>
        <v>0</v>
      </c>
      <c r="DL1364">
        <f t="shared" ca="1" si="1062"/>
        <v>0</v>
      </c>
      <c r="DM1364">
        <f t="shared" ca="1" si="1062"/>
        <v>0</v>
      </c>
      <c r="DN1364">
        <f t="shared" ca="1" si="1062"/>
        <v>0</v>
      </c>
      <c r="DO1364">
        <f t="shared" ca="1" si="1062"/>
        <v>0</v>
      </c>
      <c r="DP1364">
        <f t="shared" ca="1" si="1062"/>
        <v>0</v>
      </c>
      <c r="DQ1364">
        <f t="shared" ca="1" si="1062"/>
        <v>0</v>
      </c>
      <c r="DR1364">
        <f t="shared" ca="1" si="1055"/>
        <v>0</v>
      </c>
      <c r="DS1364">
        <f t="shared" ca="1" si="1055"/>
        <v>0</v>
      </c>
      <c r="DT1364">
        <f t="shared" ca="1" si="1055"/>
        <v>0</v>
      </c>
      <c r="DU1364">
        <f t="shared" ca="1" si="1055"/>
        <v>0</v>
      </c>
      <c r="DV1364">
        <f t="shared" ca="1" si="1055"/>
        <v>0</v>
      </c>
      <c r="DW1364">
        <f t="shared" ca="1" si="1055"/>
        <v>0</v>
      </c>
      <c r="DX1364">
        <f t="shared" ca="1" si="1055"/>
        <v>0</v>
      </c>
      <c r="DY1364">
        <f t="shared" ca="1" si="1055"/>
        <v>0</v>
      </c>
      <c r="DZ1364">
        <f t="shared" ca="1" si="1049"/>
        <v>0</v>
      </c>
      <c r="EA1364">
        <f t="shared" ca="1" si="1049"/>
        <v>0</v>
      </c>
      <c r="EB1364">
        <f t="shared" ca="1" si="1048"/>
        <v>0</v>
      </c>
      <c r="EC1364">
        <f t="shared" ca="1" si="1048"/>
        <v>0</v>
      </c>
      <c r="ED1364">
        <f t="shared" ca="1" si="1048"/>
        <v>0</v>
      </c>
      <c r="EE1364">
        <f t="shared" ca="1" si="1048"/>
        <v>0</v>
      </c>
      <c r="EF1364">
        <f t="shared" ca="1" si="1048"/>
        <v>0</v>
      </c>
      <c r="EG1364">
        <f t="shared" ca="1" si="1048"/>
        <v>0</v>
      </c>
      <c r="EH1364">
        <f t="shared" ca="1" si="1048"/>
        <v>0</v>
      </c>
      <c r="EI1364">
        <f t="shared" ca="1" si="1041"/>
        <v>0</v>
      </c>
      <c r="EJ1364">
        <f t="shared" ca="1" si="1041"/>
        <v>0</v>
      </c>
      <c r="EK1364">
        <f t="shared" ca="1" si="1039"/>
        <v>0</v>
      </c>
      <c r="EL1364">
        <f t="shared" ca="1" si="1039"/>
        <v>0</v>
      </c>
      <c r="EM1364">
        <f t="shared" ca="1" si="1036"/>
        <v>0</v>
      </c>
      <c r="EN1364">
        <f t="shared" ca="1" si="1035"/>
        <v>0</v>
      </c>
      <c r="EO1364">
        <f t="shared" ca="1" si="1035"/>
        <v>0</v>
      </c>
      <c r="EP1364">
        <f t="shared" ca="1" si="1035"/>
        <v>0</v>
      </c>
      <c r="EQ1364">
        <f t="shared" ca="1" si="1035"/>
        <v>0</v>
      </c>
      <c r="ER1364">
        <f t="shared" ca="1" si="1035"/>
        <v>0</v>
      </c>
      <c r="ES1364">
        <f t="shared" ca="1" si="1016"/>
        <v>0</v>
      </c>
      <c r="ET1364">
        <f t="shared" ca="1" si="1016"/>
        <v>3.8517619762664379E-3</v>
      </c>
      <c r="EU1364">
        <f t="shared" ca="1" si="1016"/>
        <v>0</v>
      </c>
      <c r="EV1364">
        <f t="shared" ca="1" si="1050"/>
        <v>0</v>
      </c>
      <c r="EW1364">
        <f t="shared" ca="1" si="1050"/>
        <v>0</v>
      </c>
      <c r="EX1364">
        <f t="shared" ca="1" si="1050"/>
        <v>0</v>
      </c>
      <c r="EY1364">
        <f t="shared" ca="1" si="1050"/>
        <v>0</v>
      </c>
      <c r="EZ1364">
        <f t="shared" ca="1" si="1050"/>
        <v>0</v>
      </c>
      <c r="FA1364">
        <f t="shared" ca="1" si="1050"/>
        <v>0</v>
      </c>
      <c r="FB1364">
        <f t="shared" ca="1" si="1050"/>
        <v>0</v>
      </c>
      <c r="FC1364">
        <f t="shared" ca="1" si="1050"/>
        <v>0</v>
      </c>
      <c r="FD1364">
        <f t="shared" ca="1" si="1050"/>
        <v>0</v>
      </c>
      <c r="FE1364">
        <f t="shared" ca="1" si="1038"/>
        <v>0</v>
      </c>
      <c r="FF1364">
        <f t="shared" ca="1" si="1038"/>
        <v>0</v>
      </c>
      <c r="FG1364">
        <f t="shared" ca="1" si="1038"/>
        <v>0</v>
      </c>
      <c r="FH1364">
        <f t="shared" ca="1" si="1038"/>
        <v>0</v>
      </c>
      <c r="FI1364">
        <f t="shared" ca="1" si="1038"/>
        <v>0</v>
      </c>
      <c r="FJ1364">
        <f t="shared" ca="1" si="1038"/>
        <v>0</v>
      </c>
      <c r="FK1364">
        <f t="shared" ca="1" si="1038"/>
        <v>0</v>
      </c>
      <c r="FL1364">
        <f t="shared" ca="1" si="1038"/>
        <v>0</v>
      </c>
      <c r="FM1364">
        <f t="shared" ca="1" si="1052"/>
        <v>0</v>
      </c>
      <c r="FN1364">
        <f t="shared" ca="1" si="1052"/>
        <v>0</v>
      </c>
      <c r="FO1364">
        <f t="shared" ca="1" si="1052"/>
        <v>0</v>
      </c>
      <c r="FP1364">
        <f t="shared" ca="1" si="1052"/>
        <v>0</v>
      </c>
      <c r="FQ1364">
        <f t="shared" ca="1" si="1052"/>
        <v>0</v>
      </c>
      <c r="FR1364">
        <f t="shared" ca="1" si="1052"/>
        <v>0</v>
      </c>
      <c r="FS1364">
        <f t="shared" ca="1" si="1052"/>
        <v>0</v>
      </c>
      <c r="FT1364">
        <f t="shared" ca="1" si="1052"/>
        <v>0</v>
      </c>
      <c r="FU1364">
        <f t="shared" ca="1" si="1032"/>
        <v>0</v>
      </c>
      <c r="FV1364">
        <f t="shared" ca="1" si="1032"/>
        <v>0</v>
      </c>
      <c r="FW1364">
        <f t="shared" ca="1" si="1032"/>
        <v>0</v>
      </c>
      <c r="FX1364">
        <f t="shared" ca="1" si="1032"/>
        <v>0</v>
      </c>
      <c r="FY1364">
        <f t="shared" ca="1" si="1032"/>
        <v>0</v>
      </c>
      <c r="FZ1364">
        <f t="shared" ca="1" si="1032"/>
        <v>0</v>
      </c>
      <c r="GA1364">
        <f t="shared" ca="1" si="1053"/>
        <v>0</v>
      </c>
      <c r="GB1364">
        <f t="shared" ca="1" si="1053"/>
        <v>0</v>
      </c>
      <c r="GC1364">
        <f t="shared" ca="1" si="1053"/>
        <v>0</v>
      </c>
      <c r="GD1364">
        <f t="shared" ca="1" si="1053"/>
        <v>0</v>
      </c>
      <c r="GE1364">
        <f t="shared" ca="1" si="1053"/>
        <v>0</v>
      </c>
      <c r="GF1364">
        <f t="shared" ca="1" si="1045"/>
        <v>0</v>
      </c>
    </row>
    <row r="1365" spans="1:188" x14ac:dyDescent="0.25">
      <c r="A1365" s="2">
        <v>3.0913112375564045E-3</v>
      </c>
      <c r="B1365" s="3">
        <v>7.3623564305256461E-2</v>
      </c>
      <c r="C1365" s="1">
        <f t="shared" ca="1" si="1059"/>
        <v>0</v>
      </c>
      <c r="D1365">
        <f t="shared" ca="1" si="1061"/>
        <v>0</v>
      </c>
      <c r="E1365">
        <f t="shared" ca="1" si="1061"/>
        <v>0</v>
      </c>
      <c r="F1365">
        <f t="shared" ca="1" si="1061"/>
        <v>0</v>
      </c>
      <c r="G1365">
        <f t="shared" ca="1" si="1061"/>
        <v>0</v>
      </c>
      <c r="H1365">
        <f t="shared" ca="1" si="1061"/>
        <v>0</v>
      </c>
      <c r="I1365">
        <f t="shared" ca="1" si="1061"/>
        <v>0</v>
      </c>
      <c r="J1365">
        <f t="shared" ca="1" si="1061"/>
        <v>0</v>
      </c>
      <c r="K1365">
        <f t="shared" ca="1" si="1061"/>
        <v>0</v>
      </c>
      <c r="L1365">
        <f t="shared" ca="1" si="1061"/>
        <v>0</v>
      </c>
      <c r="M1365">
        <f t="shared" ca="1" si="1061"/>
        <v>0</v>
      </c>
      <c r="N1365">
        <f t="shared" ca="1" si="1061"/>
        <v>0</v>
      </c>
      <c r="O1365">
        <f t="shared" ca="1" si="1061"/>
        <v>0</v>
      </c>
      <c r="P1365">
        <f t="shared" ca="1" si="1061"/>
        <v>0</v>
      </c>
      <c r="Q1365">
        <f t="shared" ca="1" si="1061"/>
        <v>0</v>
      </c>
      <c r="R1365">
        <f t="shared" ca="1" si="1061"/>
        <v>0</v>
      </c>
      <c r="S1365">
        <f t="shared" ca="1" si="1019"/>
        <v>0</v>
      </c>
      <c r="T1365">
        <f t="shared" ca="1" si="1019"/>
        <v>0</v>
      </c>
      <c r="U1365">
        <f t="shared" ca="1" si="1019"/>
        <v>0</v>
      </c>
      <c r="V1365">
        <f t="shared" ca="1" si="1019"/>
        <v>0</v>
      </c>
      <c r="W1365">
        <f t="shared" ca="1" si="1056"/>
        <v>0</v>
      </c>
      <c r="X1365">
        <f t="shared" ca="1" si="1056"/>
        <v>0</v>
      </c>
      <c r="Y1365">
        <f t="shared" ca="1" si="1056"/>
        <v>0</v>
      </c>
      <c r="Z1365">
        <f t="shared" ca="1" si="1056"/>
        <v>0</v>
      </c>
      <c r="AA1365">
        <f t="shared" ca="1" si="1056"/>
        <v>0</v>
      </c>
      <c r="AB1365">
        <f t="shared" ca="1" si="1056"/>
        <v>0</v>
      </c>
      <c r="AC1365">
        <f t="shared" ca="1" si="1056"/>
        <v>0</v>
      </c>
      <c r="AD1365">
        <f t="shared" ca="1" si="1056"/>
        <v>0</v>
      </c>
      <c r="AE1365">
        <f t="shared" ca="1" si="1056"/>
        <v>0</v>
      </c>
      <c r="AF1365">
        <f t="shared" ca="1" si="1056"/>
        <v>0</v>
      </c>
      <c r="AG1365">
        <f t="shared" ca="1" si="1046"/>
        <v>0</v>
      </c>
      <c r="AH1365">
        <f t="shared" ca="1" si="1028"/>
        <v>0</v>
      </c>
      <c r="AI1365">
        <f t="shared" ca="1" si="1028"/>
        <v>0</v>
      </c>
      <c r="AJ1365">
        <f t="shared" ca="1" si="1028"/>
        <v>0</v>
      </c>
      <c r="AK1365">
        <f t="shared" ca="1" si="1028"/>
        <v>0</v>
      </c>
      <c r="AL1365">
        <f t="shared" ca="1" si="1028"/>
        <v>0</v>
      </c>
      <c r="AM1365">
        <f t="shared" ca="1" si="1028"/>
        <v>0</v>
      </c>
      <c r="AN1365">
        <f t="shared" ca="1" si="1028"/>
        <v>0</v>
      </c>
      <c r="AO1365">
        <f t="shared" ca="1" si="1028"/>
        <v>0</v>
      </c>
      <c r="AP1365">
        <f t="shared" ca="1" si="1028"/>
        <v>0</v>
      </c>
      <c r="AQ1365">
        <f t="shared" ca="1" si="1028"/>
        <v>0</v>
      </c>
      <c r="AR1365">
        <f t="shared" ca="1" si="1057"/>
        <v>0</v>
      </c>
      <c r="AS1365">
        <f t="shared" ca="1" si="1057"/>
        <v>0</v>
      </c>
      <c r="AT1365">
        <f t="shared" ca="1" si="1057"/>
        <v>0</v>
      </c>
      <c r="AU1365">
        <f t="shared" ca="1" si="1057"/>
        <v>0</v>
      </c>
      <c r="AV1365">
        <f t="shared" ca="1" si="1057"/>
        <v>0</v>
      </c>
      <c r="AW1365">
        <f t="shared" ca="1" si="1057"/>
        <v>0</v>
      </c>
      <c r="AX1365">
        <f t="shared" ca="1" si="1057"/>
        <v>0</v>
      </c>
      <c r="AY1365">
        <f t="shared" ca="1" si="1057"/>
        <v>0</v>
      </c>
      <c r="AZ1365">
        <f t="shared" ca="1" si="1057"/>
        <v>0</v>
      </c>
      <c r="BA1365">
        <f t="shared" ca="1" si="1057"/>
        <v>0</v>
      </c>
      <c r="BB1365">
        <f t="shared" ca="1" si="1057"/>
        <v>0</v>
      </c>
      <c r="BC1365">
        <f t="shared" ca="1" si="1057"/>
        <v>0</v>
      </c>
      <c r="BD1365">
        <f t="shared" ca="1" si="1057"/>
        <v>0</v>
      </c>
      <c r="BE1365">
        <f t="shared" ca="1" si="1051"/>
        <v>0</v>
      </c>
      <c r="BF1365">
        <f t="shared" ca="1" si="1051"/>
        <v>0</v>
      </c>
      <c r="BG1365">
        <f t="shared" ca="1" si="1043"/>
        <v>0</v>
      </c>
      <c r="BH1365">
        <f t="shared" ca="1" si="1042"/>
        <v>0</v>
      </c>
      <c r="BI1365">
        <f t="shared" ca="1" si="1042"/>
        <v>0</v>
      </c>
      <c r="BJ1365">
        <f t="shared" ca="1" si="1042"/>
        <v>0</v>
      </c>
      <c r="BK1365">
        <f t="shared" ca="1" si="1042"/>
        <v>0</v>
      </c>
      <c r="BL1365">
        <f t="shared" ca="1" si="1042"/>
        <v>0</v>
      </c>
      <c r="BM1365">
        <f t="shared" ca="1" si="1042"/>
        <v>0</v>
      </c>
      <c r="BN1365">
        <f t="shared" ca="1" si="1063"/>
        <v>0</v>
      </c>
      <c r="BO1365">
        <f t="shared" ca="1" si="1063"/>
        <v>0</v>
      </c>
      <c r="BP1365">
        <f t="shared" ca="1" si="1063"/>
        <v>0</v>
      </c>
      <c r="BQ1365">
        <f t="shared" ca="1" si="1063"/>
        <v>0</v>
      </c>
      <c r="BR1365">
        <f t="shared" ca="1" si="1063"/>
        <v>0</v>
      </c>
      <c r="BS1365">
        <f t="shared" ca="1" si="1063"/>
        <v>0</v>
      </c>
      <c r="BT1365">
        <f t="shared" ca="1" si="1054"/>
        <v>0</v>
      </c>
      <c r="BU1365">
        <f t="shared" ca="1" si="1054"/>
        <v>0</v>
      </c>
      <c r="BV1365">
        <f t="shared" ca="1" si="1054"/>
        <v>0</v>
      </c>
      <c r="BW1365">
        <f t="shared" ca="1" si="1054"/>
        <v>0</v>
      </c>
      <c r="BX1365">
        <f t="shared" ca="1" si="1054"/>
        <v>0</v>
      </c>
      <c r="BY1365">
        <f t="shared" ca="1" si="1054"/>
        <v>0</v>
      </c>
      <c r="BZ1365">
        <f t="shared" ca="1" si="1054"/>
        <v>0</v>
      </c>
      <c r="CA1365">
        <f t="shared" ca="1" si="1054"/>
        <v>0</v>
      </c>
      <c r="CB1365">
        <f t="shared" ca="1" si="1054"/>
        <v>0</v>
      </c>
      <c r="CC1365">
        <f t="shared" ca="1" si="1054"/>
        <v>0</v>
      </c>
      <c r="CD1365">
        <f t="shared" ca="1" si="1054"/>
        <v>0</v>
      </c>
      <c r="CE1365">
        <f t="shared" ca="1" si="1054"/>
        <v>0</v>
      </c>
      <c r="CF1365">
        <f t="shared" ca="1" si="1054"/>
        <v>0</v>
      </c>
      <c r="CG1365">
        <f t="shared" ca="1" si="1054"/>
        <v>0</v>
      </c>
      <c r="CH1365">
        <f t="shared" ca="1" si="1064"/>
        <v>0</v>
      </c>
      <c r="CI1365">
        <f t="shared" ca="1" si="1064"/>
        <v>0</v>
      </c>
      <c r="CJ1365">
        <f t="shared" ca="1" si="1064"/>
        <v>0</v>
      </c>
      <c r="CK1365">
        <f t="shared" ca="1" si="1064"/>
        <v>0</v>
      </c>
      <c r="CL1365">
        <f t="shared" ca="1" si="1064"/>
        <v>0</v>
      </c>
      <c r="CM1365">
        <f t="shared" ca="1" si="1064"/>
        <v>0</v>
      </c>
      <c r="CN1365">
        <f t="shared" ca="1" si="1033"/>
        <v>0</v>
      </c>
      <c r="CO1365">
        <f t="shared" ca="1" si="1033"/>
        <v>0</v>
      </c>
      <c r="CP1365">
        <f t="shared" ca="1" si="1033"/>
        <v>0</v>
      </c>
      <c r="CQ1365">
        <f t="shared" ca="1" si="1033"/>
        <v>0</v>
      </c>
      <c r="CR1365">
        <f t="shared" ca="1" si="1033"/>
        <v>0</v>
      </c>
      <c r="CS1365">
        <f t="shared" ca="1" si="1033"/>
        <v>0</v>
      </c>
      <c r="CT1365">
        <f t="shared" ca="1" si="1060"/>
        <v>0</v>
      </c>
      <c r="CU1365">
        <f t="shared" ca="1" si="1060"/>
        <v>0</v>
      </c>
      <c r="CV1365">
        <f t="shared" ca="1" si="1060"/>
        <v>0</v>
      </c>
      <c r="CW1365">
        <f t="shared" ca="1" si="1058"/>
        <v>0</v>
      </c>
      <c r="CX1365">
        <f t="shared" ca="1" si="1058"/>
        <v>0</v>
      </c>
      <c r="CY1365">
        <f t="shared" ca="1" si="1058"/>
        <v>0</v>
      </c>
      <c r="CZ1365">
        <f t="shared" ca="1" si="1058"/>
        <v>0</v>
      </c>
      <c r="DA1365">
        <f t="shared" ca="1" si="1058"/>
        <v>0</v>
      </c>
      <c r="DB1365">
        <f t="shared" ca="1" si="1058"/>
        <v>0</v>
      </c>
      <c r="DC1365">
        <f t="shared" ca="1" si="1058"/>
        <v>0</v>
      </c>
      <c r="DD1365">
        <f t="shared" ca="1" si="1058"/>
        <v>0</v>
      </c>
      <c r="DE1365">
        <f t="shared" ca="1" si="1058"/>
        <v>0</v>
      </c>
      <c r="DF1365">
        <f t="shared" ca="1" si="1058"/>
        <v>0</v>
      </c>
      <c r="DG1365">
        <f t="shared" ca="1" si="1058"/>
        <v>0</v>
      </c>
      <c r="DH1365">
        <f t="shared" ca="1" si="1058"/>
        <v>0</v>
      </c>
      <c r="DI1365">
        <f t="shared" ca="1" si="1062"/>
        <v>0</v>
      </c>
      <c r="DJ1365">
        <f t="shared" ca="1" si="1062"/>
        <v>0</v>
      </c>
      <c r="DK1365">
        <f t="shared" ca="1" si="1062"/>
        <v>0</v>
      </c>
      <c r="DL1365">
        <f t="shared" ca="1" si="1062"/>
        <v>0</v>
      </c>
      <c r="DM1365">
        <f t="shared" ca="1" si="1062"/>
        <v>0</v>
      </c>
      <c r="DN1365">
        <f t="shared" ca="1" si="1062"/>
        <v>0</v>
      </c>
      <c r="DO1365">
        <f t="shared" ca="1" si="1062"/>
        <v>0</v>
      </c>
      <c r="DP1365">
        <f t="shared" ca="1" si="1062"/>
        <v>0</v>
      </c>
      <c r="DQ1365">
        <f t="shared" ca="1" si="1062"/>
        <v>0</v>
      </c>
      <c r="DR1365">
        <f t="shared" ca="1" si="1055"/>
        <v>0</v>
      </c>
      <c r="DS1365">
        <f t="shared" ca="1" si="1055"/>
        <v>0</v>
      </c>
      <c r="DT1365">
        <f t="shared" ca="1" si="1055"/>
        <v>0</v>
      </c>
      <c r="DU1365">
        <f t="shared" ca="1" si="1055"/>
        <v>0</v>
      </c>
      <c r="DV1365">
        <f t="shared" ca="1" si="1055"/>
        <v>0</v>
      </c>
      <c r="DW1365">
        <f t="shared" ca="1" si="1055"/>
        <v>0</v>
      </c>
      <c r="DX1365">
        <f t="shared" ca="1" si="1055"/>
        <v>0</v>
      </c>
      <c r="DY1365">
        <f t="shared" ca="1" si="1055"/>
        <v>0</v>
      </c>
      <c r="DZ1365">
        <f t="shared" ca="1" si="1049"/>
        <v>0</v>
      </c>
      <c r="EA1365">
        <f t="shared" ca="1" si="1049"/>
        <v>0</v>
      </c>
      <c r="EB1365">
        <f t="shared" ca="1" si="1048"/>
        <v>0</v>
      </c>
      <c r="EC1365">
        <f t="shared" ca="1" si="1048"/>
        <v>0</v>
      </c>
      <c r="ED1365">
        <f t="shared" ca="1" si="1048"/>
        <v>0</v>
      </c>
      <c r="EE1365">
        <f t="shared" ca="1" si="1048"/>
        <v>0</v>
      </c>
      <c r="EF1365">
        <f t="shared" ca="1" si="1048"/>
        <v>0</v>
      </c>
      <c r="EG1365">
        <f t="shared" ca="1" si="1048"/>
        <v>0</v>
      </c>
      <c r="EH1365">
        <f t="shared" ca="1" si="1048"/>
        <v>0</v>
      </c>
      <c r="EI1365">
        <f t="shared" ca="1" si="1041"/>
        <v>0</v>
      </c>
      <c r="EJ1365">
        <f t="shared" ca="1" si="1041"/>
        <v>0</v>
      </c>
      <c r="EK1365">
        <f t="shared" ca="1" si="1039"/>
        <v>0</v>
      </c>
      <c r="EL1365">
        <f t="shared" ca="1" si="1039"/>
        <v>0</v>
      </c>
      <c r="EM1365">
        <f t="shared" ca="1" si="1036"/>
        <v>0</v>
      </c>
      <c r="EN1365">
        <f t="shared" ca="1" si="1035"/>
        <v>0</v>
      </c>
      <c r="EO1365">
        <f t="shared" ca="1" si="1035"/>
        <v>0</v>
      </c>
      <c r="EP1365">
        <f t="shared" ca="1" si="1035"/>
        <v>0</v>
      </c>
      <c r="EQ1365">
        <f t="shared" ca="1" si="1035"/>
        <v>0</v>
      </c>
      <c r="ER1365">
        <f t="shared" ca="1" si="1035"/>
        <v>0</v>
      </c>
      <c r="ES1365">
        <f t="shared" ca="1" si="1035"/>
        <v>0</v>
      </c>
      <c r="ET1365">
        <f t="shared" ca="1" si="1035"/>
        <v>3.0913112375564045E-3</v>
      </c>
      <c r="EU1365">
        <f t="shared" ca="1" si="1035"/>
        <v>0</v>
      </c>
      <c r="EV1365">
        <f t="shared" ca="1" si="1050"/>
        <v>0</v>
      </c>
      <c r="EW1365">
        <f t="shared" ca="1" si="1050"/>
        <v>0</v>
      </c>
      <c r="EX1365">
        <f t="shared" ca="1" si="1050"/>
        <v>0</v>
      </c>
      <c r="EY1365">
        <f t="shared" ca="1" si="1050"/>
        <v>0</v>
      </c>
      <c r="EZ1365">
        <f t="shared" ca="1" si="1050"/>
        <v>0</v>
      </c>
      <c r="FA1365">
        <f t="shared" ca="1" si="1050"/>
        <v>0</v>
      </c>
      <c r="FB1365">
        <f t="shared" ca="1" si="1050"/>
        <v>0</v>
      </c>
      <c r="FC1365">
        <f t="shared" ca="1" si="1050"/>
        <v>0</v>
      </c>
      <c r="FD1365">
        <f t="shared" ca="1" si="1050"/>
        <v>0</v>
      </c>
      <c r="FE1365">
        <f t="shared" ca="1" si="1038"/>
        <v>0</v>
      </c>
      <c r="FF1365">
        <f t="shared" ca="1" si="1038"/>
        <v>0</v>
      </c>
      <c r="FG1365">
        <f t="shared" ca="1" si="1038"/>
        <v>0</v>
      </c>
      <c r="FH1365">
        <f t="shared" ca="1" si="1038"/>
        <v>0</v>
      </c>
      <c r="FI1365">
        <f t="shared" ca="1" si="1038"/>
        <v>0</v>
      </c>
      <c r="FJ1365">
        <f t="shared" ca="1" si="1038"/>
        <v>0</v>
      </c>
      <c r="FK1365">
        <f t="shared" ca="1" si="1038"/>
        <v>0</v>
      </c>
      <c r="FL1365">
        <f t="shared" ca="1" si="1038"/>
        <v>0</v>
      </c>
      <c r="FM1365">
        <f t="shared" ca="1" si="1052"/>
        <v>0</v>
      </c>
      <c r="FN1365">
        <f t="shared" ca="1" si="1052"/>
        <v>0</v>
      </c>
      <c r="FO1365">
        <f t="shared" ca="1" si="1052"/>
        <v>0</v>
      </c>
      <c r="FP1365">
        <f t="shared" ca="1" si="1052"/>
        <v>0</v>
      </c>
      <c r="FQ1365">
        <f t="shared" ca="1" si="1052"/>
        <v>0</v>
      </c>
      <c r="FR1365">
        <f t="shared" ca="1" si="1052"/>
        <v>0</v>
      </c>
      <c r="FS1365">
        <f t="shared" ca="1" si="1052"/>
        <v>0</v>
      </c>
      <c r="FT1365">
        <f t="shared" ca="1" si="1052"/>
        <v>0</v>
      </c>
      <c r="FU1365">
        <f t="shared" ca="1" si="1032"/>
        <v>0</v>
      </c>
      <c r="FV1365">
        <f t="shared" ca="1" si="1032"/>
        <v>0</v>
      </c>
      <c r="FW1365">
        <f t="shared" ca="1" si="1032"/>
        <v>0</v>
      </c>
      <c r="FX1365">
        <f t="shared" ca="1" si="1032"/>
        <v>0</v>
      </c>
      <c r="FY1365">
        <f t="shared" ca="1" si="1032"/>
        <v>0</v>
      </c>
      <c r="FZ1365">
        <f t="shared" ca="1" si="1032"/>
        <v>0</v>
      </c>
      <c r="GA1365">
        <f t="shared" ca="1" si="1053"/>
        <v>0</v>
      </c>
      <c r="GB1365">
        <f t="shared" ca="1" si="1053"/>
        <v>0</v>
      </c>
      <c r="GC1365">
        <f t="shared" ca="1" si="1053"/>
        <v>0</v>
      </c>
      <c r="GD1365">
        <f t="shared" ca="1" si="1053"/>
        <v>0</v>
      </c>
      <c r="GE1365">
        <f t="shared" ca="1" si="1053"/>
        <v>0</v>
      </c>
      <c r="GF1365">
        <f t="shared" ca="1" si="1045"/>
        <v>0</v>
      </c>
    </row>
    <row r="1366" spans="1:188" x14ac:dyDescent="0.25">
      <c r="A1366" s="2">
        <v>5.6454095456243691E-3</v>
      </c>
      <c r="B1366" s="3">
        <v>7.362799097851358E-2</v>
      </c>
      <c r="C1366" s="1">
        <f t="shared" ca="1" si="1059"/>
        <v>0</v>
      </c>
      <c r="D1366">
        <f t="shared" ca="1" si="1061"/>
        <v>0</v>
      </c>
      <c r="E1366">
        <f t="shared" ca="1" si="1061"/>
        <v>0</v>
      </c>
      <c r="F1366">
        <f t="shared" ca="1" si="1061"/>
        <v>0</v>
      </c>
      <c r="G1366">
        <f t="shared" ca="1" si="1061"/>
        <v>0</v>
      </c>
      <c r="H1366">
        <f t="shared" ca="1" si="1061"/>
        <v>0</v>
      </c>
      <c r="I1366">
        <f t="shared" ca="1" si="1061"/>
        <v>0</v>
      </c>
      <c r="J1366">
        <f t="shared" ca="1" si="1061"/>
        <v>0</v>
      </c>
      <c r="K1366">
        <f t="shared" ca="1" si="1061"/>
        <v>0</v>
      </c>
      <c r="L1366">
        <f t="shared" ca="1" si="1061"/>
        <v>0</v>
      </c>
      <c r="M1366">
        <f t="shared" ca="1" si="1061"/>
        <v>0</v>
      </c>
      <c r="N1366">
        <f t="shared" ca="1" si="1061"/>
        <v>0</v>
      </c>
      <c r="O1366">
        <f t="shared" ca="1" si="1061"/>
        <v>0</v>
      </c>
      <c r="P1366">
        <f t="shared" ca="1" si="1061"/>
        <v>0</v>
      </c>
      <c r="Q1366">
        <f t="shared" ca="1" si="1061"/>
        <v>0</v>
      </c>
      <c r="R1366">
        <f t="shared" ca="1" si="1061"/>
        <v>0</v>
      </c>
      <c r="S1366">
        <f t="shared" ca="1" si="1019"/>
        <v>0</v>
      </c>
      <c r="T1366">
        <f t="shared" ca="1" si="1019"/>
        <v>0</v>
      </c>
      <c r="U1366">
        <f t="shared" ca="1" si="1019"/>
        <v>0</v>
      </c>
      <c r="V1366">
        <f t="shared" ca="1" si="1019"/>
        <v>0</v>
      </c>
      <c r="W1366">
        <f t="shared" ca="1" si="1056"/>
        <v>0</v>
      </c>
      <c r="X1366">
        <f t="shared" ca="1" si="1056"/>
        <v>0</v>
      </c>
      <c r="Y1366">
        <f t="shared" ca="1" si="1056"/>
        <v>0</v>
      </c>
      <c r="Z1366">
        <f t="shared" ca="1" si="1056"/>
        <v>0</v>
      </c>
      <c r="AA1366">
        <f t="shared" ca="1" si="1056"/>
        <v>0</v>
      </c>
      <c r="AB1366">
        <f t="shared" ca="1" si="1056"/>
        <v>0</v>
      </c>
      <c r="AC1366">
        <f t="shared" ca="1" si="1056"/>
        <v>0</v>
      </c>
      <c r="AD1366">
        <f t="shared" ca="1" si="1056"/>
        <v>0</v>
      </c>
      <c r="AE1366">
        <f t="shared" ca="1" si="1056"/>
        <v>0</v>
      </c>
      <c r="AF1366">
        <f t="shared" ca="1" si="1056"/>
        <v>0</v>
      </c>
      <c r="AG1366">
        <f t="shared" ca="1" si="1046"/>
        <v>0</v>
      </c>
      <c r="AH1366">
        <f t="shared" ca="1" si="1028"/>
        <v>0</v>
      </c>
      <c r="AI1366">
        <f t="shared" ca="1" si="1028"/>
        <v>0</v>
      </c>
      <c r="AJ1366">
        <f t="shared" ca="1" si="1028"/>
        <v>0</v>
      </c>
      <c r="AK1366">
        <f t="shared" ca="1" si="1028"/>
        <v>0</v>
      </c>
      <c r="AL1366">
        <f t="shared" ca="1" si="1028"/>
        <v>0</v>
      </c>
      <c r="AM1366">
        <f t="shared" ca="1" si="1028"/>
        <v>0</v>
      </c>
      <c r="AN1366">
        <f t="shared" ca="1" si="1028"/>
        <v>0</v>
      </c>
      <c r="AO1366">
        <f t="shared" ca="1" si="1028"/>
        <v>0</v>
      </c>
      <c r="AP1366">
        <f t="shared" ca="1" si="1028"/>
        <v>0</v>
      </c>
      <c r="AQ1366">
        <f t="shared" ca="1" si="1028"/>
        <v>0</v>
      </c>
      <c r="AR1366">
        <f t="shared" ca="1" si="1057"/>
        <v>0</v>
      </c>
      <c r="AS1366">
        <f t="shared" ca="1" si="1057"/>
        <v>0</v>
      </c>
      <c r="AT1366">
        <f t="shared" ca="1" si="1057"/>
        <v>0</v>
      </c>
      <c r="AU1366">
        <f t="shared" ca="1" si="1057"/>
        <v>0</v>
      </c>
      <c r="AV1366">
        <f t="shared" ca="1" si="1057"/>
        <v>0</v>
      </c>
      <c r="AW1366">
        <f t="shared" ca="1" si="1057"/>
        <v>0</v>
      </c>
      <c r="AX1366">
        <f t="shared" ca="1" si="1057"/>
        <v>0</v>
      </c>
      <c r="AY1366">
        <f t="shared" ca="1" si="1057"/>
        <v>0</v>
      </c>
      <c r="AZ1366">
        <f t="shared" ca="1" si="1057"/>
        <v>0</v>
      </c>
      <c r="BA1366">
        <f t="shared" ca="1" si="1057"/>
        <v>0</v>
      </c>
      <c r="BB1366">
        <f t="shared" ca="1" si="1057"/>
        <v>0</v>
      </c>
      <c r="BC1366">
        <f t="shared" ca="1" si="1057"/>
        <v>0</v>
      </c>
      <c r="BD1366">
        <f t="shared" ca="1" si="1057"/>
        <v>0</v>
      </c>
      <c r="BE1366">
        <f t="shared" ca="1" si="1051"/>
        <v>0</v>
      </c>
      <c r="BF1366">
        <f t="shared" ca="1" si="1051"/>
        <v>0</v>
      </c>
      <c r="BG1366">
        <f t="shared" ca="1" si="1043"/>
        <v>0</v>
      </c>
      <c r="BH1366">
        <f t="shared" ca="1" si="1042"/>
        <v>0</v>
      </c>
      <c r="BI1366">
        <f t="shared" ca="1" si="1042"/>
        <v>0</v>
      </c>
      <c r="BJ1366">
        <f t="shared" ca="1" si="1042"/>
        <v>0</v>
      </c>
      <c r="BK1366">
        <f t="shared" ca="1" si="1042"/>
        <v>0</v>
      </c>
      <c r="BL1366">
        <f t="shared" ca="1" si="1042"/>
        <v>0</v>
      </c>
      <c r="BM1366">
        <f t="shared" ca="1" si="1042"/>
        <v>0</v>
      </c>
      <c r="BN1366">
        <f t="shared" ca="1" si="1063"/>
        <v>0</v>
      </c>
      <c r="BO1366">
        <f t="shared" ca="1" si="1063"/>
        <v>0</v>
      </c>
      <c r="BP1366">
        <f t="shared" ca="1" si="1063"/>
        <v>0</v>
      </c>
      <c r="BQ1366">
        <f t="shared" ca="1" si="1063"/>
        <v>0</v>
      </c>
      <c r="BR1366">
        <f t="shared" ca="1" si="1063"/>
        <v>0</v>
      </c>
      <c r="BS1366">
        <f t="shared" ca="1" si="1063"/>
        <v>0</v>
      </c>
      <c r="BT1366">
        <f t="shared" ca="1" si="1054"/>
        <v>0</v>
      </c>
      <c r="BU1366">
        <f t="shared" ca="1" si="1054"/>
        <v>0</v>
      </c>
      <c r="BV1366">
        <f t="shared" ca="1" si="1054"/>
        <v>0</v>
      </c>
      <c r="BW1366">
        <f t="shared" ca="1" si="1054"/>
        <v>0</v>
      </c>
      <c r="BX1366">
        <f t="shared" ca="1" si="1054"/>
        <v>0</v>
      </c>
      <c r="BY1366">
        <f t="shared" ca="1" si="1054"/>
        <v>0</v>
      </c>
      <c r="BZ1366">
        <f t="shared" ca="1" si="1054"/>
        <v>0</v>
      </c>
      <c r="CA1366">
        <f t="shared" ca="1" si="1054"/>
        <v>0</v>
      </c>
      <c r="CB1366">
        <f t="shared" ca="1" si="1054"/>
        <v>0</v>
      </c>
      <c r="CC1366">
        <f t="shared" ca="1" si="1054"/>
        <v>0</v>
      </c>
      <c r="CD1366">
        <f t="shared" ca="1" si="1054"/>
        <v>0</v>
      </c>
      <c r="CE1366">
        <f t="shared" ca="1" si="1054"/>
        <v>0</v>
      </c>
      <c r="CF1366">
        <f t="shared" ca="1" si="1054"/>
        <v>0</v>
      </c>
      <c r="CG1366">
        <f t="shared" ca="1" si="1054"/>
        <v>0</v>
      </c>
      <c r="CH1366">
        <f t="shared" ca="1" si="1064"/>
        <v>0</v>
      </c>
      <c r="CI1366">
        <f t="shared" ca="1" si="1064"/>
        <v>0</v>
      </c>
      <c r="CJ1366">
        <f t="shared" ca="1" si="1064"/>
        <v>0</v>
      </c>
      <c r="CK1366">
        <f t="shared" ca="1" si="1064"/>
        <v>0</v>
      </c>
      <c r="CL1366">
        <f t="shared" ca="1" si="1064"/>
        <v>0</v>
      </c>
      <c r="CM1366">
        <f t="shared" ca="1" si="1064"/>
        <v>0</v>
      </c>
      <c r="CN1366">
        <f t="shared" ca="1" si="1033"/>
        <v>0</v>
      </c>
      <c r="CO1366">
        <f t="shared" ca="1" si="1033"/>
        <v>0</v>
      </c>
      <c r="CP1366">
        <f t="shared" ca="1" si="1033"/>
        <v>0</v>
      </c>
      <c r="CQ1366">
        <f t="shared" ca="1" si="1033"/>
        <v>0</v>
      </c>
      <c r="CR1366">
        <f t="shared" ca="1" si="1033"/>
        <v>0</v>
      </c>
      <c r="CS1366">
        <f t="shared" ca="1" si="1033"/>
        <v>0</v>
      </c>
      <c r="CT1366">
        <f t="shared" ca="1" si="1060"/>
        <v>0</v>
      </c>
      <c r="CU1366">
        <f t="shared" ca="1" si="1060"/>
        <v>0</v>
      </c>
      <c r="CV1366">
        <f t="shared" ca="1" si="1060"/>
        <v>0</v>
      </c>
      <c r="CW1366">
        <f t="shared" ca="1" si="1058"/>
        <v>0</v>
      </c>
      <c r="CX1366">
        <f t="shared" ca="1" si="1058"/>
        <v>0</v>
      </c>
      <c r="CY1366">
        <f t="shared" ca="1" si="1058"/>
        <v>0</v>
      </c>
      <c r="CZ1366">
        <f t="shared" ca="1" si="1058"/>
        <v>0</v>
      </c>
      <c r="DA1366">
        <f t="shared" ca="1" si="1058"/>
        <v>0</v>
      </c>
      <c r="DB1366">
        <f t="shared" ca="1" si="1058"/>
        <v>0</v>
      </c>
      <c r="DC1366">
        <f t="shared" ca="1" si="1058"/>
        <v>0</v>
      </c>
      <c r="DD1366">
        <f t="shared" ca="1" si="1058"/>
        <v>0</v>
      </c>
      <c r="DE1366">
        <f t="shared" ca="1" si="1058"/>
        <v>0</v>
      </c>
      <c r="DF1366">
        <f t="shared" ca="1" si="1058"/>
        <v>0</v>
      </c>
      <c r="DG1366">
        <f t="shared" ca="1" si="1058"/>
        <v>0</v>
      </c>
      <c r="DH1366">
        <f t="shared" ca="1" si="1058"/>
        <v>0</v>
      </c>
      <c r="DI1366">
        <f t="shared" ca="1" si="1062"/>
        <v>0</v>
      </c>
      <c r="DJ1366">
        <f t="shared" ca="1" si="1062"/>
        <v>0</v>
      </c>
      <c r="DK1366">
        <f t="shared" ca="1" si="1062"/>
        <v>0</v>
      </c>
      <c r="DL1366">
        <f t="shared" ca="1" si="1062"/>
        <v>0</v>
      </c>
      <c r="DM1366">
        <f t="shared" ca="1" si="1062"/>
        <v>0</v>
      </c>
      <c r="DN1366">
        <f t="shared" ca="1" si="1062"/>
        <v>0</v>
      </c>
      <c r="DO1366">
        <f t="shared" ca="1" si="1062"/>
        <v>0</v>
      </c>
      <c r="DP1366">
        <f t="shared" ca="1" si="1062"/>
        <v>0</v>
      </c>
      <c r="DQ1366">
        <f t="shared" ca="1" si="1062"/>
        <v>0</v>
      </c>
      <c r="DR1366">
        <f t="shared" ca="1" si="1055"/>
        <v>0</v>
      </c>
      <c r="DS1366">
        <f t="shared" ca="1" si="1055"/>
        <v>0</v>
      </c>
      <c r="DT1366">
        <f t="shared" ca="1" si="1055"/>
        <v>0</v>
      </c>
      <c r="DU1366">
        <f t="shared" ca="1" si="1055"/>
        <v>0</v>
      </c>
      <c r="DV1366">
        <f t="shared" ca="1" si="1055"/>
        <v>0</v>
      </c>
      <c r="DW1366">
        <f t="shared" ca="1" si="1055"/>
        <v>0</v>
      </c>
      <c r="DX1366">
        <f t="shared" ca="1" si="1055"/>
        <v>0</v>
      </c>
      <c r="DY1366">
        <f t="shared" ca="1" si="1055"/>
        <v>0</v>
      </c>
      <c r="DZ1366">
        <f t="shared" ca="1" si="1049"/>
        <v>0</v>
      </c>
      <c r="EA1366">
        <f t="shared" ca="1" si="1049"/>
        <v>0</v>
      </c>
      <c r="EB1366">
        <f t="shared" ca="1" si="1048"/>
        <v>0</v>
      </c>
      <c r="EC1366">
        <f t="shared" ca="1" si="1048"/>
        <v>0</v>
      </c>
      <c r="ED1366">
        <f t="shared" ca="1" si="1048"/>
        <v>0</v>
      </c>
      <c r="EE1366">
        <f t="shared" ca="1" si="1048"/>
        <v>0</v>
      </c>
      <c r="EF1366">
        <f t="shared" ca="1" si="1048"/>
        <v>0</v>
      </c>
      <c r="EG1366">
        <f t="shared" ca="1" si="1048"/>
        <v>0</v>
      </c>
      <c r="EH1366">
        <f t="shared" ca="1" si="1048"/>
        <v>0</v>
      </c>
      <c r="EI1366">
        <f t="shared" ca="1" si="1041"/>
        <v>0</v>
      </c>
      <c r="EJ1366">
        <f t="shared" ca="1" si="1041"/>
        <v>0</v>
      </c>
      <c r="EK1366">
        <f t="shared" ca="1" si="1039"/>
        <v>0</v>
      </c>
      <c r="EL1366">
        <f t="shared" ca="1" si="1039"/>
        <v>0</v>
      </c>
      <c r="EM1366">
        <f t="shared" ca="1" si="1036"/>
        <v>0</v>
      </c>
      <c r="EN1366">
        <f t="shared" ca="1" si="1035"/>
        <v>0</v>
      </c>
      <c r="EO1366">
        <f t="shared" ca="1" si="1035"/>
        <v>0</v>
      </c>
      <c r="EP1366">
        <f t="shared" ca="1" si="1035"/>
        <v>0</v>
      </c>
      <c r="EQ1366">
        <f t="shared" ca="1" si="1035"/>
        <v>0</v>
      </c>
      <c r="ER1366">
        <f t="shared" ca="1" si="1035"/>
        <v>0</v>
      </c>
      <c r="ES1366">
        <f t="shared" ca="1" si="1035"/>
        <v>0</v>
      </c>
      <c r="ET1366">
        <f t="shared" ca="1" si="1035"/>
        <v>5.6454095456243691E-3</v>
      </c>
      <c r="EU1366">
        <f t="shared" ca="1" si="1035"/>
        <v>0</v>
      </c>
      <c r="EV1366">
        <f t="shared" ca="1" si="1050"/>
        <v>0</v>
      </c>
      <c r="EW1366">
        <f t="shared" ca="1" si="1050"/>
        <v>0</v>
      </c>
      <c r="EX1366">
        <f t="shared" ca="1" si="1050"/>
        <v>0</v>
      </c>
      <c r="EY1366">
        <f t="shared" ca="1" si="1050"/>
        <v>0</v>
      </c>
      <c r="EZ1366">
        <f t="shared" ca="1" si="1050"/>
        <v>0</v>
      </c>
      <c r="FA1366">
        <f t="shared" ca="1" si="1050"/>
        <v>0</v>
      </c>
      <c r="FB1366">
        <f t="shared" ca="1" si="1050"/>
        <v>0</v>
      </c>
      <c r="FC1366">
        <f t="shared" ca="1" si="1050"/>
        <v>0</v>
      </c>
      <c r="FD1366">
        <f t="shared" ca="1" si="1050"/>
        <v>0</v>
      </c>
      <c r="FE1366">
        <f t="shared" ca="1" si="1038"/>
        <v>0</v>
      </c>
      <c r="FF1366">
        <f t="shared" ca="1" si="1038"/>
        <v>0</v>
      </c>
      <c r="FG1366">
        <f t="shared" ca="1" si="1038"/>
        <v>0</v>
      </c>
      <c r="FH1366">
        <f t="shared" ca="1" si="1038"/>
        <v>0</v>
      </c>
      <c r="FI1366">
        <f t="shared" ca="1" si="1038"/>
        <v>0</v>
      </c>
      <c r="FJ1366">
        <f t="shared" ca="1" si="1038"/>
        <v>0</v>
      </c>
      <c r="FK1366">
        <f t="shared" ca="1" si="1038"/>
        <v>0</v>
      </c>
      <c r="FL1366">
        <f t="shared" ca="1" si="1038"/>
        <v>0</v>
      </c>
      <c r="FM1366">
        <f t="shared" ca="1" si="1052"/>
        <v>0</v>
      </c>
      <c r="FN1366">
        <f t="shared" ca="1" si="1052"/>
        <v>0</v>
      </c>
      <c r="FO1366">
        <f t="shared" ca="1" si="1052"/>
        <v>0</v>
      </c>
      <c r="FP1366">
        <f t="shared" ca="1" si="1052"/>
        <v>0</v>
      </c>
      <c r="FQ1366">
        <f t="shared" ca="1" si="1052"/>
        <v>0</v>
      </c>
      <c r="FR1366">
        <f t="shared" ca="1" si="1052"/>
        <v>0</v>
      </c>
      <c r="FS1366">
        <f t="shared" ca="1" si="1052"/>
        <v>0</v>
      </c>
      <c r="FT1366">
        <f t="shared" ca="1" si="1052"/>
        <v>0</v>
      </c>
      <c r="FU1366">
        <f t="shared" ca="1" si="1032"/>
        <v>0</v>
      </c>
      <c r="FV1366">
        <f t="shared" ca="1" si="1032"/>
        <v>0</v>
      </c>
      <c r="FW1366">
        <f t="shared" ca="1" si="1032"/>
        <v>0</v>
      </c>
      <c r="FX1366">
        <f t="shared" ca="1" si="1032"/>
        <v>0</v>
      </c>
      <c r="FY1366">
        <f t="shared" ca="1" si="1032"/>
        <v>0</v>
      </c>
      <c r="FZ1366">
        <f t="shared" ca="1" si="1032"/>
        <v>0</v>
      </c>
      <c r="GA1366">
        <f t="shared" ca="1" si="1053"/>
        <v>0</v>
      </c>
      <c r="GB1366">
        <f t="shared" ca="1" si="1053"/>
        <v>0</v>
      </c>
      <c r="GC1366">
        <f t="shared" ca="1" si="1053"/>
        <v>0</v>
      </c>
      <c r="GD1366">
        <f t="shared" ca="1" si="1053"/>
        <v>0</v>
      </c>
      <c r="GE1366">
        <f t="shared" ca="1" si="1053"/>
        <v>0</v>
      </c>
      <c r="GF1366">
        <f t="shared" ca="1" si="1045"/>
        <v>0</v>
      </c>
    </row>
    <row r="1367" spans="1:188" x14ac:dyDescent="0.25">
      <c r="A1367" s="2">
        <v>3.6707980111801708E-3</v>
      </c>
      <c r="B1367" s="3">
        <v>7.3629115665694134E-2</v>
      </c>
      <c r="C1367" s="1">
        <f t="shared" ca="1" si="1059"/>
        <v>0</v>
      </c>
      <c r="D1367">
        <f t="shared" ca="1" si="1061"/>
        <v>0</v>
      </c>
      <c r="E1367">
        <f t="shared" ca="1" si="1061"/>
        <v>0</v>
      </c>
      <c r="F1367">
        <f t="shared" ca="1" si="1061"/>
        <v>0</v>
      </c>
      <c r="G1367">
        <f t="shared" ca="1" si="1061"/>
        <v>0</v>
      </c>
      <c r="H1367">
        <f t="shared" ca="1" si="1061"/>
        <v>0</v>
      </c>
      <c r="I1367">
        <f t="shared" ca="1" si="1061"/>
        <v>0</v>
      </c>
      <c r="J1367">
        <f t="shared" ca="1" si="1061"/>
        <v>0</v>
      </c>
      <c r="K1367">
        <f t="shared" ca="1" si="1061"/>
        <v>0</v>
      </c>
      <c r="L1367">
        <f t="shared" ca="1" si="1061"/>
        <v>0</v>
      </c>
      <c r="M1367">
        <f t="shared" ca="1" si="1061"/>
        <v>0</v>
      </c>
      <c r="N1367">
        <f t="shared" ca="1" si="1061"/>
        <v>0</v>
      </c>
      <c r="O1367">
        <f t="shared" ca="1" si="1061"/>
        <v>0</v>
      </c>
      <c r="P1367">
        <f t="shared" ca="1" si="1061"/>
        <v>0</v>
      </c>
      <c r="Q1367">
        <f t="shared" ca="1" si="1061"/>
        <v>0</v>
      </c>
      <c r="R1367">
        <f t="shared" ca="1" si="1061"/>
        <v>0</v>
      </c>
      <c r="S1367">
        <f t="shared" ca="1" si="1019"/>
        <v>0</v>
      </c>
      <c r="T1367">
        <f t="shared" ca="1" si="1019"/>
        <v>0</v>
      </c>
      <c r="U1367">
        <f t="shared" ca="1" si="1019"/>
        <v>0</v>
      </c>
      <c r="V1367">
        <f t="shared" ca="1" si="1019"/>
        <v>0</v>
      </c>
      <c r="W1367">
        <f t="shared" ca="1" si="1056"/>
        <v>0</v>
      </c>
      <c r="X1367">
        <f t="shared" ca="1" si="1056"/>
        <v>0</v>
      </c>
      <c r="Y1367">
        <f t="shared" ca="1" si="1056"/>
        <v>0</v>
      </c>
      <c r="Z1367">
        <f t="shared" ca="1" si="1056"/>
        <v>0</v>
      </c>
      <c r="AA1367">
        <f t="shared" ca="1" si="1056"/>
        <v>0</v>
      </c>
      <c r="AB1367">
        <f t="shared" ca="1" si="1056"/>
        <v>0</v>
      </c>
      <c r="AC1367">
        <f t="shared" ca="1" si="1056"/>
        <v>0</v>
      </c>
      <c r="AD1367">
        <f t="shared" ca="1" si="1056"/>
        <v>0</v>
      </c>
      <c r="AE1367">
        <f t="shared" ca="1" si="1056"/>
        <v>0</v>
      </c>
      <c r="AF1367">
        <f t="shared" ca="1" si="1056"/>
        <v>0</v>
      </c>
      <c r="AG1367">
        <f t="shared" ca="1" si="1046"/>
        <v>0</v>
      </c>
      <c r="AH1367">
        <f t="shared" ca="1" si="1028"/>
        <v>0</v>
      </c>
      <c r="AI1367">
        <f t="shared" ca="1" si="1028"/>
        <v>0</v>
      </c>
      <c r="AJ1367">
        <f t="shared" ca="1" si="1028"/>
        <v>0</v>
      </c>
      <c r="AK1367">
        <f t="shared" ca="1" si="1028"/>
        <v>0</v>
      </c>
      <c r="AL1367">
        <f t="shared" ca="1" si="1028"/>
        <v>0</v>
      </c>
      <c r="AM1367">
        <f t="shared" ca="1" si="1028"/>
        <v>0</v>
      </c>
      <c r="AN1367">
        <f t="shared" ca="1" si="1028"/>
        <v>0</v>
      </c>
      <c r="AO1367">
        <f t="shared" ca="1" si="1028"/>
        <v>0</v>
      </c>
      <c r="AP1367">
        <f t="shared" ca="1" si="1028"/>
        <v>0</v>
      </c>
      <c r="AQ1367">
        <f t="shared" ca="1" si="1028"/>
        <v>0</v>
      </c>
      <c r="AR1367">
        <f t="shared" ca="1" si="1057"/>
        <v>0</v>
      </c>
      <c r="AS1367">
        <f t="shared" ca="1" si="1057"/>
        <v>0</v>
      </c>
      <c r="AT1367">
        <f t="shared" ca="1" si="1057"/>
        <v>0</v>
      </c>
      <c r="AU1367">
        <f t="shared" ca="1" si="1057"/>
        <v>0</v>
      </c>
      <c r="AV1367">
        <f t="shared" ca="1" si="1057"/>
        <v>0</v>
      </c>
      <c r="AW1367">
        <f t="shared" ca="1" si="1057"/>
        <v>0</v>
      </c>
      <c r="AX1367">
        <f t="shared" ca="1" si="1057"/>
        <v>0</v>
      </c>
      <c r="AY1367">
        <f t="shared" ca="1" si="1057"/>
        <v>0</v>
      </c>
      <c r="AZ1367">
        <f t="shared" ca="1" si="1057"/>
        <v>0</v>
      </c>
      <c r="BA1367">
        <f t="shared" ca="1" si="1057"/>
        <v>0</v>
      </c>
      <c r="BB1367">
        <f t="shared" ca="1" si="1057"/>
        <v>0</v>
      </c>
      <c r="BC1367">
        <f t="shared" ca="1" si="1057"/>
        <v>0</v>
      </c>
      <c r="BD1367">
        <f t="shared" ca="1" si="1057"/>
        <v>0</v>
      </c>
      <c r="BE1367">
        <f t="shared" ca="1" si="1051"/>
        <v>0</v>
      </c>
      <c r="BF1367">
        <f t="shared" ca="1" si="1051"/>
        <v>0</v>
      </c>
      <c r="BG1367">
        <f t="shared" ca="1" si="1043"/>
        <v>0</v>
      </c>
      <c r="BH1367">
        <f t="shared" ca="1" si="1042"/>
        <v>0</v>
      </c>
      <c r="BI1367">
        <f t="shared" ca="1" si="1042"/>
        <v>0</v>
      </c>
      <c r="BJ1367">
        <f t="shared" ca="1" si="1042"/>
        <v>0</v>
      </c>
      <c r="BK1367">
        <f t="shared" ca="1" si="1042"/>
        <v>0</v>
      </c>
      <c r="BL1367">
        <f t="shared" ca="1" si="1042"/>
        <v>0</v>
      </c>
      <c r="BM1367">
        <f t="shared" ca="1" si="1042"/>
        <v>0</v>
      </c>
      <c r="BN1367">
        <f t="shared" ca="1" si="1063"/>
        <v>0</v>
      </c>
      <c r="BO1367">
        <f t="shared" ca="1" si="1063"/>
        <v>0</v>
      </c>
      <c r="BP1367">
        <f t="shared" ca="1" si="1063"/>
        <v>0</v>
      </c>
      <c r="BQ1367">
        <f t="shared" ca="1" si="1063"/>
        <v>0</v>
      </c>
      <c r="BR1367">
        <f t="shared" ca="1" si="1063"/>
        <v>0</v>
      </c>
      <c r="BS1367">
        <f t="shared" ca="1" si="1063"/>
        <v>0</v>
      </c>
      <c r="BT1367">
        <f t="shared" ca="1" si="1054"/>
        <v>0</v>
      </c>
      <c r="BU1367">
        <f t="shared" ca="1" si="1054"/>
        <v>0</v>
      </c>
      <c r="BV1367">
        <f t="shared" ca="1" si="1054"/>
        <v>0</v>
      </c>
      <c r="BW1367">
        <f t="shared" ca="1" si="1054"/>
        <v>0</v>
      </c>
      <c r="BX1367">
        <f t="shared" ca="1" si="1054"/>
        <v>0</v>
      </c>
      <c r="BY1367">
        <f t="shared" ca="1" si="1054"/>
        <v>0</v>
      </c>
      <c r="BZ1367">
        <f t="shared" ca="1" si="1054"/>
        <v>0</v>
      </c>
      <c r="CA1367">
        <f t="shared" ca="1" si="1054"/>
        <v>0</v>
      </c>
      <c r="CB1367">
        <f t="shared" ca="1" si="1054"/>
        <v>0</v>
      </c>
      <c r="CC1367">
        <f t="shared" ca="1" si="1054"/>
        <v>0</v>
      </c>
      <c r="CD1367">
        <f t="shared" ca="1" si="1054"/>
        <v>0</v>
      </c>
      <c r="CE1367">
        <f t="shared" ca="1" si="1054"/>
        <v>0</v>
      </c>
      <c r="CF1367">
        <f t="shared" ca="1" si="1054"/>
        <v>0</v>
      </c>
      <c r="CG1367">
        <f t="shared" ca="1" si="1054"/>
        <v>0</v>
      </c>
      <c r="CH1367">
        <f t="shared" ca="1" si="1064"/>
        <v>0</v>
      </c>
      <c r="CI1367">
        <f t="shared" ca="1" si="1064"/>
        <v>0</v>
      </c>
      <c r="CJ1367">
        <f t="shared" ca="1" si="1064"/>
        <v>0</v>
      </c>
      <c r="CK1367">
        <f t="shared" ca="1" si="1064"/>
        <v>0</v>
      </c>
      <c r="CL1367">
        <f t="shared" ca="1" si="1064"/>
        <v>0</v>
      </c>
      <c r="CM1367">
        <f t="shared" ca="1" si="1064"/>
        <v>0</v>
      </c>
      <c r="CN1367">
        <f t="shared" ca="1" si="1033"/>
        <v>0</v>
      </c>
      <c r="CO1367">
        <f t="shared" ca="1" si="1033"/>
        <v>0</v>
      </c>
      <c r="CP1367">
        <f t="shared" ca="1" si="1033"/>
        <v>0</v>
      </c>
      <c r="CQ1367">
        <f t="shared" ca="1" si="1033"/>
        <v>0</v>
      </c>
      <c r="CR1367">
        <f t="shared" ca="1" si="1033"/>
        <v>0</v>
      </c>
      <c r="CS1367">
        <f t="shared" ca="1" si="1033"/>
        <v>0</v>
      </c>
      <c r="CT1367">
        <f t="shared" ca="1" si="1060"/>
        <v>0</v>
      </c>
      <c r="CU1367">
        <f t="shared" ca="1" si="1060"/>
        <v>0</v>
      </c>
      <c r="CV1367">
        <f t="shared" ca="1" si="1060"/>
        <v>0</v>
      </c>
      <c r="CW1367">
        <f t="shared" ca="1" si="1058"/>
        <v>0</v>
      </c>
      <c r="CX1367">
        <f t="shared" ca="1" si="1058"/>
        <v>0</v>
      </c>
      <c r="CY1367">
        <f t="shared" ca="1" si="1058"/>
        <v>0</v>
      </c>
      <c r="CZ1367">
        <f t="shared" ca="1" si="1058"/>
        <v>0</v>
      </c>
      <c r="DA1367">
        <f t="shared" ca="1" si="1058"/>
        <v>0</v>
      </c>
      <c r="DB1367">
        <f t="shared" ca="1" si="1058"/>
        <v>0</v>
      </c>
      <c r="DC1367">
        <f t="shared" ca="1" si="1058"/>
        <v>0</v>
      </c>
      <c r="DD1367">
        <f t="shared" ca="1" si="1058"/>
        <v>0</v>
      </c>
      <c r="DE1367">
        <f t="shared" ca="1" si="1058"/>
        <v>0</v>
      </c>
      <c r="DF1367">
        <f t="shared" ca="1" si="1058"/>
        <v>0</v>
      </c>
      <c r="DG1367">
        <f t="shared" ca="1" si="1058"/>
        <v>0</v>
      </c>
      <c r="DH1367">
        <f t="shared" ca="1" si="1058"/>
        <v>0</v>
      </c>
      <c r="DI1367">
        <f t="shared" ca="1" si="1062"/>
        <v>0</v>
      </c>
      <c r="DJ1367">
        <f t="shared" ca="1" si="1062"/>
        <v>0</v>
      </c>
      <c r="DK1367">
        <f t="shared" ca="1" si="1062"/>
        <v>0</v>
      </c>
      <c r="DL1367">
        <f t="shared" ca="1" si="1062"/>
        <v>0</v>
      </c>
      <c r="DM1367">
        <f t="shared" ca="1" si="1062"/>
        <v>0</v>
      </c>
      <c r="DN1367">
        <f t="shared" ca="1" si="1062"/>
        <v>0</v>
      </c>
      <c r="DO1367">
        <f t="shared" ca="1" si="1062"/>
        <v>0</v>
      </c>
      <c r="DP1367">
        <f t="shared" ca="1" si="1062"/>
        <v>0</v>
      </c>
      <c r="DQ1367">
        <f t="shared" ca="1" si="1062"/>
        <v>0</v>
      </c>
      <c r="DR1367">
        <f t="shared" ca="1" si="1055"/>
        <v>0</v>
      </c>
      <c r="DS1367">
        <f t="shared" ca="1" si="1055"/>
        <v>0</v>
      </c>
      <c r="DT1367">
        <f t="shared" ca="1" si="1055"/>
        <v>0</v>
      </c>
      <c r="DU1367">
        <f t="shared" ca="1" si="1055"/>
        <v>0</v>
      </c>
      <c r="DV1367">
        <f t="shared" ca="1" si="1055"/>
        <v>0</v>
      </c>
      <c r="DW1367">
        <f t="shared" ca="1" si="1055"/>
        <v>0</v>
      </c>
      <c r="DX1367">
        <f t="shared" ca="1" si="1055"/>
        <v>0</v>
      </c>
      <c r="DY1367">
        <f t="shared" ca="1" si="1055"/>
        <v>0</v>
      </c>
      <c r="DZ1367">
        <f t="shared" ca="1" si="1049"/>
        <v>0</v>
      </c>
      <c r="EA1367">
        <f t="shared" ca="1" si="1049"/>
        <v>0</v>
      </c>
      <c r="EB1367">
        <f t="shared" ca="1" si="1048"/>
        <v>0</v>
      </c>
      <c r="EC1367">
        <f t="shared" ca="1" si="1048"/>
        <v>0</v>
      </c>
      <c r="ED1367">
        <f t="shared" ca="1" si="1048"/>
        <v>0</v>
      </c>
      <c r="EE1367">
        <f t="shared" ca="1" si="1048"/>
        <v>0</v>
      </c>
      <c r="EF1367">
        <f t="shared" ca="1" si="1048"/>
        <v>0</v>
      </c>
      <c r="EG1367">
        <f t="shared" ca="1" si="1048"/>
        <v>0</v>
      </c>
      <c r="EH1367">
        <f t="shared" ca="1" si="1048"/>
        <v>0</v>
      </c>
      <c r="EI1367">
        <f t="shared" ca="1" si="1041"/>
        <v>0</v>
      </c>
      <c r="EJ1367">
        <f t="shared" ca="1" si="1041"/>
        <v>0</v>
      </c>
      <c r="EK1367">
        <f t="shared" ca="1" si="1039"/>
        <v>0</v>
      </c>
      <c r="EL1367">
        <f t="shared" ca="1" si="1039"/>
        <v>0</v>
      </c>
      <c r="EM1367">
        <f t="shared" ca="1" si="1036"/>
        <v>0</v>
      </c>
      <c r="EN1367">
        <f t="shared" ca="1" si="1035"/>
        <v>0</v>
      </c>
      <c r="EO1367">
        <f t="shared" ca="1" si="1035"/>
        <v>0</v>
      </c>
      <c r="EP1367">
        <f t="shared" ca="1" si="1035"/>
        <v>0</v>
      </c>
      <c r="EQ1367">
        <f t="shared" ca="1" si="1035"/>
        <v>0</v>
      </c>
      <c r="ER1367">
        <f t="shared" ca="1" si="1035"/>
        <v>0</v>
      </c>
      <c r="ES1367">
        <f t="shared" ca="1" si="1035"/>
        <v>0</v>
      </c>
      <c r="ET1367">
        <f t="shared" ca="1" si="1035"/>
        <v>3.6707980111801708E-3</v>
      </c>
      <c r="EU1367">
        <f t="shared" ca="1" si="1035"/>
        <v>0</v>
      </c>
      <c r="EV1367">
        <f t="shared" ca="1" si="1050"/>
        <v>0</v>
      </c>
      <c r="EW1367">
        <f t="shared" ca="1" si="1050"/>
        <v>0</v>
      </c>
      <c r="EX1367">
        <f t="shared" ca="1" si="1050"/>
        <v>0</v>
      </c>
      <c r="EY1367">
        <f t="shared" ca="1" si="1050"/>
        <v>0</v>
      </c>
      <c r="EZ1367">
        <f t="shared" ca="1" si="1050"/>
        <v>0</v>
      </c>
      <c r="FA1367">
        <f t="shared" ca="1" si="1050"/>
        <v>0</v>
      </c>
      <c r="FB1367">
        <f t="shared" ca="1" si="1050"/>
        <v>0</v>
      </c>
      <c r="FC1367">
        <f t="shared" ca="1" si="1050"/>
        <v>0</v>
      </c>
      <c r="FD1367">
        <f t="shared" ca="1" si="1050"/>
        <v>0</v>
      </c>
      <c r="FE1367">
        <f t="shared" ca="1" si="1038"/>
        <v>0</v>
      </c>
      <c r="FF1367">
        <f t="shared" ca="1" si="1038"/>
        <v>0</v>
      </c>
      <c r="FG1367">
        <f t="shared" ref="FG1367:FS1391" ca="1" si="1065">IF(AND($B1367&gt;FF$6,$B1367&lt;=FG$6),MAX($A1367,FI1366),0)</f>
        <v>0</v>
      </c>
      <c r="FH1367">
        <f t="shared" ca="1" si="1065"/>
        <v>0</v>
      </c>
      <c r="FI1367">
        <f t="shared" ca="1" si="1065"/>
        <v>0</v>
      </c>
      <c r="FJ1367">
        <f t="shared" ca="1" si="1065"/>
        <v>0</v>
      </c>
      <c r="FK1367">
        <f t="shared" ca="1" si="1065"/>
        <v>0</v>
      </c>
      <c r="FL1367">
        <f t="shared" ca="1" si="1065"/>
        <v>0</v>
      </c>
      <c r="FM1367">
        <f t="shared" ca="1" si="1052"/>
        <v>0</v>
      </c>
      <c r="FN1367">
        <f t="shared" ca="1" si="1052"/>
        <v>0</v>
      </c>
      <c r="FO1367">
        <f t="shared" ca="1" si="1052"/>
        <v>0</v>
      </c>
      <c r="FP1367">
        <f t="shared" ca="1" si="1052"/>
        <v>0</v>
      </c>
      <c r="FQ1367">
        <f t="shared" ca="1" si="1052"/>
        <v>0</v>
      </c>
      <c r="FR1367">
        <f t="shared" ca="1" si="1052"/>
        <v>0</v>
      </c>
      <c r="FS1367">
        <f t="shared" ca="1" si="1052"/>
        <v>0</v>
      </c>
      <c r="FT1367">
        <f t="shared" ca="1" si="1052"/>
        <v>0</v>
      </c>
      <c r="FU1367">
        <f t="shared" ca="1" si="1032"/>
        <v>0</v>
      </c>
      <c r="FV1367">
        <f t="shared" ca="1" si="1032"/>
        <v>0</v>
      </c>
      <c r="FW1367">
        <f t="shared" ca="1" si="1032"/>
        <v>0</v>
      </c>
      <c r="FX1367">
        <f t="shared" ca="1" si="1032"/>
        <v>0</v>
      </c>
      <c r="FY1367">
        <f t="shared" ca="1" si="1032"/>
        <v>0</v>
      </c>
      <c r="FZ1367">
        <f t="shared" ca="1" si="1032"/>
        <v>0</v>
      </c>
      <c r="GA1367">
        <f t="shared" ca="1" si="1053"/>
        <v>0</v>
      </c>
      <c r="GB1367">
        <f t="shared" ca="1" si="1053"/>
        <v>0</v>
      </c>
      <c r="GC1367">
        <f t="shared" ca="1" si="1053"/>
        <v>0</v>
      </c>
      <c r="GD1367">
        <f t="shared" ca="1" si="1053"/>
        <v>0</v>
      </c>
      <c r="GE1367">
        <f t="shared" ca="1" si="1053"/>
        <v>0</v>
      </c>
      <c r="GF1367">
        <f t="shared" ca="1" si="1045"/>
        <v>0</v>
      </c>
    </row>
    <row r="1368" spans="1:188" x14ac:dyDescent="0.25">
      <c r="A1368" s="2">
        <v>3.0182702710812581E-3</v>
      </c>
      <c r="B1368" s="3">
        <v>7.3629240295295495E-2</v>
      </c>
      <c r="C1368" s="1">
        <f t="shared" ca="1" si="1059"/>
        <v>0</v>
      </c>
      <c r="D1368">
        <f t="shared" ca="1" si="1061"/>
        <v>0</v>
      </c>
      <c r="E1368">
        <f t="shared" ca="1" si="1061"/>
        <v>0</v>
      </c>
      <c r="F1368">
        <f t="shared" ca="1" si="1061"/>
        <v>0</v>
      </c>
      <c r="G1368">
        <f t="shared" ca="1" si="1061"/>
        <v>0</v>
      </c>
      <c r="H1368">
        <f t="shared" ca="1" si="1061"/>
        <v>0</v>
      </c>
      <c r="I1368">
        <f t="shared" ca="1" si="1061"/>
        <v>0</v>
      </c>
      <c r="J1368">
        <f t="shared" ca="1" si="1061"/>
        <v>0</v>
      </c>
      <c r="K1368">
        <f t="shared" ca="1" si="1061"/>
        <v>0</v>
      </c>
      <c r="L1368">
        <f t="shared" ca="1" si="1061"/>
        <v>0</v>
      </c>
      <c r="M1368">
        <f t="shared" ca="1" si="1061"/>
        <v>0</v>
      </c>
      <c r="N1368">
        <f t="shared" ca="1" si="1061"/>
        <v>0</v>
      </c>
      <c r="O1368">
        <f t="shared" ca="1" si="1061"/>
        <v>0</v>
      </c>
      <c r="P1368">
        <f t="shared" ca="1" si="1061"/>
        <v>0</v>
      </c>
      <c r="Q1368">
        <f t="shared" ca="1" si="1061"/>
        <v>0</v>
      </c>
      <c r="R1368">
        <f t="shared" ca="1" si="1061"/>
        <v>0</v>
      </c>
      <c r="S1368">
        <f t="shared" ca="1" si="1061"/>
        <v>0</v>
      </c>
      <c r="T1368">
        <f t="shared" ref="T1368:AA1403" ca="1" si="1066">IF(AND($B1368&gt;S$6,$B1368&lt;=T$6),MAX($A1368,V1367),0)</f>
        <v>0</v>
      </c>
      <c r="U1368">
        <f t="shared" ca="1" si="1066"/>
        <v>0</v>
      </c>
      <c r="V1368">
        <f t="shared" ca="1" si="1066"/>
        <v>0</v>
      </c>
      <c r="W1368">
        <f t="shared" ca="1" si="1056"/>
        <v>0</v>
      </c>
      <c r="X1368">
        <f t="shared" ca="1" si="1056"/>
        <v>0</v>
      </c>
      <c r="Y1368">
        <f t="shared" ca="1" si="1056"/>
        <v>0</v>
      </c>
      <c r="Z1368">
        <f t="shared" ca="1" si="1056"/>
        <v>0</v>
      </c>
      <c r="AA1368">
        <f t="shared" ca="1" si="1056"/>
        <v>0</v>
      </c>
      <c r="AB1368">
        <f t="shared" ca="1" si="1056"/>
        <v>0</v>
      </c>
      <c r="AC1368">
        <f t="shared" ca="1" si="1056"/>
        <v>0</v>
      </c>
      <c r="AD1368">
        <f t="shared" ca="1" si="1056"/>
        <v>0</v>
      </c>
      <c r="AE1368">
        <f t="shared" ca="1" si="1056"/>
        <v>0</v>
      </c>
      <c r="AF1368">
        <f t="shared" ca="1" si="1056"/>
        <v>0</v>
      </c>
      <c r="AG1368">
        <f t="shared" ca="1" si="1046"/>
        <v>0</v>
      </c>
      <c r="AH1368">
        <f t="shared" ca="1" si="1028"/>
        <v>0</v>
      </c>
      <c r="AI1368">
        <f t="shared" ca="1" si="1028"/>
        <v>0</v>
      </c>
      <c r="AJ1368">
        <f t="shared" ca="1" si="1028"/>
        <v>0</v>
      </c>
      <c r="AK1368">
        <f t="shared" ca="1" si="1028"/>
        <v>0</v>
      </c>
      <c r="AL1368">
        <f t="shared" ca="1" si="1028"/>
        <v>0</v>
      </c>
      <c r="AM1368">
        <f t="shared" ca="1" si="1028"/>
        <v>0</v>
      </c>
      <c r="AN1368">
        <f t="shared" ca="1" si="1028"/>
        <v>0</v>
      </c>
      <c r="AO1368">
        <f t="shared" ca="1" si="1028"/>
        <v>0</v>
      </c>
      <c r="AP1368">
        <f t="shared" ca="1" si="1028"/>
        <v>0</v>
      </c>
      <c r="AQ1368">
        <f t="shared" ca="1" si="1028"/>
        <v>0</v>
      </c>
      <c r="AR1368">
        <f t="shared" ca="1" si="1057"/>
        <v>0</v>
      </c>
      <c r="AS1368">
        <f t="shared" ca="1" si="1057"/>
        <v>0</v>
      </c>
      <c r="AT1368">
        <f t="shared" ca="1" si="1057"/>
        <v>0</v>
      </c>
      <c r="AU1368">
        <f t="shared" ca="1" si="1057"/>
        <v>0</v>
      </c>
      <c r="AV1368">
        <f t="shared" ca="1" si="1057"/>
        <v>0</v>
      </c>
      <c r="AW1368">
        <f t="shared" ca="1" si="1057"/>
        <v>0</v>
      </c>
      <c r="AX1368">
        <f t="shared" ca="1" si="1057"/>
        <v>0</v>
      </c>
      <c r="AY1368">
        <f t="shared" ca="1" si="1057"/>
        <v>0</v>
      </c>
      <c r="AZ1368">
        <f t="shared" ca="1" si="1057"/>
        <v>0</v>
      </c>
      <c r="BA1368">
        <f t="shared" ca="1" si="1057"/>
        <v>0</v>
      </c>
      <c r="BB1368">
        <f t="shared" ca="1" si="1057"/>
        <v>0</v>
      </c>
      <c r="BC1368">
        <f t="shared" ca="1" si="1057"/>
        <v>0</v>
      </c>
      <c r="BD1368">
        <f t="shared" ca="1" si="1057"/>
        <v>0</v>
      </c>
      <c r="BE1368">
        <f t="shared" ca="1" si="1051"/>
        <v>0</v>
      </c>
      <c r="BF1368">
        <f t="shared" ca="1" si="1051"/>
        <v>0</v>
      </c>
      <c r="BG1368">
        <f t="shared" ca="1" si="1043"/>
        <v>0</v>
      </c>
      <c r="BH1368">
        <f t="shared" ca="1" si="1042"/>
        <v>0</v>
      </c>
      <c r="BI1368">
        <f t="shared" ca="1" si="1042"/>
        <v>0</v>
      </c>
      <c r="BJ1368">
        <f t="shared" ca="1" si="1042"/>
        <v>0</v>
      </c>
      <c r="BK1368">
        <f t="shared" ca="1" si="1042"/>
        <v>0</v>
      </c>
      <c r="BL1368">
        <f t="shared" ca="1" si="1042"/>
        <v>0</v>
      </c>
      <c r="BM1368">
        <f t="shared" ca="1" si="1042"/>
        <v>0</v>
      </c>
      <c r="BN1368">
        <f t="shared" ca="1" si="1063"/>
        <v>0</v>
      </c>
      <c r="BO1368">
        <f t="shared" ca="1" si="1063"/>
        <v>0</v>
      </c>
      <c r="BP1368">
        <f t="shared" ca="1" si="1063"/>
        <v>0</v>
      </c>
      <c r="BQ1368">
        <f t="shared" ca="1" si="1063"/>
        <v>0</v>
      </c>
      <c r="BR1368">
        <f t="shared" ca="1" si="1063"/>
        <v>0</v>
      </c>
      <c r="BS1368">
        <f t="shared" ca="1" si="1063"/>
        <v>0</v>
      </c>
      <c r="BT1368">
        <f t="shared" ca="1" si="1054"/>
        <v>0</v>
      </c>
      <c r="BU1368">
        <f t="shared" ref="BU1368:CG1387" ca="1" si="1067">IF(AND($B1368&gt;BT$6,$B1368&lt;=BU$6),MAX($A1368,BW1367),0)</f>
        <v>0</v>
      </c>
      <c r="BV1368">
        <f t="shared" ca="1" si="1067"/>
        <v>0</v>
      </c>
      <c r="BW1368">
        <f t="shared" ca="1" si="1067"/>
        <v>0</v>
      </c>
      <c r="BX1368">
        <f t="shared" ca="1" si="1067"/>
        <v>0</v>
      </c>
      <c r="BY1368">
        <f t="shared" ca="1" si="1067"/>
        <v>0</v>
      </c>
      <c r="BZ1368">
        <f t="shared" ca="1" si="1067"/>
        <v>0</v>
      </c>
      <c r="CA1368">
        <f t="shared" ca="1" si="1067"/>
        <v>0</v>
      </c>
      <c r="CB1368">
        <f t="shared" ca="1" si="1067"/>
        <v>0</v>
      </c>
      <c r="CC1368">
        <f t="shared" ca="1" si="1067"/>
        <v>0</v>
      </c>
      <c r="CD1368">
        <f t="shared" ca="1" si="1067"/>
        <v>0</v>
      </c>
      <c r="CE1368">
        <f t="shared" ca="1" si="1067"/>
        <v>0</v>
      </c>
      <c r="CF1368">
        <f t="shared" ca="1" si="1067"/>
        <v>0</v>
      </c>
      <c r="CG1368">
        <f t="shared" ca="1" si="1067"/>
        <v>0</v>
      </c>
      <c r="CH1368">
        <f t="shared" ca="1" si="1064"/>
        <v>0</v>
      </c>
      <c r="CI1368">
        <f t="shared" ca="1" si="1064"/>
        <v>0</v>
      </c>
      <c r="CJ1368">
        <f t="shared" ca="1" si="1064"/>
        <v>0</v>
      </c>
      <c r="CK1368">
        <f t="shared" ca="1" si="1064"/>
        <v>0</v>
      </c>
      <c r="CL1368">
        <f t="shared" ca="1" si="1064"/>
        <v>0</v>
      </c>
      <c r="CM1368">
        <f t="shared" ca="1" si="1064"/>
        <v>0</v>
      </c>
      <c r="CN1368">
        <f t="shared" ca="1" si="1033"/>
        <v>0</v>
      </c>
      <c r="CO1368">
        <f t="shared" ca="1" si="1033"/>
        <v>0</v>
      </c>
      <c r="CP1368">
        <f t="shared" ca="1" si="1033"/>
        <v>0</v>
      </c>
      <c r="CQ1368">
        <f t="shared" ca="1" si="1033"/>
        <v>0</v>
      </c>
      <c r="CR1368">
        <f t="shared" ca="1" si="1033"/>
        <v>0</v>
      </c>
      <c r="CS1368">
        <f t="shared" ca="1" si="1033"/>
        <v>0</v>
      </c>
      <c r="CT1368">
        <f t="shared" ca="1" si="1060"/>
        <v>0</v>
      </c>
      <c r="CU1368">
        <f t="shared" ca="1" si="1060"/>
        <v>0</v>
      </c>
      <c r="CV1368">
        <f t="shared" ca="1" si="1060"/>
        <v>0</v>
      </c>
      <c r="CW1368">
        <f t="shared" ca="1" si="1058"/>
        <v>0</v>
      </c>
      <c r="CX1368">
        <f t="shared" ca="1" si="1058"/>
        <v>0</v>
      </c>
      <c r="CY1368">
        <f t="shared" ca="1" si="1058"/>
        <v>0</v>
      </c>
      <c r="CZ1368">
        <f t="shared" ca="1" si="1058"/>
        <v>0</v>
      </c>
      <c r="DA1368">
        <f t="shared" ca="1" si="1058"/>
        <v>0</v>
      </c>
      <c r="DB1368">
        <f t="shared" ca="1" si="1058"/>
        <v>0</v>
      </c>
      <c r="DC1368">
        <f t="shared" ca="1" si="1058"/>
        <v>0</v>
      </c>
      <c r="DD1368">
        <f t="shared" ca="1" si="1058"/>
        <v>0</v>
      </c>
      <c r="DE1368">
        <f t="shared" ca="1" si="1058"/>
        <v>0</v>
      </c>
      <c r="DF1368">
        <f t="shared" ca="1" si="1058"/>
        <v>0</v>
      </c>
      <c r="DG1368">
        <f t="shared" ca="1" si="1058"/>
        <v>0</v>
      </c>
      <c r="DH1368">
        <f t="shared" ca="1" si="1058"/>
        <v>0</v>
      </c>
      <c r="DI1368">
        <f t="shared" ca="1" si="1062"/>
        <v>0</v>
      </c>
      <c r="DJ1368">
        <f t="shared" ca="1" si="1062"/>
        <v>0</v>
      </c>
      <c r="DK1368">
        <f t="shared" ca="1" si="1062"/>
        <v>0</v>
      </c>
      <c r="DL1368">
        <f t="shared" ca="1" si="1062"/>
        <v>0</v>
      </c>
      <c r="DM1368">
        <f t="shared" ca="1" si="1062"/>
        <v>0</v>
      </c>
      <c r="DN1368">
        <f t="shared" ca="1" si="1062"/>
        <v>0</v>
      </c>
      <c r="DO1368">
        <f t="shared" ca="1" si="1062"/>
        <v>0</v>
      </c>
      <c r="DP1368">
        <f t="shared" ca="1" si="1062"/>
        <v>0</v>
      </c>
      <c r="DQ1368">
        <f t="shared" ca="1" si="1062"/>
        <v>0</v>
      </c>
      <c r="DR1368">
        <f t="shared" ca="1" si="1055"/>
        <v>0</v>
      </c>
      <c r="DS1368">
        <f t="shared" ca="1" si="1055"/>
        <v>0</v>
      </c>
      <c r="DT1368">
        <f t="shared" ca="1" si="1055"/>
        <v>0</v>
      </c>
      <c r="DU1368">
        <f t="shared" ca="1" si="1055"/>
        <v>0</v>
      </c>
      <c r="DV1368">
        <f t="shared" ca="1" si="1055"/>
        <v>0</v>
      </c>
      <c r="DW1368">
        <f t="shared" ca="1" si="1055"/>
        <v>0</v>
      </c>
      <c r="DX1368">
        <f t="shared" ca="1" si="1055"/>
        <v>0</v>
      </c>
      <c r="DY1368">
        <f t="shared" ca="1" si="1055"/>
        <v>0</v>
      </c>
      <c r="DZ1368">
        <f t="shared" ca="1" si="1049"/>
        <v>0</v>
      </c>
      <c r="EA1368">
        <f t="shared" ca="1" si="1049"/>
        <v>0</v>
      </c>
      <c r="EB1368">
        <f t="shared" ca="1" si="1048"/>
        <v>0</v>
      </c>
      <c r="EC1368">
        <f t="shared" ca="1" si="1048"/>
        <v>0</v>
      </c>
      <c r="ED1368">
        <f t="shared" ca="1" si="1048"/>
        <v>0</v>
      </c>
      <c r="EE1368">
        <f t="shared" ca="1" si="1048"/>
        <v>0</v>
      </c>
      <c r="EF1368">
        <f t="shared" ca="1" si="1048"/>
        <v>0</v>
      </c>
      <c r="EG1368">
        <f t="shared" ca="1" si="1048"/>
        <v>0</v>
      </c>
      <c r="EH1368">
        <f t="shared" ca="1" si="1048"/>
        <v>0</v>
      </c>
      <c r="EI1368">
        <f t="shared" ca="1" si="1041"/>
        <v>0</v>
      </c>
      <c r="EJ1368">
        <f t="shared" ca="1" si="1041"/>
        <v>0</v>
      </c>
      <c r="EK1368">
        <f t="shared" ca="1" si="1039"/>
        <v>0</v>
      </c>
      <c r="EL1368">
        <f t="shared" ca="1" si="1039"/>
        <v>0</v>
      </c>
      <c r="EM1368">
        <f t="shared" ca="1" si="1036"/>
        <v>0</v>
      </c>
      <c r="EN1368">
        <f t="shared" ca="1" si="1035"/>
        <v>0</v>
      </c>
      <c r="EO1368">
        <f t="shared" ca="1" si="1035"/>
        <v>0</v>
      </c>
      <c r="EP1368">
        <f t="shared" ca="1" si="1035"/>
        <v>0</v>
      </c>
      <c r="EQ1368">
        <f t="shared" ca="1" si="1035"/>
        <v>0</v>
      </c>
      <c r="ER1368">
        <f t="shared" ca="1" si="1035"/>
        <v>0</v>
      </c>
      <c r="ES1368">
        <f t="shared" ca="1" si="1035"/>
        <v>0</v>
      </c>
      <c r="ET1368">
        <f t="shared" ca="1" si="1035"/>
        <v>3.0182702710812581E-3</v>
      </c>
      <c r="EU1368">
        <f t="shared" ca="1" si="1035"/>
        <v>0</v>
      </c>
      <c r="EV1368">
        <f t="shared" ca="1" si="1050"/>
        <v>0</v>
      </c>
      <c r="EW1368">
        <f t="shared" ca="1" si="1050"/>
        <v>0</v>
      </c>
      <c r="EX1368">
        <f t="shared" ca="1" si="1050"/>
        <v>0</v>
      </c>
      <c r="EY1368">
        <f t="shared" ca="1" si="1050"/>
        <v>0</v>
      </c>
      <c r="EZ1368">
        <f t="shared" ca="1" si="1050"/>
        <v>0</v>
      </c>
      <c r="FA1368">
        <f t="shared" ca="1" si="1050"/>
        <v>0</v>
      </c>
      <c r="FB1368">
        <f t="shared" ca="1" si="1050"/>
        <v>0</v>
      </c>
      <c r="FC1368">
        <f t="shared" ca="1" si="1050"/>
        <v>0</v>
      </c>
      <c r="FD1368">
        <f t="shared" ca="1" si="1050"/>
        <v>0</v>
      </c>
      <c r="FE1368">
        <f t="shared" ca="1" si="1050"/>
        <v>0</v>
      </c>
      <c r="FF1368">
        <f t="shared" ca="1" si="1050"/>
        <v>0</v>
      </c>
      <c r="FG1368">
        <f t="shared" ca="1" si="1065"/>
        <v>0</v>
      </c>
      <c r="FH1368">
        <f t="shared" ca="1" si="1065"/>
        <v>0</v>
      </c>
      <c r="FI1368">
        <f t="shared" ca="1" si="1065"/>
        <v>0</v>
      </c>
      <c r="FJ1368">
        <f t="shared" ca="1" si="1065"/>
        <v>0</v>
      </c>
      <c r="FK1368">
        <f t="shared" ca="1" si="1065"/>
        <v>0</v>
      </c>
      <c r="FL1368">
        <f t="shared" ca="1" si="1065"/>
        <v>0</v>
      </c>
      <c r="FM1368">
        <f t="shared" ca="1" si="1052"/>
        <v>0</v>
      </c>
      <c r="FN1368">
        <f t="shared" ca="1" si="1052"/>
        <v>0</v>
      </c>
      <c r="FO1368">
        <f t="shared" ca="1" si="1052"/>
        <v>0</v>
      </c>
      <c r="FP1368">
        <f t="shared" ca="1" si="1052"/>
        <v>0</v>
      </c>
      <c r="FQ1368">
        <f t="shared" ca="1" si="1052"/>
        <v>0</v>
      </c>
      <c r="FR1368">
        <f t="shared" ca="1" si="1052"/>
        <v>0</v>
      </c>
      <c r="FS1368">
        <f t="shared" ca="1" si="1052"/>
        <v>0</v>
      </c>
      <c r="FT1368">
        <f t="shared" ca="1" si="1052"/>
        <v>0</v>
      </c>
      <c r="FU1368">
        <f t="shared" ca="1" si="1032"/>
        <v>0</v>
      </c>
      <c r="FV1368">
        <f t="shared" ca="1" si="1032"/>
        <v>0</v>
      </c>
      <c r="FW1368">
        <f t="shared" ca="1" si="1032"/>
        <v>0</v>
      </c>
      <c r="FX1368">
        <f t="shared" ca="1" si="1032"/>
        <v>0</v>
      </c>
      <c r="FY1368">
        <f t="shared" ca="1" si="1032"/>
        <v>0</v>
      </c>
      <c r="FZ1368">
        <f t="shared" ca="1" si="1032"/>
        <v>0</v>
      </c>
      <c r="GA1368">
        <f t="shared" ca="1" si="1053"/>
        <v>0</v>
      </c>
      <c r="GB1368">
        <f t="shared" ca="1" si="1053"/>
        <v>0</v>
      </c>
      <c r="GC1368">
        <f t="shared" ca="1" si="1053"/>
        <v>0</v>
      </c>
      <c r="GD1368">
        <f t="shared" ca="1" si="1053"/>
        <v>0</v>
      </c>
      <c r="GE1368">
        <f t="shared" ca="1" si="1053"/>
        <v>0</v>
      </c>
      <c r="GF1368">
        <f t="shared" ca="1" si="1045"/>
        <v>0</v>
      </c>
    </row>
    <row r="1369" spans="1:188" x14ac:dyDescent="0.25">
      <c r="A1369" s="2">
        <v>2.9853364447943731E-3</v>
      </c>
      <c r="B1369" s="3">
        <v>7.3634354834613613E-2</v>
      </c>
      <c r="C1369" s="1">
        <f t="shared" ca="1" si="1059"/>
        <v>0</v>
      </c>
      <c r="D1369">
        <f t="shared" ca="1" si="1061"/>
        <v>0</v>
      </c>
      <c r="E1369">
        <f t="shared" ca="1" si="1061"/>
        <v>0</v>
      </c>
      <c r="F1369">
        <f t="shared" ca="1" si="1061"/>
        <v>0</v>
      </c>
      <c r="G1369">
        <f t="shared" ca="1" si="1061"/>
        <v>0</v>
      </c>
      <c r="H1369">
        <f t="shared" ca="1" si="1061"/>
        <v>0</v>
      </c>
      <c r="I1369">
        <f t="shared" ca="1" si="1061"/>
        <v>0</v>
      </c>
      <c r="J1369">
        <f t="shared" ca="1" si="1061"/>
        <v>0</v>
      </c>
      <c r="K1369">
        <f t="shared" ca="1" si="1061"/>
        <v>0</v>
      </c>
      <c r="L1369">
        <f t="shared" ca="1" si="1061"/>
        <v>0</v>
      </c>
      <c r="M1369">
        <f t="shared" ca="1" si="1061"/>
        <v>0</v>
      </c>
      <c r="N1369">
        <f t="shared" ca="1" si="1061"/>
        <v>0</v>
      </c>
      <c r="O1369">
        <f t="shared" ca="1" si="1061"/>
        <v>0</v>
      </c>
      <c r="P1369">
        <f t="shared" ca="1" si="1061"/>
        <v>0</v>
      </c>
      <c r="Q1369">
        <f t="shared" ca="1" si="1061"/>
        <v>0</v>
      </c>
      <c r="R1369">
        <f t="shared" ca="1" si="1061"/>
        <v>0</v>
      </c>
      <c r="S1369">
        <f t="shared" ca="1" si="1061"/>
        <v>0</v>
      </c>
      <c r="T1369">
        <f t="shared" ca="1" si="1066"/>
        <v>0</v>
      </c>
      <c r="U1369">
        <f t="shared" ca="1" si="1066"/>
        <v>0</v>
      </c>
      <c r="V1369">
        <f t="shared" ca="1" si="1066"/>
        <v>0</v>
      </c>
      <c r="W1369">
        <f t="shared" ca="1" si="1056"/>
        <v>0</v>
      </c>
      <c r="X1369">
        <f t="shared" ca="1" si="1056"/>
        <v>0</v>
      </c>
      <c r="Y1369">
        <f t="shared" ca="1" si="1056"/>
        <v>0</v>
      </c>
      <c r="Z1369">
        <f t="shared" ca="1" si="1056"/>
        <v>0</v>
      </c>
      <c r="AA1369">
        <f t="shared" ca="1" si="1056"/>
        <v>0</v>
      </c>
      <c r="AB1369">
        <f t="shared" ca="1" si="1056"/>
        <v>0</v>
      </c>
      <c r="AC1369">
        <f t="shared" ca="1" si="1056"/>
        <v>0</v>
      </c>
      <c r="AD1369">
        <f t="shared" ca="1" si="1056"/>
        <v>0</v>
      </c>
      <c r="AE1369">
        <f t="shared" ca="1" si="1056"/>
        <v>0</v>
      </c>
      <c r="AF1369">
        <f t="shared" ca="1" si="1056"/>
        <v>0</v>
      </c>
      <c r="AG1369">
        <f t="shared" ca="1" si="1046"/>
        <v>0</v>
      </c>
      <c r="AH1369">
        <f t="shared" ca="1" si="1028"/>
        <v>0</v>
      </c>
      <c r="AI1369">
        <f t="shared" ca="1" si="1028"/>
        <v>0</v>
      </c>
      <c r="AJ1369">
        <f t="shared" ca="1" si="1028"/>
        <v>0</v>
      </c>
      <c r="AK1369">
        <f t="shared" ca="1" si="1028"/>
        <v>0</v>
      </c>
      <c r="AL1369">
        <f t="shared" ca="1" si="1028"/>
        <v>0</v>
      </c>
      <c r="AM1369">
        <f t="shared" ca="1" si="1028"/>
        <v>0</v>
      </c>
      <c r="AN1369">
        <f t="shared" ca="1" si="1028"/>
        <v>0</v>
      </c>
      <c r="AO1369">
        <f t="shared" ca="1" si="1028"/>
        <v>0</v>
      </c>
      <c r="AP1369">
        <f t="shared" ca="1" si="1028"/>
        <v>0</v>
      </c>
      <c r="AQ1369">
        <f t="shared" ca="1" si="1028"/>
        <v>0</v>
      </c>
      <c r="AR1369">
        <f t="shared" ca="1" si="1057"/>
        <v>0</v>
      </c>
      <c r="AS1369">
        <f t="shared" ca="1" si="1057"/>
        <v>0</v>
      </c>
      <c r="AT1369">
        <f t="shared" ca="1" si="1057"/>
        <v>0</v>
      </c>
      <c r="AU1369">
        <f t="shared" ca="1" si="1057"/>
        <v>0</v>
      </c>
      <c r="AV1369">
        <f t="shared" ca="1" si="1057"/>
        <v>0</v>
      </c>
      <c r="AW1369">
        <f t="shared" ca="1" si="1057"/>
        <v>0</v>
      </c>
      <c r="AX1369">
        <f t="shared" ca="1" si="1057"/>
        <v>0</v>
      </c>
      <c r="AY1369">
        <f t="shared" ca="1" si="1057"/>
        <v>0</v>
      </c>
      <c r="AZ1369">
        <f t="shared" ca="1" si="1057"/>
        <v>0</v>
      </c>
      <c r="BA1369">
        <f t="shared" ca="1" si="1057"/>
        <v>0</v>
      </c>
      <c r="BB1369">
        <f t="shared" ca="1" si="1057"/>
        <v>0</v>
      </c>
      <c r="BC1369">
        <f t="shared" ca="1" si="1057"/>
        <v>0</v>
      </c>
      <c r="BD1369">
        <f t="shared" ca="1" si="1057"/>
        <v>0</v>
      </c>
      <c r="BE1369">
        <f t="shared" ca="1" si="1051"/>
        <v>0</v>
      </c>
      <c r="BF1369">
        <f t="shared" ca="1" si="1051"/>
        <v>0</v>
      </c>
      <c r="BG1369">
        <f t="shared" ca="1" si="1043"/>
        <v>0</v>
      </c>
      <c r="BH1369">
        <f t="shared" ca="1" si="1042"/>
        <v>0</v>
      </c>
      <c r="BI1369">
        <f t="shared" ca="1" si="1042"/>
        <v>0</v>
      </c>
      <c r="BJ1369">
        <f t="shared" ca="1" si="1042"/>
        <v>0</v>
      </c>
      <c r="BK1369">
        <f t="shared" ca="1" si="1042"/>
        <v>0</v>
      </c>
      <c r="BL1369">
        <f t="shared" ca="1" si="1042"/>
        <v>0</v>
      </c>
      <c r="BM1369">
        <f t="shared" ca="1" si="1042"/>
        <v>0</v>
      </c>
      <c r="BN1369">
        <f t="shared" ca="1" si="1063"/>
        <v>0</v>
      </c>
      <c r="BO1369">
        <f t="shared" ca="1" si="1063"/>
        <v>0</v>
      </c>
      <c r="BP1369">
        <f t="shared" ca="1" si="1063"/>
        <v>0</v>
      </c>
      <c r="BQ1369">
        <f t="shared" ca="1" si="1063"/>
        <v>0</v>
      </c>
      <c r="BR1369">
        <f t="shared" ca="1" si="1063"/>
        <v>0</v>
      </c>
      <c r="BS1369">
        <f t="shared" ca="1" si="1063"/>
        <v>0</v>
      </c>
      <c r="BT1369">
        <f t="shared" ca="1" si="1063"/>
        <v>0</v>
      </c>
      <c r="BU1369">
        <f t="shared" ca="1" si="1067"/>
        <v>0</v>
      </c>
      <c r="BV1369">
        <f t="shared" ca="1" si="1067"/>
        <v>0</v>
      </c>
      <c r="BW1369">
        <f t="shared" ca="1" si="1067"/>
        <v>0</v>
      </c>
      <c r="BX1369">
        <f t="shared" ca="1" si="1067"/>
        <v>0</v>
      </c>
      <c r="BY1369">
        <f t="shared" ca="1" si="1067"/>
        <v>0</v>
      </c>
      <c r="BZ1369">
        <f t="shared" ca="1" si="1067"/>
        <v>0</v>
      </c>
      <c r="CA1369">
        <f t="shared" ca="1" si="1067"/>
        <v>0</v>
      </c>
      <c r="CB1369">
        <f t="shared" ca="1" si="1067"/>
        <v>0</v>
      </c>
      <c r="CC1369">
        <f t="shared" ca="1" si="1067"/>
        <v>0</v>
      </c>
      <c r="CD1369">
        <f t="shared" ca="1" si="1067"/>
        <v>0</v>
      </c>
      <c r="CE1369">
        <f t="shared" ca="1" si="1067"/>
        <v>0</v>
      </c>
      <c r="CF1369">
        <f t="shared" ca="1" si="1067"/>
        <v>0</v>
      </c>
      <c r="CG1369">
        <f t="shared" ca="1" si="1067"/>
        <v>0</v>
      </c>
      <c r="CH1369">
        <f t="shared" ca="1" si="1064"/>
        <v>0</v>
      </c>
      <c r="CI1369">
        <f t="shared" ca="1" si="1064"/>
        <v>0</v>
      </c>
      <c r="CJ1369">
        <f t="shared" ca="1" si="1064"/>
        <v>0</v>
      </c>
      <c r="CK1369">
        <f t="shared" ca="1" si="1064"/>
        <v>0</v>
      </c>
      <c r="CL1369">
        <f t="shared" ca="1" si="1064"/>
        <v>0</v>
      </c>
      <c r="CM1369">
        <f t="shared" ca="1" si="1064"/>
        <v>0</v>
      </c>
      <c r="CN1369">
        <f t="shared" ca="1" si="1033"/>
        <v>0</v>
      </c>
      <c r="CO1369">
        <f t="shared" ca="1" si="1033"/>
        <v>0</v>
      </c>
      <c r="CP1369">
        <f t="shared" ca="1" si="1033"/>
        <v>0</v>
      </c>
      <c r="CQ1369">
        <f t="shared" ca="1" si="1033"/>
        <v>0</v>
      </c>
      <c r="CR1369">
        <f t="shared" ca="1" si="1033"/>
        <v>0</v>
      </c>
      <c r="CS1369">
        <f t="shared" ca="1" si="1033"/>
        <v>0</v>
      </c>
      <c r="CT1369">
        <f t="shared" ca="1" si="1060"/>
        <v>0</v>
      </c>
      <c r="CU1369">
        <f t="shared" ca="1" si="1060"/>
        <v>0</v>
      </c>
      <c r="CV1369">
        <f t="shared" ca="1" si="1060"/>
        <v>0</v>
      </c>
      <c r="CW1369">
        <f t="shared" ca="1" si="1058"/>
        <v>0</v>
      </c>
      <c r="CX1369">
        <f t="shared" ca="1" si="1058"/>
        <v>0</v>
      </c>
      <c r="CY1369">
        <f t="shared" ca="1" si="1058"/>
        <v>0</v>
      </c>
      <c r="CZ1369">
        <f t="shared" ca="1" si="1058"/>
        <v>0</v>
      </c>
      <c r="DA1369">
        <f t="shared" ca="1" si="1058"/>
        <v>0</v>
      </c>
      <c r="DB1369">
        <f t="shared" ca="1" si="1058"/>
        <v>0</v>
      </c>
      <c r="DC1369">
        <f t="shared" ca="1" si="1058"/>
        <v>0</v>
      </c>
      <c r="DD1369">
        <f t="shared" ca="1" si="1058"/>
        <v>0</v>
      </c>
      <c r="DE1369">
        <f t="shared" ca="1" si="1058"/>
        <v>0</v>
      </c>
      <c r="DF1369">
        <f t="shared" ca="1" si="1058"/>
        <v>0</v>
      </c>
      <c r="DG1369">
        <f t="shared" ca="1" si="1058"/>
        <v>0</v>
      </c>
      <c r="DH1369">
        <f t="shared" ca="1" si="1058"/>
        <v>0</v>
      </c>
      <c r="DI1369">
        <f t="shared" ca="1" si="1062"/>
        <v>0</v>
      </c>
      <c r="DJ1369">
        <f t="shared" ca="1" si="1062"/>
        <v>0</v>
      </c>
      <c r="DK1369">
        <f t="shared" ca="1" si="1062"/>
        <v>0</v>
      </c>
      <c r="DL1369">
        <f t="shared" ca="1" si="1062"/>
        <v>0</v>
      </c>
      <c r="DM1369">
        <f t="shared" ca="1" si="1062"/>
        <v>0</v>
      </c>
      <c r="DN1369">
        <f t="shared" ca="1" si="1062"/>
        <v>0</v>
      </c>
      <c r="DO1369">
        <f t="shared" ca="1" si="1062"/>
        <v>0</v>
      </c>
      <c r="DP1369">
        <f t="shared" ca="1" si="1062"/>
        <v>0</v>
      </c>
      <c r="DQ1369">
        <f t="shared" ca="1" si="1062"/>
        <v>0</v>
      </c>
      <c r="DR1369">
        <f t="shared" ca="1" si="1055"/>
        <v>0</v>
      </c>
      <c r="DS1369">
        <f t="shared" ca="1" si="1055"/>
        <v>0</v>
      </c>
      <c r="DT1369">
        <f t="shared" ca="1" si="1055"/>
        <v>0</v>
      </c>
      <c r="DU1369">
        <f t="shared" ca="1" si="1055"/>
        <v>0</v>
      </c>
      <c r="DV1369">
        <f t="shared" ca="1" si="1055"/>
        <v>0</v>
      </c>
      <c r="DW1369">
        <f t="shared" ca="1" si="1055"/>
        <v>0</v>
      </c>
      <c r="DX1369">
        <f t="shared" ca="1" si="1055"/>
        <v>0</v>
      </c>
      <c r="DY1369">
        <f t="shared" ca="1" si="1055"/>
        <v>0</v>
      </c>
      <c r="DZ1369">
        <f t="shared" ca="1" si="1049"/>
        <v>0</v>
      </c>
      <c r="EA1369">
        <f t="shared" ca="1" si="1049"/>
        <v>0</v>
      </c>
      <c r="EB1369">
        <f t="shared" ca="1" si="1048"/>
        <v>0</v>
      </c>
      <c r="EC1369">
        <f t="shared" ca="1" si="1048"/>
        <v>0</v>
      </c>
      <c r="ED1369">
        <f t="shared" ca="1" si="1048"/>
        <v>0</v>
      </c>
      <c r="EE1369">
        <f t="shared" ca="1" si="1048"/>
        <v>0</v>
      </c>
      <c r="EF1369">
        <f t="shared" ca="1" si="1048"/>
        <v>0</v>
      </c>
      <c r="EG1369">
        <f t="shared" ca="1" si="1048"/>
        <v>0</v>
      </c>
      <c r="EH1369">
        <f t="shared" ca="1" si="1048"/>
        <v>0</v>
      </c>
      <c r="EI1369">
        <f t="shared" ca="1" si="1041"/>
        <v>0</v>
      </c>
      <c r="EJ1369">
        <f t="shared" ca="1" si="1041"/>
        <v>0</v>
      </c>
      <c r="EK1369">
        <f t="shared" ca="1" si="1039"/>
        <v>0</v>
      </c>
      <c r="EL1369">
        <f t="shared" ca="1" si="1039"/>
        <v>0</v>
      </c>
      <c r="EM1369">
        <f t="shared" ca="1" si="1036"/>
        <v>0</v>
      </c>
      <c r="EN1369">
        <f t="shared" ca="1" si="1035"/>
        <v>0</v>
      </c>
      <c r="EO1369">
        <f t="shared" ca="1" si="1035"/>
        <v>0</v>
      </c>
      <c r="EP1369">
        <f t="shared" ca="1" si="1035"/>
        <v>0</v>
      </c>
      <c r="EQ1369">
        <f t="shared" ca="1" si="1035"/>
        <v>0</v>
      </c>
      <c r="ER1369">
        <f t="shared" ca="1" si="1035"/>
        <v>0</v>
      </c>
      <c r="ES1369">
        <f t="shared" ca="1" si="1035"/>
        <v>0</v>
      </c>
      <c r="ET1369">
        <f t="shared" ca="1" si="1035"/>
        <v>2.9853364447943731E-3</v>
      </c>
      <c r="EU1369">
        <f t="shared" ca="1" si="1035"/>
        <v>0</v>
      </c>
      <c r="EV1369">
        <f t="shared" ca="1" si="1050"/>
        <v>0</v>
      </c>
      <c r="EW1369">
        <f t="shared" ref="EW1369:FL1393" ca="1" si="1068">IF(AND($B1369&gt;EV$6,$B1369&lt;=EW$6),MAX($A1369,EY1368),0)</f>
        <v>0</v>
      </c>
      <c r="EX1369">
        <f t="shared" ca="1" si="1068"/>
        <v>0</v>
      </c>
      <c r="EY1369">
        <f t="shared" ca="1" si="1068"/>
        <v>0</v>
      </c>
      <c r="EZ1369">
        <f t="shared" ca="1" si="1068"/>
        <v>0</v>
      </c>
      <c r="FA1369">
        <f t="shared" ca="1" si="1068"/>
        <v>0</v>
      </c>
      <c r="FB1369">
        <f t="shared" ca="1" si="1068"/>
        <v>0</v>
      </c>
      <c r="FC1369">
        <f t="shared" ca="1" si="1068"/>
        <v>0</v>
      </c>
      <c r="FD1369">
        <f t="shared" ca="1" si="1068"/>
        <v>0</v>
      </c>
      <c r="FE1369">
        <f t="shared" ca="1" si="1068"/>
        <v>0</v>
      </c>
      <c r="FF1369">
        <f t="shared" ca="1" si="1068"/>
        <v>0</v>
      </c>
      <c r="FG1369">
        <f t="shared" ca="1" si="1065"/>
        <v>0</v>
      </c>
      <c r="FH1369">
        <f t="shared" ca="1" si="1065"/>
        <v>0</v>
      </c>
      <c r="FI1369">
        <f t="shared" ca="1" si="1065"/>
        <v>0</v>
      </c>
      <c r="FJ1369">
        <f t="shared" ca="1" si="1065"/>
        <v>0</v>
      </c>
      <c r="FK1369">
        <f t="shared" ca="1" si="1065"/>
        <v>0</v>
      </c>
      <c r="FL1369">
        <f t="shared" ca="1" si="1065"/>
        <v>0</v>
      </c>
      <c r="FM1369">
        <f t="shared" ca="1" si="1052"/>
        <v>0</v>
      </c>
      <c r="FN1369">
        <f t="shared" ca="1" si="1052"/>
        <v>0</v>
      </c>
      <c r="FO1369">
        <f t="shared" ca="1" si="1052"/>
        <v>0</v>
      </c>
      <c r="FP1369">
        <f t="shared" ca="1" si="1052"/>
        <v>0</v>
      </c>
      <c r="FQ1369">
        <f t="shared" ca="1" si="1052"/>
        <v>0</v>
      </c>
      <c r="FR1369">
        <f t="shared" ca="1" si="1052"/>
        <v>0</v>
      </c>
      <c r="FS1369">
        <f t="shared" ca="1" si="1052"/>
        <v>0</v>
      </c>
      <c r="FT1369">
        <f t="shared" ca="1" si="1052"/>
        <v>0</v>
      </c>
      <c r="FU1369">
        <f t="shared" ca="1" si="1032"/>
        <v>0</v>
      </c>
      <c r="FV1369">
        <f t="shared" ca="1" si="1032"/>
        <v>0</v>
      </c>
      <c r="FW1369">
        <f t="shared" ca="1" si="1032"/>
        <v>0</v>
      </c>
      <c r="FX1369">
        <f t="shared" ca="1" si="1032"/>
        <v>0</v>
      </c>
      <c r="FY1369">
        <f t="shared" ca="1" si="1032"/>
        <v>0</v>
      </c>
      <c r="FZ1369">
        <f t="shared" ca="1" si="1032"/>
        <v>0</v>
      </c>
      <c r="GA1369">
        <f t="shared" ca="1" si="1053"/>
        <v>0</v>
      </c>
      <c r="GB1369">
        <f t="shared" ca="1" si="1053"/>
        <v>0</v>
      </c>
      <c r="GC1369">
        <f t="shared" ca="1" si="1053"/>
        <v>0</v>
      </c>
      <c r="GD1369">
        <f t="shared" ca="1" si="1053"/>
        <v>0</v>
      </c>
      <c r="GE1369">
        <f t="shared" ca="1" si="1053"/>
        <v>0</v>
      </c>
      <c r="GF1369">
        <f t="shared" ca="1" si="1045"/>
        <v>0</v>
      </c>
    </row>
    <row r="1370" spans="1:188" x14ac:dyDescent="0.25">
      <c r="A1370" s="2">
        <v>1.9471494559241131E-3</v>
      </c>
      <c r="B1370" s="3">
        <v>7.3638308897533922E-2</v>
      </c>
      <c r="C1370" s="1">
        <f t="shared" ca="1" si="1059"/>
        <v>0</v>
      </c>
      <c r="D1370">
        <f t="shared" ca="1" si="1061"/>
        <v>0</v>
      </c>
      <c r="E1370">
        <f t="shared" ca="1" si="1061"/>
        <v>0</v>
      </c>
      <c r="F1370">
        <f t="shared" ca="1" si="1061"/>
        <v>0</v>
      </c>
      <c r="G1370">
        <f t="shared" ca="1" si="1061"/>
        <v>0</v>
      </c>
      <c r="H1370">
        <f t="shared" ca="1" si="1061"/>
        <v>0</v>
      </c>
      <c r="I1370">
        <f t="shared" ca="1" si="1061"/>
        <v>0</v>
      </c>
      <c r="J1370">
        <f t="shared" ca="1" si="1061"/>
        <v>0</v>
      </c>
      <c r="K1370">
        <f t="shared" ca="1" si="1061"/>
        <v>0</v>
      </c>
      <c r="L1370">
        <f t="shared" ca="1" si="1061"/>
        <v>0</v>
      </c>
      <c r="M1370">
        <f t="shared" ca="1" si="1061"/>
        <v>0</v>
      </c>
      <c r="N1370">
        <f t="shared" ca="1" si="1061"/>
        <v>0</v>
      </c>
      <c r="O1370">
        <f t="shared" ca="1" si="1061"/>
        <v>0</v>
      </c>
      <c r="P1370">
        <f t="shared" ca="1" si="1061"/>
        <v>0</v>
      </c>
      <c r="Q1370">
        <f t="shared" ca="1" si="1061"/>
        <v>0</v>
      </c>
      <c r="R1370">
        <f t="shared" ca="1" si="1061"/>
        <v>0</v>
      </c>
      <c r="S1370">
        <f t="shared" ca="1" si="1061"/>
        <v>0</v>
      </c>
      <c r="T1370">
        <f t="shared" ca="1" si="1066"/>
        <v>0</v>
      </c>
      <c r="U1370">
        <f t="shared" ca="1" si="1066"/>
        <v>0</v>
      </c>
      <c r="V1370">
        <f t="shared" ca="1" si="1066"/>
        <v>0</v>
      </c>
      <c r="W1370">
        <f t="shared" ca="1" si="1056"/>
        <v>0</v>
      </c>
      <c r="X1370">
        <f t="shared" ca="1" si="1056"/>
        <v>0</v>
      </c>
      <c r="Y1370">
        <f t="shared" ca="1" si="1056"/>
        <v>0</v>
      </c>
      <c r="Z1370">
        <f t="shared" ca="1" si="1056"/>
        <v>0</v>
      </c>
      <c r="AA1370">
        <f t="shared" ca="1" si="1056"/>
        <v>0</v>
      </c>
      <c r="AB1370">
        <f t="shared" ca="1" si="1056"/>
        <v>0</v>
      </c>
      <c r="AC1370">
        <f t="shared" ca="1" si="1056"/>
        <v>0</v>
      </c>
      <c r="AD1370">
        <f t="shared" ca="1" si="1056"/>
        <v>0</v>
      </c>
      <c r="AE1370">
        <f t="shared" ca="1" si="1056"/>
        <v>0</v>
      </c>
      <c r="AF1370">
        <f t="shared" ca="1" si="1056"/>
        <v>0</v>
      </c>
      <c r="AG1370">
        <f t="shared" ca="1" si="1046"/>
        <v>0</v>
      </c>
      <c r="AH1370">
        <f t="shared" ca="1" si="1028"/>
        <v>0</v>
      </c>
      <c r="AI1370">
        <f t="shared" ca="1" si="1028"/>
        <v>0</v>
      </c>
      <c r="AJ1370">
        <f t="shared" ca="1" si="1028"/>
        <v>0</v>
      </c>
      <c r="AK1370">
        <f t="shared" ca="1" si="1028"/>
        <v>0</v>
      </c>
      <c r="AL1370">
        <f t="shared" ca="1" si="1028"/>
        <v>0</v>
      </c>
      <c r="AM1370">
        <f t="shared" ca="1" si="1028"/>
        <v>0</v>
      </c>
      <c r="AN1370">
        <f t="shared" ca="1" si="1028"/>
        <v>0</v>
      </c>
      <c r="AO1370">
        <f t="shared" ref="AO1370:AY1395" ca="1" si="1069">IF(AND($B1370&gt;AN$6,$B1370&lt;=AO$6),MAX($A1370,AQ1369),0)</f>
        <v>0</v>
      </c>
      <c r="AP1370">
        <f t="shared" ca="1" si="1069"/>
        <v>0</v>
      </c>
      <c r="AQ1370">
        <f t="shared" ca="1" si="1069"/>
        <v>0</v>
      </c>
      <c r="AR1370">
        <f t="shared" ca="1" si="1057"/>
        <v>0</v>
      </c>
      <c r="AS1370">
        <f t="shared" ca="1" si="1057"/>
        <v>0</v>
      </c>
      <c r="AT1370">
        <f t="shared" ca="1" si="1057"/>
        <v>0</v>
      </c>
      <c r="AU1370">
        <f t="shared" ca="1" si="1057"/>
        <v>0</v>
      </c>
      <c r="AV1370">
        <f t="shared" ca="1" si="1057"/>
        <v>0</v>
      </c>
      <c r="AW1370">
        <f t="shared" ca="1" si="1057"/>
        <v>0</v>
      </c>
      <c r="AX1370">
        <f t="shared" ca="1" si="1057"/>
        <v>0</v>
      </c>
      <c r="AY1370">
        <f t="shared" ca="1" si="1057"/>
        <v>0</v>
      </c>
      <c r="AZ1370">
        <f t="shared" ca="1" si="1057"/>
        <v>0</v>
      </c>
      <c r="BA1370">
        <f t="shared" ca="1" si="1057"/>
        <v>0</v>
      </c>
      <c r="BB1370">
        <f t="shared" ca="1" si="1057"/>
        <v>0</v>
      </c>
      <c r="BC1370">
        <f t="shared" ca="1" si="1057"/>
        <v>0</v>
      </c>
      <c r="BD1370">
        <f t="shared" ca="1" si="1057"/>
        <v>0</v>
      </c>
      <c r="BE1370">
        <f t="shared" ca="1" si="1051"/>
        <v>0</v>
      </c>
      <c r="BF1370">
        <f t="shared" ca="1" si="1051"/>
        <v>0</v>
      </c>
      <c r="BG1370">
        <f t="shared" ca="1" si="1043"/>
        <v>0</v>
      </c>
      <c r="BH1370">
        <f t="shared" ca="1" si="1042"/>
        <v>0</v>
      </c>
      <c r="BI1370">
        <f t="shared" ca="1" si="1042"/>
        <v>0</v>
      </c>
      <c r="BJ1370">
        <f t="shared" ca="1" si="1042"/>
        <v>0</v>
      </c>
      <c r="BK1370">
        <f t="shared" ca="1" si="1042"/>
        <v>0</v>
      </c>
      <c r="BL1370">
        <f t="shared" ca="1" si="1042"/>
        <v>0</v>
      </c>
      <c r="BM1370">
        <f t="shared" ca="1" si="1042"/>
        <v>0</v>
      </c>
      <c r="BN1370">
        <f t="shared" ca="1" si="1063"/>
        <v>0</v>
      </c>
      <c r="BO1370">
        <f t="shared" ca="1" si="1063"/>
        <v>0</v>
      </c>
      <c r="BP1370">
        <f t="shared" ca="1" si="1063"/>
        <v>0</v>
      </c>
      <c r="BQ1370">
        <f t="shared" ca="1" si="1063"/>
        <v>0</v>
      </c>
      <c r="BR1370">
        <f t="shared" ca="1" si="1063"/>
        <v>0</v>
      </c>
      <c r="BS1370">
        <f t="shared" ca="1" si="1063"/>
        <v>0</v>
      </c>
      <c r="BT1370">
        <f t="shared" ca="1" si="1063"/>
        <v>0</v>
      </c>
      <c r="BU1370">
        <f t="shared" ca="1" si="1067"/>
        <v>0</v>
      </c>
      <c r="BV1370">
        <f t="shared" ca="1" si="1067"/>
        <v>0</v>
      </c>
      <c r="BW1370">
        <f t="shared" ca="1" si="1067"/>
        <v>0</v>
      </c>
      <c r="BX1370">
        <f t="shared" ca="1" si="1067"/>
        <v>0</v>
      </c>
      <c r="BY1370">
        <f t="shared" ca="1" si="1067"/>
        <v>0</v>
      </c>
      <c r="BZ1370">
        <f t="shared" ca="1" si="1067"/>
        <v>0</v>
      </c>
      <c r="CA1370">
        <f t="shared" ca="1" si="1067"/>
        <v>0</v>
      </c>
      <c r="CB1370">
        <f t="shared" ca="1" si="1067"/>
        <v>0</v>
      </c>
      <c r="CC1370">
        <f t="shared" ca="1" si="1067"/>
        <v>0</v>
      </c>
      <c r="CD1370">
        <f t="shared" ca="1" si="1067"/>
        <v>0</v>
      </c>
      <c r="CE1370">
        <f t="shared" ca="1" si="1067"/>
        <v>0</v>
      </c>
      <c r="CF1370">
        <f t="shared" ca="1" si="1067"/>
        <v>0</v>
      </c>
      <c r="CG1370">
        <f t="shared" ca="1" si="1067"/>
        <v>0</v>
      </c>
      <c r="CH1370">
        <f t="shared" ca="1" si="1064"/>
        <v>0</v>
      </c>
      <c r="CI1370">
        <f t="shared" ca="1" si="1064"/>
        <v>0</v>
      </c>
      <c r="CJ1370">
        <f t="shared" ca="1" si="1064"/>
        <v>0</v>
      </c>
      <c r="CK1370">
        <f t="shared" ca="1" si="1064"/>
        <v>0</v>
      </c>
      <c r="CL1370">
        <f t="shared" ca="1" si="1064"/>
        <v>0</v>
      </c>
      <c r="CM1370">
        <f t="shared" ca="1" si="1064"/>
        <v>0</v>
      </c>
      <c r="CN1370">
        <f t="shared" ca="1" si="1033"/>
        <v>0</v>
      </c>
      <c r="CO1370">
        <f t="shared" ca="1" si="1033"/>
        <v>0</v>
      </c>
      <c r="CP1370">
        <f t="shared" ca="1" si="1033"/>
        <v>0</v>
      </c>
      <c r="CQ1370">
        <f t="shared" ca="1" si="1033"/>
        <v>0</v>
      </c>
      <c r="CR1370">
        <f t="shared" ca="1" si="1033"/>
        <v>0</v>
      </c>
      <c r="CS1370">
        <f t="shared" ca="1" si="1033"/>
        <v>0</v>
      </c>
      <c r="CT1370">
        <f t="shared" ca="1" si="1060"/>
        <v>0</v>
      </c>
      <c r="CU1370">
        <f t="shared" ca="1" si="1060"/>
        <v>0</v>
      </c>
      <c r="CV1370">
        <f t="shared" ca="1" si="1060"/>
        <v>0</v>
      </c>
      <c r="CW1370">
        <f t="shared" ca="1" si="1058"/>
        <v>0</v>
      </c>
      <c r="CX1370">
        <f t="shared" ca="1" si="1058"/>
        <v>0</v>
      </c>
      <c r="CY1370">
        <f t="shared" ca="1" si="1058"/>
        <v>0</v>
      </c>
      <c r="CZ1370">
        <f t="shared" ca="1" si="1058"/>
        <v>0</v>
      </c>
      <c r="DA1370">
        <f t="shared" ca="1" si="1058"/>
        <v>0</v>
      </c>
      <c r="DB1370">
        <f t="shared" ca="1" si="1058"/>
        <v>0</v>
      </c>
      <c r="DC1370">
        <f t="shared" ca="1" si="1058"/>
        <v>0</v>
      </c>
      <c r="DD1370">
        <f t="shared" ca="1" si="1058"/>
        <v>0</v>
      </c>
      <c r="DE1370">
        <f t="shared" ca="1" si="1058"/>
        <v>0</v>
      </c>
      <c r="DF1370">
        <f t="shared" ca="1" si="1058"/>
        <v>0</v>
      </c>
      <c r="DG1370">
        <f t="shared" ca="1" si="1058"/>
        <v>0</v>
      </c>
      <c r="DH1370">
        <f t="shared" ca="1" si="1058"/>
        <v>0</v>
      </c>
      <c r="DI1370">
        <f t="shared" ca="1" si="1062"/>
        <v>0</v>
      </c>
      <c r="DJ1370">
        <f t="shared" ca="1" si="1062"/>
        <v>0</v>
      </c>
      <c r="DK1370">
        <f t="shared" ca="1" si="1062"/>
        <v>0</v>
      </c>
      <c r="DL1370">
        <f t="shared" ca="1" si="1062"/>
        <v>0</v>
      </c>
      <c r="DM1370">
        <f t="shared" ca="1" si="1062"/>
        <v>0</v>
      </c>
      <c r="DN1370">
        <f t="shared" ca="1" si="1062"/>
        <v>0</v>
      </c>
      <c r="DO1370">
        <f t="shared" ca="1" si="1062"/>
        <v>0</v>
      </c>
      <c r="DP1370">
        <f t="shared" ca="1" si="1062"/>
        <v>0</v>
      </c>
      <c r="DQ1370">
        <f t="shared" ca="1" si="1062"/>
        <v>0</v>
      </c>
      <c r="DR1370">
        <f t="shared" ca="1" si="1055"/>
        <v>0</v>
      </c>
      <c r="DS1370">
        <f t="shared" ca="1" si="1055"/>
        <v>0</v>
      </c>
      <c r="DT1370">
        <f t="shared" ca="1" si="1055"/>
        <v>0</v>
      </c>
      <c r="DU1370">
        <f t="shared" ca="1" si="1055"/>
        <v>0</v>
      </c>
      <c r="DV1370">
        <f t="shared" ca="1" si="1055"/>
        <v>0</v>
      </c>
      <c r="DW1370">
        <f t="shared" ca="1" si="1055"/>
        <v>0</v>
      </c>
      <c r="DX1370">
        <f t="shared" ca="1" si="1055"/>
        <v>0</v>
      </c>
      <c r="DY1370">
        <f t="shared" ca="1" si="1055"/>
        <v>0</v>
      </c>
      <c r="DZ1370">
        <f t="shared" ca="1" si="1049"/>
        <v>0</v>
      </c>
      <c r="EA1370">
        <f t="shared" ca="1" si="1049"/>
        <v>0</v>
      </c>
      <c r="EB1370">
        <f t="shared" ca="1" si="1048"/>
        <v>0</v>
      </c>
      <c r="EC1370">
        <f t="shared" ca="1" si="1048"/>
        <v>0</v>
      </c>
      <c r="ED1370">
        <f t="shared" ca="1" si="1048"/>
        <v>0</v>
      </c>
      <c r="EE1370">
        <f t="shared" ca="1" si="1048"/>
        <v>0</v>
      </c>
      <c r="EF1370">
        <f t="shared" ca="1" si="1048"/>
        <v>0</v>
      </c>
      <c r="EG1370">
        <f t="shared" ca="1" si="1048"/>
        <v>0</v>
      </c>
      <c r="EH1370">
        <f t="shared" ca="1" si="1048"/>
        <v>0</v>
      </c>
      <c r="EI1370">
        <f t="shared" ca="1" si="1041"/>
        <v>0</v>
      </c>
      <c r="EJ1370">
        <f t="shared" ca="1" si="1041"/>
        <v>0</v>
      </c>
      <c r="EK1370">
        <f t="shared" ca="1" si="1039"/>
        <v>0</v>
      </c>
      <c r="EL1370">
        <f t="shared" ca="1" si="1039"/>
        <v>0</v>
      </c>
      <c r="EM1370">
        <f t="shared" ca="1" si="1036"/>
        <v>0</v>
      </c>
      <c r="EN1370">
        <f t="shared" ca="1" si="1035"/>
        <v>0</v>
      </c>
      <c r="EO1370">
        <f t="shared" ca="1" si="1035"/>
        <v>0</v>
      </c>
      <c r="EP1370">
        <f t="shared" ca="1" si="1035"/>
        <v>0</v>
      </c>
      <c r="EQ1370">
        <f t="shared" ca="1" si="1035"/>
        <v>0</v>
      </c>
      <c r="ER1370">
        <f t="shared" ca="1" si="1035"/>
        <v>0</v>
      </c>
      <c r="ES1370">
        <f t="shared" ca="1" si="1035"/>
        <v>0</v>
      </c>
      <c r="ET1370">
        <f t="shared" ca="1" si="1035"/>
        <v>1.9471494559241131E-3</v>
      </c>
      <c r="EU1370">
        <f t="shared" ca="1" si="1035"/>
        <v>0</v>
      </c>
      <c r="EV1370">
        <f t="shared" ca="1" si="1035"/>
        <v>0</v>
      </c>
      <c r="EW1370">
        <f t="shared" ca="1" si="1068"/>
        <v>0</v>
      </c>
      <c r="EX1370">
        <f t="shared" ca="1" si="1068"/>
        <v>0</v>
      </c>
      <c r="EY1370">
        <f t="shared" ca="1" si="1068"/>
        <v>0</v>
      </c>
      <c r="EZ1370">
        <f t="shared" ca="1" si="1068"/>
        <v>0</v>
      </c>
      <c r="FA1370">
        <f t="shared" ca="1" si="1068"/>
        <v>0</v>
      </c>
      <c r="FB1370">
        <f t="shared" ca="1" si="1068"/>
        <v>0</v>
      </c>
      <c r="FC1370">
        <f t="shared" ca="1" si="1068"/>
        <v>0</v>
      </c>
      <c r="FD1370">
        <f t="shared" ca="1" si="1068"/>
        <v>0</v>
      </c>
      <c r="FE1370">
        <f t="shared" ca="1" si="1068"/>
        <v>0</v>
      </c>
      <c r="FF1370">
        <f t="shared" ca="1" si="1068"/>
        <v>0</v>
      </c>
      <c r="FG1370">
        <f t="shared" ca="1" si="1065"/>
        <v>0</v>
      </c>
      <c r="FH1370">
        <f t="shared" ca="1" si="1065"/>
        <v>0</v>
      </c>
      <c r="FI1370">
        <f t="shared" ca="1" si="1065"/>
        <v>0</v>
      </c>
      <c r="FJ1370">
        <f t="shared" ca="1" si="1065"/>
        <v>0</v>
      </c>
      <c r="FK1370">
        <f t="shared" ca="1" si="1065"/>
        <v>0</v>
      </c>
      <c r="FL1370">
        <f t="shared" ca="1" si="1065"/>
        <v>0</v>
      </c>
      <c r="FM1370">
        <f t="shared" ca="1" si="1052"/>
        <v>0</v>
      </c>
      <c r="FN1370">
        <f t="shared" ca="1" si="1052"/>
        <v>0</v>
      </c>
      <c r="FO1370">
        <f t="shared" ca="1" si="1052"/>
        <v>0</v>
      </c>
      <c r="FP1370">
        <f t="shared" ca="1" si="1052"/>
        <v>0</v>
      </c>
      <c r="FQ1370">
        <f t="shared" ca="1" si="1052"/>
        <v>0</v>
      </c>
      <c r="FR1370">
        <f t="shared" ca="1" si="1052"/>
        <v>0</v>
      </c>
      <c r="FS1370">
        <f t="shared" ca="1" si="1052"/>
        <v>0</v>
      </c>
      <c r="FT1370">
        <f t="shared" ca="1" si="1052"/>
        <v>0</v>
      </c>
      <c r="FU1370">
        <f t="shared" ca="1" si="1032"/>
        <v>0</v>
      </c>
      <c r="FV1370">
        <f t="shared" ca="1" si="1032"/>
        <v>0</v>
      </c>
      <c r="FW1370">
        <f t="shared" ca="1" si="1032"/>
        <v>0</v>
      </c>
      <c r="FX1370">
        <f t="shared" ca="1" si="1032"/>
        <v>0</v>
      </c>
      <c r="FY1370">
        <f t="shared" ca="1" si="1032"/>
        <v>0</v>
      </c>
      <c r="FZ1370">
        <f t="shared" ca="1" si="1032"/>
        <v>0</v>
      </c>
      <c r="GA1370">
        <f t="shared" ca="1" si="1053"/>
        <v>0</v>
      </c>
      <c r="GB1370">
        <f t="shared" ca="1" si="1053"/>
        <v>0</v>
      </c>
      <c r="GC1370">
        <f t="shared" ca="1" si="1053"/>
        <v>0</v>
      </c>
      <c r="GD1370">
        <f t="shared" ca="1" si="1053"/>
        <v>0</v>
      </c>
      <c r="GE1370">
        <f t="shared" ca="1" si="1053"/>
        <v>0</v>
      </c>
      <c r="GF1370">
        <f t="shared" ca="1" si="1045"/>
        <v>0</v>
      </c>
    </row>
    <row r="1371" spans="1:188" x14ac:dyDescent="0.25">
      <c r="A1371" s="2">
        <v>4.7828067324439116E-3</v>
      </c>
      <c r="B1371" s="3">
        <v>7.3640626825392685E-2</v>
      </c>
      <c r="C1371" s="1">
        <f t="shared" ca="1" si="1059"/>
        <v>0</v>
      </c>
      <c r="D1371">
        <f t="shared" ca="1" si="1061"/>
        <v>0</v>
      </c>
      <c r="E1371">
        <f t="shared" ca="1" si="1061"/>
        <v>0</v>
      </c>
      <c r="F1371">
        <f t="shared" ca="1" si="1061"/>
        <v>0</v>
      </c>
      <c r="G1371">
        <f t="shared" ca="1" si="1061"/>
        <v>0</v>
      </c>
      <c r="H1371">
        <f t="shared" ca="1" si="1061"/>
        <v>0</v>
      </c>
      <c r="I1371">
        <f t="shared" ca="1" si="1061"/>
        <v>0</v>
      </c>
      <c r="J1371">
        <f t="shared" ca="1" si="1061"/>
        <v>0</v>
      </c>
      <c r="K1371">
        <f t="shared" ca="1" si="1061"/>
        <v>0</v>
      </c>
      <c r="L1371">
        <f t="shared" ca="1" si="1061"/>
        <v>0</v>
      </c>
      <c r="M1371">
        <f t="shared" ca="1" si="1061"/>
        <v>0</v>
      </c>
      <c r="N1371">
        <f t="shared" ca="1" si="1061"/>
        <v>0</v>
      </c>
      <c r="O1371">
        <f t="shared" ca="1" si="1061"/>
        <v>0</v>
      </c>
      <c r="P1371">
        <f t="shared" ca="1" si="1061"/>
        <v>0</v>
      </c>
      <c r="Q1371">
        <f t="shared" ca="1" si="1061"/>
        <v>0</v>
      </c>
      <c r="R1371">
        <f t="shared" ca="1" si="1061"/>
        <v>0</v>
      </c>
      <c r="S1371">
        <f t="shared" ca="1" si="1061"/>
        <v>0</v>
      </c>
      <c r="T1371">
        <f t="shared" ca="1" si="1066"/>
        <v>0</v>
      </c>
      <c r="U1371">
        <f t="shared" ca="1" si="1066"/>
        <v>0</v>
      </c>
      <c r="V1371">
        <f t="shared" ca="1" si="1066"/>
        <v>0</v>
      </c>
      <c r="W1371">
        <f t="shared" ca="1" si="1056"/>
        <v>0</v>
      </c>
      <c r="X1371">
        <f t="shared" ca="1" si="1056"/>
        <v>0</v>
      </c>
      <c r="Y1371">
        <f t="shared" ca="1" si="1056"/>
        <v>0</v>
      </c>
      <c r="Z1371">
        <f t="shared" ca="1" si="1056"/>
        <v>0</v>
      </c>
      <c r="AA1371">
        <f t="shared" ca="1" si="1056"/>
        <v>0</v>
      </c>
      <c r="AB1371">
        <f t="shared" ca="1" si="1056"/>
        <v>0</v>
      </c>
      <c r="AC1371">
        <f t="shared" ca="1" si="1056"/>
        <v>0</v>
      </c>
      <c r="AD1371">
        <f t="shared" ca="1" si="1056"/>
        <v>0</v>
      </c>
      <c r="AE1371">
        <f t="shared" ca="1" si="1056"/>
        <v>0</v>
      </c>
      <c r="AF1371">
        <f t="shared" ca="1" si="1056"/>
        <v>0</v>
      </c>
      <c r="AG1371">
        <f t="shared" ca="1" si="1046"/>
        <v>0</v>
      </c>
      <c r="AH1371">
        <f t="shared" ca="1" si="1046"/>
        <v>0</v>
      </c>
      <c r="AI1371">
        <f t="shared" ca="1" si="1046"/>
        <v>0</v>
      </c>
      <c r="AJ1371">
        <f t="shared" ca="1" si="1046"/>
        <v>0</v>
      </c>
      <c r="AK1371">
        <f t="shared" ca="1" si="1046"/>
        <v>0</v>
      </c>
      <c r="AL1371">
        <f t="shared" ca="1" si="1046"/>
        <v>0</v>
      </c>
      <c r="AM1371">
        <f t="shared" ca="1" si="1046"/>
        <v>0</v>
      </c>
      <c r="AN1371">
        <f t="shared" ca="1" si="1046"/>
        <v>0</v>
      </c>
      <c r="AO1371">
        <f t="shared" ca="1" si="1069"/>
        <v>0</v>
      </c>
      <c r="AP1371">
        <f t="shared" ca="1" si="1069"/>
        <v>0</v>
      </c>
      <c r="AQ1371">
        <f t="shared" ca="1" si="1069"/>
        <v>0</v>
      </c>
      <c r="AR1371">
        <f t="shared" ca="1" si="1057"/>
        <v>0</v>
      </c>
      <c r="AS1371">
        <f t="shared" ca="1" si="1057"/>
        <v>0</v>
      </c>
      <c r="AT1371">
        <f t="shared" ca="1" si="1057"/>
        <v>0</v>
      </c>
      <c r="AU1371">
        <f t="shared" ca="1" si="1057"/>
        <v>0</v>
      </c>
      <c r="AV1371">
        <f t="shared" ca="1" si="1057"/>
        <v>0</v>
      </c>
      <c r="AW1371">
        <f t="shared" ca="1" si="1057"/>
        <v>0</v>
      </c>
      <c r="AX1371">
        <f t="shared" ca="1" si="1057"/>
        <v>0</v>
      </c>
      <c r="AY1371">
        <f t="shared" ca="1" si="1057"/>
        <v>0</v>
      </c>
      <c r="AZ1371">
        <f t="shared" ca="1" si="1057"/>
        <v>0</v>
      </c>
      <c r="BA1371">
        <f t="shared" ca="1" si="1057"/>
        <v>0</v>
      </c>
      <c r="BB1371">
        <f t="shared" ca="1" si="1057"/>
        <v>0</v>
      </c>
      <c r="BC1371">
        <f t="shared" ca="1" si="1057"/>
        <v>0</v>
      </c>
      <c r="BD1371">
        <f t="shared" ca="1" si="1057"/>
        <v>0</v>
      </c>
      <c r="BE1371">
        <f t="shared" ca="1" si="1051"/>
        <v>0</v>
      </c>
      <c r="BF1371">
        <f t="shared" ca="1" si="1051"/>
        <v>0</v>
      </c>
      <c r="BG1371">
        <f t="shared" ca="1" si="1043"/>
        <v>0</v>
      </c>
      <c r="BH1371">
        <f t="shared" ca="1" si="1042"/>
        <v>0</v>
      </c>
      <c r="BI1371">
        <f t="shared" ca="1" si="1042"/>
        <v>0</v>
      </c>
      <c r="BJ1371">
        <f t="shared" ca="1" si="1042"/>
        <v>0</v>
      </c>
      <c r="BK1371">
        <f t="shared" ca="1" si="1042"/>
        <v>0</v>
      </c>
      <c r="BL1371">
        <f t="shared" ca="1" si="1042"/>
        <v>0</v>
      </c>
      <c r="BM1371">
        <f t="shared" ca="1" si="1042"/>
        <v>0</v>
      </c>
      <c r="BN1371">
        <f t="shared" ca="1" si="1063"/>
        <v>0</v>
      </c>
      <c r="BO1371">
        <f t="shared" ca="1" si="1063"/>
        <v>0</v>
      </c>
      <c r="BP1371">
        <f t="shared" ca="1" si="1063"/>
        <v>0</v>
      </c>
      <c r="BQ1371">
        <f t="shared" ca="1" si="1063"/>
        <v>0</v>
      </c>
      <c r="BR1371">
        <f t="shared" ca="1" si="1063"/>
        <v>0</v>
      </c>
      <c r="BS1371">
        <f t="shared" ca="1" si="1063"/>
        <v>0</v>
      </c>
      <c r="BT1371">
        <f t="shared" ca="1" si="1063"/>
        <v>0</v>
      </c>
      <c r="BU1371">
        <f t="shared" ca="1" si="1067"/>
        <v>0</v>
      </c>
      <c r="BV1371">
        <f t="shared" ca="1" si="1067"/>
        <v>0</v>
      </c>
      <c r="BW1371">
        <f t="shared" ca="1" si="1067"/>
        <v>0</v>
      </c>
      <c r="BX1371">
        <f t="shared" ca="1" si="1067"/>
        <v>0</v>
      </c>
      <c r="BY1371">
        <f t="shared" ca="1" si="1067"/>
        <v>0</v>
      </c>
      <c r="BZ1371">
        <f t="shared" ca="1" si="1067"/>
        <v>0</v>
      </c>
      <c r="CA1371">
        <f t="shared" ca="1" si="1067"/>
        <v>0</v>
      </c>
      <c r="CB1371">
        <f t="shared" ca="1" si="1067"/>
        <v>0</v>
      </c>
      <c r="CC1371">
        <f t="shared" ca="1" si="1067"/>
        <v>0</v>
      </c>
      <c r="CD1371">
        <f t="shared" ca="1" si="1067"/>
        <v>0</v>
      </c>
      <c r="CE1371">
        <f t="shared" ca="1" si="1067"/>
        <v>0</v>
      </c>
      <c r="CF1371">
        <f t="shared" ca="1" si="1067"/>
        <v>0</v>
      </c>
      <c r="CG1371">
        <f t="shared" ca="1" si="1067"/>
        <v>0</v>
      </c>
      <c r="CH1371">
        <f t="shared" ca="1" si="1064"/>
        <v>0</v>
      </c>
      <c r="CI1371">
        <f t="shared" ca="1" si="1064"/>
        <v>0</v>
      </c>
      <c r="CJ1371">
        <f t="shared" ca="1" si="1064"/>
        <v>0</v>
      </c>
      <c r="CK1371">
        <f t="shared" ca="1" si="1064"/>
        <v>0</v>
      </c>
      <c r="CL1371">
        <f t="shared" ca="1" si="1064"/>
        <v>0</v>
      </c>
      <c r="CM1371">
        <f t="shared" ca="1" si="1064"/>
        <v>0</v>
      </c>
      <c r="CN1371">
        <f t="shared" ca="1" si="1033"/>
        <v>0</v>
      </c>
      <c r="CO1371">
        <f t="shared" ca="1" si="1033"/>
        <v>0</v>
      </c>
      <c r="CP1371">
        <f t="shared" ca="1" si="1033"/>
        <v>0</v>
      </c>
      <c r="CQ1371">
        <f t="shared" ca="1" si="1033"/>
        <v>0</v>
      </c>
      <c r="CR1371">
        <f t="shared" ca="1" si="1033"/>
        <v>0</v>
      </c>
      <c r="CS1371">
        <f t="shared" ca="1" si="1033"/>
        <v>0</v>
      </c>
      <c r="CT1371">
        <f t="shared" ca="1" si="1060"/>
        <v>0</v>
      </c>
      <c r="CU1371">
        <f t="shared" ca="1" si="1060"/>
        <v>0</v>
      </c>
      <c r="CV1371">
        <f t="shared" ca="1" si="1060"/>
        <v>0</v>
      </c>
      <c r="CW1371">
        <f t="shared" ca="1" si="1058"/>
        <v>0</v>
      </c>
      <c r="CX1371">
        <f t="shared" ca="1" si="1058"/>
        <v>0</v>
      </c>
      <c r="CY1371">
        <f t="shared" ca="1" si="1058"/>
        <v>0</v>
      </c>
      <c r="CZ1371">
        <f t="shared" ca="1" si="1058"/>
        <v>0</v>
      </c>
      <c r="DA1371">
        <f t="shared" ca="1" si="1058"/>
        <v>0</v>
      </c>
      <c r="DB1371">
        <f t="shared" ca="1" si="1058"/>
        <v>0</v>
      </c>
      <c r="DC1371">
        <f t="shared" ca="1" si="1058"/>
        <v>0</v>
      </c>
      <c r="DD1371">
        <f t="shared" ca="1" si="1058"/>
        <v>0</v>
      </c>
      <c r="DE1371">
        <f t="shared" ca="1" si="1058"/>
        <v>0</v>
      </c>
      <c r="DF1371">
        <f t="shared" ca="1" si="1058"/>
        <v>0</v>
      </c>
      <c r="DG1371">
        <f t="shared" ca="1" si="1058"/>
        <v>0</v>
      </c>
      <c r="DH1371">
        <f t="shared" ca="1" si="1058"/>
        <v>0</v>
      </c>
      <c r="DI1371">
        <f t="shared" ca="1" si="1062"/>
        <v>0</v>
      </c>
      <c r="DJ1371">
        <f t="shared" ca="1" si="1062"/>
        <v>0</v>
      </c>
      <c r="DK1371">
        <f t="shared" ca="1" si="1062"/>
        <v>0</v>
      </c>
      <c r="DL1371">
        <f t="shared" ca="1" si="1062"/>
        <v>0</v>
      </c>
      <c r="DM1371">
        <f t="shared" ca="1" si="1062"/>
        <v>0</v>
      </c>
      <c r="DN1371">
        <f t="shared" ca="1" si="1062"/>
        <v>0</v>
      </c>
      <c r="DO1371">
        <f t="shared" ca="1" si="1062"/>
        <v>0</v>
      </c>
      <c r="DP1371">
        <f t="shared" ca="1" si="1062"/>
        <v>0</v>
      </c>
      <c r="DQ1371">
        <f t="shared" ca="1" si="1062"/>
        <v>0</v>
      </c>
      <c r="DR1371">
        <f t="shared" ca="1" si="1055"/>
        <v>0</v>
      </c>
      <c r="DS1371">
        <f t="shared" ca="1" si="1055"/>
        <v>0</v>
      </c>
      <c r="DT1371">
        <f t="shared" ca="1" si="1055"/>
        <v>0</v>
      </c>
      <c r="DU1371">
        <f t="shared" ca="1" si="1055"/>
        <v>0</v>
      </c>
      <c r="DV1371">
        <f t="shared" ca="1" si="1055"/>
        <v>0</v>
      </c>
      <c r="DW1371">
        <f t="shared" ca="1" si="1055"/>
        <v>0</v>
      </c>
      <c r="DX1371">
        <f t="shared" ca="1" si="1055"/>
        <v>0</v>
      </c>
      <c r="DY1371">
        <f t="shared" ca="1" si="1055"/>
        <v>0</v>
      </c>
      <c r="DZ1371">
        <f t="shared" ca="1" si="1049"/>
        <v>0</v>
      </c>
      <c r="EA1371">
        <f t="shared" ca="1" si="1049"/>
        <v>0</v>
      </c>
      <c r="EB1371">
        <f t="shared" ca="1" si="1048"/>
        <v>0</v>
      </c>
      <c r="EC1371">
        <f t="shared" ca="1" si="1048"/>
        <v>0</v>
      </c>
      <c r="ED1371">
        <f t="shared" ca="1" si="1048"/>
        <v>0</v>
      </c>
      <c r="EE1371">
        <f t="shared" ca="1" si="1048"/>
        <v>0</v>
      </c>
      <c r="EF1371">
        <f t="shared" ca="1" si="1048"/>
        <v>0</v>
      </c>
      <c r="EG1371">
        <f t="shared" ca="1" si="1048"/>
        <v>0</v>
      </c>
      <c r="EH1371">
        <f t="shared" ca="1" si="1048"/>
        <v>0</v>
      </c>
      <c r="EI1371">
        <f t="shared" ca="1" si="1041"/>
        <v>0</v>
      </c>
      <c r="EJ1371">
        <f t="shared" ca="1" si="1041"/>
        <v>0</v>
      </c>
      <c r="EK1371">
        <f t="shared" ca="1" si="1039"/>
        <v>0</v>
      </c>
      <c r="EL1371">
        <f t="shared" ca="1" si="1039"/>
        <v>0</v>
      </c>
      <c r="EM1371">
        <f t="shared" ca="1" si="1036"/>
        <v>0</v>
      </c>
      <c r="EN1371">
        <f t="shared" ca="1" si="1035"/>
        <v>0</v>
      </c>
      <c r="EO1371">
        <f t="shared" ca="1" si="1035"/>
        <v>0</v>
      </c>
      <c r="EP1371">
        <f t="shared" ca="1" si="1035"/>
        <v>0</v>
      </c>
      <c r="EQ1371">
        <f t="shared" ca="1" si="1035"/>
        <v>0</v>
      </c>
      <c r="ER1371">
        <f t="shared" ca="1" si="1035"/>
        <v>0</v>
      </c>
      <c r="ES1371">
        <f t="shared" ca="1" si="1035"/>
        <v>0</v>
      </c>
      <c r="ET1371">
        <f t="shared" ca="1" si="1035"/>
        <v>4.7828067324439116E-3</v>
      </c>
      <c r="EU1371">
        <f t="shared" ca="1" si="1035"/>
        <v>0</v>
      </c>
      <c r="EV1371">
        <f t="shared" ca="1" si="1035"/>
        <v>0</v>
      </c>
      <c r="EW1371">
        <f t="shared" ca="1" si="1068"/>
        <v>0</v>
      </c>
      <c r="EX1371">
        <f t="shared" ca="1" si="1068"/>
        <v>0</v>
      </c>
      <c r="EY1371">
        <f t="shared" ca="1" si="1068"/>
        <v>0</v>
      </c>
      <c r="EZ1371">
        <f t="shared" ca="1" si="1068"/>
        <v>0</v>
      </c>
      <c r="FA1371">
        <f t="shared" ca="1" si="1068"/>
        <v>0</v>
      </c>
      <c r="FB1371">
        <f t="shared" ca="1" si="1068"/>
        <v>0</v>
      </c>
      <c r="FC1371">
        <f t="shared" ca="1" si="1068"/>
        <v>0</v>
      </c>
      <c r="FD1371">
        <f t="shared" ca="1" si="1068"/>
        <v>0</v>
      </c>
      <c r="FE1371">
        <f t="shared" ca="1" si="1068"/>
        <v>0</v>
      </c>
      <c r="FF1371">
        <f t="shared" ca="1" si="1068"/>
        <v>0</v>
      </c>
      <c r="FG1371">
        <f t="shared" ca="1" si="1065"/>
        <v>0</v>
      </c>
      <c r="FH1371">
        <f t="shared" ca="1" si="1065"/>
        <v>0</v>
      </c>
      <c r="FI1371">
        <f t="shared" ca="1" si="1065"/>
        <v>0</v>
      </c>
      <c r="FJ1371">
        <f t="shared" ca="1" si="1065"/>
        <v>0</v>
      </c>
      <c r="FK1371">
        <f t="shared" ca="1" si="1065"/>
        <v>0</v>
      </c>
      <c r="FL1371">
        <f t="shared" ca="1" si="1065"/>
        <v>0</v>
      </c>
      <c r="FM1371">
        <f t="shared" ca="1" si="1052"/>
        <v>0</v>
      </c>
      <c r="FN1371">
        <f t="shared" ca="1" si="1052"/>
        <v>0</v>
      </c>
      <c r="FO1371">
        <f t="shared" ca="1" si="1052"/>
        <v>0</v>
      </c>
      <c r="FP1371">
        <f t="shared" ca="1" si="1052"/>
        <v>0</v>
      </c>
      <c r="FQ1371">
        <f t="shared" ca="1" si="1052"/>
        <v>0</v>
      </c>
      <c r="FR1371">
        <f t="shared" ca="1" si="1052"/>
        <v>0</v>
      </c>
      <c r="FS1371">
        <f t="shared" ca="1" si="1052"/>
        <v>0</v>
      </c>
      <c r="FT1371">
        <f t="shared" ca="1" si="1052"/>
        <v>0</v>
      </c>
      <c r="FU1371">
        <f t="shared" ca="1" si="1032"/>
        <v>0</v>
      </c>
      <c r="FV1371">
        <f t="shared" ca="1" si="1032"/>
        <v>0</v>
      </c>
      <c r="FW1371">
        <f t="shared" ca="1" si="1032"/>
        <v>0</v>
      </c>
      <c r="FX1371">
        <f t="shared" ca="1" si="1032"/>
        <v>0</v>
      </c>
      <c r="FY1371">
        <f t="shared" ca="1" si="1032"/>
        <v>0</v>
      </c>
      <c r="FZ1371">
        <f t="shared" ca="1" si="1032"/>
        <v>0</v>
      </c>
      <c r="GA1371">
        <f t="shared" ca="1" si="1053"/>
        <v>0</v>
      </c>
      <c r="GB1371">
        <f t="shared" ca="1" si="1053"/>
        <v>0</v>
      </c>
      <c r="GC1371">
        <f t="shared" ca="1" si="1053"/>
        <v>0</v>
      </c>
      <c r="GD1371">
        <f t="shared" ca="1" si="1053"/>
        <v>0</v>
      </c>
      <c r="GE1371">
        <f t="shared" ca="1" si="1053"/>
        <v>0</v>
      </c>
      <c r="GF1371">
        <f t="shared" ca="1" si="1045"/>
        <v>0</v>
      </c>
    </row>
    <row r="1372" spans="1:188" x14ac:dyDescent="0.25">
      <c r="A1372" s="2">
        <v>4.4882812110941805E-3</v>
      </c>
      <c r="B1372" s="3">
        <v>7.3641072014509257E-2</v>
      </c>
      <c r="C1372" s="1">
        <f t="shared" ca="1" si="1059"/>
        <v>0</v>
      </c>
      <c r="D1372">
        <f t="shared" ca="1" si="1061"/>
        <v>0</v>
      </c>
      <c r="E1372">
        <f t="shared" ca="1" si="1061"/>
        <v>0</v>
      </c>
      <c r="F1372">
        <f t="shared" ca="1" si="1061"/>
        <v>0</v>
      </c>
      <c r="G1372">
        <f t="shared" ca="1" si="1061"/>
        <v>0</v>
      </c>
      <c r="H1372">
        <f t="shared" ca="1" si="1061"/>
        <v>0</v>
      </c>
      <c r="I1372">
        <f t="shared" ca="1" si="1061"/>
        <v>0</v>
      </c>
      <c r="J1372">
        <f t="shared" ca="1" si="1061"/>
        <v>0</v>
      </c>
      <c r="K1372">
        <f t="shared" ca="1" si="1061"/>
        <v>0</v>
      </c>
      <c r="L1372">
        <f t="shared" ca="1" si="1061"/>
        <v>0</v>
      </c>
      <c r="M1372">
        <f t="shared" ca="1" si="1061"/>
        <v>0</v>
      </c>
      <c r="N1372">
        <f t="shared" ca="1" si="1061"/>
        <v>0</v>
      </c>
      <c r="O1372">
        <f t="shared" ref="O1372:X1413" ca="1" si="1070">IF(AND($B1372&gt;N$6,$B1372&lt;=O$6),MAX($A1372,Q1371),0)</f>
        <v>0</v>
      </c>
      <c r="P1372">
        <f t="shared" ca="1" si="1070"/>
        <v>0</v>
      </c>
      <c r="Q1372">
        <f t="shared" ca="1" si="1070"/>
        <v>0</v>
      </c>
      <c r="R1372">
        <f t="shared" ca="1" si="1070"/>
        <v>0</v>
      </c>
      <c r="S1372">
        <f t="shared" ca="1" si="1070"/>
        <v>0</v>
      </c>
      <c r="T1372">
        <f t="shared" ca="1" si="1066"/>
        <v>0</v>
      </c>
      <c r="U1372">
        <f t="shared" ca="1" si="1066"/>
        <v>0</v>
      </c>
      <c r="V1372">
        <f t="shared" ca="1" si="1066"/>
        <v>0</v>
      </c>
      <c r="W1372">
        <f t="shared" ca="1" si="1056"/>
        <v>0</v>
      </c>
      <c r="X1372">
        <f t="shared" ca="1" si="1056"/>
        <v>0</v>
      </c>
      <c r="Y1372">
        <f t="shared" ca="1" si="1056"/>
        <v>0</v>
      </c>
      <c r="Z1372">
        <f t="shared" ca="1" si="1056"/>
        <v>0</v>
      </c>
      <c r="AA1372">
        <f t="shared" ca="1" si="1056"/>
        <v>0</v>
      </c>
      <c r="AB1372">
        <f t="shared" ca="1" si="1056"/>
        <v>0</v>
      </c>
      <c r="AC1372">
        <f t="shared" ca="1" si="1056"/>
        <v>0</v>
      </c>
      <c r="AD1372">
        <f t="shared" ca="1" si="1056"/>
        <v>0</v>
      </c>
      <c r="AE1372">
        <f t="shared" ca="1" si="1056"/>
        <v>0</v>
      </c>
      <c r="AF1372">
        <f t="shared" ca="1" si="1056"/>
        <v>0</v>
      </c>
      <c r="AG1372">
        <f t="shared" ca="1" si="1046"/>
        <v>0</v>
      </c>
      <c r="AH1372">
        <f t="shared" ca="1" si="1046"/>
        <v>0</v>
      </c>
      <c r="AI1372">
        <f t="shared" ca="1" si="1046"/>
        <v>0</v>
      </c>
      <c r="AJ1372">
        <f t="shared" ca="1" si="1046"/>
        <v>0</v>
      </c>
      <c r="AK1372">
        <f t="shared" ca="1" si="1046"/>
        <v>0</v>
      </c>
      <c r="AL1372">
        <f t="shared" ca="1" si="1046"/>
        <v>0</v>
      </c>
      <c r="AM1372">
        <f t="shared" ca="1" si="1046"/>
        <v>0</v>
      </c>
      <c r="AN1372">
        <f t="shared" ca="1" si="1046"/>
        <v>0</v>
      </c>
      <c r="AO1372">
        <f t="shared" ca="1" si="1069"/>
        <v>0</v>
      </c>
      <c r="AP1372">
        <f t="shared" ca="1" si="1069"/>
        <v>0</v>
      </c>
      <c r="AQ1372">
        <f t="shared" ca="1" si="1069"/>
        <v>0</v>
      </c>
      <c r="AR1372">
        <f t="shared" ca="1" si="1057"/>
        <v>0</v>
      </c>
      <c r="AS1372">
        <f t="shared" ca="1" si="1057"/>
        <v>0</v>
      </c>
      <c r="AT1372">
        <f t="shared" ca="1" si="1057"/>
        <v>0</v>
      </c>
      <c r="AU1372">
        <f t="shared" ca="1" si="1057"/>
        <v>0</v>
      </c>
      <c r="AV1372">
        <f t="shared" ca="1" si="1057"/>
        <v>0</v>
      </c>
      <c r="AW1372">
        <f t="shared" ca="1" si="1057"/>
        <v>0</v>
      </c>
      <c r="AX1372">
        <f t="shared" ca="1" si="1057"/>
        <v>0</v>
      </c>
      <c r="AY1372">
        <f t="shared" ca="1" si="1057"/>
        <v>0</v>
      </c>
      <c r="AZ1372">
        <f t="shared" ref="AZ1372:BO1413" ca="1" si="1071">IF(AND($B1372&gt;AY$6,$B1372&lt;=AZ$6),MAX($A1372,BB1371),0)</f>
        <v>0</v>
      </c>
      <c r="BA1372">
        <f t="shared" ca="1" si="1071"/>
        <v>0</v>
      </c>
      <c r="BB1372">
        <f t="shared" ca="1" si="1071"/>
        <v>0</v>
      </c>
      <c r="BC1372">
        <f t="shared" ca="1" si="1071"/>
        <v>0</v>
      </c>
      <c r="BD1372">
        <f t="shared" ca="1" si="1071"/>
        <v>0</v>
      </c>
      <c r="BE1372">
        <f t="shared" ca="1" si="1051"/>
        <v>0</v>
      </c>
      <c r="BF1372">
        <f t="shared" ca="1" si="1051"/>
        <v>0</v>
      </c>
      <c r="BG1372">
        <f t="shared" ca="1" si="1043"/>
        <v>0</v>
      </c>
      <c r="BH1372">
        <f t="shared" ca="1" si="1042"/>
        <v>0</v>
      </c>
      <c r="BI1372">
        <f t="shared" ca="1" si="1042"/>
        <v>0</v>
      </c>
      <c r="BJ1372">
        <f t="shared" ca="1" si="1042"/>
        <v>0</v>
      </c>
      <c r="BK1372">
        <f t="shared" ca="1" si="1042"/>
        <v>0</v>
      </c>
      <c r="BL1372">
        <f t="shared" ca="1" si="1042"/>
        <v>0</v>
      </c>
      <c r="BM1372">
        <f t="shared" ca="1" si="1042"/>
        <v>0</v>
      </c>
      <c r="BN1372">
        <f t="shared" ca="1" si="1063"/>
        <v>0</v>
      </c>
      <c r="BO1372">
        <f t="shared" ca="1" si="1063"/>
        <v>0</v>
      </c>
      <c r="BP1372">
        <f t="shared" ca="1" si="1063"/>
        <v>0</v>
      </c>
      <c r="BQ1372">
        <f t="shared" ca="1" si="1063"/>
        <v>0</v>
      </c>
      <c r="BR1372">
        <f t="shared" ca="1" si="1063"/>
        <v>0</v>
      </c>
      <c r="BS1372">
        <f t="shared" ca="1" si="1063"/>
        <v>0</v>
      </c>
      <c r="BT1372">
        <f t="shared" ca="1" si="1063"/>
        <v>0</v>
      </c>
      <c r="BU1372">
        <f t="shared" ca="1" si="1067"/>
        <v>0</v>
      </c>
      <c r="BV1372">
        <f t="shared" ca="1" si="1067"/>
        <v>0</v>
      </c>
      <c r="BW1372">
        <f t="shared" ca="1" si="1067"/>
        <v>0</v>
      </c>
      <c r="BX1372">
        <f t="shared" ca="1" si="1067"/>
        <v>0</v>
      </c>
      <c r="BY1372">
        <f t="shared" ca="1" si="1067"/>
        <v>0</v>
      </c>
      <c r="BZ1372">
        <f t="shared" ca="1" si="1067"/>
        <v>0</v>
      </c>
      <c r="CA1372">
        <f t="shared" ca="1" si="1067"/>
        <v>0</v>
      </c>
      <c r="CB1372">
        <f t="shared" ca="1" si="1067"/>
        <v>0</v>
      </c>
      <c r="CC1372">
        <f t="shared" ca="1" si="1067"/>
        <v>0</v>
      </c>
      <c r="CD1372">
        <f t="shared" ca="1" si="1067"/>
        <v>0</v>
      </c>
      <c r="CE1372">
        <f t="shared" ca="1" si="1067"/>
        <v>0</v>
      </c>
      <c r="CF1372">
        <f t="shared" ca="1" si="1067"/>
        <v>0</v>
      </c>
      <c r="CG1372">
        <f t="shared" ca="1" si="1067"/>
        <v>0</v>
      </c>
      <c r="CH1372">
        <f t="shared" ca="1" si="1064"/>
        <v>0</v>
      </c>
      <c r="CI1372">
        <f t="shared" ca="1" si="1064"/>
        <v>0</v>
      </c>
      <c r="CJ1372">
        <f t="shared" ca="1" si="1064"/>
        <v>0</v>
      </c>
      <c r="CK1372">
        <f t="shared" ca="1" si="1064"/>
        <v>0</v>
      </c>
      <c r="CL1372">
        <f t="shared" ca="1" si="1064"/>
        <v>0</v>
      </c>
      <c r="CM1372">
        <f t="shared" ca="1" si="1064"/>
        <v>0</v>
      </c>
      <c r="CN1372">
        <f t="shared" ca="1" si="1033"/>
        <v>0</v>
      </c>
      <c r="CO1372">
        <f t="shared" ca="1" si="1033"/>
        <v>0</v>
      </c>
      <c r="CP1372">
        <f t="shared" ca="1" si="1033"/>
        <v>0</v>
      </c>
      <c r="CQ1372">
        <f t="shared" ca="1" si="1033"/>
        <v>0</v>
      </c>
      <c r="CR1372">
        <f t="shared" ca="1" si="1033"/>
        <v>0</v>
      </c>
      <c r="CS1372">
        <f t="shared" ca="1" si="1033"/>
        <v>0</v>
      </c>
      <c r="CT1372">
        <f t="shared" ca="1" si="1060"/>
        <v>0</v>
      </c>
      <c r="CU1372">
        <f t="shared" ca="1" si="1060"/>
        <v>0</v>
      </c>
      <c r="CV1372">
        <f t="shared" ca="1" si="1060"/>
        <v>0</v>
      </c>
      <c r="CW1372">
        <f t="shared" ca="1" si="1058"/>
        <v>0</v>
      </c>
      <c r="CX1372">
        <f t="shared" ca="1" si="1058"/>
        <v>0</v>
      </c>
      <c r="CY1372">
        <f t="shared" ca="1" si="1058"/>
        <v>0</v>
      </c>
      <c r="CZ1372">
        <f t="shared" ca="1" si="1058"/>
        <v>0</v>
      </c>
      <c r="DA1372">
        <f t="shared" ca="1" si="1058"/>
        <v>0</v>
      </c>
      <c r="DB1372">
        <f t="shared" ca="1" si="1058"/>
        <v>0</v>
      </c>
      <c r="DC1372">
        <f t="shared" ca="1" si="1058"/>
        <v>0</v>
      </c>
      <c r="DD1372">
        <f t="shared" ca="1" si="1058"/>
        <v>0</v>
      </c>
      <c r="DE1372">
        <f t="shared" ca="1" si="1058"/>
        <v>0</v>
      </c>
      <c r="DF1372">
        <f t="shared" ca="1" si="1058"/>
        <v>0</v>
      </c>
      <c r="DG1372">
        <f t="shared" ca="1" si="1058"/>
        <v>0</v>
      </c>
      <c r="DH1372">
        <f t="shared" ca="1" si="1058"/>
        <v>0</v>
      </c>
      <c r="DI1372">
        <f t="shared" ca="1" si="1062"/>
        <v>0</v>
      </c>
      <c r="DJ1372">
        <f t="shared" ca="1" si="1062"/>
        <v>0</v>
      </c>
      <c r="DK1372">
        <f t="shared" ca="1" si="1062"/>
        <v>0</v>
      </c>
      <c r="DL1372">
        <f t="shared" ca="1" si="1062"/>
        <v>0</v>
      </c>
      <c r="DM1372">
        <f t="shared" ca="1" si="1062"/>
        <v>0</v>
      </c>
      <c r="DN1372">
        <f t="shared" ca="1" si="1062"/>
        <v>0</v>
      </c>
      <c r="DO1372">
        <f t="shared" ca="1" si="1062"/>
        <v>0</v>
      </c>
      <c r="DP1372">
        <f t="shared" ca="1" si="1062"/>
        <v>0</v>
      </c>
      <c r="DQ1372">
        <f t="shared" ca="1" si="1062"/>
        <v>0</v>
      </c>
      <c r="DR1372">
        <f t="shared" ca="1" si="1055"/>
        <v>0</v>
      </c>
      <c r="DS1372">
        <f t="shared" ca="1" si="1055"/>
        <v>0</v>
      </c>
      <c r="DT1372">
        <f t="shared" ca="1" si="1055"/>
        <v>0</v>
      </c>
      <c r="DU1372">
        <f t="shared" ca="1" si="1055"/>
        <v>0</v>
      </c>
      <c r="DV1372">
        <f t="shared" ca="1" si="1055"/>
        <v>0</v>
      </c>
      <c r="DW1372">
        <f t="shared" ca="1" si="1055"/>
        <v>0</v>
      </c>
      <c r="DX1372">
        <f t="shared" ca="1" si="1055"/>
        <v>0</v>
      </c>
      <c r="DY1372">
        <f t="shared" ca="1" si="1055"/>
        <v>0</v>
      </c>
      <c r="DZ1372">
        <f t="shared" ca="1" si="1049"/>
        <v>0</v>
      </c>
      <c r="EA1372">
        <f t="shared" ca="1" si="1049"/>
        <v>0</v>
      </c>
      <c r="EB1372">
        <f t="shared" ca="1" si="1048"/>
        <v>0</v>
      </c>
      <c r="EC1372">
        <f t="shared" ca="1" si="1048"/>
        <v>0</v>
      </c>
      <c r="ED1372">
        <f t="shared" ca="1" si="1048"/>
        <v>0</v>
      </c>
      <c r="EE1372">
        <f t="shared" ca="1" si="1048"/>
        <v>0</v>
      </c>
      <c r="EF1372">
        <f t="shared" ca="1" si="1048"/>
        <v>0</v>
      </c>
      <c r="EG1372">
        <f t="shared" ca="1" si="1048"/>
        <v>0</v>
      </c>
      <c r="EH1372">
        <f t="shared" ca="1" si="1048"/>
        <v>0</v>
      </c>
      <c r="EI1372">
        <f t="shared" ca="1" si="1041"/>
        <v>0</v>
      </c>
      <c r="EJ1372">
        <f t="shared" ca="1" si="1041"/>
        <v>0</v>
      </c>
      <c r="EK1372">
        <f t="shared" ca="1" si="1039"/>
        <v>0</v>
      </c>
      <c r="EL1372">
        <f t="shared" ca="1" si="1039"/>
        <v>0</v>
      </c>
      <c r="EM1372">
        <f t="shared" ca="1" si="1036"/>
        <v>0</v>
      </c>
      <c r="EN1372">
        <f t="shared" ca="1" si="1035"/>
        <v>0</v>
      </c>
      <c r="EO1372">
        <f t="shared" ca="1" si="1035"/>
        <v>0</v>
      </c>
      <c r="EP1372">
        <f t="shared" ca="1" si="1035"/>
        <v>0</v>
      </c>
      <c r="EQ1372">
        <f t="shared" ca="1" si="1035"/>
        <v>0</v>
      </c>
      <c r="ER1372">
        <f t="shared" ca="1" si="1035"/>
        <v>0</v>
      </c>
      <c r="ES1372">
        <f t="shared" ca="1" si="1035"/>
        <v>0</v>
      </c>
      <c r="ET1372">
        <f t="shared" ca="1" si="1035"/>
        <v>4.4882812110941805E-3</v>
      </c>
      <c r="EU1372">
        <f t="shared" ref="EU1372:FE1413" ca="1" si="1072">IF(AND($B1372&gt;ET$6,$B1372&lt;=EU$6),MAX($A1372,EW1371),0)</f>
        <v>0</v>
      </c>
      <c r="EV1372">
        <f t="shared" ca="1" si="1072"/>
        <v>0</v>
      </c>
      <c r="EW1372">
        <f t="shared" ca="1" si="1068"/>
        <v>0</v>
      </c>
      <c r="EX1372">
        <f t="shared" ca="1" si="1068"/>
        <v>0</v>
      </c>
      <c r="EY1372">
        <f t="shared" ca="1" si="1068"/>
        <v>0</v>
      </c>
      <c r="EZ1372">
        <f t="shared" ca="1" si="1068"/>
        <v>0</v>
      </c>
      <c r="FA1372">
        <f t="shared" ca="1" si="1068"/>
        <v>0</v>
      </c>
      <c r="FB1372">
        <f t="shared" ca="1" si="1068"/>
        <v>0</v>
      </c>
      <c r="FC1372">
        <f t="shared" ca="1" si="1068"/>
        <v>0</v>
      </c>
      <c r="FD1372">
        <f t="shared" ca="1" si="1068"/>
        <v>0</v>
      </c>
      <c r="FE1372">
        <f t="shared" ca="1" si="1068"/>
        <v>0</v>
      </c>
      <c r="FF1372">
        <f t="shared" ca="1" si="1068"/>
        <v>0</v>
      </c>
      <c r="FG1372">
        <f t="shared" ca="1" si="1065"/>
        <v>0</v>
      </c>
      <c r="FH1372">
        <f t="shared" ca="1" si="1065"/>
        <v>0</v>
      </c>
      <c r="FI1372">
        <f t="shared" ca="1" si="1065"/>
        <v>0</v>
      </c>
      <c r="FJ1372">
        <f t="shared" ca="1" si="1065"/>
        <v>0</v>
      </c>
      <c r="FK1372">
        <f t="shared" ca="1" si="1065"/>
        <v>0</v>
      </c>
      <c r="FL1372">
        <f t="shared" ca="1" si="1065"/>
        <v>0</v>
      </c>
      <c r="FM1372">
        <f t="shared" ca="1" si="1052"/>
        <v>0</v>
      </c>
      <c r="FN1372">
        <f t="shared" ca="1" si="1052"/>
        <v>0</v>
      </c>
      <c r="FO1372">
        <f t="shared" ca="1" si="1052"/>
        <v>0</v>
      </c>
      <c r="FP1372">
        <f t="shared" ca="1" si="1052"/>
        <v>0</v>
      </c>
      <c r="FQ1372">
        <f t="shared" ca="1" si="1052"/>
        <v>0</v>
      </c>
      <c r="FR1372">
        <f t="shared" ca="1" si="1052"/>
        <v>0</v>
      </c>
      <c r="FS1372">
        <f t="shared" ca="1" si="1052"/>
        <v>0</v>
      </c>
      <c r="FT1372">
        <f t="shared" ca="1" si="1052"/>
        <v>0</v>
      </c>
      <c r="FU1372">
        <f t="shared" ca="1" si="1032"/>
        <v>0</v>
      </c>
      <c r="FV1372">
        <f t="shared" ca="1" si="1032"/>
        <v>0</v>
      </c>
      <c r="FW1372">
        <f t="shared" ca="1" si="1032"/>
        <v>0</v>
      </c>
      <c r="FX1372">
        <f t="shared" ca="1" si="1032"/>
        <v>0</v>
      </c>
      <c r="FY1372">
        <f t="shared" ca="1" si="1032"/>
        <v>0</v>
      </c>
      <c r="FZ1372">
        <f t="shared" ca="1" si="1032"/>
        <v>0</v>
      </c>
      <c r="GA1372">
        <f t="shared" ca="1" si="1053"/>
        <v>0</v>
      </c>
      <c r="GB1372">
        <f t="shared" ca="1" si="1053"/>
        <v>0</v>
      </c>
      <c r="GC1372">
        <f t="shared" ca="1" si="1053"/>
        <v>0</v>
      </c>
      <c r="GD1372">
        <f t="shared" ca="1" si="1053"/>
        <v>0</v>
      </c>
      <c r="GE1372">
        <f t="shared" ca="1" si="1053"/>
        <v>0</v>
      </c>
      <c r="GF1372">
        <f t="shared" ca="1" si="1045"/>
        <v>0</v>
      </c>
    </row>
    <row r="1373" spans="1:188" x14ac:dyDescent="0.25">
      <c r="A1373" s="2">
        <v>6.6360901592538712E-3</v>
      </c>
      <c r="B1373" s="3">
        <v>7.3642983789309779E-2</v>
      </c>
      <c r="C1373" s="1">
        <f t="shared" ca="1" si="1059"/>
        <v>0</v>
      </c>
      <c r="D1373">
        <f t="shared" ref="D1373:N1396" ca="1" si="1073">IF(AND($B1373&gt;C$6,$B1373&lt;=D$6),MAX($A1373,F1372),0)</f>
        <v>0</v>
      </c>
      <c r="E1373">
        <f t="shared" ca="1" si="1073"/>
        <v>0</v>
      </c>
      <c r="F1373">
        <f t="shared" ca="1" si="1073"/>
        <v>0</v>
      </c>
      <c r="G1373">
        <f t="shared" ca="1" si="1073"/>
        <v>0</v>
      </c>
      <c r="H1373">
        <f t="shared" ca="1" si="1073"/>
        <v>0</v>
      </c>
      <c r="I1373">
        <f t="shared" ca="1" si="1073"/>
        <v>0</v>
      </c>
      <c r="J1373">
        <f t="shared" ca="1" si="1073"/>
        <v>0</v>
      </c>
      <c r="K1373">
        <f t="shared" ca="1" si="1073"/>
        <v>0</v>
      </c>
      <c r="L1373">
        <f t="shared" ca="1" si="1073"/>
        <v>0</v>
      </c>
      <c r="M1373">
        <f t="shared" ca="1" si="1073"/>
        <v>0</v>
      </c>
      <c r="N1373">
        <f t="shared" ca="1" si="1073"/>
        <v>0</v>
      </c>
      <c r="O1373">
        <f t="shared" ca="1" si="1070"/>
        <v>0</v>
      </c>
      <c r="P1373">
        <f t="shared" ca="1" si="1070"/>
        <v>0</v>
      </c>
      <c r="Q1373">
        <f t="shared" ca="1" si="1070"/>
        <v>0</v>
      </c>
      <c r="R1373">
        <f t="shared" ca="1" si="1070"/>
        <v>0</v>
      </c>
      <c r="S1373">
        <f t="shared" ca="1" si="1070"/>
        <v>0</v>
      </c>
      <c r="T1373">
        <f t="shared" ca="1" si="1066"/>
        <v>0</v>
      </c>
      <c r="U1373">
        <f t="shared" ca="1" si="1066"/>
        <v>0</v>
      </c>
      <c r="V1373">
        <f t="shared" ca="1" si="1066"/>
        <v>0</v>
      </c>
      <c r="W1373">
        <f t="shared" ca="1" si="1056"/>
        <v>0</v>
      </c>
      <c r="X1373">
        <f t="shared" ca="1" si="1056"/>
        <v>0</v>
      </c>
      <c r="Y1373">
        <f t="shared" ca="1" si="1056"/>
        <v>0</v>
      </c>
      <c r="Z1373">
        <f t="shared" ca="1" si="1056"/>
        <v>0</v>
      </c>
      <c r="AA1373">
        <f t="shared" ca="1" si="1056"/>
        <v>0</v>
      </c>
      <c r="AB1373">
        <f t="shared" ref="AB1373:AP1406" ca="1" si="1074">IF(AND($B1373&gt;AA$6,$B1373&lt;=AB$6),MAX($A1373,AD1372),0)</f>
        <v>0</v>
      </c>
      <c r="AC1373">
        <f t="shared" ca="1" si="1074"/>
        <v>0</v>
      </c>
      <c r="AD1373">
        <f t="shared" ca="1" si="1074"/>
        <v>0</v>
      </c>
      <c r="AE1373">
        <f t="shared" ca="1" si="1074"/>
        <v>0</v>
      </c>
      <c r="AF1373">
        <f t="shared" ca="1" si="1074"/>
        <v>0</v>
      </c>
      <c r="AG1373">
        <f t="shared" ca="1" si="1046"/>
        <v>0</v>
      </c>
      <c r="AH1373">
        <f t="shared" ca="1" si="1046"/>
        <v>0</v>
      </c>
      <c r="AI1373">
        <f t="shared" ca="1" si="1046"/>
        <v>0</v>
      </c>
      <c r="AJ1373">
        <f t="shared" ca="1" si="1046"/>
        <v>0</v>
      </c>
      <c r="AK1373">
        <f t="shared" ca="1" si="1046"/>
        <v>0</v>
      </c>
      <c r="AL1373">
        <f t="shared" ca="1" si="1046"/>
        <v>0</v>
      </c>
      <c r="AM1373">
        <f t="shared" ca="1" si="1046"/>
        <v>0</v>
      </c>
      <c r="AN1373">
        <f t="shared" ca="1" si="1046"/>
        <v>0</v>
      </c>
      <c r="AO1373">
        <f t="shared" ca="1" si="1069"/>
        <v>0</v>
      </c>
      <c r="AP1373">
        <f t="shared" ca="1" si="1069"/>
        <v>0</v>
      </c>
      <c r="AQ1373">
        <f t="shared" ca="1" si="1069"/>
        <v>0</v>
      </c>
      <c r="AR1373">
        <f t="shared" ca="1" si="1069"/>
        <v>0</v>
      </c>
      <c r="AS1373">
        <f t="shared" ca="1" si="1069"/>
        <v>0</v>
      </c>
      <c r="AT1373">
        <f t="shared" ca="1" si="1069"/>
        <v>0</v>
      </c>
      <c r="AU1373">
        <f t="shared" ca="1" si="1069"/>
        <v>0</v>
      </c>
      <c r="AV1373">
        <f t="shared" ca="1" si="1069"/>
        <v>0</v>
      </c>
      <c r="AW1373">
        <f t="shared" ca="1" si="1069"/>
        <v>0</v>
      </c>
      <c r="AX1373">
        <f t="shared" ca="1" si="1069"/>
        <v>0</v>
      </c>
      <c r="AY1373">
        <f t="shared" ca="1" si="1069"/>
        <v>0</v>
      </c>
      <c r="AZ1373">
        <f t="shared" ca="1" si="1071"/>
        <v>0</v>
      </c>
      <c r="BA1373">
        <f t="shared" ca="1" si="1071"/>
        <v>0</v>
      </c>
      <c r="BB1373">
        <f t="shared" ca="1" si="1071"/>
        <v>0</v>
      </c>
      <c r="BC1373">
        <f t="shared" ca="1" si="1071"/>
        <v>0</v>
      </c>
      <c r="BD1373">
        <f t="shared" ca="1" si="1071"/>
        <v>0</v>
      </c>
      <c r="BE1373">
        <f t="shared" ca="1" si="1051"/>
        <v>0</v>
      </c>
      <c r="BF1373">
        <f t="shared" ca="1" si="1051"/>
        <v>0</v>
      </c>
      <c r="BG1373">
        <f t="shared" ca="1" si="1043"/>
        <v>0</v>
      </c>
      <c r="BH1373">
        <f t="shared" ca="1" si="1042"/>
        <v>0</v>
      </c>
      <c r="BI1373">
        <f t="shared" ca="1" si="1042"/>
        <v>0</v>
      </c>
      <c r="BJ1373">
        <f t="shared" ca="1" si="1042"/>
        <v>0</v>
      </c>
      <c r="BK1373">
        <f t="shared" ca="1" si="1042"/>
        <v>0</v>
      </c>
      <c r="BL1373">
        <f t="shared" ca="1" si="1042"/>
        <v>0</v>
      </c>
      <c r="BM1373">
        <f t="shared" ca="1" si="1042"/>
        <v>0</v>
      </c>
      <c r="BN1373">
        <f t="shared" ca="1" si="1063"/>
        <v>0</v>
      </c>
      <c r="BO1373">
        <f t="shared" ca="1" si="1063"/>
        <v>0</v>
      </c>
      <c r="BP1373">
        <f t="shared" ca="1" si="1063"/>
        <v>0</v>
      </c>
      <c r="BQ1373">
        <f t="shared" ca="1" si="1063"/>
        <v>0</v>
      </c>
      <c r="BR1373">
        <f t="shared" ca="1" si="1063"/>
        <v>0</v>
      </c>
      <c r="BS1373">
        <f t="shared" ca="1" si="1063"/>
        <v>0</v>
      </c>
      <c r="BT1373">
        <f t="shared" ca="1" si="1063"/>
        <v>0</v>
      </c>
      <c r="BU1373">
        <f t="shared" ca="1" si="1067"/>
        <v>0</v>
      </c>
      <c r="BV1373">
        <f t="shared" ca="1" si="1067"/>
        <v>0</v>
      </c>
      <c r="BW1373">
        <f t="shared" ca="1" si="1067"/>
        <v>0</v>
      </c>
      <c r="BX1373">
        <f t="shared" ca="1" si="1067"/>
        <v>0</v>
      </c>
      <c r="BY1373">
        <f t="shared" ca="1" si="1067"/>
        <v>0</v>
      </c>
      <c r="BZ1373">
        <f t="shared" ca="1" si="1067"/>
        <v>0</v>
      </c>
      <c r="CA1373">
        <f t="shared" ca="1" si="1067"/>
        <v>0</v>
      </c>
      <c r="CB1373">
        <f t="shared" ca="1" si="1067"/>
        <v>0</v>
      </c>
      <c r="CC1373">
        <f t="shared" ca="1" si="1067"/>
        <v>0</v>
      </c>
      <c r="CD1373">
        <f t="shared" ca="1" si="1067"/>
        <v>0</v>
      </c>
      <c r="CE1373">
        <f t="shared" ca="1" si="1067"/>
        <v>0</v>
      </c>
      <c r="CF1373">
        <f t="shared" ca="1" si="1067"/>
        <v>0</v>
      </c>
      <c r="CG1373">
        <f t="shared" ca="1" si="1067"/>
        <v>0</v>
      </c>
      <c r="CH1373">
        <f t="shared" ca="1" si="1064"/>
        <v>0</v>
      </c>
      <c r="CI1373">
        <f t="shared" ca="1" si="1064"/>
        <v>0</v>
      </c>
      <c r="CJ1373">
        <f t="shared" ca="1" si="1064"/>
        <v>0</v>
      </c>
      <c r="CK1373">
        <f t="shared" ca="1" si="1064"/>
        <v>0</v>
      </c>
      <c r="CL1373">
        <f t="shared" ca="1" si="1064"/>
        <v>0</v>
      </c>
      <c r="CM1373">
        <f t="shared" ca="1" si="1064"/>
        <v>0</v>
      </c>
      <c r="CN1373">
        <f t="shared" ca="1" si="1033"/>
        <v>0</v>
      </c>
      <c r="CO1373">
        <f t="shared" ca="1" si="1033"/>
        <v>0</v>
      </c>
      <c r="CP1373">
        <f t="shared" ca="1" si="1033"/>
        <v>0</v>
      </c>
      <c r="CQ1373">
        <f t="shared" ca="1" si="1033"/>
        <v>0</v>
      </c>
      <c r="CR1373">
        <f t="shared" ca="1" si="1033"/>
        <v>0</v>
      </c>
      <c r="CS1373">
        <f t="shared" ca="1" si="1033"/>
        <v>0</v>
      </c>
      <c r="CT1373">
        <f t="shared" ca="1" si="1060"/>
        <v>0</v>
      </c>
      <c r="CU1373">
        <f t="shared" ca="1" si="1060"/>
        <v>0</v>
      </c>
      <c r="CV1373">
        <f t="shared" ca="1" si="1060"/>
        <v>0</v>
      </c>
      <c r="CW1373">
        <f t="shared" ca="1" si="1058"/>
        <v>0</v>
      </c>
      <c r="CX1373">
        <f t="shared" ca="1" si="1058"/>
        <v>0</v>
      </c>
      <c r="CY1373">
        <f t="shared" ca="1" si="1058"/>
        <v>0</v>
      </c>
      <c r="CZ1373">
        <f t="shared" ca="1" si="1058"/>
        <v>0</v>
      </c>
      <c r="DA1373">
        <f t="shared" ca="1" si="1058"/>
        <v>0</v>
      </c>
      <c r="DB1373">
        <f t="shared" ca="1" si="1058"/>
        <v>0</v>
      </c>
      <c r="DC1373">
        <f t="shared" ca="1" si="1058"/>
        <v>0</v>
      </c>
      <c r="DD1373">
        <f t="shared" ca="1" si="1058"/>
        <v>0</v>
      </c>
      <c r="DE1373">
        <f t="shared" ca="1" si="1058"/>
        <v>0</v>
      </c>
      <c r="DF1373">
        <f t="shared" ca="1" si="1058"/>
        <v>0</v>
      </c>
      <c r="DG1373">
        <f t="shared" ca="1" si="1058"/>
        <v>0</v>
      </c>
      <c r="DH1373">
        <f t="shared" ca="1" si="1058"/>
        <v>0</v>
      </c>
      <c r="DI1373">
        <f t="shared" ca="1" si="1062"/>
        <v>0</v>
      </c>
      <c r="DJ1373">
        <f t="shared" ca="1" si="1062"/>
        <v>0</v>
      </c>
      <c r="DK1373">
        <f t="shared" ca="1" si="1062"/>
        <v>0</v>
      </c>
      <c r="DL1373">
        <f t="shared" ca="1" si="1062"/>
        <v>0</v>
      </c>
      <c r="DM1373">
        <f t="shared" ca="1" si="1062"/>
        <v>0</v>
      </c>
      <c r="DN1373">
        <f t="shared" ca="1" si="1062"/>
        <v>0</v>
      </c>
      <c r="DO1373">
        <f t="shared" ca="1" si="1062"/>
        <v>0</v>
      </c>
      <c r="DP1373">
        <f t="shared" ca="1" si="1062"/>
        <v>0</v>
      </c>
      <c r="DQ1373">
        <f t="shared" ca="1" si="1062"/>
        <v>0</v>
      </c>
      <c r="DR1373">
        <f t="shared" ca="1" si="1055"/>
        <v>0</v>
      </c>
      <c r="DS1373">
        <f t="shared" ca="1" si="1055"/>
        <v>0</v>
      </c>
      <c r="DT1373">
        <f t="shared" ca="1" si="1055"/>
        <v>0</v>
      </c>
      <c r="DU1373">
        <f t="shared" ca="1" si="1055"/>
        <v>0</v>
      </c>
      <c r="DV1373">
        <f t="shared" ca="1" si="1055"/>
        <v>0</v>
      </c>
      <c r="DW1373">
        <f t="shared" ca="1" si="1055"/>
        <v>0</v>
      </c>
      <c r="DX1373">
        <f t="shared" ca="1" si="1055"/>
        <v>0</v>
      </c>
      <c r="DY1373">
        <f t="shared" ca="1" si="1055"/>
        <v>0</v>
      </c>
      <c r="DZ1373">
        <f t="shared" ca="1" si="1049"/>
        <v>0</v>
      </c>
      <c r="EA1373">
        <f t="shared" ca="1" si="1049"/>
        <v>0</v>
      </c>
      <c r="EB1373">
        <f t="shared" ca="1" si="1048"/>
        <v>0</v>
      </c>
      <c r="EC1373">
        <f t="shared" ca="1" si="1048"/>
        <v>0</v>
      </c>
      <c r="ED1373">
        <f t="shared" ca="1" si="1048"/>
        <v>0</v>
      </c>
      <c r="EE1373">
        <f t="shared" ca="1" si="1048"/>
        <v>0</v>
      </c>
      <c r="EF1373">
        <f t="shared" ca="1" si="1048"/>
        <v>0</v>
      </c>
      <c r="EG1373">
        <f t="shared" ca="1" si="1048"/>
        <v>0</v>
      </c>
      <c r="EH1373">
        <f t="shared" ca="1" si="1048"/>
        <v>0</v>
      </c>
      <c r="EI1373">
        <f t="shared" ca="1" si="1041"/>
        <v>0</v>
      </c>
      <c r="EJ1373">
        <f t="shared" ca="1" si="1041"/>
        <v>0</v>
      </c>
      <c r="EK1373">
        <f t="shared" ca="1" si="1039"/>
        <v>0</v>
      </c>
      <c r="EL1373">
        <f t="shared" ca="1" si="1039"/>
        <v>0</v>
      </c>
      <c r="EM1373">
        <f t="shared" ca="1" si="1036"/>
        <v>0</v>
      </c>
      <c r="EN1373">
        <f t="shared" ca="1" si="1036"/>
        <v>0</v>
      </c>
      <c r="EO1373">
        <f t="shared" ca="1" si="1036"/>
        <v>0</v>
      </c>
      <c r="EP1373">
        <f t="shared" ca="1" si="1036"/>
        <v>0</v>
      </c>
      <c r="EQ1373">
        <f t="shared" ca="1" si="1036"/>
        <v>0</v>
      </c>
      <c r="ER1373">
        <f t="shared" ca="1" si="1036"/>
        <v>0</v>
      </c>
      <c r="ES1373">
        <f t="shared" ca="1" si="1036"/>
        <v>0</v>
      </c>
      <c r="ET1373">
        <f t="shared" ca="1" si="1036"/>
        <v>6.6360901592538712E-3</v>
      </c>
      <c r="EU1373">
        <f t="shared" ca="1" si="1072"/>
        <v>0</v>
      </c>
      <c r="EV1373">
        <f t="shared" ca="1" si="1072"/>
        <v>0</v>
      </c>
      <c r="EW1373">
        <f t="shared" ca="1" si="1068"/>
        <v>0</v>
      </c>
      <c r="EX1373">
        <f t="shared" ca="1" si="1068"/>
        <v>0</v>
      </c>
      <c r="EY1373">
        <f t="shared" ca="1" si="1068"/>
        <v>0</v>
      </c>
      <c r="EZ1373">
        <f t="shared" ca="1" si="1068"/>
        <v>0</v>
      </c>
      <c r="FA1373">
        <f t="shared" ca="1" si="1068"/>
        <v>0</v>
      </c>
      <c r="FB1373">
        <f t="shared" ca="1" si="1068"/>
        <v>0</v>
      </c>
      <c r="FC1373">
        <f t="shared" ca="1" si="1068"/>
        <v>0</v>
      </c>
      <c r="FD1373">
        <f t="shared" ca="1" si="1068"/>
        <v>0</v>
      </c>
      <c r="FE1373">
        <f t="shared" ca="1" si="1068"/>
        <v>0</v>
      </c>
      <c r="FF1373">
        <f t="shared" ca="1" si="1068"/>
        <v>0</v>
      </c>
      <c r="FG1373">
        <f t="shared" ca="1" si="1065"/>
        <v>0</v>
      </c>
      <c r="FH1373">
        <f t="shared" ca="1" si="1065"/>
        <v>0</v>
      </c>
      <c r="FI1373">
        <f t="shared" ca="1" si="1065"/>
        <v>0</v>
      </c>
      <c r="FJ1373">
        <f t="shared" ca="1" si="1065"/>
        <v>0</v>
      </c>
      <c r="FK1373">
        <f t="shared" ca="1" si="1065"/>
        <v>0</v>
      </c>
      <c r="FL1373">
        <f t="shared" ca="1" si="1065"/>
        <v>0</v>
      </c>
      <c r="FM1373">
        <f t="shared" ca="1" si="1052"/>
        <v>0</v>
      </c>
      <c r="FN1373">
        <f t="shared" ca="1" si="1052"/>
        <v>0</v>
      </c>
      <c r="FO1373">
        <f t="shared" ca="1" si="1052"/>
        <v>0</v>
      </c>
      <c r="FP1373">
        <f t="shared" ca="1" si="1052"/>
        <v>0</v>
      </c>
      <c r="FQ1373">
        <f t="shared" ca="1" si="1052"/>
        <v>0</v>
      </c>
      <c r="FR1373">
        <f t="shared" ca="1" si="1052"/>
        <v>0</v>
      </c>
      <c r="FS1373">
        <f t="shared" ca="1" si="1052"/>
        <v>0</v>
      </c>
      <c r="FT1373">
        <f t="shared" ca="1" si="1052"/>
        <v>0</v>
      </c>
      <c r="FU1373">
        <f t="shared" ca="1" si="1032"/>
        <v>0</v>
      </c>
      <c r="FV1373">
        <f t="shared" ca="1" si="1032"/>
        <v>0</v>
      </c>
      <c r="FW1373">
        <f t="shared" ca="1" si="1032"/>
        <v>0</v>
      </c>
      <c r="FX1373">
        <f t="shared" ca="1" si="1032"/>
        <v>0</v>
      </c>
      <c r="FY1373">
        <f t="shared" ca="1" si="1032"/>
        <v>0</v>
      </c>
      <c r="FZ1373">
        <f t="shared" ca="1" si="1032"/>
        <v>0</v>
      </c>
      <c r="GA1373">
        <f t="shared" ca="1" si="1053"/>
        <v>0</v>
      </c>
      <c r="GB1373">
        <f t="shared" ca="1" si="1053"/>
        <v>0</v>
      </c>
      <c r="GC1373">
        <f t="shared" ca="1" si="1053"/>
        <v>0</v>
      </c>
      <c r="GD1373">
        <f t="shared" ca="1" si="1053"/>
        <v>0</v>
      </c>
      <c r="GE1373">
        <f t="shared" ca="1" si="1053"/>
        <v>0</v>
      </c>
      <c r="GF1373">
        <f t="shared" ca="1" si="1045"/>
        <v>0</v>
      </c>
    </row>
    <row r="1374" spans="1:188" x14ac:dyDescent="0.25">
      <c r="A1374" s="2">
        <v>1.9264333270225809E-3</v>
      </c>
      <c r="B1374" s="3">
        <v>7.3655021698503242E-2</v>
      </c>
      <c r="C1374" s="1">
        <f t="shared" ca="1" si="1059"/>
        <v>0</v>
      </c>
      <c r="D1374">
        <f t="shared" ca="1" si="1073"/>
        <v>0</v>
      </c>
      <c r="E1374">
        <f t="shared" ca="1" si="1073"/>
        <v>0</v>
      </c>
      <c r="F1374">
        <f t="shared" ca="1" si="1073"/>
        <v>0</v>
      </c>
      <c r="G1374">
        <f t="shared" ca="1" si="1073"/>
        <v>0</v>
      </c>
      <c r="H1374">
        <f t="shared" ca="1" si="1073"/>
        <v>0</v>
      </c>
      <c r="I1374">
        <f t="shared" ca="1" si="1073"/>
        <v>0</v>
      </c>
      <c r="J1374">
        <f t="shared" ca="1" si="1073"/>
        <v>0</v>
      </c>
      <c r="K1374">
        <f t="shared" ca="1" si="1073"/>
        <v>0</v>
      </c>
      <c r="L1374">
        <f t="shared" ca="1" si="1073"/>
        <v>0</v>
      </c>
      <c r="M1374">
        <f t="shared" ca="1" si="1073"/>
        <v>0</v>
      </c>
      <c r="N1374">
        <f t="shared" ca="1" si="1073"/>
        <v>0</v>
      </c>
      <c r="O1374">
        <f t="shared" ca="1" si="1070"/>
        <v>0</v>
      </c>
      <c r="P1374">
        <f t="shared" ca="1" si="1070"/>
        <v>0</v>
      </c>
      <c r="Q1374">
        <f t="shared" ca="1" si="1070"/>
        <v>0</v>
      </c>
      <c r="R1374">
        <f t="shared" ca="1" si="1070"/>
        <v>0</v>
      </c>
      <c r="S1374">
        <f t="shared" ca="1" si="1070"/>
        <v>0</v>
      </c>
      <c r="T1374">
        <f t="shared" ca="1" si="1066"/>
        <v>0</v>
      </c>
      <c r="U1374">
        <f t="shared" ca="1" si="1066"/>
        <v>0</v>
      </c>
      <c r="V1374">
        <f t="shared" ca="1" si="1066"/>
        <v>0</v>
      </c>
      <c r="W1374">
        <f t="shared" ca="1" si="1066"/>
        <v>0</v>
      </c>
      <c r="X1374">
        <f t="shared" ca="1" si="1066"/>
        <v>0</v>
      </c>
      <c r="Y1374">
        <f t="shared" ca="1" si="1066"/>
        <v>0</v>
      </c>
      <c r="Z1374">
        <f t="shared" ca="1" si="1066"/>
        <v>0</v>
      </c>
      <c r="AA1374">
        <f t="shared" ca="1" si="1066"/>
        <v>0</v>
      </c>
      <c r="AB1374">
        <f t="shared" ca="1" si="1074"/>
        <v>0</v>
      </c>
      <c r="AC1374">
        <f t="shared" ca="1" si="1074"/>
        <v>0</v>
      </c>
      <c r="AD1374">
        <f t="shared" ca="1" si="1074"/>
        <v>0</v>
      </c>
      <c r="AE1374">
        <f t="shared" ca="1" si="1074"/>
        <v>0</v>
      </c>
      <c r="AF1374">
        <f t="shared" ca="1" si="1074"/>
        <v>0</v>
      </c>
      <c r="AG1374">
        <f t="shared" ca="1" si="1046"/>
        <v>0</v>
      </c>
      <c r="AH1374">
        <f t="shared" ca="1" si="1046"/>
        <v>0</v>
      </c>
      <c r="AI1374">
        <f t="shared" ca="1" si="1046"/>
        <v>0</v>
      </c>
      <c r="AJ1374">
        <f t="shared" ca="1" si="1046"/>
        <v>0</v>
      </c>
      <c r="AK1374">
        <f t="shared" ca="1" si="1046"/>
        <v>0</v>
      </c>
      <c r="AL1374">
        <f t="shared" ca="1" si="1046"/>
        <v>0</v>
      </c>
      <c r="AM1374">
        <f t="shared" ca="1" si="1046"/>
        <v>0</v>
      </c>
      <c r="AN1374">
        <f t="shared" ca="1" si="1046"/>
        <v>0</v>
      </c>
      <c r="AO1374">
        <f t="shared" ca="1" si="1069"/>
        <v>0</v>
      </c>
      <c r="AP1374">
        <f t="shared" ca="1" si="1069"/>
        <v>0</v>
      </c>
      <c r="AQ1374">
        <f t="shared" ca="1" si="1069"/>
        <v>0</v>
      </c>
      <c r="AR1374">
        <f t="shared" ca="1" si="1069"/>
        <v>0</v>
      </c>
      <c r="AS1374">
        <f t="shared" ca="1" si="1069"/>
        <v>0</v>
      </c>
      <c r="AT1374">
        <f t="shared" ca="1" si="1069"/>
        <v>0</v>
      </c>
      <c r="AU1374">
        <f t="shared" ca="1" si="1069"/>
        <v>0</v>
      </c>
      <c r="AV1374">
        <f t="shared" ca="1" si="1069"/>
        <v>0</v>
      </c>
      <c r="AW1374">
        <f t="shared" ca="1" si="1069"/>
        <v>0</v>
      </c>
      <c r="AX1374">
        <f t="shared" ca="1" si="1069"/>
        <v>0</v>
      </c>
      <c r="AY1374">
        <f t="shared" ca="1" si="1069"/>
        <v>0</v>
      </c>
      <c r="AZ1374">
        <f t="shared" ca="1" si="1071"/>
        <v>0</v>
      </c>
      <c r="BA1374">
        <f t="shared" ca="1" si="1071"/>
        <v>0</v>
      </c>
      <c r="BB1374">
        <f t="shared" ca="1" si="1071"/>
        <v>0</v>
      </c>
      <c r="BC1374">
        <f t="shared" ca="1" si="1071"/>
        <v>0</v>
      </c>
      <c r="BD1374">
        <f t="shared" ca="1" si="1071"/>
        <v>0</v>
      </c>
      <c r="BE1374">
        <f t="shared" ca="1" si="1051"/>
        <v>0</v>
      </c>
      <c r="BF1374">
        <f t="shared" ca="1" si="1051"/>
        <v>0</v>
      </c>
      <c r="BG1374">
        <f t="shared" ca="1" si="1043"/>
        <v>0</v>
      </c>
      <c r="BH1374">
        <f t="shared" ca="1" si="1042"/>
        <v>0</v>
      </c>
      <c r="BI1374">
        <f t="shared" ca="1" si="1042"/>
        <v>0</v>
      </c>
      <c r="BJ1374">
        <f t="shared" ca="1" si="1042"/>
        <v>0</v>
      </c>
      <c r="BK1374">
        <f t="shared" ca="1" si="1042"/>
        <v>0</v>
      </c>
      <c r="BL1374">
        <f t="shared" ca="1" si="1042"/>
        <v>0</v>
      </c>
      <c r="BM1374">
        <f t="shared" ca="1" si="1042"/>
        <v>0</v>
      </c>
      <c r="BN1374">
        <f t="shared" ca="1" si="1063"/>
        <v>0</v>
      </c>
      <c r="BO1374">
        <f t="shared" ca="1" si="1063"/>
        <v>0</v>
      </c>
      <c r="BP1374">
        <f t="shared" ca="1" si="1063"/>
        <v>0</v>
      </c>
      <c r="BQ1374">
        <f t="shared" ca="1" si="1063"/>
        <v>0</v>
      </c>
      <c r="BR1374">
        <f t="shared" ca="1" si="1063"/>
        <v>0</v>
      </c>
      <c r="BS1374">
        <f t="shared" ca="1" si="1063"/>
        <v>0</v>
      </c>
      <c r="BT1374">
        <f t="shared" ca="1" si="1063"/>
        <v>0</v>
      </c>
      <c r="BU1374">
        <f t="shared" ca="1" si="1067"/>
        <v>0</v>
      </c>
      <c r="BV1374">
        <f t="shared" ca="1" si="1067"/>
        <v>0</v>
      </c>
      <c r="BW1374">
        <f t="shared" ca="1" si="1067"/>
        <v>0</v>
      </c>
      <c r="BX1374">
        <f t="shared" ca="1" si="1067"/>
        <v>0</v>
      </c>
      <c r="BY1374">
        <f t="shared" ca="1" si="1067"/>
        <v>0</v>
      </c>
      <c r="BZ1374">
        <f t="shared" ca="1" si="1067"/>
        <v>0</v>
      </c>
      <c r="CA1374">
        <f t="shared" ca="1" si="1067"/>
        <v>0</v>
      </c>
      <c r="CB1374">
        <f t="shared" ca="1" si="1067"/>
        <v>0</v>
      </c>
      <c r="CC1374">
        <f t="shared" ca="1" si="1067"/>
        <v>0</v>
      </c>
      <c r="CD1374">
        <f t="shared" ca="1" si="1067"/>
        <v>0</v>
      </c>
      <c r="CE1374">
        <f t="shared" ca="1" si="1067"/>
        <v>0</v>
      </c>
      <c r="CF1374">
        <f t="shared" ca="1" si="1067"/>
        <v>0</v>
      </c>
      <c r="CG1374">
        <f t="shared" ca="1" si="1067"/>
        <v>0</v>
      </c>
      <c r="CH1374">
        <f t="shared" ca="1" si="1064"/>
        <v>0</v>
      </c>
      <c r="CI1374">
        <f t="shared" ca="1" si="1064"/>
        <v>0</v>
      </c>
      <c r="CJ1374">
        <f t="shared" ca="1" si="1064"/>
        <v>0</v>
      </c>
      <c r="CK1374">
        <f t="shared" ca="1" si="1064"/>
        <v>0</v>
      </c>
      <c r="CL1374">
        <f t="shared" ca="1" si="1064"/>
        <v>0</v>
      </c>
      <c r="CM1374">
        <f t="shared" ca="1" si="1064"/>
        <v>0</v>
      </c>
      <c r="CN1374">
        <f t="shared" ca="1" si="1033"/>
        <v>0</v>
      </c>
      <c r="CO1374">
        <f t="shared" ca="1" si="1033"/>
        <v>0</v>
      </c>
      <c r="CP1374">
        <f t="shared" ca="1" si="1033"/>
        <v>0</v>
      </c>
      <c r="CQ1374">
        <f t="shared" ca="1" si="1033"/>
        <v>0</v>
      </c>
      <c r="CR1374">
        <f t="shared" ca="1" si="1033"/>
        <v>0</v>
      </c>
      <c r="CS1374">
        <f t="shared" ca="1" si="1033"/>
        <v>0</v>
      </c>
      <c r="CT1374">
        <f t="shared" ca="1" si="1060"/>
        <v>0</v>
      </c>
      <c r="CU1374">
        <f t="shared" ca="1" si="1060"/>
        <v>0</v>
      </c>
      <c r="CV1374">
        <f t="shared" ca="1" si="1060"/>
        <v>0</v>
      </c>
      <c r="CW1374">
        <f t="shared" ca="1" si="1058"/>
        <v>0</v>
      </c>
      <c r="CX1374">
        <f t="shared" ca="1" si="1058"/>
        <v>0</v>
      </c>
      <c r="CY1374">
        <f t="shared" ca="1" si="1058"/>
        <v>0</v>
      </c>
      <c r="CZ1374">
        <f t="shared" ca="1" si="1058"/>
        <v>0</v>
      </c>
      <c r="DA1374">
        <f t="shared" ca="1" si="1058"/>
        <v>0</v>
      </c>
      <c r="DB1374">
        <f t="shared" ca="1" si="1058"/>
        <v>0</v>
      </c>
      <c r="DC1374">
        <f t="shared" ca="1" si="1058"/>
        <v>0</v>
      </c>
      <c r="DD1374">
        <f t="shared" ca="1" si="1058"/>
        <v>0</v>
      </c>
      <c r="DE1374">
        <f t="shared" ca="1" si="1058"/>
        <v>0</v>
      </c>
      <c r="DF1374">
        <f t="shared" ca="1" si="1058"/>
        <v>0</v>
      </c>
      <c r="DG1374">
        <f t="shared" ca="1" si="1058"/>
        <v>0</v>
      </c>
      <c r="DH1374">
        <f t="shared" ca="1" si="1058"/>
        <v>0</v>
      </c>
      <c r="DI1374">
        <f t="shared" ca="1" si="1062"/>
        <v>0</v>
      </c>
      <c r="DJ1374">
        <f t="shared" ca="1" si="1062"/>
        <v>0</v>
      </c>
      <c r="DK1374">
        <f t="shared" ca="1" si="1062"/>
        <v>0</v>
      </c>
      <c r="DL1374">
        <f t="shared" ca="1" si="1062"/>
        <v>0</v>
      </c>
      <c r="DM1374">
        <f t="shared" ca="1" si="1062"/>
        <v>0</v>
      </c>
      <c r="DN1374">
        <f t="shared" ca="1" si="1062"/>
        <v>0</v>
      </c>
      <c r="DO1374">
        <f t="shared" ca="1" si="1062"/>
        <v>0</v>
      </c>
      <c r="DP1374">
        <f t="shared" ca="1" si="1062"/>
        <v>0</v>
      </c>
      <c r="DQ1374">
        <f t="shared" ca="1" si="1062"/>
        <v>0</v>
      </c>
      <c r="DR1374">
        <f t="shared" ca="1" si="1055"/>
        <v>0</v>
      </c>
      <c r="DS1374">
        <f t="shared" ca="1" si="1055"/>
        <v>0</v>
      </c>
      <c r="DT1374">
        <f t="shared" ca="1" si="1055"/>
        <v>0</v>
      </c>
      <c r="DU1374">
        <f t="shared" ca="1" si="1055"/>
        <v>0</v>
      </c>
      <c r="DV1374">
        <f t="shared" ca="1" si="1055"/>
        <v>0</v>
      </c>
      <c r="DW1374">
        <f t="shared" ca="1" si="1055"/>
        <v>0</v>
      </c>
      <c r="DX1374">
        <f t="shared" ca="1" si="1055"/>
        <v>0</v>
      </c>
      <c r="DY1374">
        <f t="shared" ca="1" si="1055"/>
        <v>0</v>
      </c>
      <c r="DZ1374">
        <f t="shared" ca="1" si="1049"/>
        <v>0</v>
      </c>
      <c r="EA1374">
        <f t="shared" ca="1" si="1049"/>
        <v>0</v>
      </c>
      <c r="EB1374">
        <f t="shared" ca="1" si="1048"/>
        <v>0</v>
      </c>
      <c r="EC1374">
        <f t="shared" ca="1" si="1048"/>
        <v>0</v>
      </c>
      <c r="ED1374">
        <f t="shared" ca="1" si="1048"/>
        <v>0</v>
      </c>
      <c r="EE1374">
        <f t="shared" ca="1" si="1048"/>
        <v>0</v>
      </c>
      <c r="EF1374">
        <f t="shared" ca="1" si="1048"/>
        <v>0</v>
      </c>
      <c r="EG1374">
        <f t="shared" ca="1" si="1048"/>
        <v>0</v>
      </c>
      <c r="EH1374">
        <f t="shared" ca="1" si="1048"/>
        <v>0</v>
      </c>
      <c r="EI1374">
        <f t="shared" ca="1" si="1041"/>
        <v>0</v>
      </c>
      <c r="EJ1374">
        <f t="shared" ca="1" si="1041"/>
        <v>0</v>
      </c>
      <c r="EK1374">
        <f t="shared" ca="1" si="1039"/>
        <v>0</v>
      </c>
      <c r="EL1374">
        <f t="shared" ca="1" si="1039"/>
        <v>0</v>
      </c>
      <c r="EM1374">
        <f t="shared" ca="1" si="1036"/>
        <v>0</v>
      </c>
      <c r="EN1374">
        <f t="shared" ca="1" si="1036"/>
        <v>0</v>
      </c>
      <c r="EO1374">
        <f t="shared" ca="1" si="1036"/>
        <v>0</v>
      </c>
      <c r="EP1374">
        <f t="shared" ca="1" si="1036"/>
        <v>0</v>
      </c>
      <c r="EQ1374">
        <f t="shared" ca="1" si="1036"/>
        <v>0</v>
      </c>
      <c r="ER1374">
        <f t="shared" ca="1" si="1036"/>
        <v>0</v>
      </c>
      <c r="ES1374">
        <f t="shared" ca="1" si="1036"/>
        <v>0</v>
      </c>
      <c r="ET1374">
        <f t="shared" ca="1" si="1036"/>
        <v>0</v>
      </c>
      <c r="EU1374">
        <f t="shared" ca="1" si="1072"/>
        <v>1.9264333270225809E-3</v>
      </c>
      <c r="EV1374">
        <f t="shared" ca="1" si="1072"/>
        <v>0</v>
      </c>
      <c r="EW1374">
        <f t="shared" ca="1" si="1068"/>
        <v>0</v>
      </c>
      <c r="EX1374">
        <f t="shared" ca="1" si="1068"/>
        <v>0</v>
      </c>
      <c r="EY1374">
        <f t="shared" ca="1" si="1068"/>
        <v>0</v>
      </c>
      <c r="EZ1374">
        <f t="shared" ca="1" si="1068"/>
        <v>0</v>
      </c>
      <c r="FA1374">
        <f t="shared" ca="1" si="1068"/>
        <v>0</v>
      </c>
      <c r="FB1374">
        <f t="shared" ca="1" si="1068"/>
        <v>0</v>
      </c>
      <c r="FC1374">
        <f t="shared" ca="1" si="1068"/>
        <v>0</v>
      </c>
      <c r="FD1374">
        <f t="shared" ca="1" si="1068"/>
        <v>0</v>
      </c>
      <c r="FE1374">
        <f t="shared" ca="1" si="1068"/>
        <v>0</v>
      </c>
      <c r="FF1374">
        <f t="shared" ca="1" si="1068"/>
        <v>0</v>
      </c>
      <c r="FG1374">
        <f t="shared" ca="1" si="1065"/>
        <v>0</v>
      </c>
      <c r="FH1374">
        <f t="shared" ca="1" si="1065"/>
        <v>0</v>
      </c>
      <c r="FI1374">
        <f t="shared" ca="1" si="1065"/>
        <v>0</v>
      </c>
      <c r="FJ1374">
        <f t="shared" ca="1" si="1065"/>
        <v>0</v>
      </c>
      <c r="FK1374">
        <f t="shared" ca="1" si="1065"/>
        <v>0</v>
      </c>
      <c r="FL1374">
        <f t="shared" ca="1" si="1065"/>
        <v>0</v>
      </c>
      <c r="FM1374">
        <f t="shared" ca="1" si="1052"/>
        <v>0</v>
      </c>
      <c r="FN1374">
        <f t="shared" ca="1" si="1052"/>
        <v>0</v>
      </c>
      <c r="FO1374">
        <f t="shared" ca="1" si="1052"/>
        <v>0</v>
      </c>
      <c r="FP1374">
        <f t="shared" ca="1" si="1052"/>
        <v>0</v>
      </c>
      <c r="FQ1374">
        <f t="shared" ca="1" si="1052"/>
        <v>0</v>
      </c>
      <c r="FR1374">
        <f t="shared" ca="1" si="1052"/>
        <v>0</v>
      </c>
      <c r="FS1374">
        <f t="shared" ca="1" si="1052"/>
        <v>0</v>
      </c>
      <c r="FT1374">
        <f t="shared" ca="1" si="1052"/>
        <v>0</v>
      </c>
      <c r="FU1374">
        <f t="shared" ca="1" si="1032"/>
        <v>0</v>
      </c>
      <c r="FV1374">
        <f t="shared" ca="1" si="1032"/>
        <v>0</v>
      </c>
      <c r="FW1374">
        <f t="shared" ca="1" si="1032"/>
        <v>0</v>
      </c>
      <c r="FX1374">
        <f t="shared" ca="1" si="1032"/>
        <v>0</v>
      </c>
      <c r="FY1374">
        <f t="shared" ca="1" si="1032"/>
        <v>0</v>
      </c>
      <c r="FZ1374">
        <f t="shared" ca="1" si="1032"/>
        <v>0</v>
      </c>
      <c r="GA1374">
        <f t="shared" ca="1" si="1053"/>
        <v>0</v>
      </c>
      <c r="GB1374">
        <f t="shared" ca="1" si="1053"/>
        <v>0</v>
      </c>
      <c r="GC1374">
        <f t="shared" ca="1" si="1053"/>
        <v>0</v>
      </c>
      <c r="GD1374">
        <f t="shared" ca="1" si="1053"/>
        <v>0</v>
      </c>
      <c r="GE1374">
        <f t="shared" ca="1" si="1053"/>
        <v>0</v>
      </c>
      <c r="GF1374">
        <f t="shared" ca="1" si="1045"/>
        <v>0</v>
      </c>
    </row>
    <row r="1375" spans="1:188" x14ac:dyDescent="0.25">
      <c r="A1375" s="2">
        <v>1.4551255631373161E-3</v>
      </c>
      <c r="B1375" s="3">
        <v>7.3655180862234326E-2</v>
      </c>
      <c r="C1375" s="1">
        <f t="shared" ca="1" si="1059"/>
        <v>0</v>
      </c>
      <c r="D1375">
        <f t="shared" ca="1" si="1073"/>
        <v>0</v>
      </c>
      <c r="E1375">
        <f t="shared" ca="1" si="1073"/>
        <v>0</v>
      </c>
      <c r="F1375">
        <f t="shared" ca="1" si="1073"/>
        <v>0</v>
      </c>
      <c r="G1375">
        <f t="shared" ca="1" si="1073"/>
        <v>0</v>
      </c>
      <c r="H1375">
        <f t="shared" ca="1" si="1073"/>
        <v>0</v>
      </c>
      <c r="I1375">
        <f t="shared" ca="1" si="1073"/>
        <v>0</v>
      </c>
      <c r="J1375">
        <f t="shared" ca="1" si="1073"/>
        <v>0</v>
      </c>
      <c r="K1375">
        <f t="shared" ca="1" si="1073"/>
        <v>0</v>
      </c>
      <c r="L1375">
        <f t="shared" ca="1" si="1073"/>
        <v>0</v>
      </c>
      <c r="M1375">
        <f t="shared" ca="1" si="1073"/>
        <v>0</v>
      </c>
      <c r="N1375">
        <f t="shared" ca="1" si="1073"/>
        <v>0</v>
      </c>
      <c r="O1375">
        <f t="shared" ca="1" si="1070"/>
        <v>0</v>
      </c>
      <c r="P1375">
        <f t="shared" ca="1" si="1070"/>
        <v>0</v>
      </c>
      <c r="Q1375">
        <f t="shared" ca="1" si="1070"/>
        <v>0</v>
      </c>
      <c r="R1375">
        <f t="shared" ca="1" si="1070"/>
        <v>0</v>
      </c>
      <c r="S1375">
        <f t="shared" ca="1" si="1070"/>
        <v>0</v>
      </c>
      <c r="T1375">
        <f t="shared" ca="1" si="1066"/>
        <v>0</v>
      </c>
      <c r="U1375">
        <f t="shared" ca="1" si="1066"/>
        <v>0</v>
      </c>
      <c r="V1375">
        <f t="shared" ca="1" si="1066"/>
        <v>0</v>
      </c>
      <c r="W1375">
        <f t="shared" ca="1" si="1066"/>
        <v>0</v>
      </c>
      <c r="X1375">
        <f t="shared" ca="1" si="1066"/>
        <v>0</v>
      </c>
      <c r="Y1375">
        <f t="shared" ca="1" si="1066"/>
        <v>0</v>
      </c>
      <c r="Z1375">
        <f t="shared" ca="1" si="1066"/>
        <v>0</v>
      </c>
      <c r="AA1375">
        <f t="shared" ca="1" si="1066"/>
        <v>0</v>
      </c>
      <c r="AB1375">
        <f t="shared" ca="1" si="1074"/>
        <v>0</v>
      </c>
      <c r="AC1375">
        <f t="shared" ca="1" si="1074"/>
        <v>0</v>
      </c>
      <c r="AD1375">
        <f t="shared" ca="1" si="1074"/>
        <v>0</v>
      </c>
      <c r="AE1375">
        <f t="shared" ca="1" si="1074"/>
        <v>0</v>
      </c>
      <c r="AF1375">
        <f t="shared" ca="1" si="1074"/>
        <v>0</v>
      </c>
      <c r="AG1375">
        <f t="shared" ca="1" si="1046"/>
        <v>0</v>
      </c>
      <c r="AH1375">
        <f t="shared" ca="1" si="1046"/>
        <v>0</v>
      </c>
      <c r="AI1375">
        <f t="shared" ca="1" si="1046"/>
        <v>0</v>
      </c>
      <c r="AJ1375">
        <f t="shared" ca="1" si="1046"/>
        <v>0</v>
      </c>
      <c r="AK1375">
        <f t="shared" ca="1" si="1046"/>
        <v>0</v>
      </c>
      <c r="AL1375">
        <f t="shared" ca="1" si="1046"/>
        <v>0</v>
      </c>
      <c r="AM1375">
        <f t="shared" ca="1" si="1046"/>
        <v>0</v>
      </c>
      <c r="AN1375">
        <f t="shared" ca="1" si="1046"/>
        <v>0</v>
      </c>
      <c r="AO1375">
        <f t="shared" ca="1" si="1069"/>
        <v>0</v>
      </c>
      <c r="AP1375">
        <f t="shared" ca="1" si="1069"/>
        <v>0</v>
      </c>
      <c r="AQ1375">
        <f t="shared" ca="1" si="1069"/>
        <v>0</v>
      </c>
      <c r="AR1375">
        <f t="shared" ca="1" si="1069"/>
        <v>0</v>
      </c>
      <c r="AS1375">
        <f t="shared" ca="1" si="1069"/>
        <v>0</v>
      </c>
      <c r="AT1375">
        <f t="shared" ca="1" si="1069"/>
        <v>0</v>
      </c>
      <c r="AU1375">
        <f t="shared" ca="1" si="1069"/>
        <v>0</v>
      </c>
      <c r="AV1375">
        <f t="shared" ca="1" si="1069"/>
        <v>0</v>
      </c>
      <c r="AW1375">
        <f t="shared" ca="1" si="1069"/>
        <v>0</v>
      </c>
      <c r="AX1375">
        <f t="shared" ca="1" si="1069"/>
        <v>0</v>
      </c>
      <c r="AY1375">
        <f t="shared" ca="1" si="1069"/>
        <v>0</v>
      </c>
      <c r="AZ1375">
        <f t="shared" ca="1" si="1071"/>
        <v>0</v>
      </c>
      <c r="BA1375">
        <f t="shared" ca="1" si="1071"/>
        <v>0</v>
      </c>
      <c r="BB1375">
        <f t="shared" ca="1" si="1071"/>
        <v>0</v>
      </c>
      <c r="BC1375">
        <f t="shared" ca="1" si="1071"/>
        <v>0</v>
      </c>
      <c r="BD1375">
        <f t="shared" ca="1" si="1071"/>
        <v>0</v>
      </c>
      <c r="BE1375">
        <f t="shared" ca="1" si="1051"/>
        <v>0</v>
      </c>
      <c r="BF1375">
        <f t="shared" ca="1" si="1051"/>
        <v>0</v>
      </c>
      <c r="BG1375">
        <f t="shared" ca="1" si="1043"/>
        <v>0</v>
      </c>
      <c r="BH1375">
        <f t="shared" ca="1" si="1042"/>
        <v>0</v>
      </c>
      <c r="BI1375">
        <f t="shared" ca="1" si="1042"/>
        <v>0</v>
      </c>
      <c r="BJ1375">
        <f t="shared" ca="1" si="1042"/>
        <v>0</v>
      </c>
      <c r="BK1375">
        <f t="shared" ca="1" si="1042"/>
        <v>0</v>
      </c>
      <c r="BL1375">
        <f t="shared" ca="1" si="1042"/>
        <v>0</v>
      </c>
      <c r="BM1375">
        <f t="shared" ca="1" si="1042"/>
        <v>0</v>
      </c>
      <c r="BN1375">
        <f t="shared" ca="1" si="1063"/>
        <v>0</v>
      </c>
      <c r="BO1375">
        <f t="shared" ca="1" si="1063"/>
        <v>0</v>
      </c>
      <c r="BP1375">
        <f t="shared" ca="1" si="1063"/>
        <v>0</v>
      </c>
      <c r="BQ1375">
        <f t="shared" ca="1" si="1063"/>
        <v>0</v>
      </c>
      <c r="BR1375">
        <f t="shared" ca="1" si="1063"/>
        <v>0</v>
      </c>
      <c r="BS1375">
        <f t="shared" ca="1" si="1063"/>
        <v>0</v>
      </c>
      <c r="BT1375">
        <f t="shared" ca="1" si="1063"/>
        <v>0</v>
      </c>
      <c r="BU1375">
        <f t="shared" ca="1" si="1067"/>
        <v>0</v>
      </c>
      <c r="BV1375">
        <f t="shared" ca="1" si="1067"/>
        <v>0</v>
      </c>
      <c r="BW1375">
        <f t="shared" ca="1" si="1067"/>
        <v>0</v>
      </c>
      <c r="BX1375">
        <f t="shared" ca="1" si="1067"/>
        <v>0</v>
      </c>
      <c r="BY1375">
        <f t="shared" ca="1" si="1067"/>
        <v>0</v>
      </c>
      <c r="BZ1375">
        <f t="shared" ca="1" si="1067"/>
        <v>0</v>
      </c>
      <c r="CA1375">
        <f t="shared" ca="1" si="1067"/>
        <v>0</v>
      </c>
      <c r="CB1375">
        <f t="shared" ca="1" si="1067"/>
        <v>0</v>
      </c>
      <c r="CC1375">
        <f t="shared" ca="1" si="1067"/>
        <v>0</v>
      </c>
      <c r="CD1375">
        <f t="shared" ca="1" si="1067"/>
        <v>0</v>
      </c>
      <c r="CE1375">
        <f t="shared" ca="1" si="1067"/>
        <v>0</v>
      </c>
      <c r="CF1375">
        <f t="shared" ca="1" si="1067"/>
        <v>0</v>
      </c>
      <c r="CG1375">
        <f t="shared" ca="1" si="1067"/>
        <v>0</v>
      </c>
      <c r="CH1375">
        <f t="shared" ca="1" si="1064"/>
        <v>0</v>
      </c>
      <c r="CI1375">
        <f t="shared" ca="1" si="1064"/>
        <v>0</v>
      </c>
      <c r="CJ1375">
        <f t="shared" ca="1" si="1064"/>
        <v>0</v>
      </c>
      <c r="CK1375">
        <f t="shared" ca="1" si="1064"/>
        <v>0</v>
      </c>
      <c r="CL1375">
        <f t="shared" ca="1" si="1064"/>
        <v>0</v>
      </c>
      <c r="CM1375">
        <f t="shared" ca="1" si="1064"/>
        <v>0</v>
      </c>
      <c r="CN1375">
        <f t="shared" ca="1" si="1033"/>
        <v>0</v>
      </c>
      <c r="CO1375">
        <f t="shared" ca="1" si="1033"/>
        <v>0</v>
      </c>
      <c r="CP1375">
        <f t="shared" ca="1" si="1033"/>
        <v>0</v>
      </c>
      <c r="CQ1375">
        <f t="shared" ca="1" si="1033"/>
        <v>0</v>
      </c>
      <c r="CR1375">
        <f t="shared" ca="1" si="1033"/>
        <v>0</v>
      </c>
      <c r="CS1375">
        <f t="shared" ca="1" si="1033"/>
        <v>0</v>
      </c>
      <c r="CT1375">
        <f t="shared" ca="1" si="1060"/>
        <v>0</v>
      </c>
      <c r="CU1375">
        <f t="shared" ca="1" si="1060"/>
        <v>0</v>
      </c>
      <c r="CV1375">
        <f t="shared" ca="1" si="1060"/>
        <v>0</v>
      </c>
      <c r="CW1375">
        <f t="shared" ca="1" si="1058"/>
        <v>0</v>
      </c>
      <c r="CX1375">
        <f t="shared" ca="1" si="1058"/>
        <v>0</v>
      </c>
      <c r="CY1375">
        <f t="shared" ca="1" si="1058"/>
        <v>0</v>
      </c>
      <c r="CZ1375">
        <f t="shared" ca="1" si="1058"/>
        <v>0</v>
      </c>
      <c r="DA1375">
        <f t="shared" ca="1" si="1058"/>
        <v>0</v>
      </c>
      <c r="DB1375">
        <f t="shared" ca="1" si="1058"/>
        <v>0</v>
      </c>
      <c r="DC1375">
        <f t="shared" ca="1" si="1058"/>
        <v>0</v>
      </c>
      <c r="DD1375">
        <f t="shared" ca="1" si="1058"/>
        <v>0</v>
      </c>
      <c r="DE1375">
        <f t="shared" ca="1" si="1058"/>
        <v>0</v>
      </c>
      <c r="DF1375">
        <f t="shared" ca="1" si="1058"/>
        <v>0</v>
      </c>
      <c r="DG1375">
        <f t="shared" ca="1" si="1058"/>
        <v>0</v>
      </c>
      <c r="DH1375">
        <f t="shared" ca="1" si="1058"/>
        <v>0</v>
      </c>
      <c r="DI1375">
        <f t="shared" ca="1" si="1062"/>
        <v>0</v>
      </c>
      <c r="DJ1375">
        <f t="shared" ca="1" si="1062"/>
        <v>0</v>
      </c>
      <c r="DK1375">
        <f t="shared" ca="1" si="1062"/>
        <v>0</v>
      </c>
      <c r="DL1375">
        <f t="shared" ca="1" si="1062"/>
        <v>0</v>
      </c>
      <c r="DM1375">
        <f t="shared" ca="1" si="1062"/>
        <v>0</v>
      </c>
      <c r="DN1375">
        <f t="shared" ca="1" si="1062"/>
        <v>0</v>
      </c>
      <c r="DO1375">
        <f t="shared" ca="1" si="1062"/>
        <v>0</v>
      </c>
      <c r="DP1375">
        <f t="shared" ca="1" si="1062"/>
        <v>0</v>
      </c>
      <c r="DQ1375">
        <f t="shared" ca="1" si="1062"/>
        <v>0</v>
      </c>
      <c r="DR1375">
        <f t="shared" ca="1" si="1055"/>
        <v>0</v>
      </c>
      <c r="DS1375">
        <f t="shared" ca="1" si="1055"/>
        <v>0</v>
      </c>
      <c r="DT1375">
        <f t="shared" ca="1" si="1055"/>
        <v>0</v>
      </c>
      <c r="DU1375">
        <f t="shared" ca="1" si="1055"/>
        <v>0</v>
      </c>
      <c r="DV1375">
        <f t="shared" ca="1" si="1055"/>
        <v>0</v>
      </c>
      <c r="DW1375">
        <f t="shared" ca="1" si="1055"/>
        <v>0</v>
      </c>
      <c r="DX1375">
        <f t="shared" ca="1" si="1055"/>
        <v>0</v>
      </c>
      <c r="DY1375">
        <f t="shared" ca="1" si="1055"/>
        <v>0</v>
      </c>
      <c r="DZ1375">
        <f t="shared" ca="1" si="1049"/>
        <v>0</v>
      </c>
      <c r="EA1375">
        <f t="shared" ca="1" si="1049"/>
        <v>0</v>
      </c>
      <c r="EB1375">
        <f t="shared" ca="1" si="1048"/>
        <v>0</v>
      </c>
      <c r="EC1375">
        <f t="shared" ca="1" si="1048"/>
        <v>0</v>
      </c>
      <c r="ED1375">
        <f t="shared" ca="1" si="1048"/>
        <v>0</v>
      </c>
      <c r="EE1375">
        <f t="shared" ref="EE1375:ET1407" ca="1" si="1075">IF(AND($B1375&gt;ED$6,$B1375&lt;=EE$6),MAX($A1375,EG1374),0)</f>
        <v>0</v>
      </c>
      <c r="EF1375">
        <f t="shared" ca="1" si="1075"/>
        <v>0</v>
      </c>
      <c r="EG1375">
        <f t="shared" ca="1" si="1075"/>
        <v>0</v>
      </c>
      <c r="EH1375">
        <f t="shared" ca="1" si="1075"/>
        <v>0</v>
      </c>
      <c r="EI1375">
        <f t="shared" ca="1" si="1041"/>
        <v>0</v>
      </c>
      <c r="EJ1375">
        <f t="shared" ca="1" si="1041"/>
        <v>0</v>
      </c>
      <c r="EK1375">
        <f t="shared" ca="1" si="1039"/>
        <v>0</v>
      </c>
      <c r="EL1375">
        <f t="shared" ca="1" si="1039"/>
        <v>0</v>
      </c>
      <c r="EM1375">
        <f t="shared" ca="1" si="1036"/>
        <v>0</v>
      </c>
      <c r="EN1375">
        <f t="shared" ca="1" si="1036"/>
        <v>0</v>
      </c>
      <c r="EO1375">
        <f t="shared" ca="1" si="1036"/>
        <v>0</v>
      </c>
      <c r="EP1375">
        <f t="shared" ca="1" si="1036"/>
        <v>0</v>
      </c>
      <c r="EQ1375">
        <f t="shared" ca="1" si="1036"/>
        <v>0</v>
      </c>
      <c r="ER1375">
        <f t="shared" ca="1" si="1036"/>
        <v>0</v>
      </c>
      <c r="ES1375">
        <f t="shared" ca="1" si="1036"/>
        <v>0</v>
      </c>
      <c r="ET1375">
        <f t="shared" ca="1" si="1036"/>
        <v>0</v>
      </c>
      <c r="EU1375">
        <f t="shared" ca="1" si="1072"/>
        <v>1.4551255631373161E-3</v>
      </c>
      <c r="EV1375">
        <f t="shared" ca="1" si="1072"/>
        <v>0</v>
      </c>
      <c r="EW1375">
        <f t="shared" ca="1" si="1068"/>
        <v>0</v>
      </c>
      <c r="EX1375">
        <f t="shared" ca="1" si="1068"/>
        <v>0</v>
      </c>
      <c r="EY1375">
        <f t="shared" ca="1" si="1068"/>
        <v>0</v>
      </c>
      <c r="EZ1375">
        <f t="shared" ca="1" si="1068"/>
        <v>0</v>
      </c>
      <c r="FA1375">
        <f t="shared" ca="1" si="1068"/>
        <v>0</v>
      </c>
      <c r="FB1375">
        <f t="shared" ca="1" si="1068"/>
        <v>0</v>
      </c>
      <c r="FC1375">
        <f t="shared" ca="1" si="1068"/>
        <v>0</v>
      </c>
      <c r="FD1375">
        <f t="shared" ca="1" si="1068"/>
        <v>0</v>
      </c>
      <c r="FE1375">
        <f t="shared" ca="1" si="1068"/>
        <v>0</v>
      </c>
      <c r="FF1375">
        <f t="shared" ca="1" si="1068"/>
        <v>0</v>
      </c>
      <c r="FG1375">
        <f t="shared" ca="1" si="1065"/>
        <v>0</v>
      </c>
      <c r="FH1375">
        <f t="shared" ca="1" si="1065"/>
        <v>0</v>
      </c>
      <c r="FI1375">
        <f t="shared" ca="1" si="1065"/>
        <v>0</v>
      </c>
      <c r="FJ1375">
        <f t="shared" ca="1" si="1065"/>
        <v>0</v>
      </c>
      <c r="FK1375">
        <f t="shared" ca="1" si="1065"/>
        <v>0</v>
      </c>
      <c r="FL1375">
        <f t="shared" ca="1" si="1065"/>
        <v>0</v>
      </c>
      <c r="FM1375">
        <f t="shared" ca="1" si="1052"/>
        <v>0</v>
      </c>
      <c r="FN1375">
        <f t="shared" ca="1" si="1052"/>
        <v>0</v>
      </c>
      <c r="FO1375">
        <f t="shared" ca="1" si="1052"/>
        <v>0</v>
      </c>
      <c r="FP1375">
        <f t="shared" ca="1" si="1052"/>
        <v>0</v>
      </c>
      <c r="FQ1375">
        <f t="shared" ca="1" si="1052"/>
        <v>0</v>
      </c>
      <c r="FR1375">
        <f t="shared" ca="1" si="1052"/>
        <v>0</v>
      </c>
      <c r="FS1375">
        <f t="shared" ca="1" si="1052"/>
        <v>0</v>
      </c>
      <c r="FT1375">
        <f t="shared" ca="1" si="1052"/>
        <v>0</v>
      </c>
      <c r="FU1375">
        <f t="shared" ca="1" si="1032"/>
        <v>0</v>
      </c>
      <c r="FV1375">
        <f t="shared" ca="1" si="1032"/>
        <v>0</v>
      </c>
      <c r="FW1375">
        <f t="shared" ca="1" si="1032"/>
        <v>0</v>
      </c>
      <c r="FX1375">
        <f t="shared" ca="1" si="1032"/>
        <v>0</v>
      </c>
      <c r="FY1375">
        <f t="shared" ca="1" si="1032"/>
        <v>0</v>
      </c>
      <c r="FZ1375">
        <f t="shared" ca="1" si="1032"/>
        <v>0</v>
      </c>
      <c r="GA1375">
        <f t="shared" ca="1" si="1053"/>
        <v>0</v>
      </c>
      <c r="GB1375">
        <f t="shared" ca="1" si="1053"/>
        <v>0</v>
      </c>
      <c r="GC1375">
        <f t="shared" ca="1" si="1053"/>
        <v>0</v>
      </c>
      <c r="GD1375">
        <f t="shared" ca="1" si="1053"/>
        <v>0</v>
      </c>
      <c r="GE1375">
        <f t="shared" ca="1" si="1053"/>
        <v>0</v>
      </c>
      <c r="GF1375">
        <f t="shared" ca="1" si="1045"/>
        <v>0</v>
      </c>
    </row>
    <row r="1376" spans="1:188" x14ac:dyDescent="0.25">
      <c r="A1376" s="2">
        <v>1.7012085687627132E-3</v>
      </c>
      <c r="B1376" s="3">
        <v>7.3657454124399835E-2</v>
      </c>
      <c r="C1376" s="1">
        <f t="shared" ca="1" si="1059"/>
        <v>0</v>
      </c>
      <c r="D1376">
        <f t="shared" ca="1" si="1073"/>
        <v>0</v>
      </c>
      <c r="E1376">
        <f t="shared" ca="1" si="1073"/>
        <v>0</v>
      </c>
      <c r="F1376">
        <f t="shared" ca="1" si="1073"/>
        <v>0</v>
      </c>
      <c r="G1376">
        <f t="shared" ca="1" si="1073"/>
        <v>0</v>
      </c>
      <c r="H1376">
        <f t="shared" ca="1" si="1073"/>
        <v>0</v>
      </c>
      <c r="I1376">
        <f t="shared" ca="1" si="1073"/>
        <v>0</v>
      </c>
      <c r="J1376">
        <f t="shared" ca="1" si="1073"/>
        <v>0</v>
      </c>
      <c r="K1376">
        <f t="shared" ca="1" si="1073"/>
        <v>0</v>
      </c>
      <c r="L1376">
        <f t="shared" ca="1" si="1073"/>
        <v>0</v>
      </c>
      <c r="M1376">
        <f t="shared" ca="1" si="1073"/>
        <v>0</v>
      </c>
      <c r="N1376">
        <f t="shared" ca="1" si="1073"/>
        <v>0</v>
      </c>
      <c r="O1376">
        <f t="shared" ca="1" si="1070"/>
        <v>0</v>
      </c>
      <c r="P1376">
        <f t="shared" ca="1" si="1070"/>
        <v>0</v>
      </c>
      <c r="Q1376">
        <f t="shared" ca="1" si="1070"/>
        <v>0</v>
      </c>
      <c r="R1376">
        <f t="shared" ca="1" si="1070"/>
        <v>0</v>
      </c>
      <c r="S1376">
        <f t="shared" ca="1" si="1070"/>
        <v>0</v>
      </c>
      <c r="T1376">
        <f t="shared" ca="1" si="1066"/>
        <v>0</v>
      </c>
      <c r="U1376">
        <f t="shared" ca="1" si="1066"/>
        <v>0</v>
      </c>
      <c r="V1376">
        <f t="shared" ca="1" si="1066"/>
        <v>0</v>
      </c>
      <c r="W1376">
        <f t="shared" ca="1" si="1066"/>
        <v>0</v>
      </c>
      <c r="X1376">
        <f t="shared" ca="1" si="1066"/>
        <v>0</v>
      </c>
      <c r="Y1376">
        <f t="shared" ca="1" si="1066"/>
        <v>0</v>
      </c>
      <c r="Z1376">
        <f t="shared" ca="1" si="1066"/>
        <v>0</v>
      </c>
      <c r="AA1376">
        <f t="shared" ca="1" si="1066"/>
        <v>0</v>
      </c>
      <c r="AB1376">
        <f t="shared" ca="1" si="1074"/>
        <v>0</v>
      </c>
      <c r="AC1376">
        <f t="shared" ca="1" si="1074"/>
        <v>0</v>
      </c>
      <c r="AD1376">
        <f t="shared" ca="1" si="1074"/>
        <v>0</v>
      </c>
      <c r="AE1376">
        <f t="shared" ca="1" si="1074"/>
        <v>0</v>
      </c>
      <c r="AF1376">
        <f t="shared" ca="1" si="1074"/>
        <v>0</v>
      </c>
      <c r="AG1376">
        <f t="shared" ca="1" si="1046"/>
        <v>0</v>
      </c>
      <c r="AH1376">
        <f t="shared" ca="1" si="1046"/>
        <v>0</v>
      </c>
      <c r="AI1376">
        <f t="shared" ca="1" si="1046"/>
        <v>0</v>
      </c>
      <c r="AJ1376">
        <f t="shared" ca="1" si="1046"/>
        <v>0</v>
      </c>
      <c r="AK1376">
        <f t="shared" ca="1" si="1046"/>
        <v>0</v>
      </c>
      <c r="AL1376">
        <f t="shared" ca="1" si="1046"/>
        <v>0</v>
      </c>
      <c r="AM1376">
        <f t="shared" ca="1" si="1046"/>
        <v>0</v>
      </c>
      <c r="AN1376">
        <f t="shared" ca="1" si="1046"/>
        <v>0</v>
      </c>
      <c r="AO1376">
        <f t="shared" ca="1" si="1069"/>
        <v>0</v>
      </c>
      <c r="AP1376">
        <f t="shared" ca="1" si="1069"/>
        <v>0</v>
      </c>
      <c r="AQ1376">
        <f t="shared" ca="1" si="1069"/>
        <v>0</v>
      </c>
      <c r="AR1376">
        <f t="shared" ca="1" si="1069"/>
        <v>0</v>
      </c>
      <c r="AS1376">
        <f t="shared" ca="1" si="1069"/>
        <v>0</v>
      </c>
      <c r="AT1376">
        <f t="shared" ca="1" si="1069"/>
        <v>0</v>
      </c>
      <c r="AU1376">
        <f t="shared" ca="1" si="1069"/>
        <v>0</v>
      </c>
      <c r="AV1376">
        <f t="shared" ca="1" si="1069"/>
        <v>0</v>
      </c>
      <c r="AW1376">
        <f t="shared" ca="1" si="1069"/>
        <v>0</v>
      </c>
      <c r="AX1376">
        <f t="shared" ca="1" si="1069"/>
        <v>0</v>
      </c>
      <c r="AY1376">
        <f t="shared" ca="1" si="1069"/>
        <v>0</v>
      </c>
      <c r="AZ1376">
        <f t="shared" ca="1" si="1071"/>
        <v>0</v>
      </c>
      <c r="BA1376">
        <f t="shared" ca="1" si="1071"/>
        <v>0</v>
      </c>
      <c r="BB1376">
        <f t="shared" ca="1" si="1071"/>
        <v>0</v>
      </c>
      <c r="BC1376">
        <f t="shared" ca="1" si="1071"/>
        <v>0</v>
      </c>
      <c r="BD1376">
        <f t="shared" ca="1" si="1071"/>
        <v>0</v>
      </c>
      <c r="BE1376">
        <f t="shared" ca="1" si="1051"/>
        <v>0</v>
      </c>
      <c r="BF1376">
        <f t="shared" ca="1" si="1051"/>
        <v>0</v>
      </c>
      <c r="BG1376">
        <f t="shared" ca="1" si="1043"/>
        <v>0</v>
      </c>
      <c r="BH1376">
        <f t="shared" ca="1" si="1042"/>
        <v>0</v>
      </c>
      <c r="BI1376">
        <f t="shared" ca="1" si="1042"/>
        <v>0</v>
      </c>
      <c r="BJ1376">
        <f t="shared" ca="1" si="1042"/>
        <v>0</v>
      </c>
      <c r="BK1376">
        <f t="shared" ca="1" si="1042"/>
        <v>0</v>
      </c>
      <c r="BL1376">
        <f t="shared" ca="1" si="1042"/>
        <v>0</v>
      </c>
      <c r="BM1376">
        <f t="shared" ca="1" si="1042"/>
        <v>0</v>
      </c>
      <c r="BN1376">
        <f t="shared" ca="1" si="1063"/>
        <v>0</v>
      </c>
      <c r="BO1376">
        <f t="shared" ca="1" si="1063"/>
        <v>0</v>
      </c>
      <c r="BP1376">
        <f t="shared" ca="1" si="1063"/>
        <v>0</v>
      </c>
      <c r="BQ1376">
        <f t="shared" ca="1" si="1063"/>
        <v>0</v>
      </c>
      <c r="BR1376">
        <f t="shared" ca="1" si="1063"/>
        <v>0</v>
      </c>
      <c r="BS1376">
        <f t="shared" ca="1" si="1063"/>
        <v>0</v>
      </c>
      <c r="BT1376">
        <f t="shared" ca="1" si="1063"/>
        <v>0</v>
      </c>
      <c r="BU1376">
        <f t="shared" ca="1" si="1067"/>
        <v>0</v>
      </c>
      <c r="BV1376">
        <f t="shared" ca="1" si="1067"/>
        <v>0</v>
      </c>
      <c r="BW1376">
        <f t="shared" ca="1" si="1067"/>
        <v>0</v>
      </c>
      <c r="BX1376">
        <f t="shared" ca="1" si="1067"/>
        <v>0</v>
      </c>
      <c r="BY1376">
        <f t="shared" ca="1" si="1067"/>
        <v>0</v>
      </c>
      <c r="BZ1376">
        <f t="shared" ca="1" si="1067"/>
        <v>0</v>
      </c>
      <c r="CA1376">
        <f t="shared" ca="1" si="1067"/>
        <v>0</v>
      </c>
      <c r="CB1376">
        <f t="shared" ca="1" si="1067"/>
        <v>0</v>
      </c>
      <c r="CC1376">
        <f t="shared" ca="1" si="1067"/>
        <v>0</v>
      </c>
      <c r="CD1376">
        <f t="shared" ca="1" si="1067"/>
        <v>0</v>
      </c>
      <c r="CE1376">
        <f t="shared" ca="1" si="1067"/>
        <v>0</v>
      </c>
      <c r="CF1376">
        <f t="shared" ca="1" si="1067"/>
        <v>0</v>
      </c>
      <c r="CG1376">
        <f t="shared" ca="1" si="1067"/>
        <v>0</v>
      </c>
      <c r="CH1376">
        <f t="shared" ca="1" si="1064"/>
        <v>0</v>
      </c>
      <c r="CI1376">
        <f t="shared" ca="1" si="1064"/>
        <v>0</v>
      </c>
      <c r="CJ1376">
        <f t="shared" ca="1" si="1064"/>
        <v>0</v>
      </c>
      <c r="CK1376">
        <f t="shared" ca="1" si="1064"/>
        <v>0</v>
      </c>
      <c r="CL1376">
        <f t="shared" ca="1" si="1064"/>
        <v>0</v>
      </c>
      <c r="CM1376">
        <f t="shared" ca="1" si="1064"/>
        <v>0</v>
      </c>
      <c r="CN1376">
        <f t="shared" ca="1" si="1033"/>
        <v>0</v>
      </c>
      <c r="CO1376">
        <f t="shared" ca="1" si="1033"/>
        <v>0</v>
      </c>
      <c r="CP1376">
        <f t="shared" ca="1" si="1033"/>
        <v>0</v>
      </c>
      <c r="CQ1376">
        <f t="shared" ca="1" si="1033"/>
        <v>0</v>
      </c>
      <c r="CR1376">
        <f t="shared" ca="1" si="1033"/>
        <v>0</v>
      </c>
      <c r="CS1376">
        <f t="shared" ca="1" si="1033"/>
        <v>0</v>
      </c>
      <c r="CT1376">
        <f t="shared" ca="1" si="1060"/>
        <v>0</v>
      </c>
      <c r="CU1376">
        <f t="shared" ca="1" si="1060"/>
        <v>0</v>
      </c>
      <c r="CV1376">
        <f t="shared" ca="1" si="1060"/>
        <v>0</v>
      </c>
      <c r="CW1376">
        <f t="shared" ca="1" si="1058"/>
        <v>0</v>
      </c>
      <c r="CX1376">
        <f t="shared" ca="1" si="1058"/>
        <v>0</v>
      </c>
      <c r="CY1376">
        <f t="shared" ca="1" si="1058"/>
        <v>0</v>
      </c>
      <c r="CZ1376">
        <f t="shared" ca="1" si="1058"/>
        <v>0</v>
      </c>
      <c r="DA1376">
        <f t="shared" ca="1" si="1058"/>
        <v>0</v>
      </c>
      <c r="DB1376">
        <f t="shared" ca="1" si="1058"/>
        <v>0</v>
      </c>
      <c r="DC1376">
        <f t="shared" ca="1" si="1058"/>
        <v>0</v>
      </c>
      <c r="DD1376">
        <f t="shared" ref="DD1376:DS1396" ca="1" si="1076">IF(AND($B1376&gt;DC$6,$B1376&lt;=DD$6),MAX($A1376,DF1375),0)</f>
        <v>0</v>
      </c>
      <c r="DE1376">
        <f t="shared" ca="1" si="1076"/>
        <v>0</v>
      </c>
      <c r="DF1376">
        <f t="shared" ca="1" si="1076"/>
        <v>0</v>
      </c>
      <c r="DG1376">
        <f t="shared" ca="1" si="1076"/>
        <v>0</v>
      </c>
      <c r="DH1376">
        <f t="shared" ca="1" si="1076"/>
        <v>0</v>
      </c>
      <c r="DI1376">
        <f t="shared" ca="1" si="1062"/>
        <v>0</v>
      </c>
      <c r="DJ1376">
        <f t="shared" ca="1" si="1062"/>
        <v>0</v>
      </c>
      <c r="DK1376">
        <f t="shared" ca="1" si="1062"/>
        <v>0</v>
      </c>
      <c r="DL1376">
        <f t="shared" ca="1" si="1062"/>
        <v>0</v>
      </c>
      <c r="DM1376">
        <f t="shared" ca="1" si="1062"/>
        <v>0</v>
      </c>
      <c r="DN1376">
        <f t="shared" ca="1" si="1062"/>
        <v>0</v>
      </c>
      <c r="DO1376">
        <f t="shared" ca="1" si="1062"/>
        <v>0</v>
      </c>
      <c r="DP1376">
        <f t="shared" ca="1" si="1062"/>
        <v>0</v>
      </c>
      <c r="DQ1376">
        <f t="shared" ca="1" si="1062"/>
        <v>0</v>
      </c>
      <c r="DR1376">
        <f t="shared" ca="1" si="1055"/>
        <v>0</v>
      </c>
      <c r="DS1376">
        <f t="shared" ca="1" si="1055"/>
        <v>0</v>
      </c>
      <c r="DT1376">
        <f t="shared" ca="1" si="1055"/>
        <v>0</v>
      </c>
      <c r="DU1376">
        <f t="shared" ca="1" si="1055"/>
        <v>0</v>
      </c>
      <c r="DV1376">
        <f t="shared" ca="1" si="1055"/>
        <v>0</v>
      </c>
      <c r="DW1376">
        <f t="shared" ca="1" si="1055"/>
        <v>0</v>
      </c>
      <c r="DX1376">
        <f t="shared" ca="1" si="1055"/>
        <v>0</v>
      </c>
      <c r="DY1376">
        <f t="shared" ca="1" si="1055"/>
        <v>0</v>
      </c>
      <c r="DZ1376">
        <f t="shared" ca="1" si="1049"/>
        <v>0</v>
      </c>
      <c r="EA1376">
        <f t="shared" ca="1" si="1049"/>
        <v>0</v>
      </c>
      <c r="EB1376">
        <f t="shared" ca="1" si="1049"/>
        <v>0</v>
      </c>
      <c r="EC1376">
        <f t="shared" ca="1" si="1049"/>
        <v>0</v>
      </c>
      <c r="ED1376">
        <f t="shared" ca="1" si="1049"/>
        <v>0</v>
      </c>
      <c r="EE1376">
        <f t="shared" ca="1" si="1075"/>
        <v>0</v>
      </c>
      <c r="EF1376">
        <f t="shared" ca="1" si="1075"/>
        <v>0</v>
      </c>
      <c r="EG1376">
        <f t="shared" ca="1" si="1075"/>
        <v>0</v>
      </c>
      <c r="EH1376">
        <f t="shared" ca="1" si="1075"/>
        <v>0</v>
      </c>
      <c r="EI1376">
        <f t="shared" ca="1" si="1041"/>
        <v>0</v>
      </c>
      <c r="EJ1376">
        <f t="shared" ca="1" si="1041"/>
        <v>0</v>
      </c>
      <c r="EK1376">
        <f t="shared" ca="1" si="1039"/>
        <v>0</v>
      </c>
      <c r="EL1376">
        <f t="shared" ca="1" si="1039"/>
        <v>0</v>
      </c>
      <c r="EM1376">
        <f t="shared" ca="1" si="1036"/>
        <v>0</v>
      </c>
      <c r="EN1376">
        <f t="shared" ca="1" si="1036"/>
        <v>0</v>
      </c>
      <c r="EO1376">
        <f t="shared" ca="1" si="1036"/>
        <v>0</v>
      </c>
      <c r="EP1376">
        <f t="shared" ca="1" si="1036"/>
        <v>0</v>
      </c>
      <c r="EQ1376">
        <f t="shared" ca="1" si="1036"/>
        <v>0</v>
      </c>
      <c r="ER1376">
        <f t="shared" ca="1" si="1036"/>
        <v>0</v>
      </c>
      <c r="ES1376">
        <f t="shared" ca="1" si="1036"/>
        <v>0</v>
      </c>
      <c r="ET1376">
        <f t="shared" ca="1" si="1036"/>
        <v>0</v>
      </c>
      <c r="EU1376">
        <f t="shared" ca="1" si="1072"/>
        <v>1.7012085687627132E-3</v>
      </c>
      <c r="EV1376">
        <f t="shared" ca="1" si="1072"/>
        <v>0</v>
      </c>
      <c r="EW1376">
        <f t="shared" ca="1" si="1068"/>
        <v>0</v>
      </c>
      <c r="EX1376">
        <f t="shared" ca="1" si="1068"/>
        <v>0</v>
      </c>
      <c r="EY1376">
        <f t="shared" ca="1" si="1068"/>
        <v>0</v>
      </c>
      <c r="EZ1376">
        <f t="shared" ca="1" si="1068"/>
        <v>0</v>
      </c>
      <c r="FA1376">
        <f t="shared" ca="1" si="1068"/>
        <v>0</v>
      </c>
      <c r="FB1376">
        <f t="shared" ca="1" si="1068"/>
        <v>0</v>
      </c>
      <c r="FC1376">
        <f t="shared" ca="1" si="1068"/>
        <v>0</v>
      </c>
      <c r="FD1376">
        <f t="shared" ca="1" si="1068"/>
        <v>0</v>
      </c>
      <c r="FE1376">
        <f t="shared" ca="1" si="1068"/>
        <v>0</v>
      </c>
      <c r="FF1376">
        <f t="shared" ca="1" si="1068"/>
        <v>0</v>
      </c>
      <c r="FG1376">
        <f t="shared" ca="1" si="1065"/>
        <v>0</v>
      </c>
      <c r="FH1376">
        <f t="shared" ca="1" si="1065"/>
        <v>0</v>
      </c>
      <c r="FI1376">
        <f t="shared" ca="1" si="1065"/>
        <v>0</v>
      </c>
      <c r="FJ1376">
        <f t="shared" ca="1" si="1065"/>
        <v>0</v>
      </c>
      <c r="FK1376">
        <f t="shared" ca="1" si="1065"/>
        <v>0</v>
      </c>
      <c r="FL1376">
        <f t="shared" ca="1" si="1065"/>
        <v>0</v>
      </c>
      <c r="FM1376">
        <f t="shared" ca="1" si="1052"/>
        <v>0</v>
      </c>
      <c r="FN1376">
        <f t="shared" ca="1" si="1052"/>
        <v>0</v>
      </c>
      <c r="FO1376">
        <f t="shared" ca="1" si="1052"/>
        <v>0</v>
      </c>
      <c r="FP1376">
        <f t="shared" ca="1" si="1052"/>
        <v>0</v>
      </c>
      <c r="FQ1376">
        <f t="shared" ca="1" si="1052"/>
        <v>0</v>
      </c>
      <c r="FR1376">
        <f t="shared" ca="1" si="1052"/>
        <v>0</v>
      </c>
      <c r="FS1376">
        <f t="shared" ca="1" si="1052"/>
        <v>0</v>
      </c>
      <c r="FT1376">
        <f t="shared" ref="FT1376:GF1424" ca="1" si="1077">IF(AND($B1376&gt;FS$6,$B1376&lt;=FT$6),MAX($A1376,FV1375),0)</f>
        <v>0</v>
      </c>
      <c r="FU1376">
        <f t="shared" ca="1" si="1032"/>
        <v>0</v>
      </c>
      <c r="FV1376">
        <f t="shared" ca="1" si="1032"/>
        <v>0</v>
      </c>
      <c r="FW1376">
        <f t="shared" ca="1" si="1032"/>
        <v>0</v>
      </c>
      <c r="FX1376">
        <f t="shared" ref="FX1376:GF1417" ca="1" si="1078">IF(AND($B1376&gt;FW$6,$B1376&lt;=FX$6),MAX($A1376,FZ1375),0)</f>
        <v>0</v>
      </c>
      <c r="FY1376">
        <f t="shared" ca="1" si="1078"/>
        <v>0</v>
      </c>
      <c r="FZ1376">
        <f t="shared" ca="1" si="1078"/>
        <v>0</v>
      </c>
      <c r="GA1376">
        <f t="shared" ca="1" si="1053"/>
        <v>0</v>
      </c>
      <c r="GB1376">
        <f t="shared" ca="1" si="1053"/>
        <v>0</v>
      </c>
      <c r="GC1376">
        <f t="shared" ca="1" si="1053"/>
        <v>0</v>
      </c>
      <c r="GD1376">
        <f t="shared" ca="1" si="1053"/>
        <v>0</v>
      </c>
      <c r="GE1376">
        <f t="shared" ca="1" si="1053"/>
        <v>0</v>
      </c>
      <c r="GF1376">
        <f t="shared" ca="1" si="1045"/>
        <v>0</v>
      </c>
    </row>
    <row r="1377" spans="1:188" x14ac:dyDescent="0.25">
      <c r="A1377" s="2">
        <v>2.1044061341244369E-3</v>
      </c>
      <c r="B1377" s="3">
        <v>7.3658871593395514E-2</v>
      </c>
      <c r="C1377" s="1">
        <f t="shared" ca="1" si="1059"/>
        <v>0</v>
      </c>
      <c r="D1377">
        <f t="shared" ca="1" si="1073"/>
        <v>0</v>
      </c>
      <c r="E1377">
        <f t="shared" ca="1" si="1073"/>
        <v>0</v>
      </c>
      <c r="F1377">
        <f t="shared" ca="1" si="1073"/>
        <v>0</v>
      </c>
      <c r="G1377">
        <f t="shared" ca="1" si="1073"/>
        <v>0</v>
      </c>
      <c r="H1377">
        <f t="shared" ca="1" si="1073"/>
        <v>0</v>
      </c>
      <c r="I1377">
        <f t="shared" ca="1" si="1073"/>
        <v>0</v>
      </c>
      <c r="J1377">
        <f t="shared" ca="1" si="1073"/>
        <v>0</v>
      </c>
      <c r="K1377">
        <f t="shared" ca="1" si="1073"/>
        <v>0</v>
      </c>
      <c r="L1377">
        <f t="shared" ca="1" si="1073"/>
        <v>0</v>
      </c>
      <c r="M1377">
        <f t="shared" ca="1" si="1073"/>
        <v>0</v>
      </c>
      <c r="N1377">
        <f t="shared" ca="1" si="1073"/>
        <v>0</v>
      </c>
      <c r="O1377">
        <f t="shared" ca="1" si="1070"/>
        <v>0</v>
      </c>
      <c r="P1377">
        <f t="shared" ca="1" si="1070"/>
        <v>0</v>
      </c>
      <c r="Q1377">
        <f t="shared" ca="1" si="1070"/>
        <v>0</v>
      </c>
      <c r="R1377">
        <f t="shared" ca="1" si="1070"/>
        <v>0</v>
      </c>
      <c r="S1377">
        <f t="shared" ca="1" si="1070"/>
        <v>0</v>
      </c>
      <c r="T1377">
        <f t="shared" ca="1" si="1066"/>
        <v>0</v>
      </c>
      <c r="U1377">
        <f t="shared" ca="1" si="1066"/>
        <v>0</v>
      </c>
      <c r="V1377">
        <f t="shared" ca="1" si="1066"/>
        <v>0</v>
      </c>
      <c r="W1377">
        <f t="shared" ca="1" si="1066"/>
        <v>0</v>
      </c>
      <c r="X1377">
        <f t="shared" ca="1" si="1066"/>
        <v>0</v>
      </c>
      <c r="Y1377">
        <f t="shared" ca="1" si="1066"/>
        <v>0</v>
      </c>
      <c r="Z1377">
        <f t="shared" ca="1" si="1066"/>
        <v>0</v>
      </c>
      <c r="AA1377">
        <f t="shared" ca="1" si="1066"/>
        <v>0</v>
      </c>
      <c r="AB1377">
        <f t="shared" ca="1" si="1074"/>
        <v>0</v>
      </c>
      <c r="AC1377">
        <f t="shared" ca="1" si="1074"/>
        <v>0</v>
      </c>
      <c r="AD1377">
        <f t="shared" ca="1" si="1074"/>
        <v>0</v>
      </c>
      <c r="AE1377">
        <f t="shared" ca="1" si="1074"/>
        <v>0</v>
      </c>
      <c r="AF1377">
        <f t="shared" ca="1" si="1074"/>
        <v>0</v>
      </c>
      <c r="AG1377">
        <f t="shared" ca="1" si="1046"/>
        <v>0</v>
      </c>
      <c r="AH1377">
        <f t="shared" ca="1" si="1046"/>
        <v>0</v>
      </c>
      <c r="AI1377">
        <f t="shared" ca="1" si="1046"/>
        <v>0</v>
      </c>
      <c r="AJ1377">
        <f t="shared" ca="1" si="1046"/>
        <v>0</v>
      </c>
      <c r="AK1377">
        <f t="shared" ca="1" si="1046"/>
        <v>0</v>
      </c>
      <c r="AL1377">
        <f t="shared" ca="1" si="1046"/>
        <v>0</v>
      </c>
      <c r="AM1377">
        <f t="shared" ca="1" si="1046"/>
        <v>0</v>
      </c>
      <c r="AN1377">
        <f t="shared" ca="1" si="1046"/>
        <v>0</v>
      </c>
      <c r="AO1377">
        <f t="shared" ca="1" si="1069"/>
        <v>0</v>
      </c>
      <c r="AP1377">
        <f t="shared" ca="1" si="1069"/>
        <v>0</v>
      </c>
      <c r="AQ1377">
        <f t="shared" ca="1" si="1069"/>
        <v>0</v>
      </c>
      <c r="AR1377">
        <f t="shared" ca="1" si="1069"/>
        <v>0</v>
      </c>
      <c r="AS1377">
        <f t="shared" ca="1" si="1069"/>
        <v>0</v>
      </c>
      <c r="AT1377">
        <f t="shared" ca="1" si="1069"/>
        <v>0</v>
      </c>
      <c r="AU1377">
        <f t="shared" ca="1" si="1069"/>
        <v>0</v>
      </c>
      <c r="AV1377">
        <f t="shared" ca="1" si="1069"/>
        <v>0</v>
      </c>
      <c r="AW1377">
        <f t="shared" ca="1" si="1069"/>
        <v>0</v>
      </c>
      <c r="AX1377">
        <f t="shared" ca="1" si="1069"/>
        <v>0</v>
      </c>
      <c r="AY1377">
        <f t="shared" ca="1" si="1069"/>
        <v>0</v>
      </c>
      <c r="AZ1377">
        <f t="shared" ca="1" si="1071"/>
        <v>0</v>
      </c>
      <c r="BA1377">
        <f t="shared" ca="1" si="1071"/>
        <v>0</v>
      </c>
      <c r="BB1377">
        <f t="shared" ca="1" si="1071"/>
        <v>0</v>
      </c>
      <c r="BC1377">
        <f t="shared" ca="1" si="1071"/>
        <v>0</v>
      </c>
      <c r="BD1377">
        <f t="shared" ca="1" si="1071"/>
        <v>0</v>
      </c>
      <c r="BE1377">
        <f t="shared" ca="1" si="1051"/>
        <v>0</v>
      </c>
      <c r="BF1377">
        <f t="shared" ca="1" si="1051"/>
        <v>0</v>
      </c>
      <c r="BG1377">
        <f t="shared" ca="1" si="1043"/>
        <v>0</v>
      </c>
      <c r="BH1377">
        <f t="shared" ca="1" si="1042"/>
        <v>0</v>
      </c>
      <c r="BI1377">
        <f t="shared" ca="1" si="1042"/>
        <v>0</v>
      </c>
      <c r="BJ1377">
        <f t="shared" ca="1" si="1042"/>
        <v>0</v>
      </c>
      <c r="BK1377">
        <f t="shared" ca="1" si="1042"/>
        <v>0</v>
      </c>
      <c r="BL1377">
        <f t="shared" ca="1" si="1042"/>
        <v>0</v>
      </c>
      <c r="BM1377">
        <f t="shared" ca="1" si="1042"/>
        <v>0</v>
      </c>
      <c r="BN1377">
        <f t="shared" ca="1" si="1063"/>
        <v>0</v>
      </c>
      <c r="BO1377">
        <f t="shared" ca="1" si="1063"/>
        <v>0</v>
      </c>
      <c r="BP1377">
        <f t="shared" ca="1" si="1063"/>
        <v>0</v>
      </c>
      <c r="BQ1377">
        <f t="shared" ca="1" si="1063"/>
        <v>0</v>
      </c>
      <c r="BR1377">
        <f t="shared" ca="1" si="1063"/>
        <v>0</v>
      </c>
      <c r="BS1377">
        <f t="shared" ca="1" si="1063"/>
        <v>0</v>
      </c>
      <c r="BT1377">
        <f t="shared" ca="1" si="1063"/>
        <v>0</v>
      </c>
      <c r="BU1377">
        <f t="shared" ca="1" si="1067"/>
        <v>0</v>
      </c>
      <c r="BV1377">
        <f t="shared" ca="1" si="1067"/>
        <v>0</v>
      </c>
      <c r="BW1377">
        <f t="shared" ca="1" si="1067"/>
        <v>0</v>
      </c>
      <c r="BX1377">
        <f t="shared" ca="1" si="1067"/>
        <v>0</v>
      </c>
      <c r="BY1377">
        <f t="shared" ca="1" si="1067"/>
        <v>0</v>
      </c>
      <c r="BZ1377">
        <f t="shared" ca="1" si="1067"/>
        <v>0</v>
      </c>
      <c r="CA1377">
        <f t="shared" ca="1" si="1067"/>
        <v>0</v>
      </c>
      <c r="CB1377">
        <f t="shared" ca="1" si="1067"/>
        <v>0</v>
      </c>
      <c r="CC1377">
        <f t="shared" ca="1" si="1067"/>
        <v>0</v>
      </c>
      <c r="CD1377">
        <f t="shared" ca="1" si="1067"/>
        <v>0</v>
      </c>
      <c r="CE1377">
        <f t="shared" ca="1" si="1067"/>
        <v>0</v>
      </c>
      <c r="CF1377">
        <f t="shared" ca="1" si="1067"/>
        <v>0</v>
      </c>
      <c r="CG1377">
        <f t="shared" ca="1" si="1067"/>
        <v>0</v>
      </c>
      <c r="CH1377">
        <f t="shared" ca="1" si="1064"/>
        <v>0</v>
      </c>
      <c r="CI1377">
        <f t="shared" ca="1" si="1064"/>
        <v>0</v>
      </c>
      <c r="CJ1377">
        <f t="shared" ca="1" si="1064"/>
        <v>0</v>
      </c>
      <c r="CK1377">
        <f t="shared" ca="1" si="1064"/>
        <v>0</v>
      </c>
      <c r="CL1377">
        <f t="shared" ca="1" si="1064"/>
        <v>0</v>
      </c>
      <c r="CM1377">
        <f t="shared" ca="1" si="1064"/>
        <v>0</v>
      </c>
      <c r="CN1377">
        <f t="shared" ca="1" si="1033"/>
        <v>0</v>
      </c>
      <c r="CO1377">
        <f t="shared" ca="1" si="1033"/>
        <v>0</v>
      </c>
      <c r="CP1377">
        <f t="shared" ca="1" si="1033"/>
        <v>0</v>
      </c>
      <c r="CQ1377">
        <f t="shared" ca="1" si="1033"/>
        <v>0</v>
      </c>
      <c r="CR1377">
        <f t="shared" ca="1" si="1033"/>
        <v>0</v>
      </c>
      <c r="CS1377">
        <f t="shared" ca="1" si="1033"/>
        <v>0</v>
      </c>
      <c r="CT1377">
        <f t="shared" ca="1" si="1060"/>
        <v>0</v>
      </c>
      <c r="CU1377">
        <f t="shared" ca="1" si="1060"/>
        <v>0</v>
      </c>
      <c r="CV1377">
        <f t="shared" ca="1" si="1060"/>
        <v>0</v>
      </c>
      <c r="CW1377">
        <f t="shared" ca="1" si="1060"/>
        <v>0</v>
      </c>
      <c r="CX1377">
        <f t="shared" ca="1" si="1060"/>
        <v>0</v>
      </c>
      <c r="CY1377">
        <f t="shared" ca="1" si="1060"/>
        <v>0</v>
      </c>
      <c r="CZ1377">
        <f t="shared" ca="1" si="1060"/>
        <v>0</v>
      </c>
      <c r="DA1377">
        <f t="shared" ca="1" si="1060"/>
        <v>0</v>
      </c>
      <c r="DB1377">
        <f t="shared" ca="1" si="1060"/>
        <v>0</v>
      </c>
      <c r="DC1377">
        <f t="shared" ca="1" si="1060"/>
        <v>0</v>
      </c>
      <c r="DD1377">
        <f t="shared" ca="1" si="1076"/>
        <v>0</v>
      </c>
      <c r="DE1377">
        <f t="shared" ca="1" si="1076"/>
        <v>0</v>
      </c>
      <c r="DF1377">
        <f t="shared" ca="1" si="1076"/>
        <v>0</v>
      </c>
      <c r="DG1377">
        <f t="shared" ca="1" si="1076"/>
        <v>0</v>
      </c>
      <c r="DH1377">
        <f t="shared" ca="1" si="1076"/>
        <v>0</v>
      </c>
      <c r="DI1377">
        <f t="shared" ca="1" si="1062"/>
        <v>0</v>
      </c>
      <c r="DJ1377">
        <f t="shared" ca="1" si="1062"/>
        <v>0</v>
      </c>
      <c r="DK1377">
        <f t="shared" ca="1" si="1062"/>
        <v>0</v>
      </c>
      <c r="DL1377">
        <f t="shared" ca="1" si="1062"/>
        <v>0</v>
      </c>
      <c r="DM1377">
        <f t="shared" ca="1" si="1062"/>
        <v>0</v>
      </c>
      <c r="DN1377">
        <f t="shared" ca="1" si="1062"/>
        <v>0</v>
      </c>
      <c r="DO1377">
        <f t="shared" ca="1" si="1062"/>
        <v>0</v>
      </c>
      <c r="DP1377">
        <f t="shared" ca="1" si="1062"/>
        <v>0</v>
      </c>
      <c r="DQ1377">
        <f t="shared" ca="1" si="1062"/>
        <v>0</v>
      </c>
      <c r="DR1377">
        <f t="shared" ca="1" si="1055"/>
        <v>0</v>
      </c>
      <c r="DS1377">
        <f t="shared" ca="1" si="1055"/>
        <v>0</v>
      </c>
      <c r="DT1377">
        <f t="shared" ca="1" si="1055"/>
        <v>0</v>
      </c>
      <c r="DU1377">
        <f t="shared" ca="1" si="1055"/>
        <v>0</v>
      </c>
      <c r="DV1377">
        <f t="shared" ca="1" si="1055"/>
        <v>0</v>
      </c>
      <c r="DW1377">
        <f t="shared" ca="1" si="1055"/>
        <v>0</v>
      </c>
      <c r="DX1377">
        <f t="shared" ca="1" si="1055"/>
        <v>0</v>
      </c>
      <c r="DY1377">
        <f t="shared" ca="1" si="1055"/>
        <v>0</v>
      </c>
      <c r="DZ1377">
        <f t="shared" ca="1" si="1049"/>
        <v>0</v>
      </c>
      <c r="EA1377">
        <f t="shared" ca="1" si="1049"/>
        <v>0</v>
      </c>
      <c r="EB1377">
        <f t="shared" ca="1" si="1049"/>
        <v>0</v>
      </c>
      <c r="EC1377">
        <f t="shared" ca="1" si="1049"/>
        <v>0</v>
      </c>
      <c r="ED1377">
        <f t="shared" ca="1" si="1049"/>
        <v>0</v>
      </c>
      <c r="EE1377">
        <f t="shared" ca="1" si="1075"/>
        <v>0</v>
      </c>
      <c r="EF1377">
        <f t="shared" ca="1" si="1075"/>
        <v>0</v>
      </c>
      <c r="EG1377">
        <f t="shared" ca="1" si="1075"/>
        <v>0</v>
      </c>
      <c r="EH1377">
        <f t="shared" ca="1" si="1075"/>
        <v>0</v>
      </c>
      <c r="EI1377">
        <f t="shared" ca="1" si="1041"/>
        <v>0</v>
      </c>
      <c r="EJ1377">
        <f t="shared" ca="1" si="1041"/>
        <v>0</v>
      </c>
      <c r="EK1377">
        <f t="shared" ca="1" si="1039"/>
        <v>0</v>
      </c>
      <c r="EL1377">
        <f t="shared" ca="1" si="1039"/>
        <v>0</v>
      </c>
      <c r="EM1377">
        <f t="shared" ca="1" si="1036"/>
        <v>0</v>
      </c>
      <c r="EN1377">
        <f t="shared" ca="1" si="1036"/>
        <v>0</v>
      </c>
      <c r="EO1377">
        <f t="shared" ca="1" si="1036"/>
        <v>0</v>
      </c>
      <c r="EP1377">
        <f t="shared" ca="1" si="1036"/>
        <v>0</v>
      </c>
      <c r="EQ1377">
        <f t="shared" ca="1" si="1036"/>
        <v>0</v>
      </c>
      <c r="ER1377">
        <f t="shared" ca="1" si="1036"/>
        <v>0</v>
      </c>
      <c r="ES1377">
        <f t="shared" ca="1" si="1036"/>
        <v>0</v>
      </c>
      <c r="ET1377">
        <f t="shared" ca="1" si="1036"/>
        <v>0</v>
      </c>
      <c r="EU1377">
        <f t="shared" ca="1" si="1072"/>
        <v>2.1044061341244369E-3</v>
      </c>
      <c r="EV1377">
        <f t="shared" ca="1" si="1072"/>
        <v>0</v>
      </c>
      <c r="EW1377">
        <f t="shared" ca="1" si="1068"/>
        <v>0</v>
      </c>
      <c r="EX1377">
        <f t="shared" ca="1" si="1068"/>
        <v>0</v>
      </c>
      <c r="EY1377">
        <f t="shared" ca="1" si="1068"/>
        <v>0</v>
      </c>
      <c r="EZ1377">
        <f t="shared" ca="1" si="1068"/>
        <v>0</v>
      </c>
      <c r="FA1377">
        <f t="shared" ca="1" si="1068"/>
        <v>0</v>
      </c>
      <c r="FB1377">
        <f t="shared" ca="1" si="1068"/>
        <v>0</v>
      </c>
      <c r="FC1377">
        <f t="shared" ca="1" si="1068"/>
        <v>0</v>
      </c>
      <c r="FD1377">
        <f t="shared" ca="1" si="1068"/>
        <v>0</v>
      </c>
      <c r="FE1377">
        <f t="shared" ca="1" si="1068"/>
        <v>0</v>
      </c>
      <c r="FF1377">
        <f t="shared" ca="1" si="1068"/>
        <v>0</v>
      </c>
      <c r="FG1377">
        <f t="shared" ca="1" si="1065"/>
        <v>0</v>
      </c>
      <c r="FH1377">
        <f t="shared" ca="1" si="1065"/>
        <v>0</v>
      </c>
      <c r="FI1377">
        <f t="shared" ca="1" si="1065"/>
        <v>0</v>
      </c>
      <c r="FJ1377">
        <f t="shared" ca="1" si="1065"/>
        <v>0</v>
      </c>
      <c r="FK1377">
        <f t="shared" ca="1" si="1065"/>
        <v>0</v>
      </c>
      <c r="FL1377">
        <f t="shared" ca="1" si="1065"/>
        <v>0</v>
      </c>
      <c r="FM1377">
        <f t="shared" ca="1" si="1065"/>
        <v>0</v>
      </c>
      <c r="FN1377">
        <f t="shared" ca="1" si="1065"/>
        <v>0</v>
      </c>
      <c r="FO1377">
        <f t="shared" ca="1" si="1065"/>
        <v>0</v>
      </c>
      <c r="FP1377">
        <f t="shared" ca="1" si="1065"/>
        <v>0</v>
      </c>
      <c r="FQ1377">
        <f t="shared" ca="1" si="1065"/>
        <v>0</v>
      </c>
      <c r="FR1377">
        <f t="shared" ca="1" si="1065"/>
        <v>0</v>
      </c>
      <c r="FS1377">
        <f t="shared" ca="1" si="1065"/>
        <v>0</v>
      </c>
      <c r="FT1377">
        <f t="shared" ca="1" si="1077"/>
        <v>0</v>
      </c>
      <c r="FU1377">
        <f t="shared" ca="1" si="1077"/>
        <v>0</v>
      </c>
      <c r="FV1377">
        <f t="shared" ca="1" si="1077"/>
        <v>0</v>
      </c>
      <c r="FW1377">
        <f t="shared" ca="1" si="1077"/>
        <v>0</v>
      </c>
      <c r="FX1377">
        <f t="shared" ca="1" si="1078"/>
        <v>0</v>
      </c>
      <c r="FY1377">
        <f t="shared" ca="1" si="1078"/>
        <v>0</v>
      </c>
      <c r="FZ1377">
        <f t="shared" ca="1" si="1078"/>
        <v>0</v>
      </c>
      <c r="GA1377">
        <f t="shared" ca="1" si="1053"/>
        <v>0</v>
      </c>
      <c r="GB1377">
        <f t="shared" ca="1" si="1053"/>
        <v>0</v>
      </c>
      <c r="GC1377">
        <f t="shared" ca="1" si="1053"/>
        <v>0</v>
      </c>
      <c r="GD1377">
        <f t="shared" ca="1" si="1053"/>
        <v>0</v>
      </c>
      <c r="GE1377">
        <f t="shared" ca="1" si="1053"/>
        <v>0</v>
      </c>
      <c r="GF1377">
        <f t="shared" ca="1" si="1045"/>
        <v>0</v>
      </c>
    </row>
    <row r="1378" spans="1:188" x14ac:dyDescent="0.25">
      <c r="A1378" s="2">
        <v>5.0473725054734075E-3</v>
      </c>
      <c r="B1378" s="3">
        <v>7.3666846124795543E-2</v>
      </c>
      <c r="C1378" s="1">
        <f t="shared" ca="1" si="1059"/>
        <v>0</v>
      </c>
      <c r="D1378">
        <f t="shared" ca="1" si="1073"/>
        <v>0</v>
      </c>
      <c r="E1378">
        <f t="shared" ca="1" si="1073"/>
        <v>0</v>
      </c>
      <c r="F1378">
        <f t="shared" ca="1" si="1073"/>
        <v>0</v>
      </c>
      <c r="G1378">
        <f t="shared" ca="1" si="1073"/>
        <v>0</v>
      </c>
      <c r="H1378">
        <f t="shared" ca="1" si="1073"/>
        <v>0</v>
      </c>
      <c r="I1378">
        <f t="shared" ca="1" si="1073"/>
        <v>0</v>
      </c>
      <c r="J1378">
        <f t="shared" ca="1" si="1073"/>
        <v>0</v>
      </c>
      <c r="K1378">
        <f t="shared" ca="1" si="1073"/>
        <v>0</v>
      </c>
      <c r="L1378">
        <f t="shared" ca="1" si="1073"/>
        <v>0</v>
      </c>
      <c r="M1378">
        <f t="shared" ca="1" si="1073"/>
        <v>0</v>
      </c>
      <c r="N1378">
        <f t="shared" ca="1" si="1073"/>
        <v>0</v>
      </c>
      <c r="O1378">
        <f t="shared" ca="1" si="1070"/>
        <v>0</v>
      </c>
      <c r="P1378">
        <f t="shared" ca="1" si="1070"/>
        <v>0</v>
      </c>
      <c r="Q1378">
        <f t="shared" ca="1" si="1070"/>
        <v>0</v>
      </c>
      <c r="R1378">
        <f t="shared" ca="1" si="1070"/>
        <v>0</v>
      </c>
      <c r="S1378">
        <f t="shared" ca="1" si="1070"/>
        <v>0</v>
      </c>
      <c r="T1378">
        <f t="shared" ca="1" si="1066"/>
        <v>0</v>
      </c>
      <c r="U1378">
        <f t="shared" ca="1" si="1066"/>
        <v>0</v>
      </c>
      <c r="V1378">
        <f t="shared" ca="1" si="1066"/>
        <v>0</v>
      </c>
      <c r="W1378">
        <f t="shared" ca="1" si="1066"/>
        <v>0</v>
      </c>
      <c r="X1378">
        <f t="shared" ca="1" si="1066"/>
        <v>0</v>
      </c>
      <c r="Y1378">
        <f t="shared" ca="1" si="1066"/>
        <v>0</v>
      </c>
      <c r="Z1378">
        <f t="shared" ca="1" si="1066"/>
        <v>0</v>
      </c>
      <c r="AA1378">
        <f t="shared" ca="1" si="1066"/>
        <v>0</v>
      </c>
      <c r="AB1378">
        <f t="shared" ca="1" si="1074"/>
        <v>0</v>
      </c>
      <c r="AC1378">
        <f t="shared" ca="1" si="1074"/>
        <v>0</v>
      </c>
      <c r="AD1378">
        <f t="shared" ca="1" si="1074"/>
        <v>0</v>
      </c>
      <c r="AE1378">
        <f t="shared" ca="1" si="1074"/>
        <v>0</v>
      </c>
      <c r="AF1378">
        <f t="shared" ca="1" si="1074"/>
        <v>0</v>
      </c>
      <c r="AG1378">
        <f t="shared" ca="1" si="1046"/>
        <v>0</v>
      </c>
      <c r="AH1378">
        <f t="shared" ca="1" si="1046"/>
        <v>0</v>
      </c>
      <c r="AI1378">
        <f t="shared" ca="1" si="1046"/>
        <v>0</v>
      </c>
      <c r="AJ1378">
        <f t="shared" ca="1" si="1046"/>
        <v>0</v>
      </c>
      <c r="AK1378">
        <f t="shared" ca="1" si="1046"/>
        <v>0</v>
      </c>
      <c r="AL1378">
        <f t="shared" ca="1" si="1046"/>
        <v>0</v>
      </c>
      <c r="AM1378">
        <f t="shared" ca="1" si="1046"/>
        <v>0</v>
      </c>
      <c r="AN1378">
        <f t="shared" ca="1" si="1046"/>
        <v>0</v>
      </c>
      <c r="AO1378">
        <f t="shared" ca="1" si="1069"/>
        <v>0</v>
      </c>
      <c r="AP1378">
        <f t="shared" ca="1" si="1069"/>
        <v>0</v>
      </c>
      <c r="AQ1378">
        <f t="shared" ca="1" si="1069"/>
        <v>0</v>
      </c>
      <c r="AR1378">
        <f t="shared" ca="1" si="1069"/>
        <v>0</v>
      </c>
      <c r="AS1378">
        <f t="shared" ca="1" si="1069"/>
        <v>0</v>
      </c>
      <c r="AT1378">
        <f t="shared" ca="1" si="1069"/>
        <v>0</v>
      </c>
      <c r="AU1378">
        <f t="shared" ca="1" si="1069"/>
        <v>0</v>
      </c>
      <c r="AV1378">
        <f t="shared" ca="1" si="1069"/>
        <v>0</v>
      </c>
      <c r="AW1378">
        <f t="shared" ca="1" si="1069"/>
        <v>0</v>
      </c>
      <c r="AX1378">
        <f t="shared" ca="1" si="1069"/>
        <v>0</v>
      </c>
      <c r="AY1378">
        <f t="shared" ca="1" si="1069"/>
        <v>0</v>
      </c>
      <c r="AZ1378">
        <f t="shared" ca="1" si="1071"/>
        <v>0</v>
      </c>
      <c r="BA1378">
        <f t="shared" ca="1" si="1071"/>
        <v>0</v>
      </c>
      <c r="BB1378">
        <f t="shared" ca="1" si="1071"/>
        <v>0</v>
      </c>
      <c r="BC1378">
        <f t="shared" ca="1" si="1071"/>
        <v>0</v>
      </c>
      <c r="BD1378">
        <f t="shared" ca="1" si="1071"/>
        <v>0</v>
      </c>
      <c r="BE1378">
        <f t="shared" ca="1" si="1051"/>
        <v>0</v>
      </c>
      <c r="BF1378">
        <f t="shared" ca="1" si="1051"/>
        <v>0</v>
      </c>
      <c r="BG1378">
        <f t="shared" ca="1" si="1043"/>
        <v>0</v>
      </c>
      <c r="BH1378">
        <f t="shared" ca="1" si="1042"/>
        <v>0</v>
      </c>
      <c r="BI1378">
        <f t="shared" ca="1" si="1042"/>
        <v>0</v>
      </c>
      <c r="BJ1378">
        <f t="shared" ca="1" si="1042"/>
        <v>0</v>
      </c>
      <c r="BK1378">
        <f t="shared" ca="1" si="1042"/>
        <v>0</v>
      </c>
      <c r="BL1378">
        <f t="shared" ca="1" si="1042"/>
        <v>0</v>
      </c>
      <c r="BM1378">
        <f t="shared" ca="1" si="1042"/>
        <v>0</v>
      </c>
      <c r="BN1378">
        <f t="shared" ca="1" si="1063"/>
        <v>0</v>
      </c>
      <c r="BO1378">
        <f t="shared" ca="1" si="1063"/>
        <v>0</v>
      </c>
      <c r="BP1378">
        <f t="shared" ca="1" si="1063"/>
        <v>0</v>
      </c>
      <c r="BQ1378">
        <f t="shared" ca="1" si="1063"/>
        <v>0</v>
      </c>
      <c r="BR1378">
        <f t="shared" ca="1" si="1063"/>
        <v>0</v>
      </c>
      <c r="BS1378">
        <f t="shared" ca="1" si="1063"/>
        <v>0</v>
      </c>
      <c r="BT1378">
        <f t="shared" ca="1" si="1063"/>
        <v>0</v>
      </c>
      <c r="BU1378">
        <f t="shared" ca="1" si="1067"/>
        <v>0</v>
      </c>
      <c r="BV1378">
        <f t="shared" ca="1" si="1067"/>
        <v>0</v>
      </c>
      <c r="BW1378">
        <f t="shared" ca="1" si="1067"/>
        <v>0</v>
      </c>
      <c r="BX1378">
        <f t="shared" ca="1" si="1067"/>
        <v>0</v>
      </c>
      <c r="BY1378">
        <f t="shared" ca="1" si="1067"/>
        <v>0</v>
      </c>
      <c r="BZ1378">
        <f t="shared" ca="1" si="1067"/>
        <v>0</v>
      </c>
      <c r="CA1378">
        <f t="shared" ca="1" si="1067"/>
        <v>0</v>
      </c>
      <c r="CB1378">
        <f t="shared" ca="1" si="1067"/>
        <v>0</v>
      </c>
      <c r="CC1378">
        <f t="shared" ca="1" si="1067"/>
        <v>0</v>
      </c>
      <c r="CD1378">
        <f t="shared" ca="1" si="1067"/>
        <v>0</v>
      </c>
      <c r="CE1378">
        <f t="shared" ca="1" si="1067"/>
        <v>0</v>
      </c>
      <c r="CF1378">
        <f t="shared" ca="1" si="1067"/>
        <v>0</v>
      </c>
      <c r="CG1378">
        <f t="shared" ca="1" si="1067"/>
        <v>0</v>
      </c>
      <c r="CH1378">
        <f t="shared" ca="1" si="1064"/>
        <v>0</v>
      </c>
      <c r="CI1378">
        <f t="shared" ca="1" si="1064"/>
        <v>0</v>
      </c>
      <c r="CJ1378">
        <f t="shared" ca="1" si="1064"/>
        <v>0</v>
      </c>
      <c r="CK1378">
        <f t="shared" ca="1" si="1064"/>
        <v>0</v>
      </c>
      <c r="CL1378">
        <f t="shared" ca="1" si="1064"/>
        <v>0</v>
      </c>
      <c r="CM1378">
        <f t="shared" ca="1" si="1064"/>
        <v>0</v>
      </c>
      <c r="CN1378">
        <f t="shared" ca="1" si="1033"/>
        <v>0</v>
      </c>
      <c r="CO1378">
        <f t="shared" ca="1" si="1033"/>
        <v>0</v>
      </c>
      <c r="CP1378">
        <f t="shared" ca="1" si="1033"/>
        <v>0</v>
      </c>
      <c r="CQ1378">
        <f t="shared" ca="1" si="1033"/>
        <v>0</v>
      </c>
      <c r="CR1378">
        <f t="shared" ca="1" si="1033"/>
        <v>0</v>
      </c>
      <c r="CS1378">
        <f t="shared" ca="1" si="1033"/>
        <v>0</v>
      </c>
      <c r="CT1378">
        <f t="shared" ca="1" si="1060"/>
        <v>0</v>
      </c>
      <c r="CU1378">
        <f t="shared" ca="1" si="1060"/>
        <v>0</v>
      </c>
      <c r="CV1378">
        <f t="shared" ca="1" si="1060"/>
        <v>0</v>
      </c>
      <c r="CW1378">
        <f t="shared" ca="1" si="1060"/>
        <v>0</v>
      </c>
      <c r="CX1378">
        <f t="shared" ca="1" si="1060"/>
        <v>0</v>
      </c>
      <c r="CY1378">
        <f t="shared" ca="1" si="1060"/>
        <v>0</v>
      </c>
      <c r="CZ1378">
        <f t="shared" ca="1" si="1060"/>
        <v>0</v>
      </c>
      <c r="DA1378">
        <f t="shared" ca="1" si="1060"/>
        <v>0</v>
      </c>
      <c r="DB1378">
        <f t="shared" ca="1" si="1060"/>
        <v>0</v>
      </c>
      <c r="DC1378">
        <f t="shared" ca="1" si="1060"/>
        <v>0</v>
      </c>
      <c r="DD1378">
        <f t="shared" ca="1" si="1076"/>
        <v>0</v>
      </c>
      <c r="DE1378">
        <f t="shared" ca="1" si="1076"/>
        <v>0</v>
      </c>
      <c r="DF1378">
        <f t="shared" ca="1" si="1076"/>
        <v>0</v>
      </c>
      <c r="DG1378">
        <f t="shared" ca="1" si="1076"/>
        <v>0</v>
      </c>
      <c r="DH1378">
        <f t="shared" ca="1" si="1076"/>
        <v>0</v>
      </c>
      <c r="DI1378">
        <f t="shared" ca="1" si="1062"/>
        <v>0</v>
      </c>
      <c r="DJ1378">
        <f t="shared" ca="1" si="1062"/>
        <v>0</v>
      </c>
      <c r="DK1378">
        <f t="shared" ca="1" si="1062"/>
        <v>0</v>
      </c>
      <c r="DL1378">
        <f t="shared" ca="1" si="1062"/>
        <v>0</v>
      </c>
      <c r="DM1378">
        <f t="shared" ca="1" si="1062"/>
        <v>0</v>
      </c>
      <c r="DN1378">
        <f t="shared" ca="1" si="1062"/>
        <v>0</v>
      </c>
      <c r="DO1378">
        <f t="shared" ca="1" si="1062"/>
        <v>0</v>
      </c>
      <c r="DP1378">
        <f t="shared" ca="1" si="1062"/>
        <v>0</v>
      </c>
      <c r="DQ1378">
        <f t="shared" ca="1" si="1062"/>
        <v>0</v>
      </c>
      <c r="DR1378">
        <f t="shared" ca="1" si="1055"/>
        <v>0</v>
      </c>
      <c r="DS1378">
        <f t="shared" ca="1" si="1055"/>
        <v>0</v>
      </c>
      <c r="DT1378">
        <f t="shared" ca="1" si="1055"/>
        <v>0</v>
      </c>
      <c r="DU1378">
        <f t="shared" ca="1" si="1055"/>
        <v>0</v>
      </c>
      <c r="DV1378">
        <f t="shared" ca="1" si="1055"/>
        <v>0</v>
      </c>
      <c r="DW1378">
        <f t="shared" ca="1" si="1055"/>
        <v>0</v>
      </c>
      <c r="DX1378">
        <f t="shared" ca="1" si="1055"/>
        <v>0</v>
      </c>
      <c r="DY1378">
        <f t="shared" ref="DY1378:EK1423" ca="1" si="1079">IF(AND($B1378&gt;DX$6,$B1378&lt;=DY$6),MAX($A1378,EA1377),0)</f>
        <v>0</v>
      </c>
      <c r="DZ1378">
        <f t="shared" ca="1" si="1049"/>
        <v>0</v>
      </c>
      <c r="EA1378">
        <f t="shared" ca="1" si="1049"/>
        <v>0</v>
      </c>
      <c r="EB1378">
        <f t="shared" ca="1" si="1049"/>
        <v>0</v>
      </c>
      <c r="EC1378">
        <f t="shared" ca="1" si="1049"/>
        <v>0</v>
      </c>
      <c r="ED1378">
        <f t="shared" ca="1" si="1049"/>
        <v>0</v>
      </c>
      <c r="EE1378">
        <f t="shared" ca="1" si="1075"/>
        <v>0</v>
      </c>
      <c r="EF1378">
        <f t="shared" ca="1" si="1075"/>
        <v>0</v>
      </c>
      <c r="EG1378">
        <f t="shared" ca="1" si="1075"/>
        <v>0</v>
      </c>
      <c r="EH1378">
        <f t="shared" ca="1" si="1075"/>
        <v>0</v>
      </c>
      <c r="EI1378">
        <f t="shared" ca="1" si="1041"/>
        <v>0</v>
      </c>
      <c r="EJ1378">
        <f t="shared" ca="1" si="1041"/>
        <v>0</v>
      </c>
      <c r="EK1378">
        <f t="shared" ca="1" si="1039"/>
        <v>0</v>
      </c>
      <c r="EL1378">
        <f t="shared" ca="1" si="1039"/>
        <v>0</v>
      </c>
      <c r="EM1378">
        <f t="shared" ca="1" si="1036"/>
        <v>0</v>
      </c>
      <c r="EN1378">
        <f t="shared" ca="1" si="1036"/>
        <v>0</v>
      </c>
      <c r="EO1378">
        <f t="shared" ca="1" si="1036"/>
        <v>0</v>
      </c>
      <c r="EP1378">
        <f t="shared" ca="1" si="1036"/>
        <v>0</v>
      </c>
      <c r="EQ1378">
        <f t="shared" ca="1" si="1036"/>
        <v>0</v>
      </c>
      <c r="ER1378">
        <f t="shared" ca="1" si="1036"/>
        <v>0</v>
      </c>
      <c r="ES1378">
        <f t="shared" ca="1" si="1036"/>
        <v>0</v>
      </c>
      <c r="ET1378">
        <f t="shared" ca="1" si="1036"/>
        <v>0</v>
      </c>
      <c r="EU1378">
        <f t="shared" ca="1" si="1072"/>
        <v>5.0473725054734075E-3</v>
      </c>
      <c r="EV1378">
        <f t="shared" ca="1" si="1072"/>
        <v>0</v>
      </c>
      <c r="EW1378">
        <f t="shared" ca="1" si="1068"/>
        <v>0</v>
      </c>
      <c r="EX1378">
        <f t="shared" ca="1" si="1068"/>
        <v>0</v>
      </c>
      <c r="EY1378">
        <f t="shared" ca="1" si="1068"/>
        <v>0</v>
      </c>
      <c r="EZ1378">
        <f t="shared" ca="1" si="1068"/>
        <v>0</v>
      </c>
      <c r="FA1378">
        <f t="shared" ca="1" si="1068"/>
        <v>0</v>
      </c>
      <c r="FB1378">
        <f t="shared" ca="1" si="1068"/>
        <v>0</v>
      </c>
      <c r="FC1378">
        <f t="shared" ca="1" si="1068"/>
        <v>0</v>
      </c>
      <c r="FD1378">
        <f t="shared" ca="1" si="1068"/>
        <v>0</v>
      </c>
      <c r="FE1378">
        <f t="shared" ca="1" si="1068"/>
        <v>0</v>
      </c>
      <c r="FF1378">
        <f t="shared" ca="1" si="1068"/>
        <v>0</v>
      </c>
      <c r="FG1378">
        <f t="shared" ca="1" si="1065"/>
        <v>0</v>
      </c>
      <c r="FH1378">
        <f t="shared" ca="1" si="1065"/>
        <v>0</v>
      </c>
      <c r="FI1378">
        <f t="shared" ca="1" si="1065"/>
        <v>0</v>
      </c>
      <c r="FJ1378">
        <f t="shared" ca="1" si="1065"/>
        <v>0</v>
      </c>
      <c r="FK1378">
        <f t="shared" ca="1" si="1065"/>
        <v>0</v>
      </c>
      <c r="FL1378">
        <f t="shared" ca="1" si="1065"/>
        <v>0</v>
      </c>
      <c r="FM1378">
        <f t="shared" ca="1" si="1065"/>
        <v>0</v>
      </c>
      <c r="FN1378">
        <f t="shared" ca="1" si="1065"/>
        <v>0</v>
      </c>
      <c r="FO1378">
        <f t="shared" ca="1" si="1065"/>
        <v>0</v>
      </c>
      <c r="FP1378">
        <f t="shared" ca="1" si="1065"/>
        <v>0</v>
      </c>
      <c r="FQ1378">
        <f t="shared" ca="1" si="1065"/>
        <v>0</v>
      </c>
      <c r="FR1378">
        <f t="shared" ca="1" si="1065"/>
        <v>0</v>
      </c>
      <c r="FS1378">
        <f t="shared" ca="1" si="1065"/>
        <v>0</v>
      </c>
      <c r="FT1378">
        <f t="shared" ca="1" si="1077"/>
        <v>0</v>
      </c>
      <c r="FU1378">
        <f t="shared" ca="1" si="1077"/>
        <v>0</v>
      </c>
      <c r="FV1378">
        <f t="shared" ca="1" si="1077"/>
        <v>0</v>
      </c>
      <c r="FW1378">
        <f t="shared" ca="1" si="1077"/>
        <v>0</v>
      </c>
      <c r="FX1378">
        <f t="shared" ca="1" si="1078"/>
        <v>0</v>
      </c>
      <c r="FY1378">
        <f t="shared" ca="1" si="1078"/>
        <v>0</v>
      </c>
      <c r="FZ1378">
        <f t="shared" ca="1" si="1078"/>
        <v>0</v>
      </c>
      <c r="GA1378">
        <f t="shared" ca="1" si="1053"/>
        <v>0</v>
      </c>
      <c r="GB1378">
        <f t="shared" ca="1" si="1053"/>
        <v>0</v>
      </c>
      <c r="GC1378">
        <f t="shared" ca="1" si="1053"/>
        <v>0</v>
      </c>
      <c r="GD1378">
        <f t="shared" ca="1" si="1053"/>
        <v>0</v>
      </c>
      <c r="GE1378">
        <f t="shared" ca="1" si="1053"/>
        <v>0</v>
      </c>
      <c r="GF1378">
        <f t="shared" ca="1" si="1045"/>
        <v>0</v>
      </c>
    </row>
    <row r="1379" spans="1:188" x14ac:dyDescent="0.25">
      <c r="A1379" s="2">
        <v>1.8552128707614579E-3</v>
      </c>
      <c r="B1379" s="3">
        <v>7.3672858478199432E-2</v>
      </c>
      <c r="C1379" s="1">
        <f t="shared" ca="1" si="1059"/>
        <v>0</v>
      </c>
      <c r="D1379">
        <f t="shared" ca="1" si="1073"/>
        <v>0</v>
      </c>
      <c r="E1379">
        <f t="shared" ca="1" si="1073"/>
        <v>0</v>
      </c>
      <c r="F1379">
        <f t="shared" ca="1" si="1073"/>
        <v>0</v>
      </c>
      <c r="G1379">
        <f t="shared" ca="1" si="1073"/>
        <v>0</v>
      </c>
      <c r="H1379">
        <f t="shared" ca="1" si="1073"/>
        <v>0</v>
      </c>
      <c r="I1379">
        <f t="shared" ca="1" si="1073"/>
        <v>0</v>
      </c>
      <c r="J1379">
        <f t="shared" ca="1" si="1073"/>
        <v>0</v>
      </c>
      <c r="K1379">
        <f t="shared" ca="1" si="1073"/>
        <v>0</v>
      </c>
      <c r="L1379">
        <f t="shared" ca="1" si="1073"/>
        <v>0</v>
      </c>
      <c r="M1379">
        <f t="shared" ca="1" si="1073"/>
        <v>0</v>
      </c>
      <c r="N1379">
        <f t="shared" ca="1" si="1073"/>
        <v>0</v>
      </c>
      <c r="O1379">
        <f t="shared" ca="1" si="1070"/>
        <v>0</v>
      </c>
      <c r="P1379">
        <f t="shared" ca="1" si="1070"/>
        <v>0</v>
      </c>
      <c r="Q1379">
        <f t="shared" ca="1" si="1070"/>
        <v>0</v>
      </c>
      <c r="R1379">
        <f t="shared" ca="1" si="1070"/>
        <v>0</v>
      </c>
      <c r="S1379">
        <f t="shared" ca="1" si="1070"/>
        <v>0</v>
      </c>
      <c r="T1379">
        <f t="shared" ca="1" si="1066"/>
        <v>0</v>
      </c>
      <c r="U1379">
        <f t="shared" ca="1" si="1066"/>
        <v>0</v>
      </c>
      <c r="V1379">
        <f t="shared" ca="1" si="1066"/>
        <v>0</v>
      </c>
      <c r="W1379">
        <f t="shared" ca="1" si="1066"/>
        <v>0</v>
      </c>
      <c r="X1379">
        <f t="shared" ca="1" si="1066"/>
        <v>0</v>
      </c>
      <c r="Y1379">
        <f t="shared" ca="1" si="1066"/>
        <v>0</v>
      </c>
      <c r="Z1379">
        <f t="shared" ca="1" si="1066"/>
        <v>0</v>
      </c>
      <c r="AA1379">
        <f t="shared" ca="1" si="1066"/>
        <v>0</v>
      </c>
      <c r="AB1379">
        <f t="shared" ca="1" si="1074"/>
        <v>0</v>
      </c>
      <c r="AC1379">
        <f t="shared" ca="1" si="1074"/>
        <v>0</v>
      </c>
      <c r="AD1379">
        <f t="shared" ca="1" si="1074"/>
        <v>0</v>
      </c>
      <c r="AE1379">
        <f t="shared" ca="1" si="1074"/>
        <v>0</v>
      </c>
      <c r="AF1379">
        <f t="shared" ca="1" si="1074"/>
        <v>0</v>
      </c>
      <c r="AG1379">
        <f t="shared" ca="1" si="1046"/>
        <v>0</v>
      </c>
      <c r="AH1379">
        <f t="shared" ca="1" si="1046"/>
        <v>0</v>
      </c>
      <c r="AI1379">
        <f t="shared" ca="1" si="1046"/>
        <v>0</v>
      </c>
      <c r="AJ1379">
        <f t="shared" ca="1" si="1046"/>
        <v>0</v>
      </c>
      <c r="AK1379">
        <f t="shared" ca="1" si="1046"/>
        <v>0</v>
      </c>
      <c r="AL1379">
        <f t="shared" ca="1" si="1046"/>
        <v>0</v>
      </c>
      <c r="AM1379">
        <f t="shared" ca="1" si="1046"/>
        <v>0</v>
      </c>
      <c r="AN1379">
        <f t="shared" ca="1" si="1046"/>
        <v>0</v>
      </c>
      <c r="AO1379">
        <f t="shared" ca="1" si="1069"/>
        <v>0</v>
      </c>
      <c r="AP1379">
        <f t="shared" ca="1" si="1069"/>
        <v>0</v>
      </c>
      <c r="AQ1379">
        <f t="shared" ca="1" si="1069"/>
        <v>0</v>
      </c>
      <c r="AR1379">
        <f t="shared" ca="1" si="1069"/>
        <v>0</v>
      </c>
      <c r="AS1379">
        <f t="shared" ca="1" si="1069"/>
        <v>0</v>
      </c>
      <c r="AT1379">
        <f t="shared" ca="1" si="1069"/>
        <v>0</v>
      </c>
      <c r="AU1379">
        <f t="shared" ca="1" si="1069"/>
        <v>0</v>
      </c>
      <c r="AV1379">
        <f t="shared" ca="1" si="1069"/>
        <v>0</v>
      </c>
      <c r="AW1379">
        <f t="shared" ca="1" si="1069"/>
        <v>0</v>
      </c>
      <c r="AX1379">
        <f t="shared" ca="1" si="1069"/>
        <v>0</v>
      </c>
      <c r="AY1379">
        <f t="shared" ca="1" si="1069"/>
        <v>0</v>
      </c>
      <c r="AZ1379">
        <f t="shared" ca="1" si="1071"/>
        <v>0</v>
      </c>
      <c r="BA1379">
        <f t="shared" ca="1" si="1071"/>
        <v>0</v>
      </c>
      <c r="BB1379">
        <f t="shared" ca="1" si="1071"/>
        <v>0</v>
      </c>
      <c r="BC1379">
        <f t="shared" ca="1" si="1071"/>
        <v>0</v>
      </c>
      <c r="BD1379">
        <f t="shared" ca="1" si="1071"/>
        <v>0</v>
      </c>
      <c r="BE1379">
        <f t="shared" ca="1" si="1051"/>
        <v>0</v>
      </c>
      <c r="BF1379">
        <f t="shared" ca="1" si="1051"/>
        <v>0</v>
      </c>
      <c r="BG1379">
        <f t="shared" ca="1" si="1043"/>
        <v>0</v>
      </c>
      <c r="BH1379">
        <f t="shared" ca="1" si="1042"/>
        <v>0</v>
      </c>
      <c r="BI1379">
        <f t="shared" ca="1" si="1042"/>
        <v>0</v>
      </c>
      <c r="BJ1379">
        <f t="shared" ca="1" si="1042"/>
        <v>0</v>
      </c>
      <c r="BK1379">
        <f t="shared" ca="1" si="1042"/>
        <v>0</v>
      </c>
      <c r="BL1379">
        <f t="shared" ca="1" si="1042"/>
        <v>0</v>
      </c>
      <c r="BM1379">
        <f t="shared" ca="1" si="1042"/>
        <v>0</v>
      </c>
      <c r="BN1379">
        <f t="shared" ca="1" si="1063"/>
        <v>0</v>
      </c>
      <c r="BO1379">
        <f t="shared" ca="1" si="1063"/>
        <v>0</v>
      </c>
      <c r="BP1379">
        <f t="shared" ca="1" si="1063"/>
        <v>0</v>
      </c>
      <c r="BQ1379">
        <f t="shared" ca="1" si="1063"/>
        <v>0</v>
      </c>
      <c r="BR1379">
        <f t="shared" ca="1" si="1063"/>
        <v>0</v>
      </c>
      <c r="BS1379">
        <f t="shared" ca="1" si="1063"/>
        <v>0</v>
      </c>
      <c r="BT1379">
        <f t="shared" ca="1" si="1063"/>
        <v>0</v>
      </c>
      <c r="BU1379">
        <f t="shared" ca="1" si="1067"/>
        <v>0</v>
      </c>
      <c r="BV1379">
        <f t="shared" ca="1" si="1067"/>
        <v>0</v>
      </c>
      <c r="BW1379">
        <f t="shared" ca="1" si="1067"/>
        <v>0</v>
      </c>
      <c r="BX1379">
        <f t="shared" ca="1" si="1067"/>
        <v>0</v>
      </c>
      <c r="BY1379">
        <f t="shared" ca="1" si="1067"/>
        <v>0</v>
      </c>
      <c r="BZ1379">
        <f t="shared" ca="1" si="1067"/>
        <v>0</v>
      </c>
      <c r="CA1379">
        <f t="shared" ca="1" si="1067"/>
        <v>0</v>
      </c>
      <c r="CB1379">
        <f t="shared" ca="1" si="1067"/>
        <v>0</v>
      </c>
      <c r="CC1379">
        <f t="shared" ca="1" si="1067"/>
        <v>0</v>
      </c>
      <c r="CD1379">
        <f t="shared" ca="1" si="1067"/>
        <v>0</v>
      </c>
      <c r="CE1379">
        <f t="shared" ca="1" si="1067"/>
        <v>0</v>
      </c>
      <c r="CF1379">
        <f t="shared" ca="1" si="1067"/>
        <v>0</v>
      </c>
      <c r="CG1379">
        <f t="shared" ca="1" si="1067"/>
        <v>0</v>
      </c>
      <c r="CH1379">
        <f t="shared" ca="1" si="1064"/>
        <v>0</v>
      </c>
      <c r="CI1379">
        <f t="shared" ca="1" si="1064"/>
        <v>0</v>
      </c>
      <c r="CJ1379">
        <f t="shared" ca="1" si="1064"/>
        <v>0</v>
      </c>
      <c r="CK1379">
        <f t="shared" ca="1" si="1064"/>
        <v>0</v>
      </c>
      <c r="CL1379">
        <f t="shared" ca="1" si="1064"/>
        <v>0</v>
      </c>
      <c r="CM1379">
        <f t="shared" ca="1" si="1064"/>
        <v>0</v>
      </c>
      <c r="CN1379">
        <f t="shared" ca="1" si="1033"/>
        <v>0</v>
      </c>
      <c r="CO1379">
        <f t="shared" ca="1" si="1033"/>
        <v>0</v>
      </c>
      <c r="CP1379">
        <f t="shared" ca="1" si="1033"/>
        <v>0</v>
      </c>
      <c r="CQ1379">
        <f t="shared" ca="1" si="1033"/>
        <v>0</v>
      </c>
      <c r="CR1379">
        <f t="shared" ca="1" si="1033"/>
        <v>0</v>
      </c>
      <c r="CS1379">
        <f t="shared" ca="1" si="1033"/>
        <v>0</v>
      </c>
      <c r="CT1379">
        <f t="shared" ca="1" si="1060"/>
        <v>0</v>
      </c>
      <c r="CU1379">
        <f t="shared" ca="1" si="1060"/>
        <v>0</v>
      </c>
      <c r="CV1379">
        <f t="shared" ca="1" si="1060"/>
        <v>0</v>
      </c>
      <c r="CW1379">
        <f t="shared" ca="1" si="1060"/>
        <v>0</v>
      </c>
      <c r="CX1379">
        <f t="shared" ca="1" si="1060"/>
        <v>0</v>
      </c>
      <c r="CY1379">
        <f t="shared" ca="1" si="1060"/>
        <v>0</v>
      </c>
      <c r="CZ1379">
        <f t="shared" ca="1" si="1060"/>
        <v>0</v>
      </c>
      <c r="DA1379">
        <f t="shared" ca="1" si="1060"/>
        <v>0</v>
      </c>
      <c r="DB1379">
        <f t="shared" ca="1" si="1060"/>
        <v>0</v>
      </c>
      <c r="DC1379">
        <f t="shared" ca="1" si="1060"/>
        <v>0</v>
      </c>
      <c r="DD1379">
        <f t="shared" ca="1" si="1076"/>
        <v>0</v>
      </c>
      <c r="DE1379">
        <f t="shared" ca="1" si="1076"/>
        <v>0</v>
      </c>
      <c r="DF1379">
        <f t="shared" ca="1" si="1076"/>
        <v>0</v>
      </c>
      <c r="DG1379">
        <f t="shared" ca="1" si="1076"/>
        <v>0</v>
      </c>
      <c r="DH1379">
        <f t="shared" ca="1" si="1076"/>
        <v>0</v>
      </c>
      <c r="DI1379">
        <f t="shared" ca="1" si="1062"/>
        <v>0</v>
      </c>
      <c r="DJ1379">
        <f t="shared" ca="1" si="1062"/>
        <v>0</v>
      </c>
      <c r="DK1379">
        <f t="shared" ca="1" si="1062"/>
        <v>0</v>
      </c>
      <c r="DL1379">
        <f t="shared" ca="1" si="1062"/>
        <v>0</v>
      </c>
      <c r="DM1379">
        <f t="shared" ca="1" si="1062"/>
        <v>0</v>
      </c>
      <c r="DN1379">
        <f t="shared" ca="1" si="1062"/>
        <v>0</v>
      </c>
      <c r="DO1379">
        <f t="shared" ca="1" si="1062"/>
        <v>0</v>
      </c>
      <c r="DP1379">
        <f t="shared" ca="1" si="1062"/>
        <v>0</v>
      </c>
      <c r="DQ1379">
        <f t="shared" ca="1" si="1062"/>
        <v>0</v>
      </c>
      <c r="DR1379">
        <f t="shared" ca="1" si="1062"/>
        <v>0</v>
      </c>
      <c r="DS1379">
        <f t="shared" ca="1" si="1062"/>
        <v>0</v>
      </c>
      <c r="DT1379">
        <f t="shared" ca="1" si="1062"/>
        <v>0</v>
      </c>
      <c r="DU1379">
        <f t="shared" ca="1" si="1062"/>
        <v>0</v>
      </c>
      <c r="DV1379">
        <f t="shared" ca="1" si="1062"/>
        <v>0</v>
      </c>
      <c r="DW1379">
        <f t="shared" ca="1" si="1062"/>
        <v>0</v>
      </c>
      <c r="DX1379">
        <f t="shared" ca="1" si="1062"/>
        <v>0</v>
      </c>
      <c r="DY1379">
        <f t="shared" ca="1" si="1079"/>
        <v>0</v>
      </c>
      <c r="DZ1379">
        <f t="shared" ca="1" si="1049"/>
        <v>0</v>
      </c>
      <c r="EA1379">
        <f t="shared" ca="1" si="1049"/>
        <v>0</v>
      </c>
      <c r="EB1379">
        <f t="shared" ca="1" si="1049"/>
        <v>0</v>
      </c>
      <c r="EC1379">
        <f t="shared" ca="1" si="1049"/>
        <v>0</v>
      </c>
      <c r="ED1379">
        <f t="shared" ca="1" si="1049"/>
        <v>0</v>
      </c>
      <c r="EE1379">
        <f t="shared" ca="1" si="1075"/>
        <v>0</v>
      </c>
      <c r="EF1379">
        <f t="shared" ca="1" si="1075"/>
        <v>0</v>
      </c>
      <c r="EG1379">
        <f t="shared" ca="1" si="1075"/>
        <v>0</v>
      </c>
      <c r="EH1379">
        <f t="shared" ca="1" si="1075"/>
        <v>0</v>
      </c>
      <c r="EI1379">
        <f t="shared" ca="1" si="1041"/>
        <v>0</v>
      </c>
      <c r="EJ1379">
        <f t="shared" ca="1" si="1041"/>
        <v>0</v>
      </c>
      <c r="EK1379">
        <f t="shared" ca="1" si="1039"/>
        <v>0</v>
      </c>
      <c r="EL1379">
        <f t="shared" ca="1" si="1039"/>
        <v>0</v>
      </c>
      <c r="EM1379">
        <f t="shared" ca="1" si="1036"/>
        <v>0</v>
      </c>
      <c r="EN1379">
        <f t="shared" ca="1" si="1036"/>
        <v>0</v>
      </c>
      <c r="EO1379">
        <f t="shared" ca="1" si="1036"/>
        <v>0</v>
      </c>
      <c r="EP1379">
        <f t="shared" ca="1" si="1036"/>
        <v>0</v>
      </c>
      <c r="EQ1379">
        <f t="shared" ca="1" si="1036"/>
        <v>0</v>
      </c>
      <c r="ER1379">
        <f t="shared" ca="1" si="1036"/>
        <v>0</v>
      </c>
      <c r="ES1379">
        <f t="shared" ca="1" si="1036"/>
        <v>0</v>
      </c>
      <c r="ET1379">
        <f t="shared" ca="1" si="1036"/>
        <v>0</v>
      </c>
      <c r="EU1379">
        <f t="shared" ca="1" si="1072"/>
        <v>1.8552128707614579E-3</v>
      </c>
      <c r="EV1379">
        <f t="shared" ca="1" si="1072"/>
        <v>0</v>
      </c>
      <c r="EW1379">
        <f t="shared" ca="1" si="1068"/>
        <v>0</v>
      </c>
      <c r="EX1379">
        <f t="shared" ca="1" si="1068"/>
        <v>0</v>
      </c>
      <c r="EY1379">
        <f t="shared" ca="1" si="1068"/>
        <v>0</v>
      </c>
      <c r="EZ1379">
        <f t="shared" ca="1" si="1068"/>
        <v>0</v>
      </c>
      <c r="FA1379">
        <f t="shared" ca="1" si="1068"/>
        <v>0</v>
      </c>
      <c r="FB1379">
        <f t="shared" ca="1" si="1068"/>
        <v>0</v>
      </c>
      <c r="FC1379">
        <f t="shared" ca="1" si="1068"/>
        <v>0</v>
      </c>
      <c r="FD1379">
        <f t="shared" ca="1" si="1068"/>
        <v>0</v>
      </c>
      <c r="FE1379">
        <f t="shared" ca="1" si="1068"/>
        <v>0</v>
      </c>
      <c r="FF1379">
        <f t="shared" ca="1" si="1068"/>
        <v>0</v>
      </c>
      <c r="FG1379">
        <f t="shared" ca="1" si="1065"/>
        <v>0</v>
      </c>
      <c r="FH1379">
        <f t="shared" ca="1" si="1065"/>
        <v>0</v>
      </c>
      <c r="FI1379">
        <f t="shared" ca="1" si="1065"/>
        <v>0</v>
      </c>
      <c r="FJ1379">
        <f t="shared" ca="1" si="1065"/>
        <v>0</v>
      </c>
      <c r="FK1379">
        <f t="shared" ca="1" si="1065"/>
        <v>0</v>
      </c>
      <c r="FL1379">
        <f t="shared" ca="1" si="1065"/>
        <v>0</v>
      </c>
      <c r="FM1379">
        <f t="shared" ca="1" si="1065"/>
        <v>0</v>
      </c>
      <c r="FN1379">
        <f t="shared" ca="1" si="1065"/>
        <v>0</v>
      </c>
      <c r="FO1379">
        <f t="shared" ca="1" si="1065"/>
        <v>0</v>
      </c>
      <c r="FP1379">
        <f t="shared" ca="1" si="1065"/>
        <v>0</v>
      </c>
      <c r="FQ1379">
        <f t="shared" ca="1" si="1065"/>
        <v>0</v>
      </c>
      <c r="FR1379">
        <f t="shared" ca="1" si="1065"/>
        <v>0</v>
      </c>
      <c r="FS1379">
        <f t="shared" ca="1" si="1065"/>
        <v>0</v>
      </c>
      <c r="FT1379">
        <f t="shared" ca="1" si="1077"/>
        <v>0</v>
      </c>
      <c r="FU1379">
        <f t="shared" ca="1" si="1077"/>
        <v>0</v>
      </c>
      <c r="FV1379">
        <f t="shared" ca="1" si="1077"/>
        <v>0</v>
      </c>
      <c r="FW1379">
        <f t="shared" ca="1" si="1077"/>
        <v>0</v>
      </c>
      <c r="FX1379">
        <f t="shared" ca="1" si="1078"/>
        <v>0</v>
      </c>
      <c r="FY1379">
        <f t="shared" ca="1" si="1078"/>
        <v>0</v>
      </c>
      <c r="FZ1379">
        <f t="shared" ca="1" si="1078"/>
        <v>0</v>
      </c>
      <c r="GA1379">
        <f t="shared" ca="1" si="1053"/>
        <v>0</v>
      </c>
      <c r="GB1379">
        <f t="shared" ca="1" si="1053"/>
        <v>0</v>
      </c>
      <c r="GC1379">
        <f t="shared" ca="1" si="1053"/>
        <v>0</v>
      </c>
      <c r="GD1379">
        <f t="shared" ca="1" si="1053"/>
        <v>0</v>
      </c>
      <c r="GE1379">
        <f t="shared" ca="1" si="1053"/>
        <v>0</v>
      </c>
      <c r="GF1379">
        <f t="shared" ca="1" si="1045"/>
        <v>0</v>
      </c>
    </row>
    <row r="1380" spans="1:188" x14ac:dyDescent="0.25">
      <c r="A1380" s="2">
        <v>1.9045361482215584E-3</v>
      </c>
      <c r="B1380" s="3">
        <v>7.3688443587356878E-2</v>
      </c>
      <c r="C1380" s="1">
        <f t="shared" ca="1" si="1059"/>
        <v>0</v>
      </c>
      <c r="D1380">
        <f t="shared" ca="1" si="1073"/>
        <v>0</v>
      </c>
      <c r="E1380">
        <f t="shared" ca="1" si="1073"/>
        <v>0</v>
      </c>
      <c r="F1380">
        <f t="shared" ca="1" si="1073"/>
        <v>0</v>
      </c>
      <c r="G1380">
        <f t="shared" ca="1" si="1073"/>
        <v>0</v>
      </c>
      <c r="H1380">
        <f t="shared" ca="1" si="1073"/>
        <v>0</v>
      </c>
      <c r="I1380">
        <f t="shared" ca="1" si="1073"/>
        <v>0</v>
      </c>
      <c r="J1380">
        <f t="shared" ca="1" si="1073"/>
        <v>0</v>
      </c>
      <c r="K1380">
        <f t="shared" ca="1" si="1073"/>
        <v>0</v>
      </c>
      <c r="L1380">
        <f t="shared" ca="1" si="1073"/>
        <v>0</v>
      </c>
      <c r="M1380">
        <f t="shared" ca="1" si="1073"/>
        <v>0</v>
      </c>
      <c r="N1380">
        <f t="shared" ca="1" si="1073"/>
        <v>0</v>
      </c>
      <c r="O1380">
        <f t="shared" ca="1" si="1070"/>
        <v>0</v>
      </c>
      <c r="P1380">
        <f t="shared" ca="1" si="1070"/>
        <v>0</v>
      </c>
      <c r="Q1380">
        <f t="shared" ca="1" si="1070"/>
        <v>0</v>
      </c>
      <c r="R1380">
        <f t="shared" ca="1" si="1070"/>
        <v>0</v>
      </c>
      <c r="S1380">
        <f t="shared" ca="1" si="1070"/>
        <v>0</v>
      </c>
      <c r="T1380">
        <f t="shared" ca="1" si="1066"/>
        <v>0</v>
      </c>
      <c r="U1380">
        <f t="shared" ca="1" si="1066"/>
        <v>0</v>
      </c>
      <c r="V1380">
        <f t="shared" ca="1" si="1066"/>
        <v>0</v>
      </c>
      <c r="W1380">
        <f t="shared" ca="1" si="1066"/>
        <v>0</v>
      </c>
      <c r="X1380">
        <f t="shared" ca="1" si="1066"/>
        <v>0</v>
      </c>
      <c r="Y1380">
        <f t="shared" ca="1" si="1066"/>
        <v>0</v>
      </c>
      <c r="Z1380">
        <f t="shared" ca="1" si="1066"/>
        <v>0</v>
      </c>
      <c r="AA1380">
        <f t="shared" ca="1" si="1066"/>
        <v>0</v>
      </c>
      <c r="AB1380">
        <f t="shared" ca="1" si="1074"/>
        <v>0</v>
      </c>
      <c r="AC1380">
        <f t="shared" ca="1" si="1074"/>
        <v>0</v>
      </c>
      <c r="AD1380">
        <f t="shared" ca="1" si="1074"/>
        <v>0</v>
      </c>
      <c r="AE1380">
        <f t="shared" ca="1" si="1074"/>
        <v>0</v>
      </c>
      <c r="AF1380">
        <f t="shared" ca="1" si="1074"/>
        <v>0</v>
      </c>
      <c r="AG1380">
        <f t="shared" ca="1" si="1046"/>
        <v>0</v>
      </c>
      <c r="AH1380">
        <f t="shared" ca="1" si="1046"/>
        <v>0</v>
      </c>
      <c r="AI1380">
        <f t="shared" ca="1" si="1046"/>
        <v>0</v>
      </c>
      <c r="AJ1380">
        <f t="shared" ca="1" si="1046"/>
        <v>0</v>
      </c>
      <c r="AK1380">
        <f t="shared" ca="1" si="1046"/>
        <v>0</v>
      </c>
      <c r="AL1380">
        <f t="shared" ca="1" si="1046"/>
        <v>0</v>
      </c>
      <c r="AM1380">
        <f t="shared" ca="1" si="1046"/>
        <v>0</v>
      </c>
      <c r="AN1380">
        <f t="shared" ca="1" si="1046"/>
        <v>0</v>
      </c>
      <c r="AO1380">
        <f t="shared" ca="1" si="1069"/>
        <v>0</v>
      </c>
      <c r="AP1380">
        <f t="shared" ca="1" si="1069"/>
        <v>0</v>
      </c>
      <c r="AQ1380">
        <f t="shared" ca="1" si="1069"/>
        <v>0</v>
      </c>
      <c r="AR1380">
        <f t="shared" ca="1" si="1069"/>
        <v>0</v>
      </c>
      <c r="AS1380">
        <f t="shared" ca="1" si="1069"/>
        <v>0</v>
      </c>
      <c r="AT1380">
        <f t="shared" ca="1" si="1069"/>
        <v>0</v>
      </c>
      <c r="AU1380">
        <f t="shared" ca="1" si="1069"/>
        <v>0</v>
      </c>
      <c r="AV1380">
        <f t="shared" ca="1" si="1069"/>
        <v>0</v>
      </c>
      <c r="AW1380">
        <f t="shared" ca="1" si="1069"/>
        <v>0</v>
      </c>
      <c r="AX1380">
        <f t="shared" ca="1" si="1069"/>
        <v>0</v>
      </c>
      <c r="AY1380">
        <f t="shared" ca="1" si="1069"/>
        <v>0</v>
      </c>
      <c r="AZ1380">
        <f t="shared" ca="1" si="1071"/>
        <v>0</v>
      </c>
      <c r="BA1380">
        <f t="shared" ca="1" si="1071"/>
        <v>0</v>
      </c>
      <c r="BB1380">
        <f t="shared" ca="1" si="1071"/>
        <v>0</v>
      </c>
      <c r="BC1380">
        <f t="shared" ca="1" si="1071"/>
        <v>0</v>
      </c>
      <c r="BD1380">
        <f t="shared" ca="1" si="1071"/>
        <v>0</v>
      </c>
      <c r="BE1380">
        <f t="shared" ca="1" si="1051"/>
        <v>0</v>
      </c>
      <c r="BF1380">
        <f t="shared" ca="1" si="1051"/>
        <v>0</v>
      </c>
      <c r="BG1380">
        <f t="shared" ca="1" si="1043"/>
        <v>0</v>
      </c>
      <c r="BH1380">
        <f t="shared" ca="1" si="1042"/>
        <v>0</v>
      </c>
      <c r="BI1380">
        <f t="shared" ca="1" si="1042"/>
        <v>0</v>
      </c>
      <c r="BJ1380">
        <f t="shared" ca="1" si="1042"/>
        <v>0</v>
      </c>
      <c r="BK1380">
        <f t="shared" ca="1" si="1042"/>
        <v>0</v>
      </c>
      <c r="BL1380">
        <f t="shared" ca="1" si="1042"/>
        <v>0</v>
      </c>
      <c r="BM1380">
        <f t="shared" ca="1" si="1042"/>
        <v>0</v>
      </c>
      <c r="BN1380">
        <f t="shared" ca="1" si="1063"/>
        <v>0</v>
      </c>
      <c r="BO1380">
        <f t="shared" ca="1" si="1063"/>
        <v>0</v>
      </c>
      <c r="BP1380">
        <f t="shared" ca="1" si="1063"/>
        <v>0</v>
      </c>
      <c r="BQ1380">
        <f t="shared" ca="1" si="1063"/>
        <v>0</v>
      </c>
      <c r="BR1380">
        <f t="shared" ca="1" si="1063"/>
        <v>0</v>
      </c>
      <c r="BS1380">
        <f t="shared" ca="1" si="1063"/>
        <v>0</v>
      </c>
      <c r="BT1380">
        <f t="shared" ca="1" si="1063"/>
        <v>0</v>
      </c>
      <c r="BU1380">
        <f t="shared" ca="1" si="1067"/>
        <v>0</v>
      </c>
      <c r="BV1380">
        <f t="shared" ca="1" si="1067"/>
        <v>0</v>
      </c>
      <c r="BW1380">
        <f t="shared" ca="1" si="1067"/>
        <v>0</v>
      </c>
      <c r="BX1380">
        <f t="shared" ca="1" si="1067"/>
        <v>0</v>
      </c>
      <c r="BY1380">
        <f t="shared" ca="1" si="1067"/>
        <v>0</v>
      </c>
      <c r="BZ1380">
        <f t="shared" ca="1" si="1067"/>
        <v>0</v>
      </c>
      <c r="CA1380">
        <f t="shared" ca="1" si="1067"/>
        <v>0</v>
      </c>
      <c r="CB1380">
        <f t="shared" ca="1" si="1067"/>
        <v>0</v>
      </c>
      <c r="CC1380">
        <f t="shared" ca="1" si="1067"/>
        <v>0</v>
      </c>
      <c r="CD1380">
        <f t="shared" ca="1" si="1067"/>
        <v>0</v>
      </c>
      <c r="CE1380">
        <f t="shared" ca="1" si="1067"/>
        <v>0</v>
      </c>
      <c r="CF1380">
        <f t="shared" ca="1" si="1067"/>
        <v>0</v>
      </c>
      <c r="CG1380">
        <f t="shared" ca="1" si="1067"/>
        <v>0</v>
      </c>
      <c r="CH1380">
        <f t="shared" ca="1" si="1064"/>
        <v>0</v>
      </c>
      <c r="CI1380">
        <f t="shared" ca="1" si="1064"/>
        <v>0</v>
      </c>
      <c r="CJ1380">
        <f t="shared" ca="1" si="1064"/>
        <v>0</v>
      </c>
      <c r="CK1380">
        <f t="shared" ca="1" si="1064"/>
        <v>0</v>
      </c>
      <c r="CL1380">
        <f t="shared" ca="1" si="1064"/>
        <v>0</v>
      </c>
      <c r="CM1380">
        <f t="shared" ca="1" si="1064"/>
        <v>0</v>
      </c>
      <c r="CN1380">
        <f t="shared" ca="1" si="1033"/>
        <v>0</v>
      </c>
      <c r="CO1380">
        <f t="shared" ca="1" si="1033"/>
        <v>0</v>
      </c>
      <c r="CP1380">
        <f t="shared" ca="1" si="1033"/>
        <v>0</v>
      </c>
      <c r="CQ1380">
        <f t="shared" ca="1" si="1033"/>
        <v>0</v>
      </c>
      <c r="CR1380">
        <f t="shared" ca="1" si="1033"/>
        <v>0</v>
      </c>
      <c r="CS1380">
        <f t="shared" ca="1" si="1033"/>
        <v>0</v>
      </c>
      <c r="CT1380">
        <f t="shared" ca="1" si="1060"/>
        <v>0</v>
      </c>
      <c r="CU1380">
        <f t="shared" ca="1" si="1060"/>
        <v>0</v>
      </c>
      <c r="CV1380">
        <f t="shared" ca="1" si="1060"/>
        <v>0</v>
      </c>
      <c r="CW1380">
        <f t="shared" ca="1" si="1060"/>
        <v>0</v>
      </c>
      <c r="CX1380">
        <f t="shared" ca="1" si="1060"/>
        <v>0</v>
      </c>
      <c r="CY1380">
        <f t="shared" ca="1" si="1060"/>
        <v>0</v>
      </c>
      <c r="CZ1380">
        <f t="shared" ca="1" si="1060"/>
        <v>0</v>
      </c>
      <c r="DA1380">
        <f t="shared" ca="1" si="1060"/>
        <v>0</v>
      </c>
      <c r="DB1380">
        <f t="shared" ca="1" si="1060"/>
        <v>0</v>
      </c>
      <c r="DC1380">
        <f t="shared" ca="1" si="1060"/>
        <v>0</v>
      </c>
      <c r="DD1380">
        <f t="shared" ca="1" si="1076"/>
        <v>0</v>
      </c>
      <c r="DE1380">
        <f t="shared" ca="1" si="1076"/>
        <v>0</v>
      </c>
      <c r="DF1380">
        <f t="shared" ca="1" si="1076"/>
        <v>0</v>
      </c>
      <c r="DG1380">
        <f t="shared" ca="1" si="1076"/>
        <v>0</v>
      </c>
      <c r="DH1380">
        <f t="shared" ca="1" si="1076"/>
        <v>0</v>
      </c>
      <c r="DI1380">
        <f t="shared" ca="1" si="1062"/>
        <v>0</v>
      </c>
      <c r="DJ1380">
        <f t="shared" ca="1" si="1062"/>
        <v>0</v>
      </c>
      <c r="DK1380">
        <f t="shared" ca="1" si="1062"/>
        <v>0</v>
      </c>
      <c r="DL1380">
        <f t="shared" ca="1" si="1062"/>
        <v>0</v>
      </c>
      <c r="DM1380">
        <f t="shared" ca="1" si="1062"/>
        <v>0</v>
      </c>
      <c r="DN1380">
        <f t="shared" ca="1" si="1062"/>
        <v>0</v>
      </c>
      <c r="DO1380">
        <f t="shared" ca="1" si="1062"/>
        <v>0</v>
      </c>
      <c r="DP1380">
        <f t="shared" ca="1" si="1062"/>
        <v>0</v>
      </c>
      <c r="DQ1380">
        <f t="shared" ca="1" si="1062"/>
        <v>0</v>
      </c>
      <c r="DR1380">
        <f t="shared" ca="1" si="1062"/>
        <v>0</v>
      </c>
      <c r="DS1380">
        <f t="shared" ca="1" si="1062"/>
        <v>0</v>
      </c>
      <c r="DT1380">
        <f t="shared" ca="1" si="1062"/>
        <v>0</v>
      </c>
      <c r="DU1380">
        <f t="shared" ca="1" si="1062"/>
        <v>0</v>
      </c>
      <c r="DV1380">
        <f t="shared" ca="1" si="1062"/>
        <v>0</v>
      </c>
      <c r="DW1380">
        <f t="shared" ca="1" si="1062"/>
        <v>0</v>
      </c>
      <c r="DX1380">
        <f t="shared" ca="1" si="1062"/>
        <v>0</v>
      </c>
      <c r="DY1380">
        <f t="shared" ca="1" si="1079"/>
        <v>0</v>
      </c>
      <c r="DZ1380">
        <f t="shared" ca="1" si="1049"/>
        <v>0</v>
      </c>
      <c r="EA1380">
        <f t="shared" ca="1" si="1049"/>
        <v>0</v>
      </c>
      <c r="EB1380">
        <f t="shared" ca="1" si="1049"/>
        <v>0</v>
      </c>
      <c r="EC1380">
        <f t="shared" ca="1" si="1049"/>
        <v>0</v>
      </c>
      <c r="ED1380">
        <f t="shared" ca="1" si="1049"/>
        <v>0</v>
      </c>
      <c r="EE1380">
        <f t="shared" ca="1" si="1075"/>
        <v>0</v>
      </c>
      <c r="EF1380">
        <f t="shared" ca="1" si="1075"/>
        <v>0</v>
      </c>
      <c r="EG1380">
        <f t="shared" ca="1" si="1075"/>
        <v>0</v>
      </c>
      <c r="EH1380">
        <f t="shared" ca="1" si="1075"/>
        <v>0</v>
      </c>
      <c r="EI1380">
        <f t="shared" ca="1" si="1041"/>
        <v>0</v>
      </c>
      <c r="EJ1380">
        <f t="shared" ca="1" si="1041"/>
        <v>0</v>
      </c>
      <c r="EK1380">
        <f t="shared" ca="1" si="1039"/>
        <v>0</v>
      </c>
      <c r="EL1380">
        <f t="shared" ca="1" si="1039"/>
        <v>0</v>
      </c>
      <c r="EM1380">
        <f t="shared" ca="1" si="1036"/>
        <v>0</v>
      </c>
      <c r="EN1380">
        <f t="shared" ca="1" si="1036"/>
        <v>0</v>
      </c>
      <c r="EO1380">
        <f t="shared" ca="1" si="1036"/>
        <v>0</v>
      </c>
      <c r="EP1380">
        <f t="shared" ca="1" si="1036"/>
        <v>0</v>
      </c>
      <c r="EQ1380">
        <f t="shared" ca="1" si="1036"/>
        <v>0</v>
      </c>
      <c r="ER1380">
        <f t="shared" ca="1" si="1036"/>
        <v>0</v>
      </c>
      <c r="ES1380">
        <f t="shared" ca="1" si="1036"/>
        <v>0</v>
      </c>
      <c r="ET1380">
        <f t="shared" ca="1" si="1036"/>
        <v>0</v>
      </c>
      <c r="EU1380">
        <f t="shared" ca="1" si="1072"/>
        <v>1.9045361482215584E-3</v>
      </c>
      <c r="EV1380">
        <f t="shared" ca="1" si="1072"/>
        <v>0</v>
      </c>
      <c r="EW1380">
        <f t="shared" ca="1" si="1068"/>
        <v>0</v>
      </c>
      <c r="EX1380">
        <f t="shared" ca="1" si="1068"/>
        <v>0</v>
      </c>
      <c r="EY1380">
        <f t="shared" ca="1" si="1068"/>
        <v>0</v>
      </c>
      <c r="EZ1380">
        <f t="shared" ca="1" si="1068"/>
        <v>0</v>
      </c>
      <c r="FA1380">
        <f t="shared" ca="1" si="1068"/>
        <v>0</v>
      </c>
      <c r="FB1380">
        <f t="shared" ca="1" si="1068"/>
        <v>0</v>
      </c>
      <c r="FC1380">
        <f t="shared" ca="1" si="1068"/>
        <v>0</v>
      </c>
      <c r="FD1380">
        <f t="shared" ca="1" si="1068"/>
        <v>0</v>
      </c>
      <c r="FE1380">
        <f t="shared" ca="1" si="1068"/>
        <v>0</v>
      </c>
      <c r="FF1380">
        <f t="shared" ca="1" si="1068"/>
        <v>0</v>
      </c>
      <c r="FG1380">
        <f t="shared" ca="1" si="1065"/>
        <v>0</v>
      </c>
      <c r="FH1380">
        <f t="shared" ca="1" si="1065"/>
        <v>0</v>
      </c>
      <c r="FI1380">
        <f t="shared" ca="1" si="1065"/>
        <v>0</v>
      </c>
      <c r="FJ1380">
        <f t="shared" ca="1" si="1065"/>
        <v>0</v>
      </c>
      <c r="FK1380">
        <f t="shared" ca="1" si="1065"/>
        <v>0</v>
      </c>
      <c r="FL1380">
        <f t="shared" ca="1" si="1065"/>
        <v>0</v>
      </c>
      <c r="FM1380">
        <f t="shared" ca="1" si="1065"/>
        <v>0</v>
      </c>
      <c r="FN1380">
        <f t="shared" ca="1" si="1065"/>
        <v>0</v>
      </c>
      <c r="FO1380">
        <f t="shared" ca="1" si="1065"/>
        <v>0</v>
      </c>
      <c r="FP1380">
        <f t="shared" ca="1" si="1065"/>
        <v>0</v>
      </c>
      <c r="FQ1380">
        <f t="shared" ca="1" si="1065"/>
        <v>0</v>
      </c>
      <c r="FR1380">
        <f t="shared" ca="1" si="1065"/>
        <v>0</v>
      </c>
      <c r="FS1380">
        <f t="shared" ca="1" si="1065"/>
        <v>0</v>
      </c>
      <c r="FT1380">
        <f t="shared" ca="1" si="1077"/>
        <v>0</v>
      </c>
      <c r="FU1380">
        <f t="shared" ca="1" si="1077"/>
        <v>0</v>
      </c>
      <c r="FV1380">
        <f t="shared" ca="1" si="1077"/>
        <v>0</v>
      </c>
      <c r="FW1380">
        <f t="shared" ca="1" si="1077"/>
        <v>0</v>
      </c>
      <c r="FX1380">
        <f t="shared" ca="1" si="1078"/>
        <v>0</v>
      </c>
      <c r="FY1380">
        <f t="shared" ca="1" si="1078"/>
        <v>0</v>
      </c>
      <c r="FZ1380">
        <f t="shared" ca="1" si="1078"/>
        <v>0</v>
      </c>
      <c r="GA1380">
        <f t="shared" ca="1" si="1053"/>
        <v>0</v>
      </c>
      <c r="GB1380">
        <f t="shared" ca="1" si="1053"/>
        <v>0</v>
      </c>
      <c r="GC1380">
        <f t="shared" ca="1" si="1053"/>
        <v>0</v>
      </c>
      <c r="GD1380">
        <f t="shared" ca="1" si="1053"/>
        <v>0</v>
      </c>
      <c r="GE1380">
        <f t="shared" ca="1" si="1053"/>
        <v>0</v>
      </c>
      <c r="GF1380">
        <f t="shared" ca="1" si="1045"/>
        <v>0</v>
      </c>
    </row>
    <row r="1381" spans="1:188" x14ac:dyDescent="0.25">
      <c r="A1381" s="2">
        <v>4.5726950773717634E-3</v>
      </c>
      <c r="B1381" s="3">
        <v>7.3694812541760746E-2</v>
      </c>
      <c r="C1381" s="1">
        <f t="shared" ca="1" si="1059"/>
        <v>0</v>
      </c>
      <c r="D1381">
        <f t="shared" ca="1" si="1073"/>
        <v>0</v>
      </c>
      <c r="E1381">
        <f t="shared" ca="1" si="1073"/>
        <v>0</v>
      </c>
      <c r="F1381">
        <f t="shared" ca="1" si="1073"/>
        <v>0</v>
      </c>
      <c r="G1381">
        <f t="shared" ca="1" si="1073"/>
        <v>0</v>
      </c>
      <c r="H1381">
        <f t="shared" ca="1" si="1073"/>
        <v>0</v>
      </c>
      <c r="I1381">
        <f t="shared" ca="1" si="1073"/>
        <v>0</v>
      </c>
      <c r="J1381">
        <f t="shared" ca="1" si="1073"/>
        <v>0</v>
      </c>
      <c r="K1381">
        <f t="shared" ca="1" si="1073"/>
        <v>0</v>
      </c>
      <c r="L1381">
        <f t="shared" ca="1" si="1073"/>
        <v>0</v>
      </c>
      <c r="M1381">
        <f t="shared" ca="1" si="1073"/>
        <v>0</v>
      </c>
      <c r="N1381">
        <f t="shared" ca="1" si="1073"/>
        <v>0</v>
      </c>
      <c r="O1381">
        <f t="shared" ca="1" si="1070"/>
        <v>0</v>
      </c>
      <c r="P1381">
        <f t="shared" ca="1" si="1070"/>
        <v>0</v>
      </c>
      <c r="Q1381">
        <f t="shared" ca="1" si="1070"/>
        <v>0</v>
      </c>
      <c r="R1381">
        <f t="shared" ca="1" si="1070"/>
        <v>0</v>
      </c>
      <c r="S1381">
        <f t="shared" ca="1" si="1070"/>
        <v>0</v>
      </c>
      <c r="T1381">
        <f t="shared" ca="1" si="1066"/>
        <v>0</v>
      </c>
      <c r="U1381">
        <f t="shared" ca="1" si="1066"/>
        <v>0</v>
      </c>
      <c r="V1381">
        <f t="shared" ca="1" si="1066"/>
        <v>0</v>
      </c>
      <c r="W1381">
        <f t="shared" ca="1" si="1066"/>
        <v>0</v>
      </c>
      <c r="X1381">
        <f t="shared" ca="1" si="1066"/>
        <v>0</v>
      </c>
      <c r="Y1381">
        <f t="shared" ca="1" si="1066"/>
        <v>0</v>
      </c>
      <c r="Z1381">
        <f t="shared" ca="1" si="1066"/>
        <v>0</v>
      </c>
      <c r="AA1381">
        <f t="shared" ca="1" si="1066"/>
        <v>0</v>
      </c>
      <c r="AB1381">
        <f t="shared" ca="1" si="1074"/>
        <v>0</v>
      </c>
      <c r="AC1381">
        <f t="shared" ca="1" si="1074"/>
        <v>0</v>
      </c>
      <c r="AD1381">
        <f t="shared" ca="1" si="1074"/>
        <v>0</v>
      </c>
      <c r="AE1381">
        <f t="shared" ca="1" si="1074"/>
        <v>0</v>
      </c>
      <c r="AF1381">
        <f t="shared" ca="1" si="1074"/>
        <v>0</v>
      </c>
      <c r="AG1381">
        <f t="shared" ca="1" si="1046"/>
        <v>0</v>
      </c>
      <c r="AH1381">
        <f t="shared" ca="1" si="1046"/>
        <v>0</v>
      </c>
      <c r="AI1381">
        <f t="shared" ca="1" si="1046"/>
        <v>0</v>
      </c>
      <c r="AJ1381">
        <f t="shared" ca="1" si="1046"/>
        <v>0</v>
      </c>
      <c r="AK1381">
        <f t="shared" ca="1" si="1046"/>
        <v>0</v>
      </c>
      <c r="AL1381">
        <f t="shared" ca="1" si="1046"/>
        <v>0</v>
      </c>
      <c r="AM1381">
        <f t="shared" ca="1" si="1046"/>
        <v>0</v>
      </c>
      <c r="AN1381">
        <f t="shared" ca="1" si="1046"/>
        <v>0</v>
      </c>
      <c r="AO1381">
        <f t="shared" ca="1" si="1069"/>
        <v>0</v>
      </c>
      <c r="AP1381">
        <f t="shared" ca="1" si="1069"/>
        <v>0</v>
      </c>
      <c r="AQ1381">
        <f t="shared" ca="1" si="1069"/>
        <v>0</v>
      </c>
      <c r="AR1381">
        <f t="shared" ca="1" si="1069"/>
        <v>0</v>
      </c>
      <c r="AS1381">
        <f t="shared" ca="1" si="1069"/>
        <v>0</v>
      </c>
      <c r="AT1381">
        <f t="shared" ca="1" si="1069"/>
        <v>0</v>
      </c>
      <c r="AU1381">
        <f t="shared" ca="1" si="1069"/>
        <v>0</v>
      </c>
      <c r="AV1381">
        <f t="shared" ca="1" si="1069"/>
        <v>0</v>
      </c>
      <c r="AW1381">
        <f t="shared" ca="1" si="1069"/>
        <v>0</v>
      </c>
      <c r="AX1381">
        <f t="shared" ca="1" si="1069"/>
        <v>0</v>
      </c>
      <c r="AY1381">
        <f t="shared" ca="1" si="1069"/>
        <v>0</v>
      </c>
      <c r="AZ1381">
        <f t="shared" ca="1" si="1071"/>
        <v>0</v>
      </c>
      <c r="BA1381">
        <f t="shared" ca="1" si="1071"/>
        <v>0</v>
      </c>
      <c r="BB1381">
        <f t="shared" ca="1" si="1071"/>
        <v>0</v>
      </c>
      <c r="BC1381">
        <f t="shared" ca="1" si="1071"/>
        <v>0</v>
      </c>
      <c r="BD1381">
        <f t="shared" ca="1" si="1071"/>
        <v>0</v>
      </c>
      <c r="BE1381">
        <f t="shared" ca="1" si="1051"/>
        <v>0</v>
      </c>
      <c r="BF1381">
        <f t="shared" ca="1" si="1051"/>
        <v>0</v>
      </c>
      <c r="BG1381">
        <f t="shared" ca="1" si="1043"/>
        <v>0</v>
      </c>
      <c r="BH1381">
        <f t="shared" ca="1" si="1042"/>
        <v>0</v>
      </c>
      <c r="BI1381">
        <f t="shared" ca="1" si="1042"/>
        <v>0</v>
      </c>
      <c r="BJ1381">
        <f t="shared" ca="1" si="1042"/>
        <v>0</v>
      </c>
      <c r="BK1381">
        <f t="shared" ca="1" si="1042"/>
        <v>0</v>
      </c>
      <c r="BL1381">
        <f t="shared" ca="1" si="1042"/>
        <v>0</v>
      </c>
      <c r="BM1381">
        <f t="shared" ca="1" si="1042"/>
        <v>0</v>
      </c>
      <c r="BN1381">
        <f t="shared" ca="1" si="1063"/>
        <v>0</v>
      </c>
      <c r="BO1381">
        <f t="shared" ca="1" si="1063"/>
        <v>0</v>
      </c>
      <c r="BP1381">
        <f t="shared" ca="1" si="1063"/>
        <v>0</v>
      </c>
      <c r="BQ1381">
        <f t="shared" ca="1" si="1063"/>
        <v>0</v>
      </c>
      <c r="BR1381">
        <f t="shared" ca="1" si="1063"/>
        <v>0</v>
      </c>
      <c r="BS1381">
        <f t="shared" ca="1" si="1063"/>
        <v>0</v>
      </c>
      <c r="BT1381">
        <f t="shared" ca="1" si="1063"/>
        <v>0</v>
      </c>
      <c r="BU1381">
        <f t="shared" ca="1" si="1067"/>
        <v>0</v>
      </c>
      <c r="BV1381">
        <f t="shared" ca="1" si="1067"/>
        <v>0</v>
      </c>
      <c r="BW1381">
        <f t="shared" ca="1" si="1067"/>
        <v>0</v>
      </c>
      <c r="BX1381">
        <f t="shared" ca="1" si="1067"/>
        <v>0</v>
      </c>
      <c r="BY1381">
        <f t="shared" ca="1" si="1067"/>
        <v>0</v>
      </c>
      <c r="BZ1381">
        <f t="shared" ca="1" si="1067"/>
        <v>0</v>
      </c>
      <c r="CA1381">
        <f t="shared" ca="1" si="1067"/>
        <v>0</v>
      </c>
      <c r="CB1381">
        <f t="shared" ca="1" si="1067"/>
        <v>0</v>
      </c>
      <c r="CC1381">
        <f t="shared" ca="1" si="1067"/>
        <v>0</v>
      </c>
      <c r="CD1381">
        <f t="shared" ca="1" si="1067"/>
        <v>0</v>
      </c>
      <c r="CE1381">
        <f t="shared" ca="1" si="1067"/>
        <v>0</v>
      </c>
      <c r="CF1381">
        <f t="shared" ca="1" si="1067"/>
        <v>0</v>
      </c>
      <c r="CG1381">
        <f t="shared" ca="1" si="1067"/>
        <v>0</v>
      </c>
      <c r="CH1381">
        <f t="shared" ca="1" si="1064"/>
        <v>0</v>
      </c>
      <c r="CI1381">
        <f t="shared" ca="1" si="1064"/>
        <v>0</v>
      </c>
      <c r="CJ1381">
        <f t="shared" ca="1" si="1064"/>
        <v>0</v>
      </c>
      <c r="CK1381">
        <f t="shared" ca="1" si="1064"/>
        <v>0</v>
      </c>
      <c r="CL1381">
        <f t="shared" ca="1" si="1064"/>
        <v>0</v>
      </c>
      <c r="CM1381">
        <f t="shared" ca="1" si="1064"/>
        <v>0</v>
      </c>
      <c r="CN1381">
        <f t="shared" ca="1" si="1033"/>
        <v>0</v>
      </c>
      <c r="CO1381">
        <f t="shared" ca="1" si="1033"/>
        <v>0</v>
      </c>
      <c r="CP1381">
        <f t="shared" ca="1" si="1033"/>
        <v>0</v>
      </c>
      <c r="CQ1381">
        <f t="shared" ca="1" si="1033"/>
        <v>0</v>
      </c>
      <c r="CR1381">
        <f t="shared" ca="1" si="1033"/>
        <v>0</v>
      </c>
      <c r="CS1381">
        <f t="shared" ca="1" si="1033"/>
        <v>0</v>
      </c>
      <c r="CT1381">
        <f t="shared" ca="1" si="1060"/>
        <v>0</v>
      </c>
      <c r="CU1381">
        <f t="shared" ca="1" si="1060"/>
        <v>0</v>
      </c>
      <c r="CV1381">
        <f t="shared" ca="1" si="1060"/>
        <v>0</v>
      </c>
      <c r="CW1381">
        <f t="shared" ca="1" si="1060"/>
        <v>0</v>
      </c>
      <c r="CX1381">
        <f t="shared" ca="1" si="1060"/>
        <v>0</v>
      </c>
      <c r="CY1381">
        <f t="shared" ca="1" si="1060"/>
        <v>0</v>
      </c>
      <c r="CZ1381">
        <f t="shared" ca="1" si="1060"/>
        <v>0</v>
      </c>
      <c r="DA1381">
        <f t="shared" ca="1" si="1060"/>
        <v>0</v>
      </c>
      <c r="DB1381">
        <f t="shared" ca="1" si="1060"/>
        <v>0</v>
      </c>
      <c r="DC1381">
        <f t="shared" ca="1" si="1060"/>
        <v>0</v>
      </c>
      <c r="DD1381">
        <f t="shared" ca="1" si="1076"/>
        <v>0</v>
      </c>
      <c r="DE1381">
        <f t="shared" ca="1" si="1076"/>
        <v>0</v>
      </c>
      <c r="DF1381">
        <f t="shared" ca="1" si="1076"/>
        <v>0</v>
      </c>
      <c r="DG1381">
        <f t="shared" ca="1" si="1076"/>
        <v>0</v>
      </c>
      <c r="DH1381">
        <f t="shared" ca="1" si="1076"/>
        <v>0</v>
      </c>
      <c r="DI1381">
        <f t="shared" ca="1" si="1062"/>
        <v>0</v>
      </c>
      <c r="DJ1381">
        <f t="shared" ca="1" si="1062"/>
        <v>0</v>
      </c>
      <c r="DK1381">
        <f t="shared" ca="1" si="1062"/>
        <v>0</v>
      </c>
      <c r="DL1381">
        <f t="shared" ca="1" si="1062"/>
        <v>0</v>
      </c>
      <c r="DM1381">
        <f t="shared" ca="1" si="1062"/>
        <v>0</v>
      </c>
      <c r="DN1381">
        <f t="shared" ca="1" si="1062"/>
        <v>0</v>
      </c>
      <c r="DO1381">
        <f t="shared" ca="1" si="1062"/>
        <v>0</v>
      </c>
      <c r="DP1381">
        <f t="shared" ca="1" si="1062"/>
        <v>0</v>
      </c>
      <c r="DQ1381">
        <f t="shared" ca="1" si="1062"/>
        <v>0</v>
      </c>
      <c r="DR1381">
        <f t="shared" ca="1" si="1062"/>
        <v>0</v>
      </c>
      <c r="DS1381">
        <f t="shared" ca="1" si="1062"/>
        <v>0</v>
      </c>
      <c r="DT1381">
        <f t="shared" ca="1" si="1062"/>
        <v>0</v>
      </c>
      <c r="DU1381">
        <f t="shared" ca="1" si="1062"/>
        <v>0</v>
      </c>
      <c r="DV1381">
        <f t="shared" ca="1" si="1062"/>
        <v>0</v>
      </c>
      <c r="DW1381">
        <f t="shared" ca="1" si="1062"/>
        <v>0</v>
      </c>
      <c r="DX1381">
        <f t="shared" ca="1" si="1062"/>
        <v>0</v>
      </c>
      <c r="DY1381">
        <f t="shared" ca="1" si="1079"/>
        <v>0</v>
      </c>
      <c r="DZ1381">
        <f t="shared" ca="1" si="1049"/>
        <v>0</v>
      </c>
      <c r="EA1381">
        <f t="shared" ca="1" si="1049"/>
        <v>0</v>
      </c>
      <c r="EB1381">
        <f t="shared" ca="1" si="1049"/>
        <v>0</v>
      </c>
      <c r="EC1381">
        <f t="shared" ca="1" si="1049"/>
        <v>0</v>
      </c>
      <c r="ED1381">
        <f t="shared" ca="1" si="1049"/>
        <v>0</v>
      </c>
      <c r="EE1381">
        <f t="shared" ca="1" si="1075"/>
        <v>0</v>
      </c>
      <c r="EF1381">
        <f t="shared" ca="1" si="1075"/>
        <v>0</v>
      </c>
      <c r="EG1381">
        <f t="shared" ca="1" si="1075"/>
        <v>0</v>
      </c>
      <c r="EH1381">
        <f t="shared" ca="1" si="1075"/>
        <v>0</v>
      </c>
      <c r="EI1381">
        <f t="shared" ca="1" si="1041"/>
        <v>0</v>
      </c>
      <c r="EJ1381">
        <f t="shared" ca="1" si="1041"/>
        <v>0</v>
      </c>
      <c r="EK1381">
        <f t="shared" ca="1" si="1039"/>
        <v>0</v>
      </c>
      <c r="EL1381">
        <f t="shared" ca="1" si="1039"/>
        <v>0</v>
      </c>
      <c r="EM1381">
        <f t="shared" ca="1" si="1036"/>
        <v>0</v>
      </c>
      <c r="EN1381">
        <f t="shared" ca="1" si="1036"/>
        <v>0</v>
      </c>
      <c r="EO1381">
        <f t="shared" ca="1" si="1036"/>
        <v>0</v>
      </c>
      <c r="EP1381">
        <f t="shared" ca="1" si="1036"/>
        <v>0</v>
      </c>
      <c r="EQ1381">
        <f t="shared" ca="1" si="1036"/>
        <v>0</v>
      </c>
      <c r="ER1381">
        <f t="shared" ca="1" si="1036"/>
        <v>0</v>
      </c>
      <c r="ES1381">
        <f t="shared" ca="1" si="1036"/>
        <v>0</v>
      </c>
      <c r="ET1381">
        <f t="shared" ca="1" si="1036"/>
        <v>0</v>
      </c>
      <c r="EU1381">
        <f t="shared" ca="1" si="1072"/>
        <v>4.5726950773717634E-3</v>
      </c>
      <c r="EV1381">
        <f t="shared" ca="1" si="1072"/>
        <v>0</v>
      </c>
      <c r="EW1381">
        <f t="shared" ca="1" si="1068"/>
        <v>0</v>
      </c>
      <c r="EX1381">
        <f t="shared" ca="1" si="1068"/>
        <v>0</v>
      </c>
      <c r="EY1381">
        <f t="shared" ca="1" si="1068"/>
        <v>0</v>
      </c>
      <c r="EZ1381">
        <f t="shared" ca="1" si="1068"/>
        <v>0</v>
      </c>
      <c r="FA1381">
        <f t="shared" ca="1" si="1068"/>
        <v>0</v>
      </c>
      <c r="FB1381">
        <f t="shared" ca="1" si="1068"/>
        <v>0</v>
      </c>
      <c r="FC1381">
        <f t="shared" ca="1" si="1068"/>
        <v>0</v>
      </c>
      <c r="FD1381">
        <f t="shared" ca="1" si="1068"/>
        <v>0</v>
      </c>
      <c r="FE1381">
        <f t="shared" ca="1" si="1068"/>
        <v>0</v>
      </c>
      <c r="FF1381">
        <f t="shared" ca="1" si="1068"/>
        <v>0</v>
      </c>
      <c r="FG1381">
        <f t="shared" ca="1" si="1065"/>
        <v>0</v>
      </c>
      <c r="FH1381">
        <f t="shared" ca="1" si="1065"/>
        <v>0</v>
      </c>
      <c r="FI1381">
        <f t="shared" ca="1" si="1065"/>
        <v>0</v>
      </c>
      <c r="FJ1381">
        <f t="shared" ca="1" si="1065"/>
        <v>0</v>
      </c>
      <c r="FK1381">
        <f t="shared" ca="1" si="1065"/>
        <v>0</v>
      </c>
      <c r="FL1381">
        <f t="shared" ca="1" si="1065"/>
        <v>0</v>
      </c>
      <c r="FM1381">
        <f t="shared" ca="1" si="1065"/>
        <v>0</v>
      </c>
      <c r="FN1381">
        <f t="shared" ca="1" si="1065"/>
        <v>0</v>
      </c>
      <c r="FO1381">
        <f t="shared" ca="1" si="1065"/>
        <v>0</v>
      </c>
      <c r="FP1381">
        <f t="shared" ca="1" si="1065"/>
        <v>0</v>
      </c>
      <c r="FQ1381">
        <f t="shared" ca="1" si="1065"/>
        <v>0</v>
      </c>
      <c r="FR1381">
        <f t="shared" ca="1" si="1065"/>
        <v>0</v>
      </c>
      <c r="FS1381">
        <f t="shared" ca="1" si="1065"/>
        <v>0</v>
      </c>
      <c r="FT1381">
        <f t="shared" ca="1" si="1077"/>
        <v>0</v>
      </c>
      <c r="FU1381">
        <f t="shared" ca="1" si="1077"/>
        <v>0</v>
      </c>
      <c r="FV1381">
        <f t="shared" ca="1" si="1077"/>
        <v>0</v>
      </c>
      <c r="FW1381">
        <f t="shared" ca="1" si="1077"/>
        <v>0</v>
      </c>
      <c r="FX1381">
        <f t="shared" ca="1" si="1078"/>
        <v>0</v>
      </c>
      <c r="FY1381">
        <f t="shared" ca="1" si="1078"/>
        <v>0</v>
      </c>
      <c r="FZ1381">
        <f t="shared" ca="1" si="1078"/>
        <v>0</v>
      </c>
      <c r="GA1381">
        <f t="shared" ca="1" si="1053"/>
        <v>0</v>
      </c>
      <c r="GB1381">
        <f t="shared" ca="1" si="1053"/>
        <v>0</v>
      </c>
      <c r="GC1381">
        <f t="shared" ca="1" si="1053"/>
        <v>0</v>
      </c>
      <c r="GD1381">
        <f t="shared" ca="1" si="1053"/>
        <v>0</v>
      </c>
      <c r="GE1381">
        <f t="shared" ca="1" si="1053"/>
        <v>0</v>
      </c>
      <c r="GF1381">
        <f t="shared" ca="1" si="1045"/>
        <v>0</v>
      </c>
    </row>
    <row r="1382" spans="1:188" x14ac:dyDescent="0.25">
      <c r="A1382" s="2">
        <v>5.8181251156142477E-3</v>
      </c>
      <c r="B1382" s="3">
        <v>7.369836485884701E-2</v>
      </c>
      <c r="C1382" s="1">
        <f t="shared" ca="1" si="1059"/>
        <v>0</v>
      </c>
      <c r="D1382">
        <f t="shared" ca="1" si="1073"/>
        <v>0</v>
      </c>
      <c r="E1382">
        <f t="shared" ca="1" si="1073"/>
        <v>0</v>
      </c>
      <c r="F1382">
        <f t="shared" ca="1" si="1073"/>
        <v>0</v>
      </c>
      <c r="G1382">
        <f t="shared" ca="1" si="1073"/>
        <v>0</v>
      </c>
      <c r="H1382">
        <f t="shared" ca="1" si="1073"/>
        <v>0</v>
      </c>
      <c r="I1382">
        <f t="shared" ca="1" si="1073"/>
        <v>0</v>
      </c>
      <c r="J1382">
        <f t="shared" ca="1" si="1073"/>
        <v>0</v>
      </c>
      <c r="K1382">
        <f t="shared" ca="1" si="1073"/>
        <v>0</v>
      </c>
      <c r="L1382">
        <f t="shared" ca="1" si="1073"/>
        <v>0</v>
      </c>
      <c r="M1382">
        <f t="shared" ca="1" si="1073"/>
        <v>0</v>
      </c>
      <c r="N1382">
        <f t="shared" ca="1" si="1073"/>
        <v>0</v>
      </c>
      <c r="O1382">
        <f t="shared" ca="1" si="1070"/>
        <v>0</v>
      </c>
      <c r="P1382">
        <f t="shared" ca="1" si="1070"/>
        <v>0</v>
      </c>
      <c r="Q1382">
        <f t="shared" ca="1" si="1070"/>
        <v>0</v>
      </c>
      <c r="R1382">
        <f t="shared" ca="1" si="1070"/>
        <v>0</v>
      </c>
      <c r="S1382">
        <f t="shared" ca="1" si="1070"/>
        <v>0</v>
      </c>
      <c r="T1382">
        <f t="shared" ca="1" si="1066"/>
        <v>0</v>
      </c>
      <c r="U1382">
        <f t="shared" ca="1" si="1066"/>
        <v>0</v>
      </c>
      <c r="V1382">
        <f t="shared" ca="1" si="1066"/>
        <v>0</v>
      </c>
      <c r="W1382">
        <f t="shared" ca="1" si="1066"/>
        <v>0</v>
      </c>
      <c r="X1382">
        <f t="shared" ca="1" si="1066"/>
        <v>0</v>
      </c>
      <c r="Y1382">
        <f t="shared" ca="1" si="1066"/>
        <v>0</v>
      </c>
      <c r="Z1382">
        <f t="shared" ca="1" si="1066"/>
        <v>0</v>
      </c>
      <c r="AA1382">
        <f t="shared" ca="1" si="1066"/>
        <v>0</v>
      </c>
      <c r="AB1382">
        <f t="shared" ca="1" si="1074"/>
        <v>0</v>
      </c>
      <c r="AC1382">
        <f t="shared" ca="1" si="1074"/>
        <v>0</v>
      </c>
      <c r="AD1382">
        <f t="shared" ca="1" si="1074"/>
        <v>0</v>
      </c>
      <c r="AE1382">
        <f t="shared" ca="1" si="1074"/>
        <v>0</v>
      </c>
      <c r="AF1382">
        <f t="shared" ca="1" si="1074"/>
        <v>0</v>
      </c>
      <c r="AG1382">
        <f t="shared" ca="1" si="1046"/>
        <v>0</v>
      </c>
      <c r="AH1382">
        <f t="shared" ca="1" si="1046"/>
        <v>0</v>
      </c>
      <c r="AI1382">
        <f t="shared" ca="1" si="1046"/>
        <v>0</v>
      </c>
      <c r="AJ1382">
        <f t="shared" ca="1" si="1046"/>
        <v>0</v>
      </c>
      <c r="AK1382">
        <f t="shared" ca="1" si="1046"/>
        <v>0</v>
      </c>
      <c r="AL1382">
        <f t="shared" ca="1" si="1046"/>
        <v>0</v>
      </c>
      <c r="AM1382">
        <f t="shared" ca="1" si="1046"/>
        <v>0</v>
      </c>
      <c r="AN1382">
        <f t="shared" ca="1" si="1046"/>
        <v>0</v>
      </c>
      <c r="AO1382">
        <f t="shared" ca="1" si="1069"/>
        <v>0</v>
      </c>
      <c r="AP1382">
        <f t="shared" ca="1" si="1069"/>
        <v>0</v>
      </c>
      <c r="AQ1382">
        <f t="shared" ca="1" si="1069"/>
        <v>0</v>
      </c>
      <c r="AR1382">
        <f t="shared" ca="1" si="1069"/>
        <v>0</v>
      </c>
      <c r="AS1382">
        <f t="shared" ca="1" si="1069"/>
        <v>0</v>
      </c>
      <c r="AT1382">
        <f t="shared" ca="1" si="1069"/>
        <v>0</v>
      </c>
      <c r="AU1382">
        <f t="shared" ca="1" si="1069"/>
        <v>0</v>
      </c>
      <c r="AV1382">
        <f t="shared" ca="1" si="1069"/>
        <v>0</v>
      </c>
      <c r="AW1382">
        <f t="shared" ca="1" si="1069"/>
        <v>0</v>
      </c>
      <c r="AX1382">
        <f t="shared" ca="1" si="1069"/>
        <v>0</v>
      </c>
      <c r="AY1382">
        <f t="shared" ca="1" si="1069"/>
        <v>0</v>
      </c>
      <c r="AZ1382">
        <f t="shared" ca="1" si="1071"/>
        <v>0</v>
      </c>
      <c r="BA1382">
        <f t="shared" ca="1" si="1071"/>
        <v>0</v>
      </c>
      <c r="BB1382">
        <f t="shared" ca="1" si="1071"/>
        <v>0</v>
      </c>
      <c r="BC1382">
        <f t="shared" ca="1" si="1071"/>
        <v>0</v>
      </c>
      <c r="BD1382">
        <f t="shared" ca="1" si="1071"/>
        <v>0</v>
      </c>
      <c r="BE1382">
        <f t="shared" ca="1" si="1051"/>
        <v>0</v>
      </c>
      <c r="BF1382">
        <f t="shared" ca="1" si="1051"/>
        <v>0</v>
      </c>
      <c r="BG1382">
        <f t="shared" ca="1" si="1043"/>
        <v>0</v>
      </c>
      <c r="BH1382">
        <f t="shared" ca="1" si="1042"/>
        <v>0</v>
      </c>
      <c r="BI1382">
        <f t="shared" ca="1" si="1042"/>
        <v>0</v>
      </c>
      <c r="BJ1382">
        <f t="shared" ca="1" si="1042"/>
        <v>0</v>
      </c>
      <c r="BK1382">
        <f t="shared" ca="1" si="1042"/>
        <v>0</v>
      </c>
      <c r="BL1382">
        <f t="shared" ca="1" si="1042"/>
        <v>0</v>
      </c>
      <c r="BM1382">
        <f t="shared" ca="1" si="1042"/>
        <v>0</v>
      </c>
      <c r="BN1382">
        <f t="shared" ca="1" si="1063"/>
        <v>0</v>
      </c>
      <c r="BO1382">
        <f t="shared" ca="1" si="1063"/>
        <v>0</v>
      </c>
      <c r="BP1382">
        <f t="shared" ca="1" si="1063"/>
        <v>0</v>
      </c>
      <c r="BQ1382">
        <f t="shared" ca="1" si="1063"/>
        <v>0</v>
      </c>
      <c r="BR1382">
        <f t="shared" ca="1" si="1063"/>
        <v>0</v>
      </c>
      <c r="BS1382">
        <f t="shared" ca="1" si="1063"/>
        <v>0</v>
      </c>
      <c r="BT1382">
        <f t="shared" ca="1" si="1063"/>
        <v>0</v>
      </c>
      <c r="BU1382">
        <f t="shared" ca="1" si="1067"/>
        <v>0</v>
      </c>
      <c r="BV1382">
        <f t="shared" ca="1" si="1067"/>
        <v>0</v>
      </c>
      <c r="BW1382">
        <f t="shared" ca="1" si="1067"/>
        <v>0</v>
      </c>
      <c r="BX1382">
        <f t="shared" ca="1" si="1067"/>
        <v>0</v>
      </c>
      <c r="BY1382">
        <f t="shared" ca="1" si="1067"/>
        <v>0</v>
      </c>
      <c r="BZ1382">
        <f t="shared" ca="1" si="1067"/>
        <v>0</v>
      </c>
      <c r="CA1382">
        <f t="shared" ca="1" si="1067"/>
        <v>0</v>
      </c>
      <c r="CB1382">
        <f t="shared" ca="1" si="1067"/>
        <v>0</v>
      </c>
      <c r="CC1382">
        <f t="shared" ca="1" si="1067"/>
        <v>0</v>
      </c>
      <c r="CD1382">
        <f t="shared" ca="1" si="1067"/>
        <v>0</v>
      </c>
      <c r="CE1382">
        <f t="shared" ca="1" si="1067"/>
        <v>0</v>
      </c>
      <c r="CF1382">
        <f t="shared" ca="1" si="1067"/>
        <v>0</v>
      </c>
      <c r="CG1382">
        <f t="shared" ca="1" si="1067"/>
        <v>0</v>
      </c>
      <c r="CH1382">
        <f t="shared" ca="1" si="1064"/>
        <v>0</v>
      </c>
      <c r="CI1382">
        <f t="shared" ca="1" si="1064"/>
        <v>0</v>
      </c>
      <c r="CJ1382">
        <f t="shared" ca="1" si="1064"/>
        <v>0</v>
      </c>
      <c r="CK1382">
        <f t="shared" ca="1" si="1064"/>
        <v>0</v>
      </c>
      <c r="CL1382">
        <f t="shared" ca="1" si="1064"/>
        <v>0</v>
      </c>
      <c r="CM1382">
        <f t="shared" ca="1" si="1064"/>
        <v>0</v>
      </c>
      <c r="CN1382">
        <f t="shared" ca="1" si="1033"/>
        <v>0</v>
      </c>
      <c r="CO1382">
        <f t="shared" ca="1" si="1033"/>
        <v>0</v>
      </c>
      <c r="CP1382">
        <f t="shared" ca="1" si="1033"/>
        <v>0</v>
      </c>
      <c r="CQ1382">
        <f t="shared" ca="1" si="1033"/>
        <v>0</v>
      </c>
      <c r="CR1382">
        <f t="shared" ca="1" si="1033"/>
        <v>0</v>
      </c>
      <c r="CS1382">
        <f t="shared" ca="1" si="1033"/>
        <v>0</v>
      </c>
      <c r="CT1382">
        <f t="shared" ca="1" si="1060"/>
        <v>0</v>
      </c>
      <c r="CU1382">
        <f t="shared" ca="1" si="1060"/>
        <v>0</v>
      </c>
      <c r="CV1382">
        <f t="shared" ca="1" si="1060"/>
        <v>0</v>
      </c>
      <c r="CW1382">
        <f t="shared" ca="1" si="1060"/>
        <v>0</v>
      </c>
      <c r="CX1382">
        <f t="shared" ca="1" si="1060"/>
        <v>0</v>
      </c>
      <c r="CY1382">
        <f t="shared" ca="1" si="1060"/>
        <v>0</v>
      </c>
      <c r="CZ1382">
        <f t="shared" ca="1" si="1060"/>
        <v>0</v>
      </c>
      <c r="DA1382">
        <f t="shared" ca="1" si="1060"/>
        <v>0</v>
      </c>
      <c r="DB1382">
        <f t="shared" ca="1" si="1060"/>
        <v>0</v>
      </c>
      <c r="DC1382">
        <f t="shared" ca="1" si="1060"/>
        <v>0</v>
      </c>
      <c r="DD1382">
        <f t="shared" ca="1" si="1076"/>
        <v>0</v>
      </c>
      <c r="DE1382">
        <f t="shared" ca="1" si="1076"/>
        <v>0</v>
      </c>
      <c r="DF1382">
        <f t="shared" ca="1" si="1076"/>
        <v>0</v>
      </c>
      <c r="DG1382">
        <f t="shared" ca="1" si="1076"/>
        <v>0</v>
      </c>
      <c r="DH1382">
        <f t="shared" ca="1" si="1076"/>
        <v>0</v>
      </c>
      <c r="DI1382">
        <f t="shared" ca="1" si="1076"/>
        <v>0</v>
      </c>
      <c r="DJ1382">
        <f t="shared" ca="1" si="1076"/>
        <v>0</v>
      </c>
      <c r="DK1382">
        <f t="shared" ca="1" si="1076"/>
        <v>0</v>
      </c>
      <c r="DL1382">
        <f t="shared" ca="1" si="1076"/>
        <v>0</v>
      </c>
      <c r="DM1382">
        <f t="shared" ca="1" si="1076"/>
        <v>0</v>
      </c>
      <c r="DN1382">
        <f t="shared" ca="1" si="1076"/>
        <v>0</v>
      </c>
      <c r="DO1382">
        <f t="shared" ca="1" si="1076"/>
        <v>0</v>
      </c>
      <c r="DP1382">
        <f t="shared" ca="1" si="1076"/>
        <v>0</v>
      </c>
      <c r="DQ1382">
        <f t="shared" ca="1" si="1076"/>
        <v>0</v>
      </c>
      <c r="DR1382">
        <f t="shared" ca="1" si="1076"/>
        <v>0</v>
      </c>
      <c r="DS1382">
        <f t="shared" ca="1" si="1076"/>
        <v>0</v>
      </c>
      <c r="DT1382">
        <f t="shared" ref="DT1382:EH1426" ca="1" si="1080">IF(AND($B1382&gt;DS$6,$B1382&lt;=DT$6),MAX($A1382,DV1381),0)</f>
        <v>0</v>
      </c>
      <c r="DU1382">
        <f t="shared" ca="1" si="1080"/>
        <v>0</v>
      </c>
      <c r="DV1382">
        <f t="shared" ca="1" si="1080"/>
        <v>0</v>
      </c>
      <c r="DW1382">
        <f t="shared" ca="1" si="1080"/>
        <v>0</v>
      </c>
      <c r="DX1382">
        <f t="shared" ca="1" si="1080"/>
        <v>0</v>
      </c>
      <c r="DY1382">
        <f t="shared" ca="1" si="1079"/>
        <v>0</v>
      </c>
      <c r="DZ1382">
        <f t="shared" ca="1" si="1049"/>
        <v>0</v>
      </c>
      <c r="EA1382">
        <f t="shared" ca="1" si="1049"/>
        <v>0</v>
      </c>
      <c r="EB1382">
        <f t="shared" ca="1" si="1049"/>
        <v>0</v>
      </c>
      <c r="EC1382">
        <f t="shared" ca="1" si="1049"/>
        <v>0</v>
      </c>
      <c r="ED1382">
        <f t="shared" ca="1" si="1049"/>
        <v>0</v>
      </c>
      <c r="EE1382">
        <f t="shared" ca="1" si="1075"/>
        <v>0</v>
      </c>
      <c r="EF1382">
        <f t="shared" ca="1" si="1075"/>
        <v>0</v>
      </c>
      <c r="EG1382">
        <f t="shared" ca="1" si="1075"/>
        <v>0</v>
      </c>
      <c r="EH1382">
        <f t="shared" ca="1" si="1075"/>
        <v>0</v>
      </c>
      <c r="EI1382">
        <f t="shared" ca="1" si="1041"/>
        <v>0</v>
      </c>
      <c r="EJ1382">
        <f t="shared" ca="1" si="1041"/>
        <v>0</v>
      </c>
      <c r="EK1382">
        <f t="shared" ca="1" si="1039"/>
        <v>0</v>
      </c>
      <c r="EL1382">
        <f t="shared" ca="1" si="1039"/>
        <v>0</v>
      </c>
      <c r="EM1382">
        <f t="shared" ca="1" si="1036"/>
        <v>0</v>
      </c>
      <c r="EN1382">
        <f t="shared" ca="1" si="1036"/>
        <v>0</v>
      </c>
      <c r="EO1382">
        <f t="shared" ca="1" si="1036"/>
        <v>0</v>
      </c>
      <c r="EP1382">
        <f t="shared" ca="1" si="1036"/>
        <v>0</v>
      </c>
      <c r="EQ1382">
        <f t="shared" ca="1" si="1036"/>
        <v>0</v>
      </c>
      <c r="ER1382">
        <f t="shared" ca="1" si="1036"/>
        <v>0</v>
      </c>
      <c r="ES1382">
        <f t="shared" ca="1" si="1036"/>
        <v>0</v>
      </c>
      <c r="ET1382">
        <f t="shared" ca="1" si="1036"/>
        <v>0</v>
      </c>
      <c r="EU1382">
        <f t="shared" ca="1" si="1072"/>
        <v>0</v>
      </c>
      <c r="EV1382">
        <f t="shared" ca="1" si="1072"/>
        <v>5.8181251156142477E-3</v>
      </c>
      <c r="EW1382">
        <f t="shared" ca="1" si="1068"/>
        <v>0</v>
      </c>
      <c r="EX1382">
        <f t="shared" ca="1" si="1068"/>
        <v>0</v>
      </c>
      <c r="EY1382">
        <f t="shared" ca="1" si="1068"/>
        <v>0</v>
      </c>
      <c r="EZ1382">
        <f t="shared" ca="1" si="1068"/>
        <v>0</v>
      </c>
      <c r="FA1382">
        <f t="shared" ca="1" si="1068"/>
        <v>0</v>
      </c>
      <c r="FB1382">
        <f t="shared" ca="1" si="1068"/>
        <v>0</v>
      </c>
      <c r="FC1382">
        <f t="shared" ca="1" si="1068"/>
        <v>0</v>
      </c>
      <c r="FD1382">
        <f t="shared" ca="1" si="1068"/>
        <v>0</v>
      </c>
      <c r="FE1382">
        <f t="shared" ca="1" si="1068"/>
        <v>0</v>
      </c>
      <c r="FF1382">
        <f t="shared" ca="1" si="1068"/>
        <v>0</v>
      </c>
      <c r="FG1382">
        <f t="shared" ca="1" si="1065"/>
        <v>0</v>
      </c>
      <c r="FH1382">
        <f t="shared" ca="1" si="1065"/>
        <v>0</v>
      </c>
      <c r="FI1382">
        <f t="shared" ca="1" si="1065"/>
        <v>0</v>
      </c>
      <c r="FJ1382">
        <f t="shared" ca="1" si="1065"/>
        <v>0</v>
      </c>
      <c r="FK1382">
        <f t="shared" ca="1" si="1065"/>
        <v>0</v>
      </c>
      <c r="FL1382">
        <f t="shared" ca="1" si="1065"/>
        <v>0</v>
      </c>
      <c r="FM1382">
        <f t="shared" ca="1" si="1065"/>
        <v>0</v>
      </c>
      <c r="FN1382">
        <f t="shared" ca="1" si="1065"/>
        <v>0</v>
      </c>
      <c r="FO1382">
        <f t="shared" ca="1" si="1065"/>
        <v>0</v>
      </c>
      <c r="FP1382">
        <f t="shared" ca="1" si="1065"/>
        <v>0</v>
      </c>
      <c r="FQ1382">
        <f t="shared" ca="1" si="1065"/>
        <v>0</v>
      </c>
      <c r="FR1382">
        <f t="shared" ca="1" si="1065"/>
        <v>0</v>
      </c>
      <c r="FS1382">
        <f t="shared" ca="1" si="1065"/>
        <v>0</v>
      </c>
      <c r="FT1382">
        <f t="shared" ca="1" si="1077"/>
        <v>0</v>
      </c>
      <c r="FU1382">
        <f t="shared" ca="1" si="1077"/>
        <v>0</v>
      </c>
      <c r="FV1382">
        <f t="shared" ca="1" si="1077"/>
        <v>0</v>
      </c>
      <c r="FW1382">
        <f t="shared" ca="1" si="1077"/>
        <v>0</v>
      </c>
      <c r="FX1382">
        <f t="shared" ca="1" si="1078"/>
        <v>0</v>
      </c>
      <c r="FY1382">
        <f t="shared" ca="1" si="1078"/>
        <v>0</v>
      </c>
      <c r="FZ1382">
        <f t="shared" ca="1" si="1078"/>
        <v>0</v>
      </c>
      <c r="GA1382">
        <f t="shared" ca="1" si="1053"/>
        <v>0</v>
      </c>
      <c r="GB1382">
        <f t="shared" ca="1" si="1053"/>
        <v>0</v>
      </c>
      <c r="GC1382">
        <f t="shared" ca="1" si="1053"/>
        <v>0</v>
      </c>
      <c r="GD1382">
        <f t="shared" ca="1" si="1053"/>
        <v>0</v>
      </c>
      <c r="GE1382">
        <f t="shared" ca="1" si="1053"/>
        <v>0</v>
      </c>
      <c r="GF1382">
        <f t="shared" ca="1" si="1045"/>
        <v>0</v>
      </c>
    </row>
    <row r="1383" spans="1:188" x14ac:dyDescent="0.25">
      <c r="A1383" s="2">
        <v>3.6371762552602216E-3</v>
      </c>
      <c r="B1383" s="3">
        <v>7.3705548236765839E-2</v>
      </c>
      <c r="C1383" s="1">
        <f t="shared" ca="1" si="1059"/>
        <v>0</v>
      </c>
      <c r="D1383">
        <f t="shared" ca="1" si="1073"/>
        <v>0</v>
      </c>
      <c r="E1383">
        <f t="shared" ca="1" si="1073"/>
        <v>0</v>
      </c>
      <c r="F1383">
        <f t="shared" ca="1" si="1073"/>
        <v>0</v>
      </c>
      <c r="G1383">
        <f t="shared" ca="1" si="1073"/>
        <v>0</v>
      </c>
      <c r="H1383">
        <f t="shared" ca="1" si="1073"/>
        <v>0</v>
      </c>
      <c r="I1383">
        <f t="shared" ca="1" si="1073"/>
        <v>0</v>
      </c>
      <c r="J1383">
        <f t="shared" ca="1" si="1073"/>
        <v>0</v>
      </c>
      <c r="K1383">
        <f t="shared" ca="1" si="1073"/>
        <v>0</v>
      </c>
      <c r="L1383">
        <f t="shared" ca="1" si="1073"/>
        <v>0</v>
      </c>
      <c r="M1383">
        <f t="shared" ca="1" si="1073"/>
        <v>0</v>
      </c>
      <c r="N1383">
        <f t="shared" ca="1" si="1073"/>
        <v>0</v>
      </c>
      <c r="O1383">
        <f t="shared" ca="1" si="1070"/>
        <v>0</v>
      </c>
      <c r="P1383">
        <f t="shared" ca="1" si="1070"/>
        <v>0</v>
      </c>
      <c r="Q1383">
        <f t="shared" ca="1" si="1070"/>
        <v>0</v>
      </c>
      <c r="R1383">
        <f t="shared" ca="1" si="1070"/>
        <v>0</v>
      </c>
      <c r="S1383">
        <f t="shared" ca="1" si="1070"/>
        <v>0</v>
      </c>
      <c r="T1383">
        <f t="shared" ca="1" si="1066"/>
        <v>0</v>
      </c>
      <c r="U1383">
        <f t="shared" ca="1" si="1066"/>
        <v>0</v>
      </c>
      <c r="V1383">
        <f t="shared" ca="1" si="1066"/>
        <v>0</v>
      </c>
      <c r="W1383">
        <f t="shared" ca="1" si="1066"/>
        <v>0</v>
      </c>
      <c r="X1383">
        <f t="shared" ca="1" si="1066"/>
        <v>0</v>
      </c>
      <c r="Y1383">
        <f t="shared" ca="1" si="1066"/>
        <v>0</v>
      </c>
      <c r="Z1383">
        <f t="shared" ca="1" si="1066"/>
        <v>0</v>
      </c>
      <c r="AA1383">
        <f t="shared" ca="1" si="1066"/>
        <v>0</v>
      </c>
      <c r="AB1383">
        <f t="shared" ca="1" si="1074"/>
        <v>0</v>
      </c>
      <c r="AC1383">
        <f t="shared" ca="1" si="1074"/>
        <v>0</v>
      </c>
      <c r="AD1383">
        <f t="shared" ca="1" si="1074"/>
        <v>0</v>
      </c>
      <c r="AE1383">
        <f t="shared" ca="1" si="1074"/>
        <v>0</v>
      </c>
      <c r="AF1383">
        <f t="shared" ca="1" si="1074"/>
        <v>0</v>
      </c>
      <c r="AG1383">
        <f t="shared" ca="1" si="1046"/>
        <v>0</v>
      </c>
      <c r="AH1383">
        <f t="shared" ca="1" si="1046"/>
        <v>0</v>
      </c>
      <c r="AI1383">
        <f t="shared" ca="1" si="1046"/>
        <v>0</v>
      </c>
      <c r="AJ1383">
        <f t="shared" ca="1" si="1046"/>
        <v>0</v>
      </c>
      <c r="AK1383">
        <f t="shared" ca="1" si="1046"/>
        <v>0</v>
      </c>
      <c r="AL1383">
        <f t="shared" ca="1" si="1046"/>
        <v>0</v>
      </c>
      <c r="AM1383">
        <f t="shared" ca="1" si="1046"/>
        <v>0</v>
      </c>
      <c r="AN1383">
        <f t="shared" ca="1" si="1046"/>
        <v>0</v>
      </c>
      <c r="AO1383">
        <f t="shared" ca="1" si="1069"/>
        <v>0</v>
      </c>
      <c r="AP1383">
        <f t="shared" ca="1" si="1069"/>
        <v>0</v>
      </c>
      <c r="AQ1383">
        <f t="shared" ca="1" si="1069"/>
        <v>0</v>
      </c>
      <c r="AR1383">
        <f t="shared" ca="1" si="1069"/>
        <v>0</v>
      </c>
      <c r="AS1383">
        <f t="shared" ca="1" si="1069"/>
        <v>0</v>
      </c>
      <c r="AT1383">
        <f t="shared" ca="1" si="1069"/>
        <v>0</v>
      </c>
      <c r="AU1383">
        <f t="shared" ca="1" si="1069"/>
        <v>0</v>
      </c>
      <c r="AV1383">
        <f t="shared" ca="1" si="1069"/>
        <v>0</v>
      </c>
      <c r="AW1383">
        <f t="shared" ca="1" si="1069"/>
        <v>0</v>
      </c>
      <c r="AX1383">
        <f t="shared" ca="1" si="1069"/>
        <v>0</v>
      </c>
      <c r="AY1383">
        <f t="shared" ca="1" si="1069"/>
        <v>0</v>
      </c>
      <c r="AZ1383">
        <f t="shared" ca="1" si="1071"/>
        <v>0</v>
      </c>
      <c r="BA1383">
        <f t="shared" ca="1" si="1071"/>
        <v>0</v>
      </c>
      <c r="BB1383">
        <f t="shared" ca="1" si="1071"/>
        <v>0</v>
      </c>
      <c r="BC1383">
        <f t="shared" ca="1" si="1071"/>
        <v>0</v>
      </c>
      <c r="BD1383">
        <f t="shared" ca="1" si="1071"/>
        <v>0</v>
      </c>
      <c r="BE1383">
        <f t="shared" ca="1" si="1051"/>
        <v>0</v>
      </c>
      <c r="BF1383">
        <f t="shared" ca="1" si="1051"/>
        <v>0</v>
      </c>
      <c r="BG1383">
        <f t="shared" ca="1" si="1043"/>
        <v>0</v>
      </c>
      <c r="BH1383">
        <f t="shared" ca="1" si="1042"/>
        <v>0</v>
      </c>
      <c r="BI1383">
        <f t="shared" ca="1" si="1042"/>
        <v>0</v>
      </c>
      <c r="BJ1383">
        <f t="shared" ca="1" si="1042"/>
        <v>0</v>
      </c>
      <c r="BK1383">
        <f t="shared" ca="1" si="1042"/>
        <v>0</v>
      </c>
      <c r="BL1383">
        <f t="shared" ca="1" si="1042"/>
        <v>0</v>
      </c>
      <c r="BM1383">
        <f t="shared" ca="1" si="1042"/>
        <v>0</v>
      </c>
      <c r="BN1383">
        <f t="shared" ca="1" si="1063"/>
        <v>0</v>
      </c>
      <c r="BO1383">
        <f t="shared" ca="1" si="1063"/>
        <v>0</v>
      </c>
      <c r="BP1383">
        <f t="shared" ca="1" si="1063"/>
        <v>0</v>
      </c>
      <c r="BQ1383">
        <f t="shared" ca="1" si="1063"/>
        <v>0</v>
      </c>
      <c r="BR1383">
        <f t="shared" ca="1" si="1063"/>
        <v>0</v>
      </c>
      <c r="BS1383">
        <f t="shared" ca="1" si="1063"/>
        <v>0</v>
      </c>
      <c r="BT1383">
        <f t="shared" ca="1" si="1063"/>
        <v>0</v>
      </c>
      <c r="BU1383">
        <f t="shared" ca="1" si="1067"/>
        <v>0</v>
      </c>
      <c r="BV1383">
        <f t="shared" ca="1" si="1067"/>
        <v>0</v>
      </c>
      <c r="BW1383">
        <f t="shared" ca="1" si="1067"/>
        <v>0</v>
      </c>
      <c r="BX1383">
        <f t="shared" ca="1" si="1067"/>
        <v>0</v>
      </c>
      <c r="BY1383">
        <f t="shared" ca="1" si="1067"/>
        <v>0</v>
      </c>
      <c r="BZ1383">
        <f t="shared" ca="1" si="1067"/>
        <v>0</v>
      </c>
      <c r="CA1383">
        <f t="shared" ca="1" si="1067"/>
        <v>0</v>
      </c>
      <c r="CB1383">
        <f t="shared" ca="1" si="1067"/>
        <v>0</v>
      </c>
      <c r="CC1383">
        <f t="shared" ca="1" si="1067"/>
        <v>0</v>
      </c>
      <c r="CD1383">
        <f t="shared" ca="1" si="1067"/>
        <v>0</v>
      </c>
      <c r="CE1383">
        <f t="shared" ca="1" si="1067"/>
        <v>0</v>
      </c>
      <c r="CF1383">
        <f t="shared" ca="1" si="1067"/>
        <v>0</v>
      </c>
      <c r="CG1383">
        <f t="shared" ca="1" si="1067"/>
        <v>0</v>
      </c>
      <c r="CH1383">
        <f t="shared" ca="1" si="1064"/>
        <v>0</v>
      </c>
      <c r="CI1383">
        <f t="shared" ca="1" si="1064"/>
        <v>0</v>
      </c>
      <c r="CJ1383">
        <f t="shared" ca="1" si="1064"/>
        <v>0</v>
      </c>
      <c r="CK1383">
        <f t="shared" ca="1" si="1064"/>
        <v>0</v>
      </c>
      <c r="CL1383">
        <f t="shared" ca="1" si="1064"/>
        <v>0</v>
      </c>
      <c r="CM1383">
        <f t="shared" ca="1" si="1064"/>
        <v>0</v>
      </c>
      <c r="CN1383">
        <f t="shared" ca="1" si="1033"/>
        <v>0</v>
      </c>
      <c r="CO1383">
        <f t="shared" ca="1" si="1033"/>
        <v>0</v>
      </c>
      <c r="CP1383">
        <f t="shared" ca="1" si="1033"/>
        <v>0</v>
      </c>
      <c r="CQ1383">
        <f t="shared" ca="1" si="1033"/>
        <v>0</v>
      </c>
      <c r="CR1383">
        <f t="shared" ca="1" si="1033"/>
        <v>0</v>
      </c>
      <c r="CS1383">
        <f t="shared" ca="1" si="1033"/>
        <v>0</v>
      </c>
      <c r="CT1383">
        <f t="shared" ca="1" si="1060"/>
        <v>0</v>
      </c>
      <c r="CU1383">
        <f t="shared" ca="1" si="1060"/>
        <v>0</v>
      </c>
      <c r="CV1383">
        <f t="shared" ca="1" si="1060"/>
        <v>0</v>
      </c>
      <c r="CW1383">
        <f t="shared" ca="1" si="1060"/>
        <v>0</v>
      </c>
      <c r="CX1383">
        <f t="shared" ca="1" si="1060"/>
        <v>0</v>
      </c>
      <c r="CY1383">
        <f t="shared" ca="1" si="1060"/>
        <v>0</v>
      </c>
      <c r="CZ1383">
        <f t="shared" ca="1" si="1060"/>
        <v>0</v>
      </c>
      <c r="DA1383">
        <f t="shared" ca="1" si="1060"/>
        <v>0</v>
      </c>
      <c r="DB1383">
        <f t="shared" ca="1" si="1060"/>
        <v>0</v>
      </c>
      <c r="DC1383">
        <f t="shared" ca="1" si="1060"/>
        <v>0</v>
      </c>
      <c r="DD1383">
        <f t="shared" ca="1" si="1076"/>
        <v>0</v>
      </c>
      <c r="DE1383">
        <f t="shared" ca="1" si="1076"/>
        <v>0</v>
      </c>
      <c r="DF1383">
        <f t="shared" ca="1" si="1076"/>
        <v>0</v>
      </c>
      <c r="DG1383">
        <f t="shared" ca="1" si="1076"/>
        <v>0</v>
      </c>
      <c r="DH1383">
        <f t="shared" ca="1" si="1076"/>
        <v>0</v>
      </c>
      <c r="DI1383">
        <f t="shared" ca="1" si="1076"/>
        <v>0</v>
      </c>
      <c r="DJ1383">
        <f t="shared" ca="1" si="1076"/>
        <v>0</v>
      </c>
      <c r="DK1383">
        <f t="shared" ca="1" si="1076"/>
        <v>0</v>
      </c>
      <c r="DL1383">
        <f t="shared" ca="1" si="1076"/>
        <v>0</v>
      </c>
      <c r="DM1383">
        <f t="shared" ca="1" si="1076"/>
        <v>0</v>
      </c>
      <c r="DN1383">
        <f t="shared" ca="1" si="1076"/>
        <v>0</v>
      </c>
      <c r="DO1383">
        <f t="shared" ca="1" si="1076"/>
        <v>0</v>
      </c>
      <c r="DP1383">
        <f t="shared" ca="1" si="1076"/>
        <v>0</v>
      </c>
      <c r="DQ1383">
        <f t="shared" ca="1" si="1076"/>
        <v>0</v>
      </c>
      <c r="DR1383">
        <f t="shared" ca="1" si="1076"/>
        <v>0</v>
      </c>
      <c r="DS1383">
        <f t="shared" ca="1" si="1076"/>
        <v>0</v>
      </c>
      <c r="DT1383">
        <f t="shared" ca="1" si="1080"/>
        <v>0</v>
      </c>
      <c r="DU1383">
        <f t="shared" ca="1" si="1080"/>
        <v>0</v>
      </c>
      <c r="DV1383">
        <f t="shared" ca="1" si="1080"/>
        <v>0</v>
      </c>
      <c r="DW1383">
        <f t="shared" ca="1" si="1080"/>
        <v>0</v>
      </c>
      <c r="DX1383">
        <f t="shared" ca="1" si="1080"/>
        <v>0</v>
      </c>
      <c r="DY1383">
        <f t="shared" ca="1" si="1079"/>
        <v>0</v>
      </c>
      <c r="DZ1383">
        <f t="shared" ca="1" si="1049"/>
        <v>0</v>
      </c>
      <c r="EA1383">
        <f t="shared" ca="1" si="1049"/>
        <v>0</v>
      </c>
      <c r="EB1383">
        <f t="shared" ca="1" si="1049"/>
        <v>0</v>
      </c>
      <c r="EC1383">
        <f t="shared" ca="1" si="1049"/>
        <v>0</v>
      </c>
      <c r="ED1383">
        <f t="shared" ca="1" si="1049"/>
        <v>0</v>
      </c>
      <c r="EE1383">
        <f t="shared" ca="1" si="1075"/>
        <v>0</v>
      </c>
      <c r="EF1383">
        <f t="shared" ca="1" si="1075"/>
        <v>0</v>
      </c>
      <c r="EG1383">
        <f t="shared" ca="1" si="1075"/>
        <v>0</v>
      </c>
      <c r="EH1383">
        <f t="shared" ca="1" si="1075"/>
        <v>0</v>
      </c>
      <c r="EI1383">
        <f t="shared" ca="1" si="1041"/>
        <v>0</v>
      </c>
      <c r="EJ1383">
        <f t="shared" ca="1" si="1041"/>
        <v>0</v>
      </c>
      <c r="EK1383">
        <f t="shared" ca="1" si="1039"/>
        <v>0</v>
      </c>
      <c r="EL1383">
        <f t="shared" ca="1" si="1039"/>
        <v>0</v>
      </c>
      <c r="EM1383">
        <f t="shared" ca="1" si="1036"/>
        <v>0</v>
      </c>
      <c r="EN1383">
        <f t="shared" ca="1" si="1036"/>
        <v>0</v>
      </c>
      <c r="EO1383">
        <f t="shared" ca="1" si="1036"/>
        <v>0</v>
      </c>
      <c r="EP1383">
        <f t="shared" ca="1" si="1036"/>
        <v>0</v>
      </c>
      <c r="EQ1383">
        <f t="shared" ca="1" si="1036"/>
        <v>0</v>
      </c>
      <c r="ER1383">
        <f t="shared" ca="1" si="1036"/>
        <v>0</v>
      </c>
      <c r="ES1383">
        <f t="shared" ca="1" si="1036"/>
        <v>0</v>
      </c>
      <c r="ET1383">
        <f t="shared" ca="1" si="1036"/>
        <v>0</v>
      </c>
      <c r="EU1383">
        <f t="shared" ca="1" si="1072"/>
        <v>0</v>
      </c>
      <c r="EV1383">
        <f t="shared" ca="1" si="1072"/>
        <v>3.6371762552602216E-3</v>
      </c>
      <c r="EW1383">
        <f t="shared" ca="1" si="1068"/>
        <v>0</v>
      </c>
      <c r="EX1383">
        <f t="shared" ca="1" si="1068"/>
        <v>0</v>
      </c>
      <c r="EY1383">
        <f t="shared" ca="1" si="1068"/>
        <v>0</v>
      </c>
      <c r="EZ1383">
        <f t="shared" ca="1" si="1068"/>
        <v>0</v>
      </c>
      <c r="FA1383">
        <f t="shared" ca="1" si="1068"/>
        <v>0</v>
      </c>
      <c r="FB1383">
        <f t="shared" ca="1" si="1068"/>
        <v>0</v>
      </c>
      <c r="FC1383">
        <f t="shared" ca="1" si="1068"/>
        <v>0</v>
      </c>
      <c r="FD1383">
        <f t="shared" ca="1" si="1068"/>
        <v>0</v>
      </c>
      <c r="FE1383">
        <f t="shared" ca="1" si="1068"/>
        <v>0</v>
      </c>
      <c r="FF1383">
        <f t="shared" ca="1" si="1068"/>
        <v>0</v>
      </c>
      <c r="FG1383">
        <f t="shared" ca="1" si="1065"/>
        <v>0</v>
      </c>
      <c r="FH1383">
        <f t="shared" ca="1" si="1065"/>
        <v>0</v>
      </c>
      <c r="FI1383">
        <f t="shared" ca="1" si="1065"/>
        <v>0</v>
      </c>
      <c r="FJ1383">
        <f t="shared" ca="1" si="1065"/>
        <v>0</v>
      </c>
      <c r="FK1383">
        <f t="shared" ca="1" si="1065"/>
        <v>0</v>
      </c>
      <c r="FL1383">
        <f t="shared" ca="1" si="1065"/>
        <v>0</v>
      </c>
      <c r="FM1383">
        <f t="shared" ca="1" si="1065"/>
        <v>0</v>
      </c>
      <c r="FN1383">
        <f t="shared" ca="1" si="1065"/>
        <v>0</v>
      </c>
      <c r="FO1383">
        <f t="shared" ca="1" si="1065"/>
        <v>0</v>
      </c>
      <c r="FP1383">
        <f t="shared" ca="1" si="1065"/>
        <v>0</v>
      </c>
      <c r="FQ1383">
        <f t="shared" ca="1" si="1065"/>
        <v>0</v>
      </c>
      <c r="FR1383">
        <f t="shared" ca="1" si="1065"/>
        <v>0</v>
      </c>
      <c r="FS1383">
        <f t="shared" ca="1" si="1065"/>
        <v>0</v>
      </c>
      <c r="FT1383">
        <f t="shared" ca="1" si="1077"/>
        <v>0</v>
      </c>
      <c r="FU1383">
        <f t="shared" ca="1" si="1077"/>
        <v>0</v>
      </c>
      <c r="FV1383">
        <f t="shared" ca="1" si="1077"/>
        <v>0</v>
      </c>
      <c r="FW1383">
        <f t="shared" ca="1" si="1077"/>
        <v>0</v>
      </c>
      <c r="FX1383">
        <f t="shared" ca="1" si="1078"/>
        <v>0</v>
      </c>
      <c r="FY1383">
        <f t="shared" ca="1" si="1078"/>
        <v>0</v>
      </c>
      <c r="FZ1383">
        <f t="shared" ca="1" si="1078"/>
        <v>0</v>
      </c>
      <c r="GA1383">
        <f t="shared" ca="1" si="1053"/>
        <v>0</v>
      </c>
      <c r="GB1383">
        <f t="shared" ca="1" si="1053"/>
        <v>0</v>
      </c>
      <c r="GC1383">
        <f t="shared" ca="1" si="1053"/>
        <v>0</v>
      </c>
      <c r="GD1383">
        <f t="shared" ca="1" si="1053"/>
        <v>0</v>
      </c>
      <c r="GE1383">
        <f t="shared" ca="1" si="1053"/>
        <v>0</v>
      </c>
      <c r="GF1383">
        <f t="shared" ca="1" si="1045"/>
        <v>0</v>
      </c>
    </row>
    <row r="1384" spans="1:188" x14ac:dyDescent="0.25">
      <c r="A1384" s="2">
        <v>6.1831788368875429E-3</v>
      </c>
      <c r="B1384" s="3">
        <v>7.3709997789460358E-2</v>
      </c>
      <c r="C1384" s="1">
        <f t="shared" ca="1" si="1059"/>
        <v>0</v>
      </c>
      <c r="D1384">
        <f t="shared" ca="1" si="1073"/>
        <v>0</v>
      </c>
      <c r="E1384">
        <f t="shared" ca="1" si="1073"/>
        <v>0</v>
      </c>
      <c r="F1384">
        <f t="shared" ca="1" si="1073"/>
        <v>0</v>
      </c>
      <c r="G1384">
        <f t="shared" ca="1" si="1073"/>
        <v>0</v>
      </c>
      <c r="H1384">
        <f t="shared" ca="1" si="1073"/>
        <v>0</v>
      </c>
      <c r="I1384">
        <f t="shared" ca="1" si="1073"/>
        <v>0</v>
      </c>
      <c r="J1384">
        <f t="shared" ca="1" si="1073"/>
        <v>0</v>
      </c>
      <c r="K1384">
        <f t="shared" ca="1" si="1073"/>
        <v>0</v>
      </c>
      <c r="L1384">
        <f t="shared" ca="1" si="1073"/>
        <v>0</v>
      </c>
      <c r="M1384">
        <f t="shared" ca="1" si="1073"/>
        <v>0</v>
      </c>
      <c r="N1384">
        <f t="shared" ca="1" si="1073"/>
        <v>0</v>
      </c>
      <c r="O1384">
        <f t="shared" ca="1" si="1070"/>
        <v>0</v>
      </c>
      <c r="P1384">
        <f t="shared" ca="1" si="1070"/>
        <v>0</v>
      </c>
      <c r="Q1384">
        <f t="shared" ca="1" si="1070"/>
        <v>0</v>
      </c>
      <c r="R1384">
        <f t="shared" ca="1" si="1070"/>
        <v>0</v>
      </c>
      <c r="S1384">
        <f t="shared" ca="1" si="1070"/>
        <v>0</v>
      </c>
      <c r="T1384">
        <f t="shared" ca="1" si="1066"/>
        <v>0</v>
      </c>
      <c r="U1384">
        <f t="shared" ca="1" si="1066"/>
        <v>0</v>
      </c>
      <c r="V1384">
        <f t="shared" ca="1" si="1066"/>
        <v>0</v>
      </c>
      <c r="W1384">
        <f t="shared" ca="1" si="1066"/>
        <v>0</v>
      </c>
      <c r="X1384">
        <f t="shared" ca="1" si="1066"/>
        <v>0</v>
      </c>
      <c r="Y1384">
        <f t="shared" ca="1" si="1066"/>
        <v>0</v>
      </c>
      <c r="Z1384">
        <f t="shared" ca="1" si="1066"/>
        <v>0</v>
      </c>
      <c r="AA1384">
        <f t="shared" ca="1" si="1066"/>
        <v>0</v>
      </c>
      <c r="AB1384">
        <f t="shared" ca="1" si="1074"/>
        <v>0</v>
      </c>
      <c r="AC1384">
        <f t="shared" ca="1" si="1074"/>
        <v>0</v>
      </c>
      <c r="AD1384">
        <f t="shared" ca="1" si="1074"/>
        <v>0</v>
      </c>
      <c r="AE1384">
        <f t="shared" ca="1" si="1074"/>
        <v>0</v>
      </c>
      <c r="AF1384">
        <f t="shared" ca="1" si="1074"/>
        <v>0</v>
      </c>
      <c r="AG1384">
        <f t="shared" ca="1" si="1046"/>
        <v>0</v>
      </c>
      <c r="AH1384">
        <f t="shared" ca="1" si="1046"/>
        <v>0</v>
      </c>
      <c r="AI1384">
        <f t="shared" ca="1" si="1046"/>
        <v>0</v>
      </c>
      <c r="AJ1384">
        <f t="shared" ca="1" si="1046"/>
        <v>0</v>
      </c>
      <c r="AK1384">
        <f t="shared" ca="1" si="1046"/>
        <v>0</v>
      </c>
      <c r="AL1384">
        <f t="shared" ca="1" si="1046"/>
        <v>0</v>
      </c>
      <c r="AM1384">
        <f t="shared" ca="1" si="1046"/>
        <v>0</v>
      </c>
      <c r="AN1384">
        <f t="shared" ca="1" si="1046"/>
        <v>0</v>
      </c>
      <c r="AO1384">
        <f t="shared" ca="1" si="1069"/>
        <v>0</v>
      </c>
      <c r="AP1384">
        <f t="shared" ca="1" si="1069"/>
        <v>0</v>
      </c>
      <c r="AQ1384">
        <f t="shared" ca="1" si="1069"/>
        <v>0</v>
      </c>
      <c r="AR1384">
        <f t="shared" ca="1" si="1069"/>
        <v>0</v>
      </c>
      <c r="AS1384">
        <f t="shared" ca="1" si="1069"/>
        <v>0</v>
      </c>
      <c r="AT1384">
        <f t="shared" ca="1" si="1069"/>
        <v>0</v>
      </c>
      <c r="AU1384">
        <f t="shared" ca="1" si="1069"/>
        <v>0</v>
      </c>
      <c r="AV1384">
        <f t="shared" ca="1" si="1069"/>
        <v>0</v>
      </c>
      <c r="AW1384">
        <f t="shared" ca="1" si="1069"/>
        <v>0</v>
      </c>
      <c r="AX1384">
        <f t="shared" ca="1" si="1069"/>
        <v>0</v>
      </c>
      <c r="AY1384">
        <f t="shared" ca="1" si="1069"/>
        <v>0</v>
      </c>
      <c r="AZ1384">
        <f t="shared" ca="1" si="1071"/>
        <v>0</v>
      </c>
      <c r="BA1384">
        <f t="shared" ca="1" si="1071"/>
        <v>0</v>
      </c>
      <c r="BB1384">
        <f t="shared" ca="1" si="1071"/>
        <v>0</v>
      </c>
      <c r="BC1384">
        <f t="shared" ca="1" si="1071"/>
        <v>0</v>
      </c>
      <c r="BD1384">
        <f t="shared" ca="1" si="1071"/>
        <v>0</v>
      </c>
      <c r="BE1384">
        <f t="shared" ca="1" si="1051"/>
        <v>0</v>
      </c>
      <c r="BF1384">
        <f t="shared" ca="1" si="1051"/>
        <v>0</v>
      </c>
      <c r="BG1384">
        <f t="shared" ca="1" si="1043"/>
        <v>0</v>
      </c>
      <c r="BH1384">
        <f t="shared" ca="1" si="1042"/>
        <v>0</v>
      </c>
      <c r="BI1384">
        <f t="shared" ca="1" si="1042"/>
        <v>0</v>
      </c>
      <c r="BJ1384">
        <f t="shared" ca="1" si="1042"/>
        <v>0</v>
      </c>
      <c r="BK1384">
        <f t="shared" ca="1" si="1042"/>
        <v>0</v>
      </c>
      <c r="BL1384">
        <f t="shared" ca="1" si="1042"/>
        <v>0</v>
      </c>
      <c r="BM1384">
        <f t="shared" ca="1" si="1042"/>
        <v>0</v>
      </c>
      <c r="BN1384">
        <f t="shared" ca="1" si="1063"/>
        <v>0</v>
      </c>
      <c r="BO1384">
        <f t="shared" ca="1" si="1063"/>
        <v>0</v>
      </c>
      <c r="BP1384">
        <f t="shared" ca="1" si="1063"/>
        <v>0</v>
      </c>
      <c r="BQ1384">
        <f t="shared" ca="1" si="1063"/>
        <v>0</v>
      </c>
      <c r="BR1384">
        <f t="shared" ca="1" si="1063"/>
        <v>0</v>
      </c>
      <c r="BS1384">
        <f t="shared" ca="1" si="1063"/>
        <v>0</v>
      </c>
      <c r="BT1384">
        <f t="shared" ca="1" si="1063"/>
        <v>0</v>
      </c>
      <c r="BU1384">
        <f t="shared" ca="1" si="1067"/>
        <v>0</v>
      </c>
      <c r="BV1384">
        <f t="shared" ca="1" si="1067"/>
        <v>0</v>
      </c>
      <c r="BW1384">
        <f t="shared" ca="1" si="1067"/>
        <v>0</v>
      </c>
      <c r="BX1384">
        <f t="shared" ca="1" si="1067"/>
        <v>0</v>
      </c>
      <c r="BY1384">
        <f t="shared" ca="1" si="1067"/>
        <v>0</v>
      </c>
      <c r="BZ1384">
        <f t="shared" ca="1" si="1067"/>
        <v>0</v>
      </c>
      <c r="CA1384">
        <f t="shared" ca="1" si="1067"/>
        <v>0</v>
      </c>
      <c r="CB1384">
        <f t="shared" ca="1" si="1067"/>
        <v>0</v>
      </c>
      <c r="CC1384">
        <f t="shared" ca="1" si="1067"/>
        <v>0</v>
      </c>
      <c r="CD1384">
        <f t="shared" ca="1" si="1067"/>
        <v>0</v>
      </c>
      <c r="CE1384">
        <f t="shared" ca="1" si="1067"/>
        <v>0</v>
      </c>
      <c r="CF1384">
        <f t="shared" ca="1" si="1067"/>
        <v>0</v>
      </c>
      <c r="CG1384">
        <f t="shared" ca="1" si="1067"/>
        <v>0</v>
      </c>
      <c r="CH1384">
        <f t="shared" ca="1" si="1064"/>
        <v>0</v>
      </c>
      <c r="CI1384">
        <f t="shared" ca="1" si="1064"/>
        <v>0</v>
      </c>
      <c r="CJ1384">
        <f t="shared" ca="1" si="1064"/>
        <v>0</v>
      </c>
      <c r="CK1384">
        <f t="shared" ca="1" si="1064"/>
        <v>0</v>
      </c>
      <c r="CL1384">
        <f t="shared" ca="1" si="1064"/>
        <v>0</v>
      </c>
      <c r="CM1384">
        <f t="shared" ca="1" si="1064"/>
        <v>0</v>
      </c>
      <c r="CN1384">
        <f t="shared" ca="1" si="1033"/>
        <v>0</v>
      </c>
      <c r="CO1384">
        <f t="shared" ca="1" si="1033"/>
        <v>0</v>
      </c>
      <c r="CP1384">
        <f t="shared" ca="1" si="1033"/>
        <v>0</v>
      </c>
      <c r="CQ1384">
        <f t="shared" ca="1" si="1033"/>
        <v>0</v>
      </c>
      <c r="CR1384">
        <f t="shared" ca="1" si="1033"/>
        <v>0</v>
      </c>
      <c r="CS1384">
        <f t="shared" ca="1" si="1033"/>
        <v>0</v>
      </c>
      <c r="CT1384">
        <f t="shared" ca="1" si="1060"/>
        <v>0</v>
      </c>
      <c r="CU1384">
        <f t="shared" ca="1" si="1060"/>
        <v>0</v>
      </c>
      <c r="CV1384">
        <f t="shared" ca="1" si="1060"/>
        <v>0</v>
      </c>
      <c r="CW1384">
        <f t="shared" ca="1" si="1060"/>
        <v>0</v>
      </c>
      <c r="CX1384">
        <f t="shared" ca="1" si="1060"/>
        <v>0</v>
      </c>
      <c r="CY1384">
        <f t="shared" ca="1" si="1060"/>
        <v>0</v>
      </c>
      <c r="CZ1384">
        <f t="shared" ca="1" si="1060"/>
        <v>0</v>
      </c>
      <c r="DA1384">
        <f t="shared" ca="1" si="1060"/>
        <v>0</v>
      </c>
      <c r="DB1384">
        <f t="shared" ca="1" si="1060"/>
        <v>0</v>
      </c>
      <c r="DC1384">
        <f t="shared" ca="1" si="1060"/>
        <v>0</v>
      </c>
      <c r="DD1384">
        <f t="shared" ca="1" si="1076"/>
        <v>0</v>
      </c>
      <c r="DE1384">
        <f t="shared" ca="1" si="1076"/>
        <v>0</v>
      </c>
      <c r="DF1384">
        <f t="shared" ca="1" si="1076"/>
        <v>0</v>
      </c>
      <c r="DG1384">
        <f t="shared" ca="1" si="1076"/>
        <v>0</v>
      </c>
      <c r="DH1384">
        <f t="shared" ca="1" si="1076"/>
        <v>0</v>
      </c>
      <c r="DI1384">
        <f t="shared" ca="1" si="1076"/>
        <v>0</v>
      </c>
      <c r="DJ1384">
        <f t="shared" ca="1" si="1076"/>
        <v>0</v>
      </c>
      <c r="DK1384">
        <f t="shared" ca="1" si="1076"/>
        <v>0</v>
      </c>
      <c r="DL1384">
        <f t="shared" ca="1" si="1076"/>
        <v>0</v>
      </c>
      <c r="DM1384">
        <f t="shared" ca="1" si="1076"/>
        <v>0</v>
      </c>
      <c r="DN1384">
        <f t="shared" ca="1" si="1076"/>
        <v>0</v>
      </c>
      <c r="DO1384">
        <f t="shared" ca="1" si="1076"/>
        <v>0</v>
      </c>
      <c r="DP1384">
        <f t="shared" ca="1" si="1076"/>
        <v>0</v>
      </c>
      <c r="DQ1384">
        <f t="shared" ca="1" si="1076"/>
        <v>0</v>
      </c>
      <c r="DR1384">
        <f t="shared" ca="1" si="1076"/>
        <v>0</v>
      </c>
      <c r="DS1384">
        <f t="shared" ca="1" si="1076"/>
        <v>0</v>
      </c>
      <c r="DT1384">
        <f t="shared" ca="1" si="1080"/>
        <v>0</v>
      </c>
      <c r="DU1384">
        <f t="shared" ca="1" si="1080"/>
        <v>0</v>
      </c>
      <c r="DV1384">
        <f t="shared" ca="1" si="1080"/>
        <v>0</v>
      </c>
      <c r="DW1384">
        <f t="shared" ca="1" si="1080"/>
        <v>0</v>
      </c>
      <c r="DX1384">
        <f t="shared" ca="1" si="1080"/>
        <v>0</v>
      </c>
      <c r="DY1384">
        <f t="shared" ca="1" si="1079"/>
        <v>0</v>
      </c>
      <c r="DZ1384">
        <f t="shared" ca="1" si="1049"/>
        <v>0</v>
      </c>
      <c r="EA1384">
        <f t="shared" ca="1" si="1049"/>
        <v>0</v>
      </c>
      <c r="EB1384">
        <f t="shared" ca="1" si="1049"/>
        <v>0</v>
      </c>
      <c r="EC1384">
        <f t="shared" ca="1" si="1049"/>
        <v>0</v>
      </c>
      <c r="ED1384">
        <f t="shared" ca="1" si="1049"/>
        <v>0</v>
      </c>
      <c r="EE1384">
        <f t="shared" ca="1" si="1075"/>
        <v>0</v>
      </c>
      <c r="EF1384">
        <f t="shared" ca="1" si="1075"/>
        <v>0</v>
      </c>
      <c r="EG1384">
        <f t="shared" ca="1" si="1075"/>
        <v>0</v>
      </c>
      <c r="EH1384">
        <f t="shared" ca="1" si="1075"/>
        <v>0</v>
      </c>
      <c r="EI1384">
        <f t="shared" ca="1" si="1041"/>
        <v>0</v>
      </c>
      <c r="EJ1384">
        <f t="shared" ca="1" si="1041"/>
        <v>0</v>
      </c>
      <c r="EK1384">
        <f t="shared" ca="1" si="1039"/>
        <v>0</v>
      </c>
      <c r="EL1384">
        <f t="shared" ca="1" si="1039"/>
        <v>0</v>
      </c>
      <c r="EM1384">
        <f t="shared" ca="1" si="1036"/>
        <v>0</v>
      </c>
      <c r="EN1384">
        <f t="shared" ca="1" si="1036"/>
        <v>0</v>
      </c>
      <c r="EO1384">
        <f t="shared" ca="1" si="1036"/>
        <v>0</v>
      </c>
      <c r="EP1384">
        <f t="shared" ca="1" si="1036"/>
        <v>0</v>
      </c>
      <c r="EQ1384">
        <f t="shared" ca="1" si="1036"/>
        <v>0</v>
      </c>
      <c r="ER1384">
        <f t="shared" ca="1" si="1036"/>
        <v>0</v>
      </c>
      <c r="ES1384">
        <f t="shared" ca="1" si="1036"/>
        <v>0</v>
      </c>
      <c r="ET1384">
        <f t="shared" ca="1" si="1036"/>
        <v>0</v>
      </c>
      <c r="EU1384">
        <f t="shared" ca="1" si="1072"/>
        <v>0</v>
      </c>
      <c r="EV1384">
        <f t="shared" ca="1" si="1072"/>
        <v>6.1831788368875429E-3</v>
      </c>
      <c r="EW1384">
        <f t="shared" ca="1" si="1068"/>
        <v>0</v>
      </c>
      <c r="EX1384">
        <f t="shared" ca="1" si="1068"/>
        <v>0</v>
      </c>
      <c r="EY1384">
        <f t="shared" ca="1" si="1068"/>
        <v>0</v>
      </c>
      <c r="EZ1384">
        <f t="shared" ca="1" si="1068"/>
        <v>0</v>
      </c>
      <c r="FA1384">
        <f t="shared" ca="1" si="1068"/>
        <v>0</v>
      </c>
      <c r="FB1384">
        <f t="shared" ca="1" si="1068"/>
        <v>0</v>
      </c>
      <c r="FC1384">
        <f t="shared" ca="1" si="1068"/>
        <v>0</v>
      </c>
      <c r="FD1384">
        <f t="shared" ca="1" si="1068"/>
        <v>0</v>
      </c>
      <c r="FE1384">
        <f t="shared" ca="1" si="1068"/>
        <v>0</v>
      </c>
      <c r="FF1384">
        <f t="shared" ca="1" si="1068"/>
        <v>0</v>
      </c>
      <c r="FG1384">
        <f t="shared" ca="1" si="1065"/>
        <v>0</v>
      </c>
      <c r="FH1384">
        <f t="shared" ca="1" si="1065"/>
        <v>0</v>
      </c>
      <c r="FI1384">
        <f t="shared" ca="1" si="1065"/>
        <v>0</v>
      </c>
      <c r="FJ1384">
        <f t="shared" ca="1" si="1065"/>
        <v>0</v>
      </c>
      <c r="FK1384">
        <f t="shared" ca="1" si="1065"/>
        <v>0</v>
      </c>
      <c r="FL1384">
        <f t="shared" ca="1" si="1065"/>
        <v>0</v>
      </c>
      <c r="FM1384">
        <f t="shared" ca="1" si="1065"/>
        <v>0</v>
      </c>
      <c r="FN1384">
        <f t="shared" ca="1" si="1065"/>
        <v>0</v>
      </c>
      <c r="FO1384">
        <f t="shared" ca="1" si="1065"/>
        <v>0</v>
      </c>
      <c r="FP1384">
        <f t="shared" ca="1" si="1065"/>
        <v>0</v>
      </c>
      <c r="FQ1384">
        <f t="shared" ca="1" si="1065"/>
        <v>0</v>
      </c>
      <c r="FR1384">
        <f t="shared" ca="1" si="1065"/>
        <v>0</v>
      </c>
      <c r="FS1384">
        <f t="shared" ca="1" si="1065"/>
        <v>0</v>
      </c>
      <c r="FT1384">
        <f t="shared" ca="1" si="1077"/>
        <v>0</v>
      </c>
      <c r="FU1384">
        <f t="shared" ca="1" si="1077"/>
        <v>0</v>
      </c>
      <c r="FV1384">
        <f t="shared" ca="1" si="1077"/>
        <v>0</v>
      </c>
      <c r="FW1384">
        <f t="shared" ca="1" si="1077"/>
        <v>0</v>
      </c>
      <c r="FX1384">
        <f t="shared" ca="1" si="1078"/>
        <v>0</v>
      </c>
      <c r="FY1384">
        <f t="shared" ca="1" si="1078"/>
        <v>0</v>
      </c>
      <c r="FZ1384">
        <f t="shared" ca="1" si="1078"/>
        <v>0</v>
      </c>
      <c r="GA1384">
        <f t="shared" ca="1" si="1053"/>
        <v>0</v>
      </c>
      <c r="GB1384">
        <f t="shared" ca="1" si="1053"/>
        <v>0</v>
      </c>
      <c r="GC1384">
        <f t="shared" ca="1" si="1053"/>
        <v>0</v>
      </c>
      <c r="GD1384">
        <f t="shared" ca="1" si="1053"/>
        <v>0</v>
      </c>
      <c r="GE1384">
        <f t="shared" ca="1" si="1053"/>
        <v>0</v>
      </c>
      <c r="GF1384">
        <f t="shared" ca="1" si="1045"/>
        <v>0</v>
      </c>
    </row>
    <row r="1385" spans="1:188" x14ac:dyDescent="0.25">
      <c r="A1385" s="2">
        <v>2.1526844274131207E-3</v>
      </c>
      <c r="B1385" s="3">
        <v>7.3711196959332315E-2</v>
      </c>
      <c r="C1385" s="1">
        <f t="shared" ca="1" si="1059"/>
        <v>0</v>
      </c>
      <c r="D1385">
        <f t="shared" ca="1" si="1073"/>
        <v>0</v>
      </c>
      <c r="E1385">
        <f t="shared" ca="1" si="1073"/>
        <v>0</v>
      </c>
      <c r="F1385">
        <f t="shared" ca="1" si="1073"/>
        <v>0</v>
      </c>
      <c r="G1385">
        <f t="shared" ca="1" si="1073"/>
        <v>0</v>
      </c>
      <c r="H1385">
        <f t="shared" ca="1" si="1073"/>
        <v>0</v>
      </c>
      <c r="I1385">
        <f t="shared" ca="1" si="1073"/>
        <v>0</v>
      </c>
      <c r="J1385">
        <f t="shared" ca="1" si="1073"/>
        <v>0</v>
      </c>
      <c r="K1385">
        <f t="shared" ca="1" si="1073"/>
        <v>0</v>
      </c>
      <c r="L1385">
        <f t="shared" ca="1" si="1073"/>
        <v>0</v>
      </c>
      <c r="M1385">
        <f t="shared" ca="1" si="1073"/>
        <v>0</v>
      </c>
      <c r="N1385">
        <f t="shared" ca="1" si="1073"/>
        <v>0</v>
      </c>
      <c r="O1385">
        <f t="shared" ca="1" si="1070"/>
        <v>0</v>
      </c>
      <c r="P1385">
        <f t="shared" ca="1" si="1070"/>
        <v>0</v>
      </c>
      <c r="Q1385">
        <f t="shared" ca="1" si="1070"/>
        <v>0</v>
      </c>
      <c r="R1385">
        <f t="shared" ca="1" si="1070"/>
        <v>0</v>
      </c>
      <c r="S1385">
        <f t="shared" ca="1" si="1070"/>
        <v>0</v>
      </c>
      <c r="T1385">
        <f t="shared" ca="1" si="1066"/>
        <v>0</v>
      </c>
      <c r="U1385">
        <f t="shared" ca="1" si="1066"/>
        <v>0</v>
      </c>
      <c r="V1385">
        <f t="shared" ca="1" si="1066"/>
        <v>0</v>
      </c>
      <c r="W1385">
        <f t="shared" ca="1" si="1066"/>
        <v>0</v>
      </c>
      <c r="X1385">
        <f t="shared" ca="1" si="1066"/>
        <v>0</v>
      </c>
      <c r="Y1385">
        <f t="shared" ca="1" si="1066"/>
        <v>0</v>
      </c>
      <c r="Z1385">
        <f t="shared" ca="1" si="1066"/>
        <v>0</v>
      </c>
      <c r="AA1385">
        <f t="shared" ca="1" si="1066"/>
        <v>0</v>
      </c>
      <c r="AB1385">
        <f t="shared" ca="1" si="1074"/>
        <v>0</v>
      </c>
      <c r="AC1385">
        <f t="shared" ca="1" si="1074"/>
        <v>0</v>
      </c>
      <c r="AD1385">
        <f t="shared" ca="1" si="1074"/>
        <v>0</v>
      </c>
      <c r="AE1385">
        <f t="shared" ca="1" si="1074"/>
        <v>0</v>
      </c>
      <c r="AF1385">
        <f t="shared" ca="1" si="1074"/>
        <v>0</v>
      </c>
      <c r="AG1385">
        <f t="shared" ca="1" si="1046"/>
        <v>0</v>
      </c>
      <c r="AH1385">
        <f t="shared" ca="1" si="1046"/>
        <v>0</v>
      </c>
      <c r="AI1385">
        <f t="shared" ca="1" si="1046"/>
        <v>0</v>
      </c>
      <c r="AJ1385">
        <f t="shared" ca="1" si="1046"/>
        <v>0</v>
      </c>
      <c r="AK1385">
        <f t="shared" ca="1" si="1046"/>
        <v>0</v>
      </c>
      <c r="AL1385">
        <f t="shared" ca="1" si="1046"/>
        <v>0</v>
      </c>
      <c r="AM1385">
        <f t="shared" ca="1" si="1046"/>
        <v>0</v>
      </c>
      <c r="AN1385">
        <f t="shared" ca="1" si="1046"/>
        <v>0</v>
      </c>
      <c r="AO1385">
        <f t="shared" ca="1" si="1069"/>
        <v>0</v>
      </c>
      <c r="AP1385">
        <f t="shared" ca="1" si="1069"/>
        <v>0</v>
      </c>
      <c r="AQ1385">
        <f t="shared" ca="1" si="1069"/>
        <v>0</v>
      </c>
      <c r="AR1385">
        <f t="shared" ca="1" si="1069"/>
        <v>0</v>
      </c>
      <c r="AS1385">
        <f t="shared" ca="1" si="1069"/>
        <v>0</v>
      </c>
      <c r="AT1385">
        <f t="shared" ca="1" si="1069"/>
        <v>0</v>
      </c>
      <c r="AU1385">
        <f t="shared" ca="1" si="1069"/>
        <v>0</v>
      </c>
      <c r="AV1385">
        <f t="shared" ca="1" si="1069"/>
        <v>0</v>
      </c>
      <c r="AW1385">
        <f t="shared" ca="1" si="1069"/>
        <v>0</v>
      </c>
      <c r="AX1385">
        <f t="shared" ca="1" si="1069"/>
        <v>0</v>
      </c>
      <c r="AY1385">
        <f t="shared" ca="1" si="1069"/>
        <v>0</v>
      </c>
      <c r="AZ1385">
        <f t="shared" ca="1" si="1071"/>
        <v>0</v>
      </c>
      <c r="BA1385">
        <f t="shared" ca="1" si="1071"/>
        <v>0</v>
      </c>
      <c r="BB1385">
        <f t="shared" ca="1" si="1071"/>
        <v>0</v>
      </c>
      <c r="BC1385">
        <f t="shared" ca="1" si="1071"/>
        <v>0</v>
      </c>
      <c r="BD1385">
        <f t="shared" ca="1" si="1071"/>
        <v>0</v>
      </c>
      <c r="BE1385">
        <f t="shared" ca="1" si="1051"/>
        <v>0</v>
      </c>
      <c r="BF1385">
        <f t="shared" ca="1" si="1051"/>
        <v>0</v>
      </c>
      <c r="BG1385">
        <f t="shared" ca="1" si="1043"/>
        <v>0</v>
      </c>
      <c r="BH1385">
        <f t="shared" ca="1" si="1042"/>
        <v>0</v>
      </c>
      <c r="BI1385">
        <f t="shared" ca="1" si="1042"/>
        <v>0</v>
      </c>
      <c r="BJ1385">
        <f t="shared" ca="1" si="1042"/>
        <v>0</v>
      </c>
      <c r="BK1385">
        <f t="shared" ca="1" si="1042"/>
        <v>0</v>
      </c>
      <c r="BL1385">
        <f t="shared" ca="1" si="1042"/>
        <v>0</v>
      </c>
      <c r="BM1385">
        <f t="shared" ca="1" si="1042"/>
        <v>0</v>
      </c>
      <c r="BN1385">
        <f t="shared" ca="1" si="1063"/>
        <v>0</v>
      </c>
      <c r="BO1385">
        <f t="shared" ca="1" si="1063"/>
        <v>0</v>
      </c>
      <c r="BP1385">
        <f t="shared" ca="1" si="1063"/>
        <v>0</v>
      </c>
      <c r="BQ1385">
        <f t="shared" ca="1" si="1063"/>
        <v>0</v>
      </c>
      <c r="BR1385">
        <f t="shared" ca="1" si="1063"/>
        <v>0</v>
      </c>
      <c r="BS1385">
        <f t="shared" ca="1" si="1063"/>
        <v>0</v>
      </c>
      <c r="BT1385">
        <f t="shared" ca="1" si="1063"/>
        <v>0</v>
      </c>
      <c r="BU1385">
        <f t="shared" ca="1" si="1067"/>
        <v>0</v>
      </c>
      <c r="BV1385">
        <f t="shared" ca="1" si="1067"/>
        <v>0</v>
      </c>
      <c r="BW1385">
        <f t="shared" ca="1" si="1067"/>
        <v>0</v>
      </c>
      <c r="BX1385">
        <f t="shared" ca="1" si="1067"/>
        <v>0</v>
      </c>
      <c r="BY1385">
        <f t="shared" ca="1" si="1067"/>
        <v>0</v>
      </c>
      <c r="BZ1385">
        <f t="shared" ca="1" si="1067"/>
        <v>0</v>
      </c>
      <c r="CA1385">
        <f t="shared" ca="1" si="1067"/>
        <v>0</v>
      </c>
      <c r="CB1385">
        <f t="shared" ca="1" si="1067"/>
        <v>0</v>
      </c>
      <c r="CC1385">
        <f t="shared" ca="1" si="1067"/>
        <v>0</v>
      </c>
      <c r="CD1385">
        <f t="shared" ca="1" si="1067"/>
        <v>0</v>
      </c>
      <c r="CE1385">
        <f t="shared" ca="1" si="1067"/>
        <v>0</v>
      </c>
      <c r="CF1385">
        <f t="shared" ca="1" si="1067"/>
        <v>0</v>
      </c>
      <c r="CG1385">
        <f t="shared" ca="1" si="1067"/>
        <v>0</v>
      </c>
      <c r="CH1385">
        <f t="shared" ca="1" si="1064"/>
        <v>0</v>
      </c>
      <c r="CI1385">
        <f t="shared" ca="1" si="1064"/>
        <v>0</v>
      </c>
      <c r="CJ1385">
        <f t="shared" ca="1" si="1064"/>
        <v>0</v>
      </c>
      <c r="CK1385">
        <f t="shared" ca="1" si="1064"/>
        <v>0</v>
      </c>
      <c r="CL1385">
        <f t="shared" ca="1" si="1064"/>
        <v>0</v>
      </c>
      <c r="CM1385">
        <f t="shared" ca="1" si="1064"/>
        <v>0</v>
      </c>
      <c r="CN1385">
        <f t="shared" ca="1" si="1033"/>
        <v>0</v>
      </c>
      <c r="CO1385">
        <f t="shared" ca="1" si="1033"/>
        <v>0</v>
      </c>
      <c r="CP1385">
        <f t="shared" ca="1" si="1033"/>
        <v>0</v>
      </c>
      <c r="CQ1385">
        <f t="shared" ca="1" si="1033"/>
        <v>0</v>
      </c>
      <c r="CR1385">
        <f t="shared" ca="1" si="1033"/>
        <v>0</v>
      </c>
      <c r="CS1385">
        <f t="shared" ca="1" si="1033"/>
        <v>0</v>
      </c>
      <c r="CT1385">
        <f t="shared" ca="1" si="1060"/>
        <v>0</v>
      </c>
      <c r="CU1385">
        <f t="shared" ca="1" si="1060"/>
        <v>0</v>
      </c>
      <c r="CV1385">
        <f t="shared" ca="1" si="1060"/>
        <v>0</v>
      </c>
      <c r="CW1385">
        <f t="shared" ca="1" si="1060"/>
        <v>0</v>
      </c>
      <c r="CX1385">
        <f t="shared" ca="1" si="1060"/>
        <v>0</v>
      </c>
      <c r="CY1385">
        <f t="shared" ca="1" si="1060"/>
        <v>0</v>
      </c>
      <c r="CZ1385">
        <f t="shared" ca="1" si="1060"/>
        <v>0</v>
      </c>
      <c r="DA1385">
        <f t="shared" ca="1" si="1060"/>
        <v>0</v>
      </c>
      <c r="DB1385">
        <f t="shared" ca="1" si="1060"/>
        <v>0</v>
      </c>
      <c r="DC1385">
        <f t="shared" ca="1" si="1060"/>
        <v>0</v>
      </c>
      <c r="DD1385">
        <f t="shared" ca="1" si="1076"/>
        <v>0</v>
      </c>
      <c r="DE1385">
        <f t="shared" ca="1" si="1076"/>
        <v>0</v>
      </c>
      <c r="DF1385">
        <f t="shared" ca="1" si="1076"/>
        <v>0</v>
      </c>
      <c r="DG1385">
        <f t="shared" ca="1" si="1076"/>
        <v>0</v>
      </c>
      <c r="DH1385">
        <f t="shared" ca="1" si="1076"/>
        <v>0</v>
      </c>
      <c r="DI1385">
        <f t="shared" ca="1" si="1076"/>
        <v>0</v>
      </c>
      <c r="DJ1385">
        <f t="shared" ca="1" si="1076"/>
        <v>0</v>
      </c>
      <c r="DK1385">
        <f t="shared" ca="1" si="1076"/>
        <v>0</v>
      </c>
      <c r="DL1385">
        <f t="shared" ca="1" si="1076"/>
        <v>0</v>
      </c>
      <c r="DM1385">
        <f t="shared" ca="1" si="1076"/>
        <v>0</v>
      </c>
      <c r="DN1385">
        <f t="shared" ca="1" si="1076"/>
        <v>0</v>
      </c>
      <c r="DO1385">
        <f t="shared" ca="1" si="1076"/>
        <v>0</v>
      </c>
      <c r="DP1385">
        <f t="shared" ca="1" si="1076"/>
        <v>0</v>
      </c>
      <c r="DQ1385">
        <f t="shared" ca="1" si="1076"/>
        <v>0</v>
      </c>
      <c r="DR1385">
        <f t="shared" ca="1" si="1076"/>
        <v>0</v>
      </c>
      <c r="DS1385">
        <f t="shared" ca="1" si="1076"/>
        <v>0</v>
      </c>
      <c r="DT1385">
        <f t="shared" ca="1" si="1080"/>
        <v>0</v>
      </c>
      <c r="DU1385">
        <f t="shared" ca="1" si="1080"/>
        <v>0</v>
      </c>
      <c r="DV1385">
        <f t="shared" ca="1" si="1080"/>
        <v>0</v>
      </c>
      <c r="DW1385">
        <f t="shared" ca="1" si="1080"/>
        <v>0</v>
      </c>
      <c r="DX1385">
        <f t="shared" ca="1" si="1080"/>
        <v>0</v>
      </c>
      <c r="DY1385">
        <f t="shared" ca="1" si="1079"/>
        <v>0</v>
      </c>
      <c r="DZ1385">
        <f t="shared" ca="1" si="1049"/>
        <v>0</v>
      </c>
      <c r="EA1385">
        <f t="shared" ca="1" si="1049"/>
        <v>0</v>
      </c>
      <c r="EB1385">
        <f t="shared" ca="1" si="1049"/>
        <v>0</v>
      </c>
      <c r="EC1385">
        <f t="shared" ca="1" si="1049"/>
        <v>0</v>
      </c>
      <c r="ED1385">
        <f t="shared" ca="1" si="1049"/>
        <v>0</v>
      </c>
      <c r="EE1385">
        <f t="shared" ca="1" si="1075"/>
        <v>0</v>
      </c>
      <c r="EF1385">
        <f t="shared" ca="1" si="1075"/>
        <v>0</v>
      </c>
      <c r="EG1385">
        <f t="shared" ca="1" si="1075"/>
        <v>0</v>
      </c>
      <c r="EH1385">
        <f t="shared" ca="1" si="1075"/>
        <v>0</v>
      </c>
      <c r="EI1385">
        <f t="shared" ca="1" si="1041"/>
        <v>0</v>
      </c>
      <c r="EJ1385">
        <f t="shared" ca="1" si="1041"/>
        <v>0</v>
      </c>
      <c r="EK1385">
        <f t="shared" ca="1" si="1039"/>
        <v>0</v>
      </c>
      <c r="EL1385">
        <f t="shared" ca="1" si="1039"/>
        <v>0</v>
      </c>
      <c r="EM1385">
        <f t="shared" ca="1" si="1036"/>
        <v>0</v>
      </c>
      <c r="EN1385">
        <f t="shared" ca="1" si="1036"/>
        <v>0</v>
      </c>
      <c r="EO1385">
        <f t="shared" ca="1" si="1036"/>
        <v>0</v>
      </c>
      <c r="EP1385">
        <f t="shared" ca="1" si="1036"/>
        <v>0</v>
      </c>
      <c r="EQ1385">
        <f t="shared" ca="1" si="1036"/>
        <v>0</v>
      </c>
      <c r="ER1385">
        <f t="shared" ca="1" si="1036"/>
        <v>0</v>
      </c>
      <c r="ES1385">
        <f t="shared" ca="1" si="1036"/>
        <v>0</v>
      </c>
      <c r="ET1385">
        <f t="shared" ca="1" si="1036"/>
        <v>0</v>
      </c>
      <c r="EU1385">
        <f t="shared" ca="1" si="1072"/>
        <v>0</v>
      </c>
      <c r="EV1385">
        <f t="shared" ca="1" si="1072"/>
        <v>2.1526844274131207E-3</v>
      </c>
      <c r="EW1385">
        <f t="shared" ca="1" si="1068"/>
        <v>0</v>
      </c>
      <c r="EX1385">
        <f t="shared" ca="1" si="1068"/>
        <v>0</v>
      </c>
      <c r="EY1385">
        <f t="shared" ca="1" si="1068"/>
        <v>0</v>
      </c>
      <c r="EZ1385">
        <f t="shared" ca="1" si="1068"/>
        <v>0</v>
      </c>
      <c r="FA1385">
        <f t="shared" ca="1" si="1068"/>
        <v>0</v>
      </c>
      <c r="FB1385">
        <f t="shared" ca="1" si="1068"/>
        <v>0</v>
      </c>
      <c r="FC1385">
        <f t="shared" ca="1" si="1068"/>
        <v>0</v>
      </c>
      <c r="FD1385">
        <f t="shared" ca="1" si="1068"/>
        <v>0</v>
      </c>
      <c r="FE1385">
        <f t="shared" ca="1" si="1068"/>
        <v>0</v>
      </c>
      <c r="FF1385">
        <f t="shared" ca="1" si="1068"/>
        <v>0</v>
      </c>
      <c r="FG1385">
        <f t="shared" ca="1" si="1065"/>
        <v>0</v>
      </c>
      <c r="FH1385">
        <f t="shared" ca="1" si="1065"/>
        <v>0</v>
      </c>
      <c r="FI1385">
        <f t="shared" ca="1" si="1065"/>
        <v>0</v>
      </c>
      <c r="FJ1385">
        <f t="shared" ca="1" si="1065"/>
        <v>0</v>
      </c>
      <c r="FK1385">
        <f t="shared" ca="1" si="1065"/>
        <v>0</v>
      </c>
      <c r="FL1385">
        <f t="shared" ca="1" si="1065"/>
        <v>0</v>
      </c>
      <c r="FM1385">
        <f t="shared" ca="1" si="1065"/>
        <v>0</v>
      </c>
      <c r="FN1385">
        <f t="shared" ca="1" si="1065"/>
        <v>0</v>
      </c>
      <c r="FO1385">
        <f t="shared" ca="1" si="1065"/>
        <v>0</v>
      </c>
      <c r="FP1385">
        <f t="shared" ca="1" si="1065"/>
        <v>0</v>
      </c>
      <c r="FQ1385">
        <f t="shared" ca="1" si="1065"/>
        <v>0</v>
      </c>
      <c r="FR1385">
        <f t="shared" ca="1" si="1065"/>
        <v>0</v>
      </c>
      <c r="FS1385">
        <f t="shared" ca="1" si="1065"/>
        <v>0</v>
      </c>
      <c r="FT1385">
        <f t="shared" ca="1" si="1077"/>
        <v>0</v>
      </c>
      <c r="FU1385">
        <f t="shared" ca="1" si="1077"/>
        <v>0</v>
      </c>
      <c r="FV1385">
        <f t="shared" ca="1" si="1077"/>
        <v>0</v>
      </c>
      <c r="FW1385">
        <f t="shared" ca="1" si="1077"/>
        <v>0</v>
      </c>
      <c r="FX1385">
        <f t="shared" ca="1" si="1078"/>
        <v>0</v>
      </c>
      <c r="FY1385">
        <f t="shared" ca="1" si="1078"/>
        <v>0</v>
      </c>
      <c r="FZ1385">
        <f t="shared" ca="1" si="1078"/>
        <v>0</v>
      </c>
      <c r="GA1385">
        <f t="shared" ca="1" si="1053"/>
        <v>0</v>
      </c>
      <c r="GB1385">
        <f t="shared" ca="1" si="1053"/>
        <v>0</v>
      </c>
      <c r="GC1385">
        <f t="shared" ca="1" si="1053"/>
        <v>0</v>
      </c>
      <c r="GD1385">
        <f t="shared" ca="1" si="1053"/>
        <v>0</v>
      </c>
      <c r="GE1385">
        <f t="shared" ca="1" si="1053"/>
        <v>0</v>
      </c>
      <c r="GF1385">
        <f t="shared" ca="1" si="1045"/>
        <v>0</v>
      </c>
    </row>
    <row r="1386" spans="1:188" x14ac:dyDescent="0.25">
      <c r="A1386" s="2">
        <v>6.8524901308759656E-3</v>
      </c>
      <c r="B1386" s="3">
        <v>7.3711308337743253E-2</v>
      </c>
      <c r="C1386" s="1">
        <f t="shared" ca="1" si="1059"/>
        <v>0</v>
      </c>
      <c r="D1386">
        <f t="shared" ca="1" si="1073"/>
        <v>0</v>
      </c>
      <c r="E1386">
        <f t="shared" ca="1" si="1073"/>
        <v>0</v>
      </c>
      <c r="F1386">
        <f t="shared" ca="1" si="1073"/>
        <v>0</v>
      </c>
      <c r="G1386">
        <f t="shared" ca="1" si="1073"/>
        <v>0</v>
      </c>
      <c r="H1386">
        <f t="shared" ca="1" si="1073"/>
        <v>0</v>
      </c>
      <c r="I1386">
        <f t="shared" ca="1" si="1073"/>
        <v>0</v>
      </c>
      <c r="J1386">
        <f t="shared" ca="1" si="1073"/>
        <v>0</v>
      </c>
      <c r="K1386">
        <f t="shared" ca="1" si="1073"/>
        <v>0</v>
      </c>
      <c r="L1386">
        <f t="shared" ca="1" si="1073"/>
        <v>0</v>
      </c>
      <c r="M1386">
        <f t="shared" ca="1" si="1073"/>
        <v>0</v>
      </c>
      <c r="N1386">
        <f t="shared" ca="1" si="1073"/>
        <v>0</v>
      </c>
      <c r="O1386">
        <f t="shared" ca="1" si="1070"/>
        <v>0</v>
      </c>
      <c r="P1386">
        <f t="shared" ca="1" si="1070"/>
        <v>0</v>
      </c>
      <c r="Q1386">
        <f t="shared" ca="1" si="1070"/>
        <v>0</v>
      </c>
      <c r="R1386">
        <f t="shared" ca="1" si="1070"/>
        <v>0</v>
      </c>
      <c r="S1386">
        <f t="shared" ca="1" si="1070"/>
        <v>0</v>
      </c>
      <c r="T1386">
        <f t="shared" ca="1" si="1066"/>
        <v>0</v>
      </c>
      <c r="U1386">
        <f t="shared" ca="1" si="1066"/>
        <v>0</v>
      </c>
      <c r="V1386">
        <f t="shared" ca="1" si="1066"/>
        <v>0</v>
      </c>
      <c r="W1386">
        <f t="shared" ca="1" si="1066"/>
        <v>0</v>
      </c>
      <c r="X1386">
        <f t="shared" ca="1" si="1066"/>
        <v>0</v>
      </c>
      <c r="Y1386">
        <f t="shared" ca="1" si="1066"/>
        <v>0</v>
      </c>
      <c r="Z1386">
        <f t="shared" ca="1" si="1066"/>
        <v>0</v>
      </c>
      <c r="AA1386">
        <f t="shared" ca="1" si="1066"/>
        <v>0</v>
      </c>
      <c r="AB1386">
        <f t="shared" ca="1" si="1074"/>
        <v>0</v>
      </c>
      <c r="AC1386">
        <f t="shared" ca="1" si="1074"/>
        <v>0</v>
      </c>
      <c r="AD1386">
        <f t="shared" ca="1" si="1074"/>
        <v>0</v>
      </c>
      <c r="AE1386">
        <f t="shared" ca="1" si="1074"/>
        <v>0</v>
      </c>
      <c r="AF1386">
        <f t="shared" ca="1" si="1074"/>
        <v>0</v>
      </c>
      <c r="AG1386">
        <f t="shared" ca="1" si="1046"/>
        <v>0</v>
      </c>
      <c r="AH1386">
        <f t="shared" ca="1" si="1046"/>
        <v>0</v>
      </c>
      <c r="AI1386">
        <f t="shared" ca="1" si="1046"/>
        <v>0</v>
      </c>
      <c r="AJ1386">
        <f t="shared" ca="1" si="1046"/>
        <v>0</v>
      </c>
      <c r="AK1386">
        <f t="shared" ca="1" si="1046"/>
        <v>0</v>
      </c>
      <c r="AL1386">
        <f t="shared" ca="1" si="1046"/>
        <v>0</v>
      </c>
      <c r="AM1386">
        <f t="shared" ca="1" si="1046"/>
        <v>0</v>
      </c>
      <c r="AN1386">
        <f t="shared" ca="1" si="1046"/>
        <v>0</v>
      </c>
      <c r="AO1386">
        <f t="shared" ca="1" si="1069"/>
        <v>0</v>
      </c>
      <c r="AP1386">
        <f t="shared" ca="1" si="1069"/>
        <v>0</v>
      </c>
      <c r="AQ1386">
        <f t="shared" ca="1" si="1069"/>
        <v>0</v>
      </c>
      <c r="AR1386">
        <f t="shared" ca="1" si="1069"/>
        <v>0</v>
      </c>
      <c r="AS1386">
        <f t="shared" ca="1" si="1069"/>
        <v>0</v>
      </c>
      <c r="AT1386">
        <f t="shared" ca="1" si="1069"/>
        <v>0</v>
      </c>
      <c r="AU1386">
        <f t="shared" ca="1" si="1069"/>
        <v>0</v>
      </c>
      <c r="AV1386">
        <f t="shared" ca="1" si="1069"/>
        <v>0</v>
      </c>
      <c r="AW1386">
        <f t="shared" ca="1" si="1069"/>
        <v>0</v>
      </c>
      <c r="AX1386">
        <f t="shared" ca="1" si="1069"/>
        <v>0</v>
      </c>
      <c r="AY1386">
        <f t="shared" ca="1" si="1069"/>
        <v>0</v>
      </c>
      <c r="AZ1386">
        <f t="shared" ca="1" si="1071"/>
        <v>0</v>
      </c>
      <c r="BA1386">
        <f t="shared" ca="1" si="1071"/>
        <v>0</v>
      </c>
      <c r="BB1386">
        <f t="shared" ca="1" si="1071"/>
        <v>0</v>
      </c>
      <c r="BC1386">
        <f t="shared" ca="1" si="1071"/>
        <v>0</v>
      </c>
      <c r="BD1386">
        <f t="shared" ca="1" si="1071"/>
        <v>0</v>
      </c>
      <c r="BE1386">
        <f t="shared" ca="1" si="1051"/>
        <v>0</v>
      </c>
      <c r="BF1386">
        <f t="shared" ca="1" si="1051"/>
        <v>0</v>
      </c>
      <c r="BG1386">
        <f t="shared" ca="1" si="1043"/>
        <v>0</v>
      </c>
      <c r="BH1386">
        <f t="shared" ca="1" si="1042"/>
        <v>0</v>
      </c>
      <c r="BI1386">
        <f t="shared" ca="1" si="1042"/>
        <v>0</v>
      </c>
      <c r="BJ1386">
        <f t="shared" ca="1" si="1042"/>
        <v>0</v>
      </c>
      <c r="BK1386">
        <f t="shared" ca="1" si="1042"/>
        <v>0</v>
      </c>
      <c r="BL1386">
        <f t="shared" ca="1" si="1042"/>
        <v>0</v>
      </c>
      <c r="BM1386">
        <f t="shared" ca="1" si="1042"/>
        <v>0</v>
      </c>
      <c r="BN1386">
        <f t="shared" ca="1" si="1063"/>
        <v>0</v>
      </c>
      <c r="BO1386">
        <f t="shared" ca="1" si="1063"/>
        <v>0</v>
      </c>
      <c r="BP1386">
        <f t="shared" ca="1" si="1063"/>
        <v>0</v>
      </c>
      <c r="BQ1386">
        <f t="shared" ca="1" si="1063"/>
        <v>0</v>
      </c>
      <c r="BR1386">
        <f t="shared" ca="1" si="1063"/>
        <v>0</v>
      </c>
      <c r="BS1386">
        <f t="shared" ca="1" si="1063"/>
        <v>0</v>
      </c>
      <c r="BT1386">
        <f t="shared" ca="1" si="1063"/>
        <v>0</v>
      </c>
      <c r="BU1386">
        <f t="shared" ca="1" si="1067"/>
        <v>0</v>
      </c>
      <c r="BV1386">
        <f t="shared" ca="1" si="1067"/>
        <v>0</v>
      </c>
      <c r="BW1386">
        <f t="shared" ca="1" si="1067"/>
        <v>0</v>
      </c>
      <c r="BX1386">
        <f t="shared" ca="1" si="1067"/>
        <v>0</v>
      </c>
      <c r="BY1386">
        <f t="shared" ca="1" si="1067"/>
        <v>0</v>
      </c>
      <c r="BZ1386">
        <f t="shared" ca="1" si="1067"/>
        <v>0</v>
      </c>
      <c r="CA1386">
        <f t="shared" ca="1" si="1067"/>
        <v>0</v>
      </c>
      <c r="CB1386">
        <f t="shared" ca="1" si="1067"/>
        <v>0</v>
      </c>
      <c r="CC1386">
        <f t="shared" ca="1" si="1067"/>
        <v>0</v>
      </c>
      <c r="CD1386">
        <f t="shared" ca="1" si="1067"/>
        <v>0</v>
      </c>
      <c r="CE1386">
        <f t="shared" ca="1" si="1067"/>
        <v>0</v>
      </c>
      <c r="CF1386">
        <f t="shared" ca="1" si="1067"/>
        <v>0</v>
      </c>
      <c r="CG1386">
        <f t="shared" ca="1" si="1067"/>
        <v>0</v>
      </c>
      <c r="CH1386">
        <f t="shared" ca="1" si="1064"/>
        <v>0</v>
      </c>
      <c r="CI1386">
        <f t="shared" ca="1" si="1064"/>
        <v>0</v>
      </c>
      <c r="CJ1386">
        <f t="shared" ca="1" si="1064"/>
        <v>0</v>
      </c>
      <c r="CK1386">
        <f t="shared" ca="1" si="1064"/>
        <v>0</v>
      </c>
      <c r="CL1386">
        <f t="shared" ca="1" si="1064"/>
        <v>0</v>
      </c>
      <c r="CM1386">
        <f t="shared" ca="1" si="1064"/>
        <v>0</v>
      </c>
      <c r="CN1386">
        <f t="shared" ca="1" si="1033"/>
        <v>0</v>
      </c>
      <c r="CO1386">
        <f t="shared" ca="1" si="1033"/>
        <v>0</v>
      </c>
      <c r="CP1386">
        <f t="shared" ca="1" si="1033"/>
        <v>0</v>
      </c>
      <c r="CQ1386">
        <f t="shared" ca="1" si="1033"/>
        <v>0</v>
      </c>
      <c r="CR1386">
        <f t="shared" ca="1" si="1033"/>
        <v>0</v>
      </c>
      <c r="CS1386">
        <f t="shared" ca="1" si="1033"/>
        <v>0</v>
      </c>
      <c r="CT1386">
        <f t="shared" ca="1" si="1060"/>
        <v>0</v>
      </c>
      <c r="CU1386">
        <f t="shared" ca="1" si="1060"/>
        <v>0</v>
      </c>
      <c r="CV1386">
        <f t="shared" ca="1" si="1060"/>
        <v>0</v>
      </c>
      <c r="CW1386">
        <f t="shared" ca="1" si="1060"/>
        <v>0</v>
      </c>
      <c r="CX1386">
        <f t="shared" ca="1" si="1060"/>
        <v>0</v>
      </c>
      <c r="CY1386">
        <f t="shared" ca="1" si="1060"/>
        <v>0</v>
      </c>
      <c r="CZ1386">
        <f t="shared" ca="1" si="1060"/>
        <v>0</v>
      </c>
      <c r="DA1386">
        <f t="shared" ca="1" si="1060"/>
        <v>0</v>
      </c>
      <c r="DB1386">
        <f t="shared" ca="1" si="1060"/>
        <v>0</v>
      </c>
      <c r="DC1386">
        <f t="shared" ca="1" si="1060"/>
        <v>0</v>
      </c>
      <c r="DD1386">
        <f t="shared" ca="1" si="1076"/>
        <v>0</v>
      </c>
      <c r="DE1386">
        <f t="shared" ca="1" si="1076"/>
        <v>0</v>
      </c>
      <c r="DF1386">
        <f t="shared" ca="1" si="1076"/>
        <v>0</v>
      </c>
      <c r="DG1386">
        <f t="shared" ca="1" si="1076"/>
        <v>0</v>
      </c>
      <c r="DH1386">
        <f t="shared" ca="1" si="1076"/>
        <v>0</v>
      </c>
      <c r="DI1386">
        <f t="shared" ca="1" si="1076"/>
        <v>0</v>
      </c>
      <c r="DJ1386">
        <f t="shared" ca="1" si="1076"/>
        <v>0</v>
      </c>
      <c r="DK1386">
        <f t="shared" ca="1" si="1076"/>
        <v>0</v>
      </c>
      <c r="DL1386">
        <f t="shared" ca="1" si="1076"/>
        <v>0</v>
      </c>
      <c r="DM1386">
        <f t="shared" ca="1" si="1076"/>
        <v>0</v>
      </c>
      <c r="DN1386">
        <f t="shared" ca="1" si="1076"/>
        <v>0</v>
      </c>
      <c r="DO1386">
        <f t="shared" ca="1" si="1076"/>
        <v>0</v>
      </c>
      <c r="DP1386">
        <f t="shared" ca="1" si="1076"/>
        <v>0</v>
      </c>
      <c r="DQ1386">
        <f t="shared" ca="1" si="1076"/>
        <v>0</v>
      </c>
      <c r="DR1386">
        <f t="shared" ca="1" si="1076"/>
        <v>0</v>
      </c>
      <c r="DS1386">
        <f t="shared" ca="1" si="1076"/>
        <v>0</v>
      </c>
      <c r="DT1386">
        <f t="shared" ca="1" si="1080"/>
        <v>0</v>
      </c>
      <c r="DU1386">
        <f t="shared" ca="1" si="1080"/>
        <v>0</v>
      </c>
      <c r="DV1386">
        <f t="shared" ca="1" si="1080"/>
        <v>0</v>
      </c>
      <c r="DW1386">
        <f t="shared" ca="1" si="1080"/>
        <v>0</v>
      </c>
      <c r="DX1386">
        <f t="shared" ca="1" si="1080"/>
        <v>0</v>
      </c>
      <c r="DY1386">
        <f t="shared" ca="1" si="1079"/>
        <v>0</v>
      </c>
      <c r="DZ1386">
        <f t="shared" ca="1" si="1049"/>
        <v>0</v>
      </c>
      <c r="EA1386">
        <f t="shared" ca="1" si="1049"/>
        <v>0</v>
      </c>
      <c r="EB1386">
        <f t="shared" ca="1" si="1049"/>
        <v>0</v>
      </c>
      <c r="EC1386">
        <f t="shared" ca="1" si="1049"/>
        <v>0</v>
      </c>
      <c r="ED1386">
        <f t="shared" ca="1" si="1049"/>
        <v>0</v>
      </c>
      <c r="EE1386">
        <f t="shared" ca="1" si="1075"/>
        <v>0</v>
      </c>
      <c r="EF1386">
        <f t="shared" ca="1" si="1075"/>
        <v>0</v>
      </c>
      <c r="EG1386">
        <f t="shared" ca="1" si="1075"/>
        <v>0</v>
      </c>
      <c r="EH1386">
        <f t="shared" ca="1" si="1075"/>
        <v>0</v>
      </c>
      <c r="EI1386">
        <f t="shared" ca="1" si="1041"/>
        <v>0</v>
      </c>
      <c r="EJ1386">
        <f t="shared" ca="1" si="1041"/>
        <v>0</v>
      </c>
      <c r="EK1386">
        <f t="shared" ca="1" si="1039"/>
        <v>0</v>
      </c>
      <c r="EL1386">
        <f t="shared" ca="1" si="1039"/>
        <v>0</v>
      </c>
      <c r="EM1386">
        <f t="shared" ca="1" si="1036"/>
        <v>0</v>
      </c>
      <c r="EN1386">
        <f t="shared" ca="1" si="1036"/>
        <v>0</v>
      </c>
      <c r="EO1386">
        <f t="shared" ca="1" si="1036"/>
        <v>0</v>
      </c>
      <c r="EP1386">
        <f t="shared" ca="1" si="1036"/>
        <v>0</v>
      </c>
      <c r="EQ1386">
        <f t="shared" ca="1" si="1036"/>
        <v>0</v>
      </c>
      <c r="ER1386">
        <f t="shared" ca="1" si="1036"/>
        <v>0</v>
      </c>
      <c r="ES1386">
        <f t="shared" ca="1" si="1036"/>
        <v>0</v>
      </c>
      <c r="ET1386">
        <f t="shared" ca="1" si="1036"/>
        <v>0</v>
      </c>
      <c r="EU1386">
        <f t="shared" ca="1" si="1072"/>
        <v>0</v>
      </c>
      <c r="EV1386">
        <f t="shared" ca="1" si="1072"/>
        <v>6.8524901308759656E-3</v>
      </c>
      <c r="EW1386">
        <f t="shared" ca="1" si="1068"/>
        <v>0</v>
      </c>
      <c r="EX1386">
        <f t="shared" ca="1" si="1068"/>
        <v>0</v>
      </c>
      <c r="EY1386">
        <f t="shared" ca="1" si="1068"/>
        <v>0</v>
      </c>
      <c r="EZ1386">
        <f t="shared" ca="1" si="1068"/>
        <v>0</v>
      </c>
      <c r="FA1386">
        <f t="shared" ca="1" si="1068"/>
        <v>0</v>
      </c>
      <c r="FB1386">
        <f t="shared" ca="1" si="1068"/>
        <v>0</v>
      </c>
      <c r="FC1386">
        <f t="shared" ca="1" si="1068"/>
        <v>0</v>
      </c>
      <c r="FD1386">
        <f t="shared" ca="1" si="1068"/>
        <v>0</v>
      </c>
      <c r="FE1386">
        <f t="shared" ca="1" si="1068"/>
        <v>0</v>
      </c>
      <c r="FF1386">
        <f t="shared" ca="1" si="1068"/>
        <v>0</v>
      </c>
      <c r="FG1386">
        <f t="shared" ca="1" si="1065"/>
        <v>0</v>
      </c>
      <c r="FH1386">
        <f t="shared" ca="1" si="1065"/>
        <v>0</v>
      </c>
      <c r="FI1386">
        <f t="shared" ca="1" si="1065"/>
        <v>0</v>
      </c>
      <c r="FJ1386">
        <f t="shared" ca="1" si="1065"/>
        <v>0</v>
      </c>
      <c r="FK1386">
        <f t="shared" ca="1" si="1065"/>
        <v>0</v>
      </c>
      <c r="FL1386">
        <f t="shared" ca="1" si="1065"/>
        <v>0</v>
      </c>
      <c r="FM1386">
        <f t="shared" ca="1" si="1065"/>
        <v>0</v>
      </c>
      <c r="FN1386">
        <f t="shared" ca="1" si="1065"/>
        <v>0</v>
      </c>
      <c r="FO1386">
        <f t="shared" ca="1" si="1065"/>
        <v>0</v>
      </c>
      <c r="FP1386">
        <f t="shared" ca="1" si="1065"/>
        <v>0</v>
      </c>
      <c r="FQ1386">
        <f t="shared" ca="1" si="1065"/>
        <v>0</v>
      </c>
      <c r="FR1386">
        <f t="shared" ca="1" si="1065"/>
        <v>0</v>
      </c>
      <c r="FS1386">
        <f t="shared" ca="1" si="1065"/>
        <v>0</v>
      </c>
      <c r="FT1386">
        <f t="shared" ca="1" si="1077"/>
        <v>0</v>
      </c>
      <c r="FU1386">
        <f t="shared" ca="1" si="1077"/>
        <v>0</v>
      </c>
      <c r="FV1386">
        <f t="shared" ca="1" si="1077"/>
        <v>0</v>
      </c>
      <c r="FW1386">
        <f t="shared" ca="1" si="1077"/>
        <v>0</v>
      </c>
      <c r="FX1386">
        <f t="shared" ca="1" si="1078"/>
        <v>0</v>
      </c>
      <c r="FY1386">
        <f t="shared" ca="1" si="1078"/>
        <v>0</v>
      </c>
      <c r="FZ1386">
        <f t="shared" ca="1" si="1078"/>
        <v>0</v>
      </c>
      <c r="GA1386">
        <f t="shared" ca="1" si="1053"/>
        <v>0</v>
      </c>
      <c r="GB1386">
        <f t="shared" ca="1" si="1053"/>
        <v>0</v>
      </c>
      <c r="GC1386">
        <f t="shared" ca="1" si="1053"/>
        <v>0</v>
      </c>
      <c r="GD1386">
        <f t="shared" ca="1" si="1053"/>
        <v>0</v>
      </c>
      <c r="GE1386">
        <f t="shared" ca="1" si="1053"/>
        <v>0</v>
      </c>
      <c r="GF1386">
        <f t="shared" ca="1" si="1045"/>
        <v>0</v>
      </c>
    </row>
    <row r="1387" spans="1:188" x14ac:dyDescent="0.25">
      <c r="A1387" s="2">
        <v>3.9476467966087503E-3</v>
      </c>
      <c r="B1387" s="3">
        <v>7.3721852771949592E-2</v>
      </c>
      <c r="C1387" s="1">
        <f t="shared" ca="1" si="1059"/>
        <v>0</v>
      </c>
      <c r="D1387">
        <f t="shared" ca="1" si="1073"/>
        <v>0</v>
      </c>
      <c r="E1387">
        <f t="shared" ca="1" si="1073"/>
        <v>0</v>
      </c>
      <c r="F1387">
        <f t="shared" ca="1" si="1073"/>
        <v>0</v>
      </c>
      <c r="G1387">
        <f t="shared" ca="1" si="1073"/>
        <v>0</v>
      </c>
      <c r="H1387">
        <f t="shared" ca="1" si="1073"/>
        <v>0</v>
      </c>
      <c r="I1387">
        <f t="shared" ca="1" si="1073"/>
        <v>0</v>
      </c>
      <c r="J1387">
        <f t="shared" ca="1" si="1073"/>
        <v>0</v>
      </c>
      <c r="K1387">
        <f t="shared" ca="1" si="1073"/>
        <v>0</v>
      </c>
      <c r="L1387">
        <f t="shared" ca="1" si="1073"/>
        <v>0</v>
      </c>
      <c r="M1387">
        <f t="shared" ca="1" si="1073"/>
        <v>0</v>
      </c>
      <c r="N1387">
        <f t="shared" ca="1" si="1073"/>
        <v>0</v>
      </c>
      <c r="O1387">
        <f t="shared" ca="1" si="1070"/>
        <v>0</v>
      </c>
      <c r="P1387">
        <f t="shared" ca="1" si="1070"/>
        <v>0</v>
      </c>
      <c r="Q1387">
        <f t="shared" ca="1" si="1070"/>
        <v>0</v>
      </c>
      <c r="R1387">
        <f t="shared" ca="1" si="1070"/>
        <v>0</v>
      </c>
      <c r="S1387">
        <f t="shared" ca="1" si="1070"/>
        <v>0</v>
      </c>
      <c r="T1387">
        <f t="shared" ca="1" si="1066"/>
        <v>0</v>
      </c>
      <c r="U1387">
        <f t="shared" ca="1" si="1066"/>
        <v>0</v>
      </c>
      <c r="V1387">
        <f t="shared" ca="1" si="1066"/>
        <v>0</v>
      </c>
      <c r="W1387">
        <f t="shared" ca="1" si="1066"/>
        <v>0</v>
      </c>
      <c r="X1387">
        <f t="shared" ca="1" si="1066"/>
        <v>0</v>
      </c>
      <c r="Y1387">
        <f t="shared" ca="1" si="1066"/>
        <v>0</v>
      </c>
      <c r="Z1387">
        <f t="shared" ca="1" si="1066"/>
        <v>0</v>
      </c>
      <c r="AA1387">
        <f t="shared" ca="1" si="1066"/>
        <v>0</v>
      </c>
      <c r="AB1387">
        <f t="shared" ca="1" si="1074"/>
        <v>0</v>
      </c>
      <c r="AC1387">
        <f t="shared" ca="1" si="1074"/>
        <v>0</v>
      </c>
      <c r="AD1387">
        <f t="shared" ca="1" si="1074"/>
        <v>0</v>
      </c>
      <c r="AE1387">
        <f t="shared" ca="1" si="1074"/>
        <v>0</v>
      </c>
      <c r="AF1387">
        <f t="shared" ca="1" si="1074"/>
        <v>0</v>
      </c>
      <c r="AG1387">
        <f t="shared" ca="1" si="1046"/>
        <v>0</v>
      </c>
      <c r="AH1387">
        <f t="shared" ca="1" si="1046"/>
        <v>0</v>
      </c>
      <c r="AI1387">
        <f t="shared" ca="1" si="1046"/>
        <v>0</v>
      </c>
      <c r="AJ1387">
        <f t="shared" ca="1" si="1046"/>
        <v>0</v>
      </c>
      <c r="AK1387">
        <f t="shared" ca="1" si="1046"/>
        <v>0</v>
      </c>
      <c r="AL1387">
        <f t="shared" ca="1" si="1046"/>
        <v>0</v>
      </c>
      <c r="AM1387">
        <f t="shared" ca="1" si="1046"/>
        <v>0</v>
      </c>
      <c r="AN1387">
        <f t="shared" ca="1" si="1046"/>
        <v>0</v>
      </c>
      <c r="AO1387">
        <f t="shared" ca="1" si="1069"/>
        <v>0</v>
      </c>
      <c r="AP1387">
        <f t="shared" ca="1" si="1069"/>
        <v>0</v>
      </c>
      <c r="AQ1387">
        <f t="shared" ca="1" si="1069"/>
        <v>0</v>
      </c>
      <c r="AR1387">
        <f t="shared" ca="1" si="1069"/>
        <v>0</v>
      </c>
      <c r="AS1387">
        <f t="shared" ca="1" si="1069"/>
        <v>0</v>
      </c>
      <c r="AT1387">
        <f t="shared" ca="1" si="1069"/>
        <v>0</v>
      </c>
      <c r="AU1387">
        <f t="shared" ca="1" si="1069"/>
        <v>0</v>
      </c>
      <c r="AV1387">
        <f t="shared" ca="1" si="1069"/>
        <v>0</v>
      </c>
      <c r="AW1387">
        <f t="shared" ca="1" si="1069"/>
        <v>0</v>
      </c>
      <c r="AX1387">
        <f t="shared" ca="1" si="1069"/>
        <v>0</v>
      </c>
      <c r="AY1387">
        <f t="shared" ca="1" si="1069"/>
        <v>0</v>
      </c>
      <c r="AZ1387">
        <f t="shared" ca="1" si="1071"/>
        <v>0</v>
      </c>
      <c r="BA1387">
        <f t="shared" ca="1" si="1071"/>
        <v>0</v>
      </c>
      <c r="BB1387">
        <f t="shared" ca="1" si="1071"/>
        <v>0</v>
      </c>
      <c r="BC1387">
        <f t="shared" ca="1" si="1071"/>
        <v>0</v>
      </c>
      <c r="BD1387">
        <f t="shared" ca="1" si="1071"/>
        <v>0</v>
      </c>
      <c r="BE1387">
        <f t="shared" ca="1" si="1051"/>
        <v>0</v>
      </c>
      <c r="BF1387">
        <f t="shared" ca="1" si="1051"/>
        <v>0</v>
      </c>
      <c r="BG1387">
        <f t="shared" ca="1" si="1043"/>
        <v>0</v>
      </c>
      <c r="BH1387">
        <f t="shared" ca="1" si="1042"/>
        <v>0</v>
      </c>
      <c r="BI1387">
        <f t="shared" ca="1" si="1042"/>
        <v>0</v>
      </c>
      <c r="BJ1387">
        <f t="shared" ca="1" si="1042"/>
        <v>0</v>
      </c>
      <c r="BK1387">
        <f t="shared" ca="1" si="1042"/>
        <v>0</v>
      </c>
      <c r="BL1387">
        <f t="shared" ca="1" si="1042"/>
        <v>0</v>
      </c>
      <c r="BM1387">
        <f t="shared" ca="1" si="1042"/>
        <v>0</v>
      </c>
      <c r="BN1387">
        <f t="shared" ca="1" si="1063"/>
        <v>0</v>
      </c>
      <c r="BO1387">
        <f t="shared" ca="1" si="1063"/>
        <v>0</v>
      </c>
      <c r="BP1387">
        <f t="shared" ca="1" si="1063"/>
        <v>0</v>
      </c>
      <c r="BQ1387">
        <f t="shared" ca="1" si="1063"/>
        <v>0</v>
      </c>
      <c r="BR1387">
        <f t="shared" ca="1" si="1063"/>
        <v>0</v>
      </c>
      <c r="BS1387">
        <f t="shared" ca="1" si="1063"/>
        <v>0</v>
      </c>
      <c r="BT1387">
        <f t="shared" ca="1" si="1063"/>
        <v>0</v>
      </c>
      <c r="BU1387">
        <f t="shared" ca="1" si="1067"/>
        <v>0</v>
      </c>
      <c r="BV1387">
        <f t="shared" ca="1" si="1067"/>
        <v>0</v>
      </c>
      <c r="BW1387">
        <f t="shared" ca="1" si="1067"/>
        <v>0</v>
      </c>
      <c r="BX1387">
        <f t="shared" ca="1" si="1067"/>
        <v>0</v>
      </c>
      <c r="BY1387">
        <f t="shared" ca="1" si="1067"/>
        <v>0</v>
      </c>
      <c r="BZ1387">
        <f t="shared" ca="1" si="1067"/>
        <v>0</v>
      </c>
      <c r="CA1387">
        <f t="shared" ca="1" si="1067"/>
        <v>0</v>
      </c>
      <c r="CB1387">
        <f t="shared" ca="1" si="1067"/>
        <v>0</v>
      </c>
      <c r="CC1387">
        <f t="shared" ref="CC1387:CR1417" ca="1" si="1081">IF(AND($B1387&gt;CB$6,$B1387&lt;=CC$6),MAX($A1387,CE1386),0)</f>
        <v>0</v>
      </c>
      <c r="CD1387">
        <f t="shared" ca="1" si="1081"/>
        <v>0</v>
      </c>
      <c r="CE1387">
        <f t="shared" ca="1" si="1081"/>
        <v>0</v>
      </c>
      <c r="CF1387">
        <f t="shared" ca="1" si="1081"/>
        <v>0</v>
      </c>
      <c r="CG1387">
        <f t="shared" ca="1" si="1081"/>
        <v>0</v>
      </c>
      <c r="CH1387">
        <f t="shared" ca="1" si="1064"/>
        <v>0</v>
      </c>
      <c r="CI1387">
        <f t="shared" ca="1" si="1064"/>
        <v>0</v>
      </c>
      <c r="CJ1387">
        <f t="shared" ca="1" si="1064"/>
        <v>0</v>
      </c>
      <c r="CK1387">
        <f t="shared" ca="1" si="1064"/>
        <v>0</v>
      </c>
      <c r="CL1387">
        <f t="shared" ca="1" si="1064"/>
        <v>0</v>
      </c>
      <c r="CM1387">
        <f t="shared" ca="1" si="1064"/>
        <v>0</v>
      </c>
      <c r="CN1387">
        <f t="shared" ca="1" si="1064"/>
        <v>0</v>
      </c>
      <c r="CO1387">
        <f t="shared" ca="1" si="1064"/>
        <v>0</v>
      </c>
      <c r="CP1387">
        <f t="shared" ca="1" si="1064"/>
        <v>0</v>
      </c>
      <c r="CQ1387">
        <f t="shared" ca="1" si="1064"/>
        <v>0</v>
      </c>
      <c r="CR1387">
        <f t="shared" ca="1" si="1064"/>
        <v>0</v>
      </c>
      <c r="CS1387">
        <f t="shared" ca="1" si="1064"/>
        <v>0</v>
      </c>
      <c r="CT1387">
        <f t="shared" ca="1" si="1060"/>
        <v>0</v>
      </c>
      <c r="CU1387">
        <f t="shared" ca="1" si="1060"/>
        <v>0</v>
      </c>
      <c r="CV1387">
        <f t="shared" ca="1" si="1060"/>
        <v>0</v>
      </c>
      <c r="CW1387">
        <f t="shared" ca="1" si="1060"/>
        <v>0</v>
      </c>
      <c r="CX1387">
        <f t="shared" ca="1" si="1060"/>
        <v>0</v>
      </c>
      <c r="CY1387">
        <f t="shared" ca="1" si="1060"/>
        <v>0</v>
      </c>
      <c r="CZ1387">
        <f t="shared" ca="1" si="1060"/>
        <v>0</v>
      </c>
      <c r="DA1387">
        <f t="shared" ca="1" si="1060"/>
        <v>0</v>
      </c>
      <c r="DB1387">
        <f t="shared" ca="1" si="1060"/>
        <v>0</v>
      </c>
      <c r="DC1387">
        <f t="shared" ca="1" si="1060"/>
        <v>0</v>
      </c>
      <c r="DD1387">
        <f t="shared" ca="1" si="1076"/>
        <v>0</v>
      </c>
      <c r="DE1387">
        <f t="shared" ca="1" si="1076"/>
        <v>0</v>
      </c>
      <c r="DF1387">
        <f t="shared" ca="1" si="1076"/>
        <v>0</v>
      </c>
      <c r="DG1387">
        <f t="shared" ca="1" si="1076"/>
        <v>0</v>
      </c>
      <c r="DH1387">
        <f t="shared" ca="1" si="1076"/>
        <v>0</v>
      </c>
      <c r="DI1387">
        <f t="shared" ca="1" si="1076"/>
        <v>0</v>
      </c>
      <c r="DJ1387">
        <f t="shared" ca="1" si="1076"/>
        <v>0</v>
      </c>
      <c r="DK1387">
        <f t="shared" ca="1" si="1076"/>
        <v>0</v>
      </c>
      <c r="DL1387">
        <f t="shared" ca="1" si="1076"/>
        <v>0</v>
      </c>
      <c r="DM1387">
        <f t="shared" ca="1" si="1076"/>
        <v>0</v>
      </c>
      <c r="DN1387">
        <f t="shared" ca="1" si="1076"/>
        <v>0</v>
      </c>
      <c r="DO1387">
        <f t="shared" ca="1" si="1076"/>
        <v>0</v>
      </c>
      <c r="DP1387">
        <f t="shared" ca="1" si="1076"/>
        <v>0</v>
      </c>
      <c r="DQ1387">
        <f t="shared" ca="1" si="1076"/>
        <v>0</v>
      </c>
      <c r="DR1387">
        <f t="shared" ca="1" si="1076"/>
        <v>0</v>
      </c>
      <c r="DS1387">
        <f t="shared" ca="1" si="1076"/>
        <v>0</v>
      </c>
      <c r="DT1387">
        <f t="shared" ca="1" si="1080"/>
        <v>0</v>
      </c>
      <c r="DU1387">
        <f t="shared" ca="1" si="1080"/>
        <v>0</v>
      </c>
      <c r="DV1387">
        <f t="shared" ca="1" si="1080"/>
        <v>0</v>
      </c>
      <c r="DW1387">
        <f t="shared" ca="1" si="1080"/>
        <v>0</v>
      </c>
      <c r="DX1387">
        <f t="shared" ca="1" si="1080"/>
        <v>0</v>
      </c>
      <c r="DY1387">
        <f t="shared" ca="1" si="1079"/>
        <v>0</v>
      </c>
      <c r="DZ1387">
        <f t="shared" ca="1" si="1049"/>
        <v>0</v>
      </c>
      <c r="EA1387">
        <f t="shared" ca="1" si="1049"/>
        <v>0</v>
      </c>
      <c r="EB1387">
        <f t="shared" ca="1" si="1049"/>
        <v>0</v>
      </c>
      <c r="EC1387">
        <f t="shared" ca="1" si="1049"/>
        <v>0</v>
      </c>
      <c r="ED1387">
        <f t="shared" ca="1" si="1049"/>
        <v>0</v>
      </c>
      <c r="EE1387">
        <f t="shared" ca="1" si="1075"/>
        <v>0</v>
      </c>
      <c r="EF1387">
        <f t="shared" ca="1" si="1075"/>
        <v>0</v>
      </c>
      <c r="EG1387">
        <f t="shared" ca="1" si="1075"/>
        <v>0</v>
      </c>
      <c r="EH1387">
        <f t="shared" ca="1" si="1075"/>
        <v>0</v>
      </c>
      <c r="EI1387">
        <f t="shared" ca="1" si="1041"/>
        <v>0</v>
      </c>
      <c r="EJ1387">
        <f t="shared" ca="1" si="1041"/>
        <v>0</v>
      </c>
      <c r="EK1387">
        <f t="shared" ca="1" si="1039"/>
        <v>0</v>
      </c>
      <c r="EL1387">
        <f t="shared" ca="1" si="1039"/>
        <v>0</v>
      </c>
      <c r="EM1387">
        <f t="shared" ca="1" si="1036"/>
        <v>0</v>
      </c>
      <c r="EN1387">
        <f t="shared" ca="1" si="1036"/>
        <v>0</v>
      </c>
      <c r="EO1387">
        <f t="shared" ca="1" si="1036"/>
        <v>0</v>
      </c>
      <c r="EP1387">
        <f t="shared" ca="1" si="1036"/>
        <v>0</v>
      </c>
      <c r="EQ1387">
        <f t="shared" ca="1" si="1036"/>
        <v>0</v>
      </c>
      <c r="ER1387">
        <f t="shared" ca="1" si="1036"/>
        <v>0</v>
      </c>
      <c r="ES1387">
        <f t="shared" ca="1" si="1036"/>
        <v>0</v>
      </c>
      <c r="ET1387">
        <f t="shared" ca="1" si="1036"/>
        <v>0</v>
      </c>
      <c r="EU1387">
        <f t="shared" ca="1" si="1072"/>
        <v>0</v>
      </c>
      <c r="EV1387">
        <f t="shared" ca="1" si="1072"/>
        <v>3.9476467966087503E-3</v>
      </c>
      <c r="EW1387">
        <f t="shared" ca="1" si="1068"/>
        <v>0</v>
      </c>
      <c r="EX1387">
        <f t="shared" ca="1" si="1068"/>
        <v>0</v>
      </c>
      <c r="EY1387">
        <f t="shared" ca="1" si="1068"/>
        <v>0</v>
      </c>
      <c r="EZ1387">
        <f t="shared" ca="1" si="1068"/>
        <v>0</v>
      </c>
      <c r="FA1387">
        <f t="shared" ca="1" si="1068"/>
        <v>0</v>
      </c>
      <c r="FB1387">
        <f t="shared" ca="1" si="1068"/>
        <v>0</v>
      </c>
      <c r="FC1387">
        <f t="shared" ca="1" si="1068"/>
        <v>0</v>
      </c>
      <c r="FD1387">
        <f t="shared" ca="1" si="1068"/>
        <v>0</v>
      </c>
      <c r="FE1387">
        <f t="shared" ca="1" si="1068"/>
        <v>0</v>
      </c>
      <c r="FF1387">
        <f t="shared" ca="1" si="1068"/>
        <v>0</v>
      </c>
      <c r="FG1387">
        <f t="shared" ca="1" si="1065"/>
        <v>0</v>
      </c>
      <c r="FH1387">
        <f t="shared" ca="1" si="1065"/>
        <v>0</v>
      </c>
      <c r="FI1387">
        <f t="shared" ca="1" si="1065"/>
        <v>0</v>
      </c>
      <c r="FJ1387">
        <f t="shared" ca="1" si="1065"/>
        <v>0</v>
      </c>
      <c r="FK1387">
        <f t="shared" ca="1" si="1065"/>
        <v>0</v>
      </c>
      <c r="FL1387">
        <f t="shared" ca="1" si="1065"/>
        <v>0</v>
      </c>
      <c r="FM1387">
        <f t="shared" ca="1" si="1065"/>
        <v>0</v>
      </c>
      <c r="FN1387">
        <f t="shared" ca="1" si="1065"/>
        <v>0</v>
      </c>
      <c r="FO1387">
        <f t="shared" ca="1" si="1065"/>
        <v>0</v>
      </c>
      <c r="FP1387">
        <f t="shared" ca="1" si="1065"/>
        <v>0</v>
      </c>
      <c r="FQ1387">
        <f t="shared" ca="1" si="1065"/>
        <v>0</v>
      </c>
      <c r="FR1387">
        <f t="shared" ca="1" si="1065"/>
        <v>0</v>
      </c>
      <c r="FS1387">
        <f t="shared" ca="1" si="1065"/>
        <v>0</v>
      </c>
      <c r="FT1387">
        <f t="shared" ca="1" si="1077"/>
        <v>0</v>
      </c>
      <c r="FU1387">
        <f t="shared" ca="1" si="1077"/>
        <v>0</v>
      </c>
      <c r="FV1387">
        <f t="shared" ca="1" si="1077"/>
        <v>0</v>
      </c>
      <c r="FW1387">
        <f t="shared" ca="1" si="1077"/>
        <v>0</v>
      </c>
      <c r="FX1387">
        <f t="shared" ca="1" si="1078"/>
        <v>0</v>
      </c>
      <c r="FY1387">
        <f t="shared" ca="1" si="1078"/>
        <v>0</v>
      </c>
      <c r="FZ1387">
        <f t="shared" ca="1" si="1078"/>
        <v>0</v>
      </c>
      <c r="GA1387">
        <f t="shared" ca="1" si="1053"/>
        <v>0</v>
      </c>
      <c r="GB1387">
        <f t="shared" ca="1" si="1053"/>
        <v>0</v>
      </c>
      <c r="GC1387">
        <f t="shared" ca="1" si="1053"/>
        <v>0</v>
      </c>
      <c r="GD1387">
        <f t="shared" ca="1" si="1053"/>
        <v>0</v>
      </c>
      <c r="GE1387">
        <f t="shared" ca="1" si="1053"/>
        <v>0</v>
      </c>
      <c r="GF1387">
        <f t="shared" ca="1" si="1045"/>
        <v>0</v>
      </c>
    </row>
    <row r="1388" spans="1:188" x14ac:dyDescent="0.25">
      <c r="A1388" s="2">
        <v>3.860362771073711E-3</v>
      </c>
      <c r="B1388" s="3">
        <v>7.372199539985802E-2</v>
      </c>
      <c r="C1388" s="1">
        <f t="shared" ca="1" si="1059"/>
        <v>0</v>
      </c>
      <c r="D1388">
        <f t="shared" ca="1" si="1073"/>
        <v>0</v>
      </c>
      <c r="E1388">
        <f t="shared" ca="1" si="1073"/>
        <v>0</v>
      </c>
      <c r="F1388">
        <f t="shared" ca="1" si="1073"/>
        <v>0</v>
      </c>
      <c r="G1388">
        <f t="shared" ca="1" si="1073"/>
        <v>0</v>
      </c>
      <c r="H1388">
        <f t="shared" ca="1" si="1073"/>
        <v>0</v>
      </c>
      <c r="I1388">
        <f t="shared" ca="1" si="1073"/>
        <v>0</v>
      </c>
      <c r="J1388">
        <f t="shared" ca="1" si="1073"/>
        <v>0</v>
      </c>
      <c r="K1388">
        <f t="shared" ca="1" si="1073"/>
        <v>0</v>
      </c>
      <c r="L1388">
        <f t="shared" ca="1" si="1073"/>
        <v>0</v>
      </c>
      <c r="M1388">
        <f t="shared" ca="1" si="1073"/>
        <v>0</v>
      </c>
      <c r="N1388">
        <f t="shared" ca="1" si="1073"/>
        <v>0</v>
      </c>
      <c r="O1388">
        <f t="shared" ca="1" si="1070"/>
        <v>0</v>
      </c>
      <c r="P1388">
        <f t="shared" ca="1" si="1070"/>
        <v>0</v>
      </c>
      <c r="Q1388">
        <f t="shared" ca="1" si="1070"/>
        <v>0</v>
      </c>
      <c r="R1388">
        <f t="shared" ca="1" si="1070"/>
        <v>0</v>
      </c>
      <c r="S1388">
        <f t="shared" ca="1" si="1070"/>
        <v>0</v>
      </c>
      <c r="T1388">
        <f t="shared" ca="1" si="1066"/>
        <v>0</v>
      </c>
      <c r="U1388">
        <f t="shared" ca="1" si="1066"/>
        <v>0</v>
      </c>
      <c r="V1388">
        <f t="shared" ca="1" si="1066"/>
        <v>0</v>
      </c>
      <c r="W1388">
        <f t="shared" ca="1" si="1066"/>
        <v>0</v>
      </c>
      <c r="X1388">
        <f t="shared" ca="1" si="1066"/>
        <v>0</v>
      </c>
      <c r="Y1388">
        <f t="shared" ca="1" si="1066"/>
        <v>0</v>
      </c>
      <c r="Z1388">
        <f t="shared" ca="1" si="1066"/>
        <v>0</v>
      </c>
      <c r="AA1388">
        <f t="shared" ca="1" si="1066"/>
        <v>0</v>
      </c>
      <c r="AB1388">
        <f t="shared" ca="1" si="1074"/>
        <v>0</v>
      </c>
      <c r="AC1388">
        <f t="shared" ca="1" si="1074"/>
        <v>0</v>
      </c>
      <c r="AD1388">
        <f t="shared" ca="1" si="1074"/>
        <v>0</v>
      </c>
      <c r="AE1388">
        <f t="shared" ca="1" si="1074"/>
        <v>0</v>
      </c>
      <c r="AF1388">
        <f t="shared" ca="1" si="1074"/>
        <v>0</v>
      </c>
      <c r="AG1388">
        <f t="shared" ca="1" si="1046"/>
        <v>0</v>
      </c>
      <c r="AH1388">
        <f t="shared" ca="1" si="1046"/>
        <v>0</v>
      </c>
      <c r="AI1388">
        <f t="shared" ca="1" si="1046"/>
        <v>0</v>
      </c>
      <c r="AJ1388">
        <f t="shared" ca="1" si="1046"/>
        <v>0</v>
      </c>
      <c r="AK1388">
        <f t="shared" ca="1" si="1046"/>
        <v>0</v>
      </c>
      <c r="AL1388">
        <f t="shared" ca="1" si="1046"/>
        <v>0</v>
      </c>
      <c r="AM1388">
        <f t="shared" ca="1" si="1046"/>
        <v>0</v>
      </c>
      <c r="AN1388">
        <f t="shared" ca="1" si="1046"/>
        <v>0</v>
      </c>
      <c r="AO1388">
        <f t="shared" ca="1" si="1069"/>
        <v>0</v>
      </c>
      <c r="AP1388">
        <f t="shared" ca="1" si="1069"/>
        <v>0</v>
      </c>
      <c r="AQ1388">
        <f t="shared" ca="1" si="1069"/>
        <v>0</v>
      </c>
      <c r="AR1388">
        <f t="shared" ca="1" si="1069"/>
        <v>0</v>
      </c>
      <c r="AS1388">
        <f t="shared" ca="1" si="1069"/>
        <v>0</v>
      </c>
      <c r="AT1388">
        <f t="shared" ca="1" si="1069"/>
        <v>0</v>
      </c>
      <c r="AU1388">
        <f t="shared" ca="1" si="1069"/>
        <v>0</v>
      </c>
      <c r="AV1388">
        <f t="shared" ca="1" si="1069"/>
        <v>0</v>
      </c>
      <c r="AW1388">
        <f t="shared" ca="1" si="1069"/>
        <v>0</v>
      </c>
      <c r="AX1388">
        <f t="shared" ca="1" si="1069"/>
        <v>0</v>
      </c>
      <c r="AY1388">
        <f t="shared" ca="1" si="1069"/>
        <v>0</v>
      </c>
      <c r="AZ1388">
        <f t="shared" ca="1" si="1071"/>
        <v>0</v>
      </c>
      <c r="BA1388">
        <f t="shared" ca="1" si="1071"/>
        <v>0</v>
      </c>
      <c r="BB1388">
        <f t="shared" ca="1" si="1071"/>
        <v>0</v>
      </c>
      <c r="BC1388">
        <f t="shared" ca="1" si="1071"/>
        <v>0</v>
      </c>
      <c r="BD1388">
        <f t="shared" ca="1" si="1071"/>
        <v>0</v>
      </c>
      <c r="BE1388">
        <f t="shared" ca="1" si="1051"/>
        <v>0</v>
      </c>
      <c r="BF1388">
        <f t="shared" ca="1" si="1051"/>
        <v>0</v>
      </c>
      <c r="BG1388">
        <f t="shared" ca="1" si="1043"/>
        <v>0</v>
      </c>
      <c r="BH1388">
        <f t="shared" ca="1" si="1042"/>
        <v>0</v>
      </c>
      <c r="BI1388">
        <f t="shared" ca="1" si="1042"/>
        <v>0</v>
      </c>
      <c r="BJ1388">
        <f t="shared" ca="1" si="1042"/>
        <v>0</v>
      </c>
      <c r="BK1388">
        <f t="shared" ca="1" si="1042"/>
        <v>0</v>
      </c>
      <c r="BL1388">
        <f t="shared" ca="1" si="1042"/>
        <v>0</v>
      </c>
      <c r="BM1388">
        <f t="shared" ca="1" si="1042"/>
        <v>0</v>
      </c>
      <c r="BN1388">
        <f t="shared" ca="1" si="1063"/>
        <v>0</v>
      </c>
      <c r="BO1388">
        <f t="shared" ca="1" si="1063"/>
        <v>0</v>
      </c>
      <c r="BP1388">
        <f t="shared" ca="1" si="1063"/>
        <v>0</v>
      </c>
      <c r="BQ1388">
        <f t="shared" ca="1" si="1063"/>
        <v>0</v>
      </c>
      <c r="BR1388">
        <f t="shared" ca="1" si="1063"/>
        <v>0</v>
      </c>
      <c r="BS1388">
        <f t="shared" ca="1" si="1063"/>
        <v>0</v>
      </c>
      <c r="BT1388">
        <f t="shared" ca="1" si="1063"/>
        <v>0</v>
      </c>
      <c r="BU1388">
        <f t="shared" ca="1" si="1063"/>
        <v>0</v>
      </c>
      <c r="BV1388">
        <f t="shared" ca="1" si="1063"/>
        <v>0</v>
      </c>
      <c r="BW1388">
        <f t="shared" ca="1" si="1063"/>
        <v>0</v>
      </c>
      <c r="BX1388">
        <f t="shared" ca="1" si="1063"/>
        <v>0</v>
      </c>
      <c r="BY1388">
        <f t="shared" ca="1" si="1063"/>
        <v>0</v>
      </c>
      <c r="BZ1388">
        <f t="shared" ca="1" si="1063"/>
        <v>0</v>
      </c>
      <c r="CA1388">
        <f t="shared" ca="1" si="1063"/>
        <v>0</v>
      </c>
      <c r="CB1388">
        <f t="shared" ca="1" si="1063"/>
        <v>0</v>
      </c>
      <c r="CC1388">
        <f t="shared" ca="1" si="1081"/>
        <v>0</v>
      </c>
      <c r="CD1388">
        <f t="shared" ca="1" si="1081"/>
        <v>0</v>
      </c>
      <c r="CE1388">
        <f t="shared" ca="1" si="1081"/>
        <v>0</v>
      </c>
      <c r="CF1388">
        <f t="shared" ca="1" si="1081"/>
        <v>0</v>
      </c>
      <c r="CG1388">
        <f t="shared" ca="1" si="1081"/>
        <v>0</v>
      </c>
      <c r="CH1388">
        <f t="shared" ca="1" si="1064"/>
        <v>0</v>
      </c>
      <c r="CI1388">
        <f t="shared" ca="1" si="1064"/>
        <v>0</v>
      </c>
      <c r="CJ1388">
        <f t="shared" ca="1" si="1064"/>
        <v>0</v>
      </c>
      <c r="CK1388">
        <f t="shared" ca="1" si="1064"/>
        <v>0</v>
      </c>
      <c r="CL1388">
        <f t="shared" ca="1" si="1064"/>
        <v>0</v>
      </c>
      <c r="CM1388">
        <f t="shared" ca="1" si="1064"/>
        <v>0</v>
      </c>
      <c r="CN1388">
        <f t="shared" ca="1" si="1064"/>
        <v>0</v>
      </c>
      <c r="CO1388">
        <f t="shared" ca="1" si="1064"/>
        <v>0</v>
      </c>
      <c r="CP1388">
        <f t="shared" ca="1" si="1064"/>
        <v>0</v>
      </c>
      <c r="CQ1388">
        <f t="shared" ca="1" si="1064"/>
        <v>0</v>
      </c>
      <c r="CR1388">
        <f t="shared" ca="1" si="1064"/>
        <v>0</v>
      </c>
      <c r="CS1388">
        <f t="shared" ca="1" si="1064"/>
        <v>0</v>
      </c>
      <c r="CT1388">
        <f t="shared" ca="1" si="1060"/>
        <v>0</v>
      </c>
      <c r="CU1388">
        <f t="shared" ca="1" si="1060"/>
        <v>0</v>
      </c>
      <c r="CV1388">
        <f t="shared" ca="1" si="1060"/>
        <v>0</v>
      </c>
      <c r="CW1388">
        <f t="shared" ca="1" si="1060"/>
        <v>0</v>
      </c>
      <c r="CX1388">
        <f t="shared" ca="1" si="1060"/>
        <v>0</v>
      </c>
      <c r="CY1388">
        <f t="shared" ca="1" si="1060"/>
        <v>0</v>
      </c>
      <c r="CZ1388">
        <f t="shared" ca="1" si="1060"/>
        <v>0</v>
      </c>
      <c r="DA1388">
        <f t="shared" ca="1" si="1060"/>
        <v>0</v>
      </c>
      <c r="DB1388">
        <f t="shared" ca="1" si="1060"/>
        <v>0</v>
      </c>
      <c r="DC1388">
        <f t="shared" ca="1" si="1060"/>
        <v>0</v>
      </c>
      <c r="DD1388">
        <f t="shared" ca="1" si="1076"/>
        <v>0</v>
      </c>
      <c r="DE1388">
        <f t="shared" ca="1" si="1076"/>
        <v>0</v>
      </c>
      <c r="DF1388">
        <f t="shared" ca="1" si="1076"/>
        <v>0</v>
      </c>
      <c r="DG1388">
        <f t="shared" ca="1" si="1076"/>
        <v>0</v>
      </c>
      <c r="DH1388">
        <f t="shared" ca="1" si="1076"/>
        <v>0</v>
      </c>
      <c r="DI1388">
        <f t="shared" ca="1" si="1076"/>
        <v>0</v>
      </c>
      <c r="DJ1388">
        <f t="shared" ca="1" si="1076"/>
        <v>0</v>
      </c>
      <c r="DK1388">
        <f t="shared" ca="1" si="1076"/>
        <v>0</v>
      </c>
      <c r="DL1388">
        <f t="shared" ca="1" si="1076"/>
        <v>0</v>
      </c>
      <c r="DM1388">
        <f t="shared" ca="1" si="1076"/>
        <v>0</v>
      </c>
      <c r="DN1388">
        <f t="shared" ca="1" si="1076"/>
        <v>0</v>
      </c>
      <c r="DO1388">
        <f t="shared" ca="1" si="1076"/>
        <v>0</v>
      </c>
      <c r="DP1388">
        <f t="shared" ca="1" si="1076"/>
        <v>0</v>
      </c>
      <c r="DQ1388">
        <f t="shared" ca="1" si="1076"/>
        <v>0</v>
      </c>
      <c r="DR1388">
        <f t="shared" ca="1" si="1076"/>
        <v>0</v>
      </c>
      <c r="DS1388">
        <f t="shared" ca="1" si="1076"/>
        <v>0</v>
      </c>
      <c r="DT1388">
        <f t="shared" ca="1" si="1080"/>
        <v>0</v>
      </c>
      <c r="DU1388">
        <f t="shared" ca="1" si="1080"/>
        <v>0</v>
      </c>
      <c r="DV1388">
        <f t="shared" ca="1" si="1080"/>
        <v>0</v>
      </c>
      <c r="DW1388">
        <f t="shared" ca="1" si="1080"/>
        <v>0</v>
      </c>
      <c r="DX1388">
        <f t="shared" ca="1" si="1080"/>
        <v>0</v>
      </c>
      <c r="DY1388">
        <f t="shared" ca="1" si="1079"/>
        <v>0</v>
      </c>
      <c r="DZ1388">
        <f t="shared" ca="1" si="1049"/>
        <v>0</v>
      </c>
      <c r="EA1388">
        <f t="shared" ca="1" si="1049"/>
        <v>0</v>
      </c>
      <c r="EB1388">
        <f t="shared" ca="1" si="1049"/>
        <v>0</v>
      </c>
      <c r="EC1388">
        <f t="shared" ca="1" si="1049"/>
        <v>0</v>
      </c>
      <c r="ED1388">
        <f t="shared" ca="1" si="1049"/>
        <v>0</v>
      </c>
      <c r="EE1388">
        <f t="shared" ca="1" si="1075"/>
        <v>0</v>
      </c>
      <c r="EF1388">
        <f t="shared" ca="1" si="1075"/>
        <v>0</v>
      </c>
      <c r="EG1388">
        <f t="shared" ca="1" si="1075"/>
        <v>0</v>
      </c>
      <c r="EH1388">
        <f t="shared" ca="1" si="1075"/>
        <v>0</v>
      </c>
      <c r="EI1388">
        <f t="shared" ca="1" si="1041"/>
        <v>0</v>
      </c>
      <c r="EJ1388">
        <f t="shared" ca="1" si="1041"/>
        <v>0</v>
      </c>
      <c r="EK1388">
        <f t="shared" ca="1" si="1039"/>
        <v>0</v>
      </c>
      <c r="EL1388">
        <f t="shared" ca="1" si="1039"/>
        <v>0</v>
      </c>
      <c r="EM1388">
        <f t="shared" ca="1" si="1036"/>
        <v>0</v>
      </c>
      <c r="EN1388">
        <f t="shared" ca="1" si="1036"/>
        <v>0</v>
      </c>
      <c r="EO1388">
        <f t="shared" ca="1" si="1036"/>
        <v>0</v>
      </c>
      <c r="EP1388">
        <f t="shared" ca="1" si="1036"/>
        <v>0</v>
      </c>
      <c r="EQ1388">
        <f t="shared" ca="1" si="1036"/>
        <v>0</v>
      </c>
      <c r="ER1388">
        <f t="shared" ca="1" si="1036"/>
        <v>0</v>
      </c>
      <c r="ES1388">
        <f t="shared" ca="1" si="1036"/>
        <v>0</v>
      </c>
      <c r="ET1388">
        <f t="shared" ca="1" si="1036"/>
        <v>0</v>
      </c>
      <c r="EU1388">
        <f t="shared" ca="1" si="1072"/>
        <v>0</v>
      </c>
      <c r="EV1388">
        <f t="shared" ca="1" si="1072"/>
        <v>3.860362771073711E-3</v>
      </c>
      <c r="EW1388">
        <f t="shared" ca="1" si="1068"/>
        <v>0</v>
      </c>
      <c r="EX1388">
        <f t="shared" ca="1" si="1068"/>
        <v>0</v>
      </c>
      <c r="EY1388">
        <f t="shared" ca="1" si="1068"/>
        <v>0</v>
      </c>
      <c r="EZ1388">
        <f t="shared" ca="1" si="1068"/>
        <v>0</v>
      </c>
      <c r="FA1388">
        <f t="shared" ca="1" si="1068"/>
        <v>0</v>
      </c>
      <c r="FB1388">
        <f t="shared" ca="1" si="1068"/>
        <v>0</v>
      </c>
      <c r="FC1388">
        <f t="shared" ca="1" si="1068"/>
        <v>0</v>
      </c>
      <c r="FD1388">
        <f t="shared" ca="1" si="1068"/>
        <v>0</v>
      </c>
      <c r="FE1388">
        <f t="shared" ca="1" si="1068"/>
        <v>0</v>
      </c>
      <c r="FF1388">
        <f t="shared" ca="1" si="1068"/>
        <v>0</v>
      </c>
      <c r="FG1388">
        <f t="shared" ca="1" si="1065"/>
        <v>0</v>
      </c>
      <c r="FH1388">
        <f t="shared" ca="1" si="1065"/>
        <v>0</v>
      </c>
      <c r="FI1388">
        <f t="shared" ca="1" si="1065"/>
        <v>0</v>
      </c>
      <c r="FJ1388">
        <f t="shared" ca="1" si="1065"/>
        <v>0</v>
      </c>
      <c r="FK1388">
        <f t="shared" ca="1" si="1065"/>
        <v>0</v>
      </c>
      <c r="FL1388">
        <f t="shared" ca="1" si="1065"/>
        <v>0</v>
      </c>
      <c r="FM1388">
        <f t="shared" ca="1" si="1065"/>
        <v>0</v>
      </c>
      <c r="FN1388">
        <f t="shared" ca="1" si="1065"/>
        <v>0</v>
      </c>
      <c r="FO1388">
        <f t="shared" ca="1" si="1065"/>
        <v>0</v>
      </c>
      <c r="FP1388">
        <f t="shared" ca="1" si="1065"/>
        <v>0</v>
      </c>
      <c r="FQ1388">
        <f t="shared" ca="1" si="1065"/>
        <v>0</v>
      </c>
      <c r="FR1388">
        <f t="shared" ca="1" si="1065"/>
        <v>0</v>
      </c>
      <c r="FS1388">
        <f t="shared" ca="1" si="1065"/>
        <v>0</v>
      </c>
      <c r="FT1388">
        <f t="shared" ca="1" si="1077"/>
        <v>0</v>
      </c>
      <c r="FU1388">
        <f t="shared" ca="1" si="1077"/>
        <v>0</v>
      </c>
      <c r="FV1388">
        <f t="shared" ca="1" si="1077"/>
        <v>0</v>
      </c>
      <c r="FW1388">
        <f t="shared" ca="1" si="1077"/>
        <v>0</v>
      </c>
      <c r="FX1388">
        <f t="shared" ca="1" si="1078"/>
        <v>0</v>
      </c>
      <c r="FY1388">
        <f t="shared" ca="1" si="1078"/>
        <v>0</v>
      </c>
      <c r="FZ1388">
        <f t="shared" ca="1" si="1078"/>
        <v>0</v>
      </c>
      <c r="GA1388">
        <f t="shared" ca="1" si="1053"/>
        <v>0</v>
      </c>
      <c r="GB1388">
        <f t="shared" ca="1" si="1053"/>
        <v>0</v>
      </c>
      <c r="GC1388">
        <f t="shared" ca="1" si="1053"/>
        <v>0</v>
      </c>
      <c r="GD1388">
        <f t="shared" ca="1" si="1053"/>
        <v>0</v>
      </c>
      <c r="GE1388">
        <f t="shared" ca="1" si="1053"/>
        <v>0</v>
      </c>
      <c r="GF1388">
        <f t="shared" ca="1" si="1045"/>
        <v>0</v>
      </c>
    </row>
    <row r="1389" spans="1:188" x14ac:dyDescent="0.25">
      <c r="A1389" s="2">
        <v>5.4533508288086563E-3</v>
      </c>
      <c r="B1389" s="3">
        <v>7.3727746338985878E-2</v>
      </c>
      <c r="C1389" s="1">
        <f t="shared" ca="1" si="1059"/>
        <v>0</v>
      </c>
      <c r="D1389">
        <f t="shared" ca="1" si="1073"/>
        <v>0</v>
      </c>
      <c r="E1389">
        <f t="shared" ca="1" si="1073"/>
        <v>0</v>
      </c>
      <c r="F1389">
        <f t="shared" ca="1" si="1073"/>
        <v>0</v>
      </c>
      <c r="G1389">
        <f t="shared" ca="1" si="1073"/>
        <v>0</v>
      </c>
      <c r="H1389">
        <f t="shared" ca="1" si="1073"/>
        <v>0</v>
      </c>
      <c r="I1389">
        <f t="shared" ca="1" si="1073"/>
        <v>0</v>
      </c>
      <c r="J1389">
        <f t="shared" ca="1" si="1073"/>
        <v>0</v>
      </c>
      <c r="K1389">
        <f t="shared" ca="1" si="1073"/>
        <v>0</v>
      </c>
      <c r="L1389">
        <f t="shared" ca="1" si="1073"/>
        <v>0</v>
      </c>
      <c r="M1389">
        <f t="shared" ca="1" si="1073"/>
        <v>0</v>
      </c>
      <c r="N1389">
        <f t="shared" ca="1" si="1073"/>
        <v>0</v>
      </c>
      <c r="O1389">
        <f t="shared" ca="1" si="1070"/>
        <v>0</v>
      </c>
      <c r="P1389">
        <f t="shared" ca="1" si="1070"/>
        <v>0</v>
      </c>
      <c r="Q1389">
        <f t="shared" ca="1" si="1070"/>
        <v>0</v>
      </c>
      <c r="R1389">
        <f t="shared" ca="1" si="1070"/>
        <v>0</v>
      </c>
      <c r="S1389">
        <f t="shared" ca="1" si="1070"/>
        <v>0</v>
      </c>
      <c r="T1389">
        <f t="shared" ca="1" si="1066"/>
        <v>0</v>
      </c>
      <c r="U1389">
        <f t="shared" ca="1" si="1066"/>
        <v>0</v>
      </c>
      <c r="V1389">
        <f t="shared" ca="1" si="1066"/>
        <v>0</v>
      </c>
      <c r="W1389">
        <f t="shared" ca="1" si="1066"/>
        <v>0</v>
      </c>
      <c r="X1389">
        <f t="shared" ca="1" si="1066"/>
        <v>0</v>
      </c>
      <c r="Y1389">
        <f t="shared" ca="1" si="1066"/>
        <v>0</v>
      </c>
      <c r="Z1389">
        <f t="shared" ca="1" si="1066"/>
        <v>0</v>
      </c>
      <c r="AA1389">
        <f t="shared" ca="1" si="1066"/>
        <v>0</v>
      </c>
      <c r="AB1389">
        <f t="shared" ca="1" si="1074"/>
        <v>0</v>
      </c>
      <c r="AC1389">
        <f t="shared" ca="1" si="1074"/>
        <v>0</v>
      </c>
      <c r="AD1389">
        <f t="shared" ca="1" si="1074"/>
        <v>0</v>
      </c>
      <c r="AE1389">
        <f t="shared" ca="1" si="1074"/>
        <v>0</v>
      </c>
      <c r="AF1389">
        <f t="shared" ca="1" si="1074"/>
        <v>0</v>
      </c>
      <c r="AG1389">
        <f t="shared" ca="1" si="1046"/>
        <v>0</v>
      </c>
      <c r="AH1389">
        <f t="shared" ca="1" si="1046"/>
        <v>0</v>
      </c>
      <c r="AI1389">
        <f t="shared" ca="1" si="1046"/>
        <v>0</v>
      </c>
      <c r="AJ1389">
        <f t="shared" ca="1" si="1046"/>
        <v>0</v>
      </c>
      <c r="AK1389">
        <f t="shared" ca="1" si="1046"/>
        <v>0</v>
      </c>
      <c r="AL1389">
        <f t="shared" ca="1" si="1046"/>
        <v>0</v>
      </c>
      <c r="AM1389">
        <f t="shared" ca="1" si="1046"/>
        <v>0</v>
      </c>
      <c r="AN1389">
        <f t="shared" ca="1" si="1046"/>
        <v>0</v>
      </c>
      <c r="AO1389">
        <f t="shared" ca="1" si="1069"/>
        <v>0</v>
      </c>
      <c r="AP1389">
        <f t="shared" ca="1" si="1069"/>
        <v>0</v>
      </c>
      <c r="AQ1389">
        <f t="shared" ca="1" si="1069"/>
        <v>0</v>
      </c>
      <c r="AR1389">
        <f t="shared" ca="1" si="1069"/>
        <v>0</v>
      </c>
      <c r="AS1389">
        <f t="shared" ca="1" si="1069"/>
        <v>0</v>
      </c>
      <c r="AT1389">
        <f t="shared" ca="1" si="1069"/>
        <v>0</v>
      </c>
      <c r="AU1389">
        <f t="shared" ca="1" si="1069"/>
        <v>0</v>
      </c>
      <c r="AV1389">
        <f t="shared" ca="1" si="1069"/>
        <v>0</v>
      </c>
      <c r="AW1389">
        <f t="shared" ca="1" si="1069"/>
        <v>0</v>
      </c>
      <c r="AX1389">
        <f t="shared" ca="1" si="1069"/>
        <v>0</v>
      </c>
      <c r="AY1389">
        <f t="shared" ca="1" si="1069"/>
        <v>0</v>
      </c>
      <c r="AZ1389">
        <f t="shared" ca="1" si="1071"/>
        <v>0</v>
      </c>
      <c r="BA1389">
        <f t="shared" ca="1" si="1071"/>
        <v>0</v>
      </c>
      <c r="BB1389">
        <f t="shared" ca="1" si="1071"/>
        <v>0</v>
      </c>
      <c r="BC1389">
        <f t="shared" ca="1" si="1071"/>
        <v>0</v>
      </c>
      <c r="BD1389">
        <f t="shared" ca="1" si="1071"/>
        <v>0</v>
      </c>
      <c r="BE1389">
        <f t="shared" ca="1" si="1051"/>
        <v>0</v>
      </c>
      <c r="BF1389">
        <f t="shared" ca="1" si="1051"/>
        <v>0</v>
      </c>
      <c r="BG1389">
        <f t="shared" ca="1" si="1043"/>
        <v>0</v>
      </c>
      <c r="BH1389">
        <f t="shared" ca="1" si="1042"/>
        <v>0</v>
      </c>
      <c r="BI1389">
        <f t="shared" ca="1" si="1042"/>
        <v>0</v>
      </c>
      <c r="BJ1389">
        <f t="shared" ca="1" si="1042"/>
        <v>0</v>
      </c>
      <c r="BK1389">
        <f t="shared" ca="1" si="1042"/>
        <v>0</v>
      </c>
      <c r="BL1389">
        <f t="shared" ca="1" si="1042"/>
        <v>0</v>
      </c>
      <c r="BM1389">
        <f t="shared" ca="1" si="1042"/>
        <v>0</v>
      </c>
      <c r="BN1389">
        <f t="shared" ca="1" si="1063"/>
        <v>0</v>
      </c>
      <c r="BO1389">
        <f t="shared" ca="1" si="1063"/>
        <v>0</v>
      </c>
      <c r="BP1389">
        <f t="shared" ca="1" si="1063"/>
        <v>0</v>
      </c>
      <c r="BQ1389">
        <f t="shared" ca="1" si="1063"/>
        <v>0</v>
      </c>
      <c r="BR1389">
        <f t="shared" ca="1" si="1063"/>
        <v>0</v>
      </c>
      <c r="BS1389">
        <f t="shared" ca="1" si="1063"/>
        <v>0</v>
      </c>
      <c r="BT1389">
        <f t="shared" ca="1" si="1063"/>
        <v>0</v>
      </c>
      <c r="BU1389">
        <f t="shared" ca="1" si="1063"/>
        <v>0</v>
      </c>
      <c r="BV1389">
        <f t="shared" ca="1" si="1063"/>
        <v>0</v>
      </c>
      <c r="BW1389">
        <f t="shared" ca="1" si="1063"/>
        <v>0</v>
      </c>
      <c r="BX1389">
        <f t="shared" ca="1" si="1063"/>
        <v>0</v>
      </c>
      <c r="BY1389">
        <f t="shared" ca="1" si="1063"/>
        <v>0</v>
      </c>
      <c r="BZ1389">
        <f t="shared" ca="1" si="1063"/>
        <v>0</v>
      </c>
      <c r="CA1389">
        <f t="shared" ca="1" si="1063"/>
        <v>0</v>
      </c>
      <c r="CB1389">
        <f t="shared" ca="1" si="1063"/>
        <v>0</v>
      </c>
      <c r="CC1389">
        <f t="shared" ca="1" si="1081"/>
        <v>0</v>
      </c>
      <c r="CD1389">
        <f t="shared" ca="1" si="1081"/>
        <v>0</v>
      </c>
      <c r="CE1389">
        <f t="shared" ca="1" si="1081"/>
        <v>0</v>
      </c>
      <c r="CF1389">
        <f t="shared" ca="1" si="1081"/>
        <v>0</v>
      </c>
      <c r="CG1389">
        <f t="shared" ca="1" si="1081"/>
        <v>0</v>
      </c>
      <c r="CH1389">
        <f t="shared" ca="1" si="1064"/>
        <v>0</v>
      </c>
      <c r="CI1389">
        <f t="shared" ca="1" si="1064"/>
        <v>0</v>
      </c>
      <c r="CJ1389">
        <f t="shared" ca="1" si="1064"/>
        <v>0</v>
      </c>
      <c r="CK1389">
        <f t="shared" ca="1" si="1064"/>
        <v>0</v>
      </c>
      <c r="CL1389">
        <f t="shared" ca="1" si="1064"/>
        <v>0</v>
      </c>
      <c r="CM1389">
        <f t="shared" ca="1" si="1064"/>
        <v>0</v>
      </c>
      <c r="CN1389">
        <f t="shared" ca="1" si="1064"/>
        <v>0</v>
      </c>
      <c r="CO1389">
        <f t="shared" ca="1" si="1064"/>
        <v>0</v>
      </c>
      <c r="CP1389">
        <f t="shared" ca="1" si="1064"/>
        <v>0</v>
      </c>
      <c r="CQ1389">
        <f t="shared" ca="1" si="1064"/>
        <v>0</v>
      </c>
      <c r="CR1389">
        <f t="shared" ca="1" si="1064"/>
        <v>0</v>
      </c>
      <c r="CS1389">
        <f t="shared" ca="1" si="1064"/>
        <v>0</v>
      </c>
      <c r="CT1389">
        <f t="shared" ca="1" si="1060"/>
        <v>0</v>
      </c>
      <c r="CU1389">
        <f t="shared" ca="1" si="1060"/>
        <v>0</v>
      </c>
      <c r="CV1389">
        <f t="shared" ca="1" si="1060"/>
        <v>0</v>
      </c>
      <c r="CW1389">
        <f t="shared" ca="1" si="1060"/>
        <v>0</v>
      </c>
      <c r="CX1389">
        <f t="shared" ca="1" si="1060"/>
        <v>0</v>
      </c>
      <c r="CY1389">
        <f t="shared" ca="1" si="1060"/>
        <v>0</v>
      </c>
      <c r="CZ1389">
        <f t="shared" ca="1" si="1060"/>
        <v>0</v>
      </c>
      <c r="DA1389">
        <f t="shared" ca="1" si="1060"/>
        <v>0</v>
      </c>
      <c r="DB1389">
        <f t="shared" ca="1" si="1060"/>
        <v>0</v>
      </c>
      <c r="DC1389">
        <f t="shared" ca="1" si="1060"/>
        <v>0</v>
      </c>
      <c r="DD1389">
        <f t="shared" ca="1" si="1076"/>
        <v>0</v>
      </c>
      <c r="DE1389">
        <f t="shared" ca="1" si="1076"/>
        <v>0</v>
      </c>
      <c r="DF1389">
        <f t="shared" ca="1" si="1076"/>
        <v>0</v>
      </c>
      <c r="DG1389">
        <f t="shared" ca="1" si="1076"/>
        <v>0</v>
      </c>
      <c r="DH1389">
        <f t="shared" ca="1" si="1076"/>
        <v>0</v>
      </c>
      <c r="DI1389">
        <f t="shared" ca="1" si="1076"/>
        <v>0</v>
      </c>
      <c r="DJ1389">
        <f t="shared" ca="1" si="1076"/>
        <v>0</v>
      </c>
      <c r="DK1389">
        <f t="shared" ca="1" si="1076"/>
        <v>0</v>
      </c>
      <c r="DL1389">
        <f t="shared" ca="1" si="1076"/>
        <v>0</v>
      </c>
      <c r="DM1389">
        <f t="shared" ca="1" si="1076"/>
        <v>0</v>
      </c>
      <c r="DN1389">
        <f t="shared" ca="1" si="1076"/>
        <v>0</v>
      </c>
      <c r="DO1389">
        <f t="shared" ca="1" si="1076"/>
        <v>0</v>
      </c>
      <c r="DP1389">
        <f t="shared" ca="1" si="1076"/>
        <v>0</v>
      </c>
      <c r="DQ1389">
        <f t="shared" ca="1" si="1076"/>
        <v>0</v>
      </c>
      <c r="DR1389">
        <f t="shared" ca="1" si="1076"/>
        <v>0</v>
      </c>
      <c r="DS1389">
        <f t="shared" ca="1" si="1076"/>
        <v>0</v>
      </c>
      <c r="DT1389">
        <f t="shared" ca="1" si="1080"/>
        <v>0</v>
      </c>
      <c r="DU1389">
        <f t="shared" ca="1" si="1080"/>
        <v>0</v>
      </c>
      <c r="DV1389">
        <f t="shared" ca="1" si="1080"/>
        <v>0</v>
      </c>
      <c r="DW1389">
        <f t="shared" ca="1" si="1080"/>
        <v>0</v>
      </c>
      <c r="DX1389">
        <f t="shared" ca="1" si="1080"/>
        <v>0</v>
      </c>
      <c r="DY1389">
        <f t="shared" ca="1" si="1079"/>
        <v>0</v>
      </c>
      <c r="DZ1389">
        <f t="shared" ca="1" si="1049"/>
        <v>0</v>
      </c>
      <c r="EA1389">
        <f t="shared" ca="1" si="1049"/>
        <v>0</v>
      </c>
      <c r="EB1389">
        <f t="shared" ca="1" si="1049"/>
        <v>0</v>
      </c>
      <c r="EC1389">
        <f t="shared" ca="1" si="1049"/>
        <v>0</v>
      </c>
      <c r="ED1389">
        <f t="shared" ca="1" si="1049"/>
        <v>0</v>
      </c>
      <c r="EE1389">
        <f t="shared" ca="1" si="1075"/>
        <v>0</v>
      </c>
      <c r="EF1389">
        <f t="shared" ca="1" si="1075"/>
        <v>0</v>
      </c>
      <c r="EG1389">
        <f t="shared" ca="1" si="1075"/>
        <v>0</v>
      </c>
      <c r="EH1389">
        <f t="shared" ca="1" si="1075"/>
        <v>0</v>
      </c>
      <c r="EI1389">
        <f t="shared" ca="1" si="1041"/>
        <v>0</v>
      </c>
      <c r="EJ1389">
        <f t="shared" ca="1" si="1041"/>
        <v>0</v>
      </c>
      <c r="EK1389">
        <f t="shared" ca="1" si="1039"/>
        <v>0</v>
      </c>
      <c r="EL1389">
        <f t="shared" ca="1" si="1039"/>
        <v>0</v>
      </c>
      <c r="EM1389">
        <f t="shared" ca="1" si="1036"/>
        <v>0</v>
      </c>
      <c r="EN1389">
        <f t="shared" ca="1" si="1036"/>
        <v>0</v>
      </c>
      <c r="EO1389">
        <f t="shared" ca="1" si="1036"/>
        <v>0</v>
      </c>
      <c r="EP1389">
        <f t="shared" ca="1" si="1036"/>
        <v>0</v>
      </c>
      <c r="EQ1389">
        <f t="shared" ca="1" si="1036"/>
        <v>0</v>
      </c>
      <c r="ER1389">
        <f t="shared" ca="1" si="1036"/>
        <v>0</v>
      </c>
      <c r="ES1389">
        <f t="shared" ca="1" si="1036"/>
        <v>0</v>
      </c>
      <c r="ET1389">
        <f t="shared" ca="1" si="1036"/>
        <v>0</v>
      </c>
      <c r="EU1389">
        <f t="shared" ca="1" si="1072"/>
        <v>0</v>
      </c>
      <c r="EV1389">
        <f t="shared" ca="1" si="1072"/>
        <v>5.4533508288086563E-3</v>
      </c>
      <c r="EW1389">
        <f t="shared" ca="1" si="1068"/>
        <v>0</v>
      </c>
      <c r="EX1389">
        <f t="shared" ca="1" si="1068"/>
        <v>0</v>
      </c>
      <c r="EY1389">
        <f t="shared" ca="1" si="1068"/>
        <v>0</v>
      </c>
      <c r="EZ1389">
        <f t="shared" ca="1" si="1068"/>
        <v>0</v>
      </c>
      <c r="FA1389">
        <f t="shared" ca="1" si="1068"/>
        <v>0</v>
      </c>
      <c r="FB1389">
        <f t="shared" ca="1" si="1068"/>
        <v>0</v>
      </c>
      <c r="FC1389">
        <f t="shared" ca="1" si="1068"/>
        <v>0</v>
      </c>
      <c r="FD1389">
        <f t="shared" ca="1" si="1068"/>
        <v>0</v>
      </c>
      <c r="FE1389">
        <f t="shared" ca="1" si="1068"/>
        <v>0</v>
      </c>
      <c r="FF1389">
        <f t="shared" ca="1" si="1068"/>
        <v>0</v>
      </c>
      <c r="FG1389">
        <f t="shared" ca="1" si="1065"/>
        <v>0</v>
      </c>
      <c r="FH1389">
        <f t="shared" ca="1" si="1065"/>
        <v>0</v>
      </c>
      <c r="FI1389">
        <f t="shared" ca="1" si="1065"/>
        <v>0</v>
      </c>
      <c r="FJ1389">
        <f t="shared" ca="1" si="1065"/>
        <v>0</v>
      </c>
      <c r="FK1389">
        <f t="shared" ca="1" si="1065"/>
        <v>0</v>
      </c>
      <c r="FL1389">
        <f t="shared" ca="1" si="1065"/>
        <v>0</v>
      </c>
      <c r="FM1389">
        <f t="shared" ca="1" si="1065"/>
        <v>0</v>
      </c>
      <c r="FN1389">
        <f t="shared" ca="1" si="1065"/>
        <v>0</v>
      </c>
      <c r="FO1389">
        <f t="shared" ca="1" si="1065"/>
        <v>0</v>
      </c>
      <c r="FP1389">
        <f t="shared" ca="1" si="1065"/>
        <v>0</v>
      </c>
      <c r="FQ1389">
        <f t="shared" ca="1" si="1065"/>
        <v>0</v>
      </c>
      <c r="FR1389">
        <f t="shared" ca="1" si="1065"/>
        <v>0</v>
      </c>
      <c r="FS1389">
        <f t="shared" ca="1" si="1065"/>
        <v>0</v>
      </c>
      <c r="FT1389">
        <f t="shared" ca="1" si="1077"/>
        <v>0</v>
      </c>
      <c r="FU1389">
        <f t="shared" ca="1" si="1077"/>
        <v>0</v>
      </c>
      <c r="FV1389">
        <f t="shared" ca="1" si="1077"/>
        <v>0</v>
      </c>
      <c r="FW1389">
        <f t="shared" ca="1" si="1077"/>
        <v>0</v>
      </c>
      <c r="FX1389">
        <f t="shared" ca="1" si="1078"/>
        <v>0</v>
      </c>
      <c r="FY1389">
        <f t="shared" ca="1" si="1078"/>
        <v>0</v>
      </c>
      <c r="FZ1389">
        <f t="shared" ca="1" si="1078"/>
        <v>0</v>
      </c>
      <c r="GA1389">
        <f t="shared" ca="1" si="1053"/>
        <v>0</v>
      </c>
      <c r="GB1389">
        <f t="shared" ca="1" si="1053"/>
        <v>0</v>
      </c>
      <c r="GC1389">
        <f t="shared" ca="1" si="1053"/>
        <v>0</v>
      </c>
      <c r="GD1389">
        <f t="shared" ca="1" si="1053"/>
        <v>0</v>
      </c>
      <c r="GE1389">
        <f t="shared" ca="1" si="1053"/>
        <v>0</v>
      </c>
      <c r="GF1389">
        <f t="shared" ca="1" si="1045"/>
        <v>0</v>
      </c>
    </row>
    <row r="1390" spans="1:188" x14ac:dyDescent="0.25">
      <c r="A1390" s="2">
        <v>3.0748237852888383E-3</v>
      </c>
      <c r="B1390" s="3">
        <v>7.3728457474877274E-2</v>
      </c>
      <c r="C1390" s="1">
        <f t="shared" ca="1" si="1059"/>
        <v>0</v>
      </c>
      <c r="D1390">
        <f t="shared" ca="1" si="1073"/>
        <v>0</v>
      </c>
      <c r="E1390">
        <f t="shared" ca="1" si="1073"/>
        <v>0</v>
      </c>
      <c r="F1390">
        <f t="shared" ca="1" si="1073"/>
        <v>0</v>
      </c>
      <c r="G1390">
        <f t="shared" ca="1" si="1073"/>
        <v>0</v>
      </c>
      <c r="H1390">
        <f t="shared" ca="1" si="1073"/>
        <v>0</v>
      </c>
      <c r="I1390">
        <f t="shared" ca="1" si="1073"/>
        <v>0</v>
      </c>
      <c r="J1390">
        <f t="shared" ca="1" si="1073"/>
        <v>0</v>
      </c>
      <c r="K1390">
        <f t="shared" ca="1" si="1073"/>
        <v>0</v>
      </c>
      <c r="L1390">
        <f t="shared" ca="1" si="1073"/>
        <v>0</v>
      </c>
      <c r="M1390">
        <f t="shared" ca="1" si="1073"/>
        <v>0</v>
      </c>
      <c r="N1390">
        <f t="shared" ca="1" si="1073"/>
        <v>0</v>
      </c>
      <c r="O1390">
        <f t="shared" ca="1" si="1070"/>
        <v>0</v>
      </c>
      <c r="P1390">
        <f t="shared" ca="1" si="1070"/>
        <v>0</v>
      </c>
      <c r="Q1390">
        <f t="shared" ca="1" si="1070"/>
        <v>0</v>
      </c>
      <c r="R1390">
        <f t="shared" ca="1" si="1070"/>
        <v>0</v>
      </c>
      <c r="S1390">
        <f t="shared" ca="1" si="1070"/>
        <v>0</v>
      </c>
      <c r="T1390">
        <f t="shared" ca="1" si="1066"/>
        <v>0</v>
      </c>
      <c r="U1390">
        <f t="shared" ca="1" si="1066"/>
        <v>0</v>
      </c>
      <c r="V1390">
        <f t="shared" ca="1" si="1066"/>
        <v>0</v>
      </c>
      <c r="W1390">
        <f t="shared" ca="1" si="1066"/>
        <v>0</v>
      </c>
      <c r="X1390">
        <f t="shared" ca="1" si="1066"/>
        <v>0</v>
      </c>
      <c r="Y1390">
        <f t="shared" ca="1" si="1066"/>
        <v>0</v>
      </c>
      <c r="Z1390">
        <f t="shared" ca="1" si="1066"/>
        <v>0</v>
      </c>
      <c r="AA1390">
        <f t="shared" ca="1" si="1066"/>
        <v>0</v>
      </c>
      <c r="AB1390">
        <f t="shared" ca="1" si="1074"/>
        <v>0</v>
      </c>
      <c r="AC1390">
        <f t="shared" ca="1" si="1074"/>
        <v>0</v>
      </c>
      <c r="AD1390">
        <f t="shared" ca="1" si="1074"/>
        <v>0</v>
      </c>
      <c r="AE1390">
        <f t="shared" ca="1" si="1074"/>
        <v>0</v>
      </c>
      <c r="AF1390">
        <f t="shared" ca="1" si="1074"/>
        <v>0</v>
      </c>
      <c r="AG1390">
        <f t="shared" ca="1" si="1046"/>
        <v>0</v>
      </c>
      <c r="AH1390">
        <f t="shared" ca="1" si="1046"/>
        <v>0</v>
      </c>
      <c r="AI1390">
        <f t="shared" ca="1" si="1046"/>
        <v>0</v>
      </c>
      <c r="AJ1390">
        <f t="shared" ca="1" si="1046"/>
        <v>0</v>
      </c>
      <c r="AK1390">
        <f t="shared" ca="1" si="1046"/>
        <v>0</v>
      </c>
      <c r="AL1390">
        <f t="shared" ca="1" si="1046"/>
        <v>0</v>
      </c>
      <c r="AM1390">
        <f t="shared" ca="1" si="1046"/>
        <v>0</v>
      </c>
      <c r="AN1390">
        <f t="shared" ca="1" si="1046"/>
        <v>0</v>
      </c>
      <c r="AO1390">
        <f t="shared" ca="1" si="1069"/>
        <v>0</v>
      </c>
      <c r="AP1390">
        <f t="shared" ca="1" si="1069"/>
        <v>0</v>
      </c>
      <c r="AQ1390">
        <f t="shared" ca="1" si="1069"/>
        <v>0</v>
      </c>
      <c r="AR1390">
        <f t="shared" ca="1" si="1069"/>
        <v>0</v>
      </c>
      <c r="AS1390">
        <f t="shared" ca="1" si="1069"/>
        <v>0</v>
      </c>
      <c r="AT1390">
        <f t="shared" ca="1" si="1069"/>
        <v>0</v>
      </c>
      <c r="AU1390">
        <f t="shared" ca="1" si="1069"/>
        <v>0</v>
      </c>
      <c r="AV1390">
        <f t="shared" ca="1" si="1069"/>
        <v>0</v>
      </c>
      <c r="AW1390">
        <f t="shared" ca="1" si="1069"/>
        <v>0</v>
      </c>
      <c r="AX1390">
        <f t="shared" ca="1" si="1069"/>
        <v>0</v>
      </c>
      <c r="AY1390">
        <f t="shared" ca="1" si="1069"/>
        <v>0</v>
      </c>
      <c r="AZ1390">
        <f t="shared" ca="1" si="1071"/>
        <v>0</v>
      </c>
      <c r="BA1390">
        <f t="shared" ca="1" si="1071"/>
        <v>0</v>
      </c>
      <c r="BB1390">
        <f t="shared" ca="1" si="1071"/>
        <v>0</v>
      </c>
      <c r="BC1390">
        <f t="shared" ca="1" si="1071"/>
        <v>0</v>
      </c>
      <c r="BD1390">
        <f t="shared" ca="1" si="1071"/>
        <v>0</v>
      </c>
      <c r="BE1390">
        <f t="shared" ca="1" si="1051"/>
        <v>0</v>
      </c>
      <c r="BF1390">
        <f t="shared" ca="1" si="1051"/>
        <v>0</v>
      </c>
      <c r="BG1390">
        <f t="shared" ca="1" si="1043"/>
        <v>0</v>
      </c>
      <c r="BH1390">
        <f t="shared" ca="1" si="1042"/>
        <v>0</v>
      </c>
      <c r="BI1390">
        <f t="shared" ca="1" si="1042"/>
        <v>0</v>
      </c>
      <c r="BJ1390">
        <f t="shared" ca="1" si="1042"/>
        <v>0</v>
      </c>
      <c r="BK1390">
        <f t="shared" ca="1" si="1042"/>
        <v>0</v>
      </c>
      <c r="BL1390">
        <f t="shared" ca="1" si="1042"/>
        <v>0</v>
      </c>
      <c r="BM1390">
        <f t="shared" ca="1" si="1042"/>
        <v>0</v>
      </c>
      <c r="BN1390">
        <f t="shared" ca="1" si="1063"/>
        <v>0</v>
      </c>
      <c r="BO1390">
        <f t="shared" ca="1" si="1063"/>
        <v>0</v>
      </c>
      <c r="BP1390">
        <f t="shared" ca="1" si="1063"/>
        <v>0</v>
      </c>
      <c r="BQ1390">
        <f t="shared" ca="1" si="1063"/>
        <v>0</v>
      </c>
      <c r="BR1390">
        <f t="shared" ca="1" si="1063"/>
        <v>0</v>
      </c>
      <c r="BS1390">
        <f t="shared" ca="1" si="1063"/>
        <v>0</v>
      </c>
      <c r="BT1390">
        <f t="shared" ca="1" si="1063"/>
        <v>0</v>
      </c>
      <c r="BU1390">
        <f t="shared" ca="1" si="1063"/>
        <v>0</v>
      </c>
      <c r="BV1390">
        <f t="shared" ca="1" si="1063"/>
        <v>0</v>
      </c>
      <c r="BW1390">
        <f t="shared" ca="1" si="1063"/>
        <v>0</v>
      </c>
      <c r="BX1390">
        <f t="shared" ca="1" si="1063"/>
        <v>0</v>
      </c>
      <c r="BY1390">
        <f t="shared" ca="1" si="1063"/>
        <v>0</v>
      </c>
      <c r="BZ1390">
        <f t="shared" ca="1" si="1063"/>
        <v>0</v>
      </c>
      <c r="CA1390">
        <f t="shared" ca="1" si="1063"/>
        <v>0</v>
      </c>
      <c r="CB1390">
        <f t="shared" ca="1" si="1063"/>
        <v>0</v>
      </c>
      <c r="CC1390">
        <f t="shared" ca="1" si="1081"/>
        <v>0</v>
      </c>
      <c r="CD1390">
        <f t="shared" ca="1" si="1081"/>
        <v>0</v>
      </c>
      <c r="CE1390">
        <f t="shared" ca="1" si="1081"/>
        <v>0</v>
      </c>
      <c r="CF1390">
        <f t="shared" ca="1" si="1081"/>
        <v>0</v>
      </c>
      <c r="CG1390">
        <f t="shared" ca="1" si="1081"/>
        <v>0</v>
      </c>
      <c r="CH1390">
        <f t="shared" ca="1" si="1064"/>
        <v>0</v>
      </c>
      <c r="CI1390">
        <f t="shared" ca="1" si="1064"/>
        <v>0</v>
      </c>
      <c r="CJ1390">
        <f t="shared" ca="1" si="1064"/>
        <v>0</v>
      </c>
      <c r="CK1390">
        <f t="shared" ca="1" si="1064"/>
        <v>0</v>
      </c>
      <c r="CL1390">
        <f t="shared" ca="1" si="1064"/>
        <v>0</v>
      </c>
      <c r="CM1390">
        <f t="shared" ca="1" si="1064"/>
        <v>0</v>
      </c>
      <c r="CN1390">
        <f t="shared" ca="1" si="1064"/>
        <v>0</v>
      </c>
      <c r="CO1390">
        <f t="shared" ca="1" si="1064"/>
        <v>0</v>
      </c>
      <c r="CP1390">
        <f t="shared" ca="1" si="1064"/>
        <v>0</v>
      </c>
      <c r="CQ1390">
        <f t="shared" ca="1" si="1064"/>
        <v>0</v>
      </c>
      <c r="CR1390">
        <f t="shared" ca="1" si="1064"/>
        <v>0</v>
      </c>
      <c r="CS1390">
        <f t="shared" ca="1" si="1064"/>
        <v>0</v>
      </c>
      <c r="CT1390">
        <f t="shared" ca="1" si="1060"/>
        <v>0</v>
      </c>
      <c r="CU1390">
        <f t="shared" ca="1" si="1060"/>
        <v>0</v>
      </c>
      <c r="CV1390">
        <f t="shared" ca="1" si="1060"/>
        <v>0</v>
      </c>
      <c r="CW1390">
        <f t="shared" ca="1" si="1060"/>
        <v>0</v>
      </c>
      <c r="CX1390">
        <f t="shared" ca="1" si="1060"/>
        <v>0</v>
      </c>
      <c r="CY1390">
        <f t="shared" ca="1" si="1060"/>
        <v>0</v>
      </c>
      <c r="CZ1390">
        <f t="shared" ca="1" si="1060"/>
        <v>0</v>
      </c>
      <c r="DA1390">
        <f t="shared" ca="1" si="1060"/>
        <v>0</v>
      </c>
      <c r="DB1390">
        <f t="shared" ca="1" si="1060"/>
        <v>0</v>
      </c>
      <c r="DC1390">
        <f t="shared" ca="1" si="1060"/>
        <v>0</v>
      </c>
      <c r="DD1390">
        <f t="shared" ca="1" si="1076"/>
        <v>0</v>
      </c>
      <c r="DE1390">
        <f t="shared" ca="1" si="1076"/>
        <v>0</v>
      </c>
      <c r="DF1390">
        <f t="shared" ca="1" si="1076"/>
        <v>0</v>
      </c>
      <c r="DG1390">
        <f t="shared" ca="1" si="1076"/>
        <v>0</v>
      </c>
      <c r="DH1390">
        <f t="shared" ca="1" si="1076"/>
        <v>0</v>
      </c>
      <c r="DI1390">
        <f t="shared" ca="1" si="1076"/>
        <v>0</v>
      </c>
      <c r="DJ1390">
        <f t="shared" ca="1" si="1076"/>
        <v>0</v>
      </c>
      <c r="DK1390">
        <f t="shared" ca="1" si="1076"/>
        <v>0</v>
      </c>
      <c r="DL1390">
        <f t="shared" ca="1" si="1076"/>
        <v>0</v>
      </c>
      <c r="DM1390">
        <f t="shared" ca="1" si="1076"/>
        <v>0</v>
      </c>
      <c r="DN1390">
        <f t="shared" ca="1" si="1076"/>
        <v>0</v>
      </c>
      <c r="DO1390">
        <f t="shared" ca="1" si="1076"/>
        <v>0</v>
      </c>
      <c r="DP1390">
        <f t="shared" ca="1" si="1076"/>
        <v>0</v>
      </c>
      <c r="DQ1390">
        <f t="shared" ca="1" si="1076"/>
        <v>0</v>
      </c>
      <c r="DR1390">
        <f t="shared" ca="1" si="1076"/>
        <v>0</v>
      </c>
      <c r="DS1390">
        <f t="shared" ca="1" si="1076"/>
        <v>0</v>
      </c>
      <c r="DT1390">
        <f t="shared" ca="1" si="1080"/>
        <v>0</v>
      </c>
      <c r="DU1390">
        <f t="shared" ca="1" si="1080"/>
        <v>0</v>
      </c>
      <c r="DV1390">
        <f t="shared" ca="1" si="1080"/>
        <v>0</v>
      </c>
      <c r="DW1390">
        <f t="shared" ca="1" si="1080"/>
        <v>0</v>
      </c>
      <c r="DX1390">
        <f t="shared" ca="1" si="1080"/>
        <v>0</v>
      </c>
      <c r="DY1390">
        <f t="shared" ca="1" si="1079"/>
        <v>0</v>
      </c>
      <c r="DZ1390">
        <f t="shared" ca="1" si="1049"/>
        <v>0</v>
      </c>
      <c r="EA1390">
        <f t="shared" ca="1" si="1049"/>
        <v>0</v>
      </c>
      <c r="EB1390">
        <f t="shared" ca="1" si="1049"/>
        <v>0</v>
      </c>
      <c r="EC1390">
        <f t="shared" ca="1" si="1049"/>
        <v>0</v>
      </c>
      <c r="ED1390">
        <f t="shared" ca="1" si="1049"/>
        <v>0</v>
      </c>
      <c r="EE1390">
        <f t="shared" ca="1" si="1075"/>
        <v>0</v>
      </c>
      <c r="EF1390">
        <f t="shared" ca="1" si="1075"/>
        <v>0</v>
      </c>
      <c r="EG1390">
        <f t="shared" ca="1" si="1075"/>
        <v>0</v>
      </c>
      <c r="EH1390">
        <f t="shared" ca="1" si="1075"/>
        <v>0</v>
      </c>
      <c r="EI1390">
        <f t="shared" ca="1" si="1041"/>
        <v>0</v>
      </c>
      <c r="EJ1390">
        <f t="shared" ca="1" si="1041"/>
        <v>0</v>
      </c>
      <c r="EK1390">
        <f t="shared" ca="1" si="1039"/>
        <v>0</v>
      </c>
      <c r="EL1390">
        <f t="shared" ca="1" si="1039"/>
        <v>0</v>
      </c>
      <c r="EM1390">
        <f t="shared" ca="1" si="1036"/>
        <v>0</v>
      </c>
      <c r="EN1390">
        <f t="shared" ca="1" si="1036"/>
        <v>0</v>
      </c>
      <c r="EO1390">
        <f t="shared" ca="1" si="1036"/>
        <v>0</v>
      </c>
      <c r="EP1390">
        <f t="shared" ca="1" si="1036"/>
        <v>0</v>
      </c>
      <c r="EQ1390">
        <f t="shared" ca="1" si="1036"/>
        <v>0</v>
      </c>
      <c r="ER1390">
        <f t="shared" ca="1" si="1036"/>
        <v>0</v>
      </c>
      <c r="ES1390">
        <f t="shared" ca="1" si="1036"/>
        <v>0</v>
      </c>
      <c r="ET1390">
        <f t="shared" ca="1" si="1036"/>
        <v>0</v>
      </c>
      <c r="EU1390">
        <f t="shared" ca="1" si="1072"/>
        <v>0</v>
      </c>
      <c r="EV1390">
        <f t="shared" ca="1" si="1072"/>
        <v>3.0748237852888383E-3</v>
      </c>
      <c r="EW1390">
        <f t="shared" ca="1" si="1068"/>
        <v>0</v>
      </c>
      <c r="EX1390">
        <f t="shared" ca="1" si="1068"/>
        <v>0</v>
      </c>
      <c r="EY1390">
        <f t="shared" ca="1" si="1068"/>
        <v>0</v>
      </c>
      <c r="EZ1390">
        <f t="shared" ca="1" si="1068"/>
        <v>0</v>
      </c>
      <c r="FA1390">
        <f t="shared" ca="1" si="1068"/>
        <v>0</v>
      </c>
      <c r="FB1390">
        <f t="shared" ca="1" si="1068"/>
        <v>0</v>
      </c>
      <c r="FC1390">
        <f t="shared" ca="1" si="1068"/>
        <v>0</v>
      </c>
      <c r="FD1390">
        <f t="shared" ca="1" si="1068"/>
        <v>0</v>
      </c>
      <c r="FE1390">
        <f t="shared" ca="1" si="1068"/>
        <v>0</v>
      </c>
      <c r="FF1390">
        <f t="shared" ca="1" si="1068"/>
        <v>0</v>
      </c>
      <c r="FG1390">
        <f t="shared" ca="1" si="1065"/>
        <v>0</v>
      </c>
      <c r="FH1390">
        <f t="shared" ca="1" si="1065"/>
        <v>0</v>
      </c>
      <c r="FI1390">
        <f t="shared" ca="1" si="1065"/>
        <v>0</v>
      </c>
      <c r="FJ1390">
        <f t="shared" ca="1" si="1065"/>
        <v>0</v>
      </c>
      <c r="FK1390">
        <f t="shared" ca="1" si="1065"/>
        <v>0</v>
      </c>
      <c r="FL1390">
        <f t="shared" ca="1" si="1065"/>
        <v>0</v>
      </c>
      <c r="FM1390">
        <f t="shared" ca="1" si="1065"/>
        <v>0</v>
      </c>
      <c r="FN1390">
        <f t="shared" ca="1" si="1065"/>
        <v>0</v>
      </c>
      <c r="FO1390">
        <f t="shared" ca="1" si="1065"/>
        <v>0</v>
      </c>
      <c r="FP1390">
        <f t="shared" ca="1" si="1065"/>
        <v>0</v>
      </c>
      <c r="FQ1390">
        <f t="shared" ca="1" si="1065"/>
        <v>0</v>
      </c>
      <c r="FR1390">
        <f t="shared" ca="1" si="1065"/>
        <v>0</v>
      </c>
      <c r="FS1390">
        <f t="shared" ca="1" si="1065"/>
        <v>0</v>
      </c>
      <c r="FT1390">
        <f t="shared" ca="1" si="1077"/>
        <v>0</v>
      </c>
      <c r="FU1390">
        <f t="shared" ca="1" si="1077"/>
        <v>0</v>
      </c>
      <c r="FV1390">
        <f t="shared" ca="1" si="1077"/>
        <v>0</v>
      </c>
      <c r="FW1390">
        <f t="shared" ca="1" si="1077"/>
        <v>0</v>
      </c>
      <c r="FX1390">
        <f t="shared" ca="1" si="1078"/>
        <v>0</v>
      </c>
      <c r="FY1390">
        <f t="shared" ca="1" si="1078"/>
        <v>0</v>
      </c>
      <c r="FZ1390">
        <f t="shared" ca="1" si="1078"/>
        <v>0</v>
      </c>
      <c r="GA1390">
        <f t="shared" ca="1" si="1053"/>
        <v>0</v>
      </c>
      <c r="GB1390">
        <f t="shared" ca="1" si="1053"/>
        <v>0</v>
      </c>
      <c r="GC1390">
        <f t="shared" ca="1" si="1053"/>
        <v>0</v>
      </c>
      <c r="GD1390">
        <f t="shared" ca="1" si="1053"/>
        <v>0</v>
      </c>
      <c r="GE1390">
        <f t="shared" ca="1" si="1053"/>
        <v>0</v>
      </c>
      <c r="GF1390">
        <f t="shared" ca="1" si="1045"/>
        <v>0</v>
      </c>
    </row>
    <row r="1391" spans="1:188" x14ac:dyDescent="0.25">
      <c r="A1391" s="2">
        <v>6.3431285706054275E-3</v>
      </c>
      <c r="B1391" s="3">
        <v>7.373557671903791E-2</v>
      </c>
      <c r="C1391" s="1">
        <f t="shared" ca="1" si="1059"/>
        <v>0</v>
      </c>
      <c r="D1391">
        <f t="shared" ca="1" si="1073"/>
        <v>0</v>
      </c>
      <c r="E1391">
        <f t="shared" ca="1" si="1073"/>
        <v>0</v>
      </c>
      <c r="F1391">
        <f t="shared" ca="1" si="1073"/>
        <v>0</v>
      </c>
      <c r="G1391">
        <f t="shared" ca="1" si="1073"/>
        <v>0</v>
      </c>
      <c r="H1391">
        <f t="shared" ca="1" si="1073"/>
        <v>0</v>
      </c>
      <c r="I1391">
        <f t="shared" ca="1" si="1073"/>
        <v>0</v>
      </c>
      <c r="J1391">
        <f t="shared" ca="1" si="1073"/>
        <v>0</v>
      </c>
      <c r="K1391">
        <f t="shared" ca="1" si="1073"/>
        <v>0</v>
      </c>
      <c r="L1391">
        <f t="shared" ca="1" si="1073"/>
        <v>0</v>
      </c>
      <c r="M1391">
        <f t="shared" ca="1" si="1073"/>
        <v>0</v>
      </c>
      <c r="N1391">
        <f t="shared" ca="1" si="1073"/>
        <v>0</v>
      </c>
      <c r="O1391">
        <f t="shared" ca="1" si="1070"/>
        <v>0</v>
      </c>
      <c r="P1391">
        <f t="shared" ca="1" si="1070"/>
        <v>0</v>
      </c>
      <c r="Q1391">
        <f t="shared" ca="1" si="1070"/>
        <v>0</v>
      </c>
      <c r="R1391">
        <f t="shared" ca="1" si="1070"/>
        <v>0</v>
      </c>
      <c r="S1391">
        <f t="shared" ca="1" si="1070"/>
        <v>0</v>
      </c>
      <c r="T1391">
        <f t="shared" ca="1" si="1066"/>
        <v>0</v>
      </c>
      <c r="U1391">
        <f t="shared" ca="1" si="1066"/>
        <v>0</v>
      </c>
      <c r="V1391">
        <f t="shared" ca="1" si="1066"/>
        <v>0</v>
      </c>
      <c r="W1391">
        <f t="shared" ca="1" si="1066"/>
        <v>0</v>
      </c>
      <c r="X1391">
        <f t="shared" ca="1" si="1066"/>
        <v>0</v>
      </c>
      <c r="Y1391">
        <f t="shared" ca="1" si="1066"/>
        <v>0</v>
      </c>
      <c r="Z1391">
        <f t="shared" ca="1" si="1066"/>
        <v>0</v>
      </c>
      <c r="AA1391">
        <f t="shared" ca="1" si="1066"/>
        <v>0</v>
      </c>
      <c r="AB1391">
        <f t="shared" ca="1" si="1074"/>
        <v>0</v>
      </c>
      <c r="AC1391">
        <f t="shared" ca="1" si="1074"/>
        <v>0</v>
      </c>
      <c r="AD1391">
        <f t="shared" ca="1" si="1074"/>
        <v>0</v>
      </c>
      <c r="AE1391">
        <f t="shared" ca="1" si="1074"/>
        <v>0</v>
      </c>
      <c r="AF1391">
        <f t="shared" ca="1" si="1074"/>
        <v>0</v>
      </c>
      <c r="AG1391">
        <f t="shared" ca="1" si="1046"/>
        <v>0</v>
      </c>
      <c r="AH1391">
        <f t="shared" ca="1" si="1046"/>
        <v>0</v>
      </c>
      <c r="AI1391">
        <f t="shared" ca="1" si="1046"/>
        <v>0</v>
      </c>
      <c r="AJ1391">
        <f t="shared" ca="1" si="1046"/>
        <v>0</v>
      </c>
      <c r="AK1391">
        <f t="shared" ca="1" si="1046"/>
        <v>0</v>
      </c>
      <c r="AL1391">
        <f t="shared" ca="1" si="1046"/>
        <v>0</v>
      </c>
      <c r="AM1391">
        <f t="shared" ca="1" si="1046"/>
        <v>0</v>
      </c>
      <c r="AN1391">
        <f t="shared" ca="1" si="1046"/>
        <v>0</v>
      </c>
      <c r="AO1391">
        <f t="shared" ca="1" si="1069"/>
        <v>0</v>
      </c>
      <c r="AP1391">
        <f t="shared" ca="1" si="1069"/>
        <v>0</v>
      </c>
      <c r="AQ1391">
        <f t="shared" ca="1" si="1069"/>
        <v>0</v>
      </c>
      <c r="AR1391">
        <f t="shared" ca="1" si="1069"/>
        <v>0</v>
      </c>
      <c r="AS1391">
        <f t="shared" ca="1" si="1069"/>
        <v>0</v>
      </c>
      <c r="AT1391">
        <f t="shared" ca="1" si="1069"/>
        <v>0</v>
      </c>
      <c r="AU1391">
        <f t="shared" ca="1" si="1069"/>
        <v>0</v>
      </c>
      <c r="AV1391">
        <f t="shared" ca="1" si="1069"/>
        <v>0</v>
      </c>
      <c r="AW1391">
        <f t="shared" ca="1" si="1069"/>
        <v>0</v>
      </c>
      <c r="AX1391">
        <f t="shared" ca="1" si="1069"/>
        <v>0</v>
      </c>
      <c r="AY1391">
        <f t="shared" ca="1" si="1069"/>
        <v>0</v>
      </c>
      <c r="AZ1391">
        <f t="shared" ca="1" si="1071"/>
        <v>0</v>
      </c>
      <c r="BA1391">
        <f t="shared" ca="1" si="1071"/>
        <v>0</v>
      </c>
      <c r="BB1391">
        <f t="shared" ca="1" si="1071"/>
        <v>0</v>
      </c>
      <c r="BC1391">
        <f t="shared" ca="1" si="1071"/>
        <v>0</v>
      </c>
      <c r="BD1391">
        <f t="shared" ca="1" si="1071"/>
        <v>0</v>
      </c>
      <c r="BE1391">
        <f t="shared" ca="1" si="1051"/>
        <v>0</v>
      </c>
      <c r="BF1391">
        <f t="shared" ca="1" si="1051"/>
        <v>0</v>
      </c>
      <c r="BG1391">
        <f t="shared" ca="1" si="1043"/>
        <v>0</v>
      </c>
      <c r="BH1391">
        <f t="shared" ca="1" si="1042"/>
        <v>0</v>
      </c>
      <c r="BI1391">
        <f t="shared" ca="1" si="1042"/>
        <v>0</v>
      </c>
      <c r="BJ1391">
        <f t="shared" ca="1" si="1042"/>
        <v>0</v>
      </c>
      <c r="BK1391">
        <f t="shared" ref="BK1391:BX1411" ca="1" si="1082">IF(AND($B1391&gt;BJ$6,$B1391&lt;=BK$6),MAX($A1391,BM1390),0)</f>
        <v>0</v>
      </c>
      <c r="BL1391">
        <f t="shared" ca="1" si="1082"/>
        <v>0</v>
      </c>
      <c r="BM1391">
        <f t="shared" ca="1" si="1082"/>
        <v>0</v>
      </c>
      <c r="BN1391">
        <f t="shared" ca="1" si="1063"/>
        <v>0</v>
      </c>
      <c r="BO1391">
        <f t="shared" ca="1" si="1063"/>
        <v>0</v>
      </c>
      <c r="BP1391">
        <f t="shared" ca="1" si="1063"/>
        <v>0</v>
      </c>
      <c r="BQ1391">
        <f t="shared" ca="1" si="1063"/>
        <v>0</v>
      </c>
      <c r="BR1391">
        <f t="shared" ca="1" si="1063"/>
        <v>0</v>
      </c>
      <c r="BS1391">
        <f t="shared" ca="1" si="1063"/>
        <v>0</v>
      </c>
      <c r="BT1391">
        <f t="shared" ca="1" si="1063"/>
        <v>0</v>
      </c>
      <c r="BU1391">
        <f t="shared" ca="1" si="1063"/>
        <v>0</v>
      </c>
      <c r="BV1391">
        <f t="shared" ca="1" si="1063"/>
        <v>0</v>
      </c>
      <c r="BW1391">
        <f t="shared" ca="1" si="1063"/>
        <v>0</v>
      </c>
      <c r="BX1391">
        <f t="shared" ca="1" si="1063"/>
        <v>0</v>
      </c>
      <c r="BY1391">
        <f t="shared" ca="1" si="1063"/>
        <v>0</v>
      </c>
      <c r="BZ1391">
        <f t="shared" ca="1" si="1063"/>
        <v>0</v>
      </c>
      <c r="CA1391">
        <f t="shared" ca="1" si="1063"/>
        <v>0</v>
      </c>
      <c r="CB1391">
        <f t="shared" ca="1" si="1063"/>
        <v>0</v>
      </c>
      <c r="CC1391">
        <f t="shared" ca="1" si="1081"/>
        <v>0</v>
      </c>
      <c r="CD1391">
        <f t="shared" ca="1" si="1081"/>
        <v>0</v>
      </c>
      <c r="CE1391">
        <f t="shared" ca="1" si="1081"/>
        <v>0</v>
      </c>
      <c r="CF1391">
        <f t="shared" ca="1" si="1081"/>
        <v>0</v>
      </c>
      <c r="CG1391">
        <f t="shared" ca="1" si="1081"/>
        <v>0</v>
      </c>
      <c r="CH1391">
        <f t="shared" ca="1" si="1064"/>
        <v>0</v>
      </c>
      <c r="CI1391">
        <f t="shared" ca="1" si="1064"/>
        <v>0</v>
      </c>
      <c r="CJ1391">
        <f t="shared" ca="1" si="1064"/>
        <v>0</v>
      </c>
      <c r="CK1391">
        <f t="shared" ca="1" si="1064"/>
        <v>0</v>
      </c>
      <c r="CL1391">
        <f t="shared" ca="1" si="1064"/>
        <v>0</v>
      </c>
      <c r="CM1391">
        <f t="shared" ca="1" si="1064"/>
        <v>0</v>
      </c>
      <c r="CN1391">
        <f t="shared" ca="1" si="1064"/>
        <v>0</v>
      </c>
      <c r="CO1391">
        <f t="shared" ca="1" si="1064"/>
        <v>0</v>
      </c>
      <c r="CP1391">
        <f t="shared" ca="1" si="1064"/>
        <v>0</v>
      </c>
      <c r="CQ1391">
        <f t="shared" ca="1" si="1064"/>
        <v>0</v>
      </c>
      <c r="CR1391">
        <f t="shared" ca="1" si="1064"/>
        <v>0</v>
      </c>
      <c r="CS1391">
        <f t="shared" ca="1" si="1064"/>
        <v>0</v>
      </c>
      <c r="CT1391">
        <f t="shared" ca="1" si="1060"/>
        <v>0</v>
      </c>
      <c r="CU1391">
        <f t="shared" ca="1" si="1060"/>
        <v>0</v>
      </c>
      <c r="CV1391">
        <f t="shared" ca="1" si="1060"/>
        <v>0</v>
      </c>
      <c r="CW1391">
        <f t="shared" ca="1" si="1060"/>
        <v>0</v>
      </c>
      <c r="CX1391">
        <f t="shared" ca="1" si="1060"/>
        <v>0</v>
      </c>
      <c r="CY1391">
        <f t="shared" ca="1" si="1060"/>
        <v>0</v>
      </c>
      <c r="CZ1391">
        <f t="shared" ca="1" si="1060"/>
        <v>0</v>
      </c>
      <c r="DA1391">
        <f t="shared" ca="1" si="1060"/>
        <v>0</v>
      </c>
      <c r="DB1391">
        <f t="shared" ca="1" si="1060"/>
        <v>0</v>
      </c>
      <c r="DC1391">
        <f t="shared" ca="1" si="1060"/>
        <v>0</v>
      </c>
      <c r="DD1391">
        <f t="shared" ca="1" si="1076"/>
        <v>0</v>
      </c>
      <c r="DE1391">
        <f t="shared" ca="1" si="1076"/>
        <v>0</v>
      </c>
      <c r="DF1391">
        <f t="shared" ca="1" si="1076"/>
        <v>0</v>
      </c>
      <c r="DG1391">
        <f t="shared" ca="1" si="1076"/>
        <v>0</v>
      </c>
      <c r="DH1391">
        <f t="shared" ca="1" si="1076"/>
        <v>0</v>
      </c>
      <c r="DI1391">
        <f t="shared" ca="1" si="1076"/>
        <v>0</v>
      </c>
      <c r="DJ1391">
        <f t="shared" ca="1" si="1076"/>
        <v>0</v>
      </c>
      <c r="DK1391">
        <f t="shared" ca="1" si="1076"/>
        <v>0</v>
      </c>
      <c r="DL1391">
        <f t="shared" ca="1" si="1076"/>
        <v>0</v>
      </c>
      <c r="DM1391">
        <f t="shared" ca="1" si="1076"/>
        <v>0</v>
      </c>
      <c r="DN1391">
        <f t="shared" ca="1" si="1076"/>
        <v>0</v>
      </c>
      <c r="DO1391">
        <f t="shared" ca="1" si="1076"/>
        <v>0</v>
      </c>
      <c r="DP1391">
        <f t="shared" ca="1" si="1076"/>
        <v>0</v>
      </c>
      <c r="DQ1391">
        <f t="shared" ca="1" si="1076"/>
        <v>0</v>
      </c>
      <c r="DR1391">
        <f t="shared" ca="1" si="1076"/>
        <v>0</v>
      </c>
      <c r="DS1391">
        <f t="shared" ca="1" si="1076"/>
        <v>0</v>
      </c>
      <c r="DT1391">
        <f t="shared" ca="1" si="1080"/>
        <v>0</v>
      </c>
      <c r="DU1391">
        <f t="shared" ca="1" si="1080"/>
        <v>0</v>
      </c>
      <c r="DV1391">
        <f t="shared" ca="1" si="1080"/>
        <v>0</v>
      </c>
      <c r="DW1391">
        <f t="shared" ca="1" si="1080"/>
        <v>0</v>
      </c>
      <c r="DX1391">
        <f t="shared" ca="1" si="1080"/>
        <v>0</v>
      </c>
      <c r="DY1391">
        <f t="shared" ca="1" si="1079"/>
        <v>0</v>
      </c>
      <c r="DZ1391">
        <f t="shared" ca="1" si="1049"/>
        <v>0</v>
      </c>
      <c r="EA1391">
        <f t="shared" ca="1" si="1049"/>
        <v>0</v>
      </c>
      <c r="EB1391">
        <f t="shared" ca="1" si="1049"/>
        <v>0</v>
      </c>
      <c r="EC1391">
        <f t="shared" ca="1" si="1049"/>
        <v>0</v>
      </c>
      <c r="ED1391">
        <f t="shared" ca="1" si="1049"/>
        <v>0</v>
      </c>
      <c r="EE1391">
        <f t="shared" ca="1" si="1075"/>
        <v>0</v>
      </c>
      <c r="EF1391">
        <f t="shared" ca="1" si="1075"/>
        <v>0</v>
      </c>
      <c r="EG1391">
        <f t="shared" ca="1" si="1075"/>
        <v>0</v>
      </c>
      <c r="EH1391">
        <f t="shared" ca="1" si="1075"/>
        <v>0</v>
      </c>
      <c r="EI1391">
        <f t="shared" ca="1" si="1041"/>
        <v>0</v>
      </c>
      <c r="EJ1391">
        <f t="shared" ca="1" si="1041"/>
        <v>0</v>
      </c>
      <c r="EK1391">
        <f t="shared" ca="1" si="1039"/>
        <v>0</v>
      </c>
      <c r="EL1391">
        <f t="shared" ca="1" si="1039"/>
        <v>0</v>
      </c>
      <c r="EM1391">
        <f t="shared" ca="1" si="1036"/>
        <v>0</v>
      </c>
      <c r="EN1391">
        <f t="shared" ca="1" si="1036"/>
        <v>0</v>
      </c>
      <c r="EO1391">
        <f t="shared" ca="1" si="1036"/>
        <v>0</v>
      </c>
      <c r="EP1391">
        <f t="shared" ca="1" si="1036"/>
        <v>0</v>
      </c>
      <c r="EQ1391">
        <f t="shared" ca="1" si="1036"/>
        <v>0</v>
      </c>
      <c r="ER1391">
        <f t="shared" ca="1" si="1036"/>
        <v>0</v>
      </c>
      <c r="ES1391">
        <f t="shared" ca="1" si="1036"/>
        <v>0</v>
      </c>
      <c r="ET1391">
        <f t="shared" ca="1" si="1036"/>
        <v>0</v>
      </c>
      <c r="EU1391">
        <f t="shared" ca="1" si="1072"/>
        <v>0</v>
      </c>
      <c r="EV1391">
        <f t="shared" ca="1" si="1072"/>
        <v>6.3431285706054275E-3</v>
      </c>
      <c r="EW1391">
        <f t="shared" ca="1" si="1068"/>
        <v>0</v>
      </c>
      <c r="EX1391">
        <f t="shared" ca="1" si="1068"/>
        <v>0</v>
      </c>
      <c r="EY1391">
        <f t="shared" ca="1" si="1068"/>
        <v>0</v>
      </c>
      <c r="EZ1391">
        <f t="shared" ca="1" si="1068"/>
        <v>0</v>
      </c>
      <c r="FA1391">
        <f t="shared" ca="1" si="1068"/>
        <v>0</v>
      </c>
      <c r="FB1391">
        <f t="shared" ca="1" si="1068"/>
        <v>0</v>
      </c>
      <c r="FC1391">
        <f t="shared" ca="1" si="1068"/>
        <v>0</v>
      </c>
      <c r="FD1391">
        <f t="shared" ca="1" si="1068"/>
        <v>0</v>
      </c>
      <c r="FE1391">
        <f t="shared" ca="1" si="1068"/>
        <v>0</v>
      </c>
      <c r="FF1391">
        <f t="shared" ca="1" si="1068"/>
        <v>0</v>
      </c>
      <c r="FG1391">
        <f t="shared" ca="1" si="1065"/>
        <v>0</v>
      </c>
      <c r="FH1391">
        <f t="shared" ca="1" si="1065"/>
        <v>0</v>
      </c>
      <c r="FI1391">
        <f t="shared" ca="1" si="1065"/>
        <v>0</v>
      </c>
      <c r="FJ1391">
        <f t="shared" ca="1" si="1065"/>
        <v>0</v>
      </c>
      <c r="FK1391">
        <f t="shared" ca="1" si="1065"/>
        <v>0</v>
      </c>
      <c r="FL1391">
        <f t="shared" ca="1" si="1065"/>
        <v>0</v>
      </c>
      <c r="FM1391">
        <f t="shared" ca="1" si="1065"/>
        <v>0</v>
      </c>
      <c r="FN1391">
        <f t="shared" ca="1" si="1065"/>
        <v>0</v>
      </c>
      <c r="FO1391">
        <f t="shared" ca="1" si="1065"/>
        <v>0</v>
      </c>
      <c r="FP1391">
        <f t="shared" ca="1" si="1065"/>
        <v>0</v>
      </c>
      <c r="FQ1391">
        <f t="shared" ca="1" si="1065"/>
        <v>0</v>
      </c>
      <c r="FR1391">
        <f t="shared" ca="1" si="1065"/>
        <v>0</v>
      </c>
      <c r="FS1391">
        <f t="shared" ca="1" si="1065"/>
        <v>0</v>
      </c>
      <c r="FT1391">
        <f t="shared" ca="1" si="1077"/>
        <v>0</v>
      </c>
      <c r="FU1391">
        <f t="shared" ca="1" si="1077"/>
        <v>0</v>
      </c>
      <c r="FV1391">
        <f t="shared" ca="1" si="1077"/>
        <v>0</v>
      </c>
      <c r="FW1391">
        <f t="shared" ca="1" si="1077"/>
        <v>0</v>
      </c>
      <c r="FX1391">
        <f t="shared" ca="1" si="1078"/>
        <v>0</v>
      </c>
      <c r="FY1391">
        <f t="shared" ca="1" si="1078"/>
        <v>0</v>
      </c>
      <c r="FZ1391">
        <f t="shared" ca="1" si="1078"/>
        <v>0</v>
      </c>
      <c r="GA1391">
        <f t="shared" ca="1" si="1053"/>
        <v>0</v>
      </c>
      <c r="GB1391">
        <f t="shared" ca="1" si="1053"/>
        <v>0</v>
      </c>
      <c r="GC1391">
        <f t="shared" ca="1" si="1053"/>
        <v>0</v>
      </c>
      <c r="GD1391">
        <f t="shared" ca="1" si="1053"/>
        <v>0</v>
      </c>
      <c r="GE1391">
        <f t="shared" ca="1" si="1053"/>
        <v>0</v>
      </c>
      <c r="GF1391">
        <f t="shared" ca="1" si="1045"/>
        <v>0</v>
      </c>
    </row>
    <row r="1392" spans="1:188" x14ac:dyDescent="0.25">
      <c r="A1392" s="2">
        <v>4.7618968820197782E-3</v>
      </c>
      <c r="B1392" s="3">
        <v>7.373798163901113E-2</v>
      </c>
      <c r="C1392" s="1">
        <f t="shared" ca="1" si="1059"/>
        <v>0</v>
      </c>
      <c r="D1392">
        <f t="shared" ca="1" si="1073"/>
        <v>0</v>
      </c>
      <c r="E1392">
        <f t="shared" ca="1" si="1073"/>
        <v>0</v>
      </c>
      <c r="F1392">
        <f t="shared" ca="1" si="1073"/>
        <v>0</v>
      </c>
      <c r="G1392">
        <f t="shared" ca="1" si="1073"/>
        <v>0</v>
      </c>
      <c r="H1392">
        <f t="shared" ca="1" si="1073"/>
        <v>0</v>
      </c>
      <c r="I1392">
        <f t="shared" ca="1" si="1073"/>
        <v>0</v>
      </c>
      <c r="J1392">
        <f t="shared" ca="1" si="1073"/>
        <v>0</v>
      </c>
      <c r="K1392">
        <f t="shared" ca="1" si="1073"/>
        <v>0</v>
      </c>
      <c r="L1392">
        <f t="shared" ca="1" si="1073"/>
        <v>0</v>
      </c>
      <c r="M1392">
        <f t="shared" ca="1" si="1073"/>
        <v>0</v>
      </c>
      <c r="N1392">
        <f t="shared" ca="1" si="1073"/>
        <v>0</v>
      </c>
      <c r="O1392">
        <f t="shared" ca="1" si="1070"/>
        <v>0</v>
      </c>
      <c r="P1392">
        <f t="shared" ca="1" si="1070"/>
        <v>0</v>
      </c>
      <c r="Q1392">
        <f t="shared" ca="1" si="1070"/>
        <v>0</v>
      </c>
      <c r="R1392">
        <f t="shared" ca="1" si="1070"/>
        <v>0</v>
      </c>
      <c r="S1392">
        <f t="shared" ca="1" si="1070"/>
        <v>0</v>
      </c>
      <c r="T1392">
        <f t="shared" ca="1" si="1066"/>
        <v>0</v>
      </c>
      <c r="U1392">
        <f t="shared" ca="1" si="1066"/>
        <v>0</v>
      </c>
      <c r="V1392">
        <f t="shared" ca="1" si="1066"/>
        <v>0</v>
      </c>
      <c r="W1392">
        <f t="shared" ca="1" si="1066"/>
        <v>0</v>
      </c>
      <c r="X1392">
        <f t="shared" ca="1" si="1066"/>
        <v>0</v>
      </c>
      <c r="Y1392">
        <f t="shared" ca="1" si="1066"/>
        <v>0</v>
      </c>
      <c r="Z1392">
        <f t="shared" ca="1" si="1066"/>
        <v>0</v>
      </c>
      <c r="AA1392">
        <f t="shared" ca="1" si="1066"/>
        <v>0</v>
      </c>
      <c r="AB1392">
        <f t="shared" ca="1" si="1074"/>
        <v>0</v>
      </c>
      <c r="AC1392">
        <f t="shared" ca="1" si="1074"/>
        <v>0</v>
      </c>
      <c r="AD1392">
        <f t="shared" ca="1" si="1074"/>
        <v>0</v>
      </c>
      <c r="AE1392">
        <f t="shared" ca="1" si="1074"/>
        <v>0</v>
      </c>
      <c r="AF1392">
        <f t="shared" ca="1" si="1074"/>
        <v>0</v>
      </c>
      <c r="AG1392">
        <f t="shared" ca="1" si="1046"/>
        <v>0</v>
      </c>
      <c r="AH1392">
        <f t="shared" ca="1" si="1046"/>
        <v>0</v>
      </c>
      <c r="AI1392">
        <f t="shared" ca="1" si="1046"/>
        <v>0</v>
      </c>
      <c r="AJ1392">
        <f t="shared" ca="1" si="1046"/>
        <v>0</v>
      </c>
      <c r="AK1392">
        <f t="shared" ca="1" si="1046"/>
        <v>0</v>
      </c>
      <c r="AL1392">
        <f t="shared" ca="1" si="1046"/>
        <v>0</v>
      </c>
      <c r="AM1392">
        <f t="shared" ca="1" si="1046"/>
        <v>0</v>
      </c>
      <c r="AN1392">
        <f t="shared" ca="1" si="1046"/>
        <v>0</v>
      </c>
      <c r="AO1392">
        <f t="shared" ca="1" si="1069"/>
        <v>0</v>
      </c>
      <c r="AP1392">
        <f t="shared" ca="1" si="1069"/>
        <v>0</v>
      </c>
      <c r="AQ1392">
        <f t="shared" ca="1" si="1069"/>
        <v>0</v>
      </c>
      <c r="AR1392">
        <f t="shared" ca="1" si="1069"/>
        <v>0</v>
      </c>
      <c r="AS1392">
        <f t="shared" ca="1" si="1069"/>
        <v>0</v>
      </c>
      <c r="AT1392">
        <f t="shared" ca="1" si="1069"/>
        <v>0</v>
      </c>
      <c r="AU1392">
        <f t="shared" ca="1" si="1069"/>
        <v>0</v>
      </c>
      <c r="AV1392">
        <f t="shared" ca="1" si="1069"/>
        <v>0</v>
      </c>
      <c r="AW1392">
        <f t="shared" ca="1" si="1069"/>
        <v>0</v>
      </c>
      <c r="AX1392">
        <f t="shared" ca="1" si="1069"/>
        <v>0</v>
      </c>
      <c r="AY1392">
        <f t="shared" ca="1" si="1069"/>
        <v>0</v>
      </c>
      <c r="AZ1392">
        <f t="shared" ca="1" si="1071"/>
        <v>0</v>
      </c>
      <c r="BA1392">
        <f t="shared" ca="1" si="1071"/>
        <v>0</v>
      </c>
      <c r="BB1392">
        <f t="shared" ca="1" si="1071"/>
        <v>0</v>
      </c>
      <c r="BC1392">
        <f t="shared" ca="1" si="1071"/>
        <v>0</v>
      </c>
      <c r="BD1392">
        <f t="shared" ca="1" si="1071"/>
        <v>0</v>
      </c>
      <c r="BE1392">
        <f t="shared" ca="1" si="1051"/>
        <v>0</v>
      </c>
      <c r="BF1392">
        <f t="shared" ca="1" si="1051"/>
        <v>0</v>
      </c>
      <c r="BG1392">
        <f t="shared" ca="1" si="1043"/>
        <v>0</v>
      </c>
      <c r="BH1392">
        <f t="shared" ca="1" si="1043"/>
        <v>0</v>
      </c>
      <c r="BI1392">
        <f t="shared" ca="1" si="1043"/>
        <v>0</v>
      </c>
      <c r="BJ1392">
        <f t="shared" ca="1" si="1043"/>
        <v>0</v>
      </c>
      <c r="BK1392">
        <f t="shared" ca="1" si="1082"/>
        <v>0</v>
      </c>
      <c r="BL1392">
        <f t="shared" ca="1" si="1082"/>
        <v>0</v>
      </c>
      <c r="BM1392">
        <f t="shared" ca="1" si="1082"/>
        <v>0</v>
      </c>
      <c r="BN1392">
        <f t="shared" ca="1" si="1063"/>
        <v>0</v>
      </c>
      <c r="BO1392">
        <f t="shared" ca="1" si="1063"/>
        <v>0</v>
      </c>
      <c r="BP1392">
        <f t="shared" ca="1" si="1063"/>
        <v>0</v>
      </c>
      <c r="BQ1392">
        <f t="shared" ca="1" si="1063"/>
        <v>0</v>
      </c>
      <c r="BR1392">
        <f t="shared" ca="1" si="1063"/>
        <v>0</v>
      </c>
      <c r="BS1392">
        <f t="shared" ca="1" si="1063"/>
        <v>0</v>
      </c>
      <c r="BT1392">
        <f t="shared" ca="1" si="1063"/>
        <v>0</v>
      </c>
      <c r="BU1392">
        <f t="shared" ca="1" si="1063"/>
        <v>0</v>
      </c>
      <c r="BV1392">
        <f t="shared" ca="1" si="1063"/>
        <v>0</v>
      </c>
      <c r="BW1392">
        <f t="shared" ca="1" si="1063"/>
        <v>0</v>
      </c>
      <c r="BX1392">
        <f t="shared" ca="1" si="1063"/>
        <v>0</v>
      </c>
      <c r="BY1392">
        <f t="shared" ca="1" si="1063"/>
        <v>0</v>
      </c>
      <c r="BZ1392">
        <f t="shared" ca="1" si="1063"/>
        <v>0</v>
      </c>
      <c r="CA1392">
        <f t="shared" ca="1" si="1063"/>
        <v>0</v>
      </c>
      <c r="CB1392">
        <f t="shared" ca="1" si="1063"/>
        <v>0</v>
      </c>
      <c r="CC1392">
        <f t="shared" ca="1" si="1081"/>
        <v>0</v>
      </c>
      <c r="CD1392">
        <f t="shared" ca="1" si="1081"/>
        <v>0</v>
      </c>
      <c r="CE1392">
        <f t="shared" ca="1" si="1081"/>
        <v>0</v>
      </c>
      <c r="CF1392">
        <f t="shared" ca="1" si="1081"/>
        <v>0</v>
      </c>
      <c r="CG1392">
        <f t="shared" ca="1" si="1081"/>
        <v>0</v>
      </c>
      <c r="CH1392">
        <f t="shared" ca="1" si="1064"/>
        <v>0</v>
      </c>
      <c r="CI1392">
        <f t="shared" ca="1" si="1064"/>
        <v>0</v>
      </c>
      <c r="CJ1392">
        <f t="shared" ca="1" si="1064"/>
        <v>0</v>
      </c>
      <c r="CK1392">
        <f t="shared" ca="1" si="1064"/>
        <v>0</v>
      </c>
      <c r="CL1392">
        <f t="shared" ca="1" si="1064"/>
        <v>0</v>
      </c>
      <c r="CM1392">
        <f t="shared" ca="1" si="1064"/>
        <v>0</v>
      </c>
      <c r="CN1392">
        <f t="shared" ca="1" si="1064"/>
        <v>0</v>
      </c>
      <c r="CO1392">
        <f t="shared" ca="1" si="1064"/>
        <v>0</v>
      </c>
      <c r="CP1392">
        <f t="shared" ca="1" si="1064"/>
        <v>0</v>
      </c>
      <c r="CQ1392">
        <f t="shared" ca="1" si="1064"/>
        <v>0</v>
      </c>
      <c r="CR1392">
        <f t="shared" ca="1" si="1064"/>
        <v>0</v>
      </c>
      <c r="CS1392">
        <f t="shared" ca="1" si="1064"/>
        <v>0</v>
      </c>
      <c r="CT1392">
        <f t="shared" ca="1" si="1060"/>
        <v>0</v>
      </c>
      <c r="CU1392">
        <f t="shared" ca="1" si="1060"/>
        <v>0</v>
      </c>
      <c r="CV1392">
        <f t="shared" ca="1" si="1060"/>
        <v>0</v>
      </c>
      <c r="CW1392">
        <f t="shared" ca="1" si="1060"/>
        <v>0</v>
      </c>
      <c r="CX1392">
        <f t="shared" ca="1" si="1060"/>
        <v>0</v>
      </c>
      <c r="CY1392">
        <f t="shared" ca="1" si="1060"/>
        <v>0</v>
      </c>
      <c r="CZ1392">
        <f t="shared" ca="1" si="1060"/>
        <v>0</v>
      </c>
      <c r="DA1392">
        <f t="shared" ca="1" si="1060"/>
        <v>0</v>
      </c>
      <c r="DB1392">
        <f t="shared" ca="1" si="1060"/>
        <v>0</v>
      </c>
      <c r="DC1392">
        <f t="shared" ca="1" si="1060"/>
        <v>0</v>
      </c>
      <c r="DD1392">
        <f t="shared" ca="1" si="1076"/>
        <v>0</v>
      </c>
      <c r="DE1392">
        <f t="shared" ca="1" si="1076"/>
        <v>0</v>
      </c>
      <c r="DF1392">
        <f t="shared" ca="1" si="1076"/>
        <v>0</v>
      </c>
      <c r="DG1392">
        <f t="shared" ca="1" si="1076"/>
        <v>0</v>
      </c>
      <c r="DH1392">
        <f t="shared" ca="1" si="1076"/>
        <v>0</v>
      </c>
      <c r="DI1392">
        <f t="shared" ca="1" si="1076"/>
        <v>0</v>
      </c>
      <c r="DJ1392">
        <f t="shared" ca="1" si="1076"/>
        <v>0</v>
      </c>
      <c r="DK1392">
        <f t="shared" ca="1" si="1076"/>
        <v>0</v>
      </c>
      <c r="DL1392">
        <f t="shared" ca="1" si="1076"/>
        <v>0</v>
      </c>
      <c r="DM1392">
        <f t="shared" ca="1" si="1076"/>
        <v>0</v>
      </c>
      <c r="DN1392">
        <f t="shared" ca="1" si="1076"/>
        <v>0</v>
      </c>
      <c r="DO1392">
        <f t="shared" ca="1" si="1076"/>
        <v>0</v>
      </c>
      <c r="DP1392">
        <f t="shared" ca="1" si="1076"/>
        <v>0</v>
      </c>
      <c r="DQ1392">
        <f t="shared" ca="1" si="1076"/>
        <v>0</v>
      </c>
      <c r="DR1392">
        <f t="shared" ca="1" si="1076"/>
        <v>0</v>
      </c>
      <c r="DS1392">
        <f t="shared" ca="1" si="1076"/>
        <v>0</v>
      </c>
      <c r="DT1392">
        <f t="shared" ca="1" si="1080"/>
        <v>0</v>
      </c>
      <c r="DU1392">
        <f t="shared" ca="1" si="1080"/>
        <v>0</v>
      </c>
      <c r="DV1392">
        <f t="shared" ca="1" si="1080"/>
        <v>0</v>
      </c>
      <c r="DW1392">
        <f t="shared" ca="1" si="1080"/>
        <v>0</v>
      </c>
      <c r="DX1392">
        <f t="shared" ca="1" si="1080"/>
        <v>0</v>
      </c>
      <c r="DY1392">
        <f t="shared" ca="1" si="1079"/>
        <v>0</v>
      </c>
      <c r="DZ1392">
        <f t="shared" ca="1" si="1049"/>
        <v>0</v>
      </c>
      <c r="EA1392">
        <f t="shared" ca="1" si="1049"/>
        <v>0</v>
      </c>
      <c r="EB1392">
        <f t="shared" ca="1" si="1049"/>
        <v>0</v>
      </c>
      <c r="EC1392">
        <f t="shared" ca="1" si="1049"/>
        <v>0</v>
      </c>
      <c r="ED1392">
        <f t="shared" ca="1" si="1049"/>
        <v>0</v>
      </c>
      <c r="EE1392">
        <f t="shared" ca="1" si="1075"/>
        <v>0</v>
      </c>
      <c r="EF1392">
        <f t="shared" ca="1" si="1075"/>
        <v>0</v>
      </c>
      <c r="EG1392">
        <f t="shared" ca="1" si="1075"/>
        <v>0</v>
      </c>
      <c r="EH1392">
        <f t="shared" ca="1" si="1075"/>
        <v>0</v>
      </c>
      <c r="EI1392">
        <f t="shared" ca="1" si="1041"/>
        <v>0</v>
      </c>
      <c r="EJ1392">
        <f t="shared" ca="1" si="1041"/>
        <v>0</v>
      </c>
      <c r="EK1392">
        <f t="shared" ca="1" si="1039"/>
        <v>0</v>
      </c>
      <c r="EL1392">
        <f t="shared" ca="1" si="1039"/>
        <v>0</v>
      </c>
      <c r="EM1392">
        <f t="shared" ca="1" si="1039"/>
        <v>0</v>
      </c>
      <c r="EN1392">
        <f t="shared" ca="1" si="1039"/>
        <v>0</v>
      </c>
      <c r="EO1392">
        <f t="shared" ca="1" si="1039"/>
        <v>0</v>
      </c>
      <c r="EP1392">
        <f t="shared" ca="1" si="1039"/>
        <v>0</v>
      </c>
      <c r="EQ1392">
        <f t="shared" ca="1" si="1039"/>
        <v>0</v>
      </c>
      <c r="ER1392">
        <f t="shared" ca="1" si="1039"/>
        <v>0</v>
      </c>
      <c r="ES1392">
        <f t="shared" ca="1" si="1039"/>
        <v>0</v>
      </c>
      <c r="ET1392">
        <f t="shared" ca="1" si="1039"/>
        <v>0</v>
      </c>
      <c r="EU1392">
        <f t="shared" ca="1" si="1072"/>
        <v>0</v>
      </c>
      <c r="EV1392">
        <f t="shared" ca="1" si="1072"/>
        <v>4.7618968820197782E-3</v>
      </c>
      <c r="EW1392">
        <f t="shared" ca="1" si="1068"/>
        <v>0</v>
      </c>
      <c r="EX1392">
        <f t="shared" ca="1" si="1068"/>
        <v>0</v>
      </c>
      <c r="EY1392">
        <f t="shared" ca="1" si="1068"/>
        <v>0</v>
      </c>
      <c r="EZ1392">
        <f t="shared" ca="1" si="1068"/>
        <v>0</v>
      </c>
      <c r="FA1392">
        <f t="shared" ca="1" si="1068"/>
        <v>0</v>
      </c>
      <c r="FB1392">
        <f t="shared" ca="1" si="1068"/>
        <v>0</v>
      </c>
      <c r="FC1392">
        <f t="shared" ca="1" si="1068"/>
        <v>0</v>
      </c>
      <c r="FD1392">
        <f t="shared" ca="1" si="1068"/>
        <v>0</v>
      </c>
      <c r="FE1392">
        <f t="shared" ca="1" si="1068"/>
        <v>0</v>
      </c>
      <c r="FF1392">
        <f t="shared" ca="1" si="1068"/>
        <v>0</v>
      </c>
      <c r="FG1392">
        <f t="shared" ca="1" si="1068"/>
        <v>0</v>
      </c>
      <c r="FH1392">
        <f t="shared" ca="1" si="1068"/>
        <v>0</v>
      </c>
      <c r="FI1392">
        <f t="shared" ca="1" si="1068"/>
        <v>0</v>
      </c>
      <c r="FJ1392">
        <f t="shared" ca="1" si="1068"/>
        <v>0</v>
      </c>
      <c r="FK1392">
        <f t="shared" ca="1" si="1068"/>
        <v>0</v>
      </c>
      <c r="FL1392">
        <f t="shared" ca="1" si="1068"/>
        <v>0</v>
      </c>
      <c r="FM1392">
        <f t="shared" ref="FM1392:GB1426" ca="1" si="1083">IF(AND($B1392&gt;FL$6,$B1392&lt;=FM$6),MAX($A1392,FO1391),0)</f>
        <v>0</v>
      </c>
      <c r="FN1392">
        <f t="shared" ca="1" si="1083"/>
        <v>0</v>
      </c>
      <c r="FO1392">
        <f t="shared" ca="1" si="1083"/>
        <v>0</v>
      </c>
      <c r="FP1392">
        <f t="shared" ca="1" si="1083"/>
        <v>0</v>
      </c>
      <c r="FQ1392">
        <f t="shared" ca="1" si="1083"/>
        <v>0</v>
      </c>
      <c r="FR1392">
        <f t="shared" ca="1" si="1083"/>
        <v>0</v>
      </c>
      <c r="FS1392">
        <f t="shared" ca="1" si="1083"/>
        <v>0</v>
      </c>
      <c r="FT1392">
        <f t="shared" ca="1" si="1077"/>
        <v>0</v>
      </c>
      <c r="FU1392">
        <f t="shared" ca="1" si="1077"/>
        <v>0</v>
      </c>
      <c r="FV1392">
        <f t="shared" ca="1" si="1077"/>
        <v>0</v>
      </c>
      <c r="FW1392">
        <f t="shared" ca="1" si="1077"/>
        <v>0</v>
      </c>
      <c r="FX1392">
        <f t="shared" ca="1" si="1078"/>
        <v>0</v>
      </c>
      <c r="FY1392">
        <f t="shared" ca="1" si="1078"/>
        <v>0</v>
      </c>
      <c r="FZ1392">
        <f t="shared" ca="1" si="1078"/>
        <v>0</v>
      </c>
      <c r="GA1392">
        <f t="shared" ca="1" si="1053"/>
        <v>0</v>
      </c>
      <c r="GB1392">
        <f t="shared" ca="1" si="1053"/>
        <v>0</v>
      </c>
      <c r="GC1392">
        <f t="shared" ca="1" si="1053"/>
        <v>0</v>
      </c>
      <c r="GD1392">
        <f t="shared" ca="1" si="1053"/>
        <v>0</v>
      </c>
      <c r="GE1392">
        <f t="shared" ca="1" si="1053"/>
        <v>0</v>
      </c>
      <c r="GF1392">
        <f t="shared" ca="1" si="1045"/>
        <v>0</v>
      </c>
    </row>
    <row r="1393" spans="1:188" x14ac:dyDescent="0.25">
      <c r="A1393" s="2">
        <v>5.7264435343566955E-3</v>
      </c>
      <c r="B1393" s="3">
        <v>7.3752302813100967E-2</v>
      </c>
      <c r="C1393" s="1">
        <f t="shared" ca="1" si="1059"/>
        <v>0</v>
      </c>
      <c r="D1393">
        <f t="shared" ca="1" si="1073"/>
        <v>0</v>
      </c>
      <c r="E1393">
        <f t="shared" ca="1" si="1073"/>
        <v>0</v>
      </c>
      <c r="F1393">
        <f t="shared" ca="1" si="1073"/>
        <v>0</v>
      </c>
      <c r="G1393">
        <f t="shared" ca="1" si="1073"/>
        <v>0</v>
      </c>
      <c r="H1393">
        <f t="shared" ca="1" si="1073"/>
        <v>0</v>
      </c>
      <c r="I1393">
        <f t="shared" ca="1" si="1073"/>
        <v>0</v>
      </c>
      <c r="J1393">
        <f t="shared" ca="1" si="1073"/>
        <v>0</v>
      </c>
      <c r="K1393">
        <f t="shared" ca="1" si="1073"/>
        <v>0</v>
      </c>
      <c r="L1393">
        <f t="shared" ca="1" si="1073"/>
        <v>0</v>
      </c>
      <c r="M1393">
        <f t="shared" ca="1" si="1073"/>
        <v>0</v>
      </c>
      <c r="N1393">
        <f t="shared" ca="1" si="1073"/>
        <v>0</v>
      </c>
      <c r="O1393">
        <f t="shared" ca="1" si="1070"/>
        <v>0</v>
      </c>
      <c r="P1393">
        <f t="shared" ca="1" si="1070"/>
        <v>0</v>
      </c>
      <c r="Q1393">
        <f t="shared" ca="1" si="1070"/>
        <v>0</v>
      </c>
      <c r="R1393">
        <f t="shared" ca="1" si="1070"/>
        <v>0</v>
      </c>
      <c r="S1393">
        <f t="shared" ca="1" si="1070"/>
        <v>0</v>
      </c>
      <c r="T1393">
        <f t="shared" ca="1" si="1066"/>
        <v>0</v>
      </c>
      <c r="U1393">
        <f t="shared" ca="1" si="1066"/>
        <v>0</v>
      </c>
      <c r="V1393">
        <f t="shared" ca="1" si="1066"/>
        <v>0</v>
      </c>
      <c r="W1393">
        <f t="shared" ca="1" si="1066"/>
        <v>0</v>
      </c>
      <c r="X1393">
        <f t="shared" ca="1" si="1066"/>
        <v>0</v>
      </c>
      <c r="Y1393">
        <f t="shared" ca="1" si="1066"/>
        <v>0</v>
      </c>
      <c r="Z1393">
        <f t="shared" ca="1" si="1066"/>
        <v>0</v>
      </c>
      <c r="AA1393">
        <f t="shared" ca="1" si="1066"/>
        <v>0</v>
      </c>
      <c r="AB1393">
        <f t="shared" ca="1" si="1074"/>
        <v>0</v>
      </c>
      <c r="AC1393">
        <f t="shared" ca="1" si="1074"/>
        <v>0</v>
      </c>
      <c r="AD1393">
        <f t="shared" ca="1" si="1074"/>
        <v>0</v>
      </c>
      <c r="AE1393">
        <f t="shared" ca="1" si="1074"/>
        <v>0</v>
      </c>
      <c r="AF1393">
        <f t="shared" ca="1" si="1074"/>
        <v>0</v>
      </c>
      <c r="AG1393">
        <f t="shared" ca="1" si="1046"/>
        <v>0</v>
      </c>
      <c r="AH1393">
        <f t="shared" ca="1" si="1046"/>
        <v>0</v>
      </c>
      <c r="AI1393">
        <f t="shared" ca="1" si="1046"/>
        <v>0</v>
      </c>
      <c r="AJ1393">
        <f t="shared" ca="1" si="1046"/>
        <v>0</v>
      </c>
      <c r="AK1393">
        <f t="shared" ca="1" si="1046"/>
        <v>0</v>
      </c>
      <c r="AL1393">
        <f t="shared" ca="1" si="1046"/>
        <v>0</v>
      </c>
      <c r="AM1393">
        <f t="shared" ca="1" si="1046"/>
        <v>0</v>
      </c>
      <c r="AN1393">
        <f t="shared" ca="1" si="1046"/>
        <v>0</v>
      </c>
      <c r="AO1393">
        <f t="shared" ca="1" si="1069"/>
        <v>0</v>
      </c>
      <c r="AP1393">
        <f t="shared" ca="1" si="1069"/>
        <v>0</v>
      </c>
      <c r="AQ1393">
        <f t="shared" ca="1" si="1069"/>
        <v>0</v>
      </c>
      <c r="AR1393">
        <f t="shared" ca="1" si="1069"/>
        <v>0</v>
      </c>
      <c r="AS1393">
        <f t="shared" ca="1" si="1069"/>
        <v>0</v>
      </c>
      <c r="AT1393">
        <f t="shared" ca="1" si="1069"/>
        <v>0</v>
      </c>
      <c r="AU1393">
        <f t="shared" ca="1" si="1069"/>
        <v>0</v>
      </c>
      <c r="AV1393">
        <f t="shared" ca="1" si="1069"/>
        <v>0</v>
      </c>
      <c r="AW1393">
        <f t="shared" ca="1" si="1069"/>
        <v>0</v>
      </c>
      <c r="AX1393">
        <f t="shared" ca="1" si="1069"/>
        <v>0</v>
      </c>
      <c r="AY1393">
        <f t="shared" ca="1" si="1069"/>
        <v>0</v>
      </c>
      <c r="AZ1393">
        <f t="shared" ca="1" si="1071"/>
        <v>0</v>
      </c>
      <c r="BA1393">
        <f t="shared" ca="1" si="1071"/>
        <v>0</v>
      </c>
      <c r="BB1393">
        <f t="shared" ca="1" si="1071"/>
        <v>0</v>
      </c>
      <c r="BC1393">
        <f t="shared" ca="1" si="1071"/>
        <v>0</v>
      </c>
      <c r="BD1393">
        <f t="shared" ca="1" si="1071"/>
        <v>0</v>
      </c>
      <c r="BE1393">
        <f t="shared" ca="1" si="1051"/>
        <v>0</v>
      </c>
      <c r="BF1393">
        <f t="shared" ca="1" si="1051"/>
        <v>0</v>
      </c>
      <c r="BG1393">
        <f t="shared" ca="1" si="1043"/>
        <v>0</v>
      </c>
      <c r="BH1393">
        <f t="shared" ca="1" si="1043"/>
        <v>0</v>
      </c>
      <c r="BI1393">
        <f t="shared" ca="1" si="1043"/>
        <v>0</v>
      </c>
      <c r="BJ1393">
        <f t="shared" ca="1" si="1043"/>
        <v>0</v>
      </c>
      <c r="BK1393">
        <f t="shared" ca="1" si="1082"/>
        <v>0</v>
      </c>
      <c r="BL1393">
        <f t="shared" ca="1" si="1082"/>
        <v>0</v>
      </c>
      <c r="BM1393">
        <f t="shared" ca="1" si="1082"/>
        <v>0</v>
      </c>
      <c r="BN1393">
        <f t="shared" ca="1" si="1063"/>
        <v>0</v>
      </c>
      <c r="BO1393">
        <f t="shared" ca="1" si="1063"/>
        <v>0</v>
      </c>
      <c r="BP1393">
        <f t="shared" ca="1" si="1063"/>
        <v>0</v>
      </c>
      <c r="BQ1393">
        <f t="shared" ca="1" si="1063"/>
        <v>0</v>
      </c>
      <c r="BR1393">
        <f t="shared" ca="1" si="1063"/>
        <v>0</v>
      </c>
      <c r="BS1393">
        <f t="shared" ca="1" si="1063"/>
        <v>0</v>
      </c>
      <c r="BT1393">
        <f t="shared" ca="1" si="1063"/>
        <v>0</v>
      </c>
      <c r="BU1393">
        <f t="shared" ca="1" si="1063"/>
        <v>0</v>
      </c>
      <c r="BV1393">
        <f t="shared" ca="1" si="1063"/>
        <v>0</v>
      </c>
      <c r="BW1393">
        <f t="shared" ca="1" si="1063"/>
        <v>0</v>
      </c>
      <c r="BX1393">
        <f t="shared" ca="1" si="1063"/>
        <v>0</v>
      </c>
      <c r="BY1393">
        <f t="shared" ref="BY1393:CN1427" ca="1" si="1084">IF(AND($B1393&gt;BX$6,$B1393&lt;=BY$6),MAX($A1393,CA1392),0)</f>
        <v>0</v>
      </c>
      <c r="BZ1393">
        <f t="shared" ca="1" si="1084"/>
        <v>0</v>
      </c>
      <c r="CA1393">
        <f t="shared" ca="1" si="1084"/>
        <v>0</v>
      </c>
      <c r="CB1393">
        <f t="shared" ca="1" si="1084"/>
        <v>0</v>
      </c>
      <c r="CC1393">
        <f t="shared" ca="1" si="1081"/>
        <v>0</v>
      </c>
      <c r="CD1393">
        <f t="shared" ca="1" si="1081"/>
        <v>0</v>
      </c>
      <c r="CE1393">
        <f t="shared" ca="1" si="1081"/>
        <v>0</v>
      </c>
      <c r="CF1393">
        <f t="shared" ca="1" si="1081"/>
        <v>0</v>
      </c>
      <c r="CG1393">
        <f t="shared" ca="1" si="1081"/>
        <v>0</v>
      </c>
      <c r="CH1393">
        <f t="shared" ca="1" si="1064"/>
        <v>0</v>
      </c>
      <c r="CI1393">
        <f t="shared" ca="1" si="1064"/>
        <v>0</v>
      </c>
      <c r="CJ1393">
        <f t="shared" ca="1" si="1064"/>
        <v>0</v>
      </c>
      <c r="CK1393">
        <f t="shared" ca="1" si="1064"/>
        <v>0</v>
      </c>
      <c r="CL1393">
        <f t="shared" ca="1" si="1064"/>
        <v>0</v>
      </c>
      <c r="CM1393">
        <f t="shared" ca="1" si="1064"/>
        <v>0</v>
      </c>
      <c r="CN1393">
        <f t="shared" ca="1" si="1064"/>
        <v>0</v>
      </c>
      <c r="CO1393">
        <f t="shared" ca="1" si="1064"/>
        <v>0</v>
      </c>
      <c r="CP1393">
        <f t="shared" ca="1" si="1064"/>
        <v>0</v>
      </c>
      <c r="CQ1393">
        <f t="shared" ca="1" si="1064"/>
        <v>0</v>
      </c>
      <c r="CR1393">
        <f t="shared" ca="1" si="1064"/>
        <v>0</v>
      </c>
      <c r="CS1393">
        <f t="shared" ca="1" si="1064"/>
        <v>0</v>
      </c>
      <c r="CT1393">
        <f t="shared" ca="1" si="1060"/>
        <v>0</v>
      </c>
      <c r="CU1393">
        <f t="shared" ca="1" si="1060"/>
        <v>0</v>
      </c>
      <c r="CV1393">
        <f t="shared" ca="1" si="1060"/>
        <v>0</v>
      </c>
      <c r="CW1393">
        <f t="shared" ca="1" si="1060"/>
        <v>0</v>
      </c>
      <c r="CX1393">
        <f t="shared" ca="1" si="1060"/>
        <v>0</v>
      </c>
      <c r="CY1393">
        <f t="shared" ca="1" si="1060"/>
        <v>0</v>
      </c>
      <c r="CZ1393">
        <f t="shared" ca="1" si="1060"/>
        <v>0</v>
      </c>
      <c r="DA1393">
        <f t="shared" ca="1" si="1060"/>
        <v>0</v>
      </c>
      <c r="DB1393">
        <f t="shared" ca="1" si="1060"/>
        <v>0</v>
      </c>
      <c r="DC1393">
        <f t="shared" ca="1" si="1060"/>
        <v>0</v>
      </c>
      <c r="DD1393">
        <f t="shared" ca="1" si="1076"/>
        <v>0</v>
      </c>
      <c r="DE1393">
        <f t="shared" ca="1" si="1076"/>
        <v>0</v>
      </c>
      <c r="DF1393">
        <f t="shared" ca="1" si="1076"/>
        <v>0</v>
      </c>
      <c r="DG1393">
        <f t="shared" ca="1" si="1076"/>
        <v>0</v>
      </c>
      <c r="DH1393">
        <f t="shared" ca="1" si="1076"/>
        <v>0</v>
      </c>
      <c r="DI1393">
        <f t="shared" ca="1" si="1076"/>
        <v>0</v>
      </c>
      <c r="DJ1393">
        <f t="shared" ca="1" si="1076"/>
        <v>0</v>
      </c>
      <c r="DK1393">
        <f t="shared" ca="1" si="1076"/>
        <v>0</v>
      </c>
      <c r="DL1393">
        <f t="shared" ca="1" si="1076"/>
        <v>0</v>
      </c>
      <c r="DM1393">
        <f t="shared" ca="1" si="1076"/>
        <v>0</v>
      </c>
      <c r="DN1393">
        <f t="shared" ca="1" si="1076"/>
        <v>0</v>
      </c>
      <c r="DO1393">
        <f t="shared" ca="1" si="1076"/>
        <v>0</v>
      </c>
      <c r="DP1393">
        <f t="shared" ca="1" si="1076"/>
        <v>0</v>
      </c>
      <c r="DQ1393">
        <f t="shared" ca="1" si="1076"/>
        <v>0</v>
      </c>
      <c r="DR1393">
        <f t="shared" ca="1" si="1076"/>
        <v>0</v>
      </c>
      <c r="DS1393">
        <f t="shared" ca="1" si="1076"/>
        <v>0</v>
      </c>
      <c r="DT1393">
        <f t="shared" ca="1" si="1080"/>
        <v>0</v>
      </c>
      <c r="DU1393">
        <f t="shared" ca="1" si="1080"/>
        <v>0</v>
      </c>
      <c r="DV1393">
        <f t="shared" ca="1" si="1080"/>
        <v>0</v>
      </c>
      <c r="DW1393">
        <f t="shared" ca="1" si="1080"/>
        <v>0</v>
      </c>
      <c r="DX1393">
        <f t="shared" ca="1" si="1080"/>
        <v>0</v>
      </c>
      <c r="DY1393">
        <f t="shared" ca="1" si="1079"/>
        <v>0</v>
      </c>
      <c r="DZ1393">
        <f t="shared" ca="1" si="1049"/>
        <v>0</v>
      </c>
      <c r="EA1393">
        <f t="shared" ca="1" si="1049"/>
        <v>0</v>
      </c>
      <c r="EB1393">
        <f t="shared" ca="1" si="1049"/>
        <v>0</v>
      </c>
      <c r="EC1393">
        <f t="shared" ca="1" si="1049"/>
        <v>0</v>
      </c>
      <c r="ED1393">
        <f t="shared" ca="1" si="1049"/>
        <v>0</v>
      </c>
      <c r="EE1393">
        <f t="shared" ca="1" si="1075"/>
        <v>0</v>
      </c>
      <c r="EF1393">
        <f t="shared" ca="1" si="1075"/>
        <v>0</v>
      </c>
      <c r="EG1393">
        <f t="shared" ca="1" si="1075"/>
        <v>0</v>
      </c>
      <c r="EH1393">
        <f t="shared" ca="1" si="1075"/>
        <v>0</v>
      </c>
      <c r="EI1393">
        <f t="shared" ca="1" si="1041"/>
        <v>0</v>
      </c>
      <c r="EJ1393">
        <f t="shared" ca="1" si="1041"/>
        <v>0</v>
      </c>
      <c r="EK1393">
        <f t="shared" ca="1" si="1039"/>
        <v>0</v>
      </c>
      <c r="EL1393">
        <f t="shared" ca="1" si="1039"/>
        <v>0</v>
      </c>
      <c r="EM1393">
        <f t="shared" ca="1" si="1039"/>
        <v>0</v>
      </c>
      <c r="EN1393">
        <f t="shared" ca="1" si="1039"/>
        <v>0</v>
      </c>
      <c r="EO1393">
        <f t="shared" ca="1" si="1039"/>
        <v>0</v>
      </c>
      <c r="EP1393">
        <f t="shared" ca="1" si="1039"/>
        <v>0</v>
      </c>
      <c r="EQ1393">
        <f t="shared" ca="1" si="1039"/>
        <v>0</v>
      </c>
      <c r="ER1393">
        <f t="shared" ca="1" si="1039"/>
        <v>0</v>
      </c>
      <c r="ES1393">
        <f t="shared" ca="1" si="1039"/>
        <v>0</v>
      </c>
      <c r="ET1393">
        <f t="shared" ca="1" si="1039"/>
        <v>0</v>
      </c>
      <c r="EU1393">
        <f t="shared" ca="1" si="1072"/>
        <v>0</v>
      </c>
      <c r="EV1393">
        <f t="shared" ca="1" si="1072"/>
        <v>0</v>
      </c>
      <c r="EW1393">
        <f t="shared" ca="1" si="1068"/>
        <v>5.7264435343566955E-3</v>
      </c>
      <c r="EX1393">
        <f t="shared" ca="1" si="1068"/>
        <v>0</v>
      </c>
      <c r="EY1393">
        <f t="shared" ca="1" si="1068"/>
        <v>0</v>
      </c>
      <c r="EZ1393">
        <f t="shared" ca="1" si="1068"/>
        <v>0</v>
      </c>
      <c r="FA1393">
        <f t="shared" ca="1" si="1068"/>
        <v>0</v>
      </c>
      <c r="FB1393">
        <f t="shared" ca="1" si="1068"/>
        <v>0</v>
      </c>
      <c r="FC1393">
        <f t="shared" ca="1" si="1068"/>
        <v>0</v>
      </c>
      <c r="FD1393">
        <f t="shared" ca="1" si="1068"/>
        <v>0</v>
      </c>
      <c r="FE1393">
        <f t="shared" ca="1" si="1068"/>
        <v>0</v>
      </c>
      <c r="FF1393">
        <f t="shared" ref="FF1393:FT1428" ca="1" si="1085">IF(AND($B1393&gt;FE$6,$B1393&lt;=FF$6),MAX($A1393,FH1392),0)</f>
        <v>0</v>
      </c>
      <c r="FG1393">
        <f t="shared" ca="1" si="1085"/>
        <v>0</v>
      </c>
      <c r="FH1393">
        <f t="shared" ca="1" si="1085"/>
        <v>0</v>
      </c>
      <c r="FI1393">
        <f t="shared" ca="1" si="1085"/>
        <v>0</v>
      </c>
      <c r="FJ1393">
        <f t="shared" ca="1" si="1085"/>
        <v>0</v>
      </c>
      <c r="FK1393">
        <f t="shared" ca="1" si="1085"/>
        <v>0</v>
      </c>
      <c r="FL1393">
        <f t="shared" ca="1" si="1085"/>
        <v>0</v>
      </c>
      <c r="FM1393">
        <f t="shared" ca="1" si="1083"/>
        <v>0</v>
      </c>
      <c r="FN1393">
        <f t="shared" ca="1" si="1083"/>
        <v>0</v>
      </c>
      <c r="FO1393">
        <f t="shared" ca="1" si="1083"/>
        <v>0</v>
      </c>
      <c r="FP1393">
        <f t="shared" ca="1" si="1083"/>
        <v>0</v>
      </c>
      <c r="FQ1393">
        <f t="shared" ca="1" si="1083"/>
        <v>0</v>
      </c>
      <c r="FR1393">
        <f t="shared" ca="1" si="1083"/>
        <v>0</v>
      </c>
      <c r="FS1393">
        <f t="shared" ca="1" si="1083"/>
        <v>0</v>
      </c>
      <c r="FT1393">
        <f t="shared" ca="1" si="1077"/>
        <v>0</v>
      </c>
      <c r="FU1393">
        <f t="shared" ca="1" si="1077"/>
        <v>0</v>
      </c>
      <c r="FV1393">
        <f t="shared" ca="1" si="1077"/>
        <v>0</v>
      </c>
      <c r="FW1393">
        <f t="shared" ca="1" si="1077"/>
        <v>0</v>
      </c>
      <c r="FX1393">
        <f t="shared" ca="1" si="1078"/>
        <v>0</v>
      </c>
      <c r="FY1393">
        <f t="shared" ca="1" si="1078"/>
        <v>0</v>
      </c>
      <c r="FZ1393">
        <f t="shared" ca="1" si="1078"/>
        <v>0</v>
      </c>
      <c r="GA1393">
        <f t="shared" ca="1" si="1053"/>
        <v>0</v>
      </c>
      <c r="GB1393">
        <f t="shared" ca="1" si="1053"/>
        <v>0</v>
      </c>
      <c r="GC1393">
        <f t="shared" ca="1" si="1053"/>
        <v>0</v>
      </c>
      <c r="GD1393">
        <f t="shared" ca="1" si="1053"/>
        <v>0</v>
      </c>
      <c r="GE1393">
        <f t="shared" ca="1" si="1053"/>
        <v>0</v>
      </c>
      <c r="GF1393">
        <f t="shared" ca="1" si="1045"/>
        <v>0</v>
      </c>
    </row>
    <row r="1394" spans="1:188" x14ac:dyDescent="0.25">
      <c r="A1394" s="2">
        <v>4.9148501382562104E-3</v>
      </c>
      <c r="B1394" s="3">
        <v>7.3752792264701661E-2</v>
      </c>
      <c r="C1394" s="1">
        <f t="shared" ca="1" si="1059"/>
        <v>0</v>
      </c>
      <c r="D1394">
        <f t="shared" ca="1" si="1073"/>
        <v>0</v>
      </c>
      <c r="E1394">
        <f t="shared" ca="1" si="1073"/>
        <v>0</v>
      </c>
      <c r="F1394">
        <f t="shared" ca="1" si="1073"/>
        <v>0</v>
      </c>
      <c r="G1394">
        <f t="shared" ca="1" si="1073"/>
        <v>0</v>
      </c>
      <c r="H1394">
        <f t="shared" ca="1" si="1073"/>
        <v>0</v>
      </c>
      <c r="I1394">
        <f t="shared" ca="1" si="1073"/>
        <v>0</v>
      </c>
      <c r="J1394">
        <f t="shared" ca="1" si="1073"/>
        <v>0</v>
      </c>
      <c r="K1394">
        <f t="shared" ca="1" si="1073"/>
        <v>0</v>
      </c>
      <c r="L1394">
        <f t="shared" ca="1" si="1073"/>
        <v>0</v>
      </c>
      <c r="M1394">
        <f t="shared" ca="1" si="1073"/>
        <v>0</v>
      </c>
      <c r="N1394">
        <f t="shared" ca="1" si="1073"/>
        <v>0</v>
      </c>
      <c r="O1394">
        <f t="shared" ca="1" si="1070"/>
        <v>0</v>
      </c>
      <c r="P1394">
        <f t="shared" ca="1" si="1070"/>
        <v>0</v>
      </c>
      <c r="Q1394">
        <f t="shared" ca="1" si="1070"/>
        <v>0</v>
      </c>
      <c r="R1394">
        <f t="shared" ca="1" si="1070"/>
        <v>0</v>
      </c>
      <c r="S1394">
        <f t="shared" ca="1" si="1070"/>
        <v>0</v>
      </c>
      <c r="T1394">
        <f t="shared" ca="1" si="1066"/>
        <v>0</v>
      </c>
      <c r="U1394">
        <f t="shared" ca="1" si="1066"/>
        <v>0</v>
      </c>
      <c r="V1394">
        <f t="shared" ca="1" si="1066"/>
        <v>0</v>
      </c>
      <c r="W1394">
        <f t="shared" ca="1" si="1066"/>
        <v>0</v>
      </c>
      <c r="X1394">
        <f t="shared" ca="1" si="1066"/>
        <v>0</v>
      </c>
      <c r="Y1394">
        <f t="shared" ca="1" si="1066"/>
        <v>0</v>
      </c>
      <c r="Z1394">
        <f t="shared" ca="1" si="1066"/>
        <v>0</v>
      </c>
      <c r="AA1394">
        <f t="shared" ca="1" si="1066"/>
        <v>0</v>
      </c>
      <c r="AB1394">
        <f t="shared" ca="1" si="1074"/>
        <v>0</v>
      </c>
      <c r="AC1394">
        <f t="shared" ca="1" si="1074"/>
        <v>0</v>
      </c>
      <c r="AD1394">
        <f t="shared" ca="1" si="1074"/>
        <v>0</v>
      </c>
      <c r="AE1394">
        <f t="shared" ca="1" si="1074"/>
        <v>0</v>
      </c>
      <c r="AF1394">
        <f t="shared" ca="1" si="1074"/>
        <v>0</v>
      </c>
      <c r="AG1394">
        <f t="shared" ca="1" si="1046"/>
        <v>0</v>
      </c>
      <c r="AH1394">
        <f t="shared" ca="1" si="1046"/>
        <v>0</v>
      </c>
      <c r="AI1394">
        <f t="shared" ca="1" si="1046"/>
        <v>0</v>
      </c>
      <c r="AJ1394">
        <f t="shared" ca="1" si="1046"/>
        <v>0</v>
      </c>
      <c r="AK1394">
        <f t="shared" ca="1" si="1046"/>
        <v>0</v>
      </c>
      <c r="AL1394">
        <f t="shared" ca="1" si="1046"/>
        <v>0</v>
      </c>
      <c r="AM1394">
        <f t="shared" ca="1" si="1046"/>
        <v>0</v>
      </c>
      <c r="AN1394">
        <f t="shared" ca="1" si="1046"/>
        <v>0</v>
      </c>
      <c r="AO1394">
        <f t="shared" ca="1" si="1069"/>
        <v>0</v>
      </c>
      <c r="AP1394">
        <f t="shared" ca="1" si="1069"/>
        <v>0</v>
      </c>
      <c r="AQ1394">
        <f t="shared" ca="1" si="1069"/>
        <v>0</v>
      </c>
      <c r="AR1394">
        <f t="shared" ca="1" si="1069"/>
        <v>0</v>
      </c>
      <c r="AS1394">
        <f t="shared" ca="1" si="1069"/>
        <v>0</v>
      </c>
      <c r="AT1394">
        <f t="shared" ca="1" si="1069"/>
        <v>0</v>
      </c>
      <c r="AU1394">
        <f t="shared" ca="1" si="1069"/>
        <v>0</v>
      </c>
      <c r="AV1394">
        <f t="shared" ca="1" si="1069"/>
        <v>0</v>
      </c>
      <c r="AW1394">
        <f t="shared" ca="1" si="1069"/>
        <v>0</v>
      </c>
      <c r="AX1394">
        <f t="shared" ca="1" si="1069"/>
        <v>0</v>
      </c>
      <c r="AY1394">
        <f t="shared" ca="1" si="1069"/>
        <v>0</v>
      </c>
      <c r="AZ1394">
        <f t="shared" ca="1" si="1071"/>
        <v>0</v>
      </c>
      <c r="BA1394">
        <f t="shared" ca="1" si="1071"/>
        <v>0</v>
      </c>
      <c r="BB1394">
        <f t="shared" ca="1" si="1071"/>
        <v>0</v>
      </c>
      <c r="BC1394">
        <f t="shared" ca="1" si="1071"/>
        <v>0</v>
      </c>
      <c r="BD1394">
        <f t="shared" ca="1" si="1071"/>
        <v>0</v>
      </c>
      <c r="BE1394">
        <f t="shared" ca="1" si="1051"/>
        <v>0</v>
      </c>
      <c r="BF1394">
        <f t="shared" ca="1" si="1051"/>
        <v>0</v>
      </c>
      <c r="BG1394">
        <f t="shared" ca="1" si="1043"/>
        <v>0</v>
      </c>
      <c r="BH1394">
        <f t="shared" ca="1" si="1043"/>
        <v>0</v>
      </c>
      <c r="BI1394">
        <f t="shared" ca="1" si="1043"/>
        <v>0</v>
      </c>
      <c r="BJ1394">
        <f t="shared" ca="1" si="1043"/>
        <v>0</v>
      </c>
      <c r="BK1394">
        <f t="shared" ca="1" si="1082"/>
        <v>0</v>
      </c>
      <c r="BL1394">
        <f t="shared" ca="1" si="1082"/>
        <v>0</v>
      </c>
      <c r="BM1394">
        <f t="shared" ca="1" si="1082"/>
        <v>0</v>
      </c>
      <c r="BN1394">
        <f t="shared" ca="1" si="1082"/>
        <v>0</v>
      </c>
      <c r="BO1394">
        <f t="shared" ca="1" si="1082"/>
        <v>0</v>
      </c>
      <c r="BP1394">
        <f t="shared" ca="1" si="1082"/>
        <v>0</v>
      </c>
      <c r="BQ1394">
        <f t="shared" ca="1" si="1082"/>
        <v>0</v>
      </c>
      <c r="BR1394">
        <f t="shared" ca="1" si="1082"/>
        <v>0</v>
      </c>
      <c r="BS1394">
        <f t="shared" ca="1" si="1082"/>
        <v>0</v>
      </c>
      <c r="BT1394">
        <f t="shared" ca="1" si="1082"/>
        <v>0</v>
      </c>
      <c r="BU1394">
        <f t="shared" ca="1" si="1082"/>
        <v>0</v>
      </c>
      <c r="BV1394">
        <f t="shared" ca="1" si="1082"/>
        <v>0</v>
      </c>
      <c r="BW1394">
        <f t="shared" ca="1" si="1082"/>
        <v>0</v>
      </c>
      <c r="BX1394">
        <f t="shared" ca="1" si="1082"/>
        <v>0</v>
      </c>
      <c r="BY1394">
        <f t="shared" ca="1" si="1084"/>
        <v>0</v>
      </c>
      <c r="BZ1394">
        <f t="shared" ca="1" si="1084"/>
        <v>0</v>
      </c>
      <c r="CA1394">
        <f t="shared" ca="1" si="1084"/>
        <v>0</v>
      </c>
      <c r="CB1394">
        <f t="shared" ca="1" si="1084"/>
        <v>0</v>
      </c>
      <c r="CC1394">
        <f t="shared" ca="1" si="1081"/>
        <v>0</v>
      </c>
      <c r="CD1394">
        <f t="shared" ca="1" si="1081"/>
        <v>0</v>
      </c>
      <c r="CE1394">
        <f t="shared" ca="1" si="1081"/>
        <v>0</v>
      </c>
      <c r="CF1394">
        <f t="shared" ca="1" si="1081"/>
        <v>0</v>
      </c>
      <c r="CG1394">
        <f t="shared" ca="1" si="1081"/>
        <v>0</v>
      </c>
      <c r="CH1394">
        <f t="shared" ca="1" si="1064"/>
        <v>0</v>
      </c>
      <c r="CI1394">
        <f t="shared" ca="1" si="1064"/>
        <v>0</v>
      </c>
      <c r="CJ1394">
        <f t="shared" ca="1" si="1064"/>
        <v>0</v>
      </c>
      <c r="CK1394">
        <f t="shared" ca="1" si="1064"/>
        <v>0</v>
      </c>
      <c r="CL1394">
        <f t="shared" ca="1" si="1064"/>
        <v>0</v>
      </c>
      <c r="CM1394">
        <f t="shared" ca="1" si="1064"/>
        <v>0</v>
      </c>
      <c r="CN1394">
        <f t="shared" ca="1" si="1064"/>
        <v>0</v>
      </c>
      <c r="CO1394">
        <f t="shared" ca="1" si="1064"/>
        <v>0</v>
      </c>
      <c r="CP1394">
        <f t="shared" ca="1" si="1064"/>
        <v>0</v>
      </c>
      <c r="CQ1394">
        <f t="shared" ca="1" si="1064"/>
        <v>0</v>
      </c>
      <c r="CR1394">
        <f t="shared" ca="1" si="1064"/>
        <v>0</v>
      </c>
      <c r="CS1394">
        <f t="shared" ca="1" si="1064"/>
        <v>0</v>
      </c>
      <c r="CT1394">
        <f t="shared" ca="1" si="1060"/>
        <v>0</v>
      </c>
      <c r="CU1394">
        <f t="shared" ca="1" si="1060"/>
        <v>0</v>
      </c>
      <c r="CV1394">
        <f t="shared" ca="1" si="1060"/>
        <v>0</v>
      </c>
      <c r="CW1394">
        <f t="shared" ca="1" si="1060"/>
        <v>0</v>
      </c>
      <c r="CX1394">
        <f t="shared" ca="1" si="1060"/>
        <v>0</v>
      </c>
      <c r="CY1394">
        <f t="shared" ca="1" si="1060"/>
        <v>0</v>
      </c>
      <c r="CZ1394">
        <f t="shared" ca="1" si="1060"/>
        <v>0</v>
      </c>
      <c r="DA1394">
        <f t="shared" ca="1" si="1060"/>
        <v>0</v>
      </c>
      <c r="DB1394">
        <f t="shared" ca="1" si="1060"/>
        <v>0</v>
      </c>
      <c r="DC1394">
        <f t="shared" ca="1" si="1060"/>
        <v>0</v>
      </c>
      <c r="DD1394">
        <f t="shared" ca="1" si="1076"/>
        <v>0</v>
      </c>
      <c r="DE1394">
        <f t="shared" ca="1" si="1076"/>
        <v>0</v>
      </c>
      <c r="DF1394">
        <f t="shared" ca="1" si="1076"/>
        <v>0</v>
      </c>
      <c r="DG1394">
        <f t="shared" ca="1" si="1076"/>
        <v>0</v>
      </c>
      <c r="DH1394">
        <f t="shared" ca="1" si="1076"/>
        <v>0</v>
      </c>
      <c r="DI1394">
        <f t="shared" ca="1" si="1076"/>
        <v>0</v>
      </c>
      <c r="DJ1394">
        <f t="shared" ca="1" si="1076"/>
        <v>0</v>
      </c>
      <c r="DK1394">
        <f t="shared" ca="1" si="1076"/>
        <v>0</v>
      </c>
      <c r="DL1394">
        <f t="shared" ca="1" si="1076"/>
        <v>0</v>
      </c>
      <c r="DM1394">
        <f t="shared" ca="1" si="1076"/>
        <v>0</v>
      </c>
      <c r="DN1394">
        <f t="shared" ca="1" si="1076"/>
        <v>0</v>
      </c>
      <c r="DO1394">
        <f t="shared" ca="1" si="1076"/>
        <v>0</v>
      </c>
      <c r="DP1394">
        <f t="shared" ca="1" si="1076"/>
        <v>0</v>
      </c>
      <c r="DQ1394">
        <f t="shared" ca="1" si="1076"/>
        <v>0</v>
      </c>
      <c r="DR1394">
        <f t="shared" ca="1" si="1076"/>
        <v>0</v>
      </c>
      <c r="DS1394">
        <f t="shared" ca="1" si="1076"/>
        <v>0</v>
      </c>
      <c r="DT1394">
        <f t="shared" ca="1" si="1080"/>
        <v>0</v>
      </c>
      <c r="DU1394">
        <f t="shared" ca="1" si="1080"/>
        <v>0</v>
      </c>
      <c r="DV1394">
        <f t="shared" ca="1" si="1080"/>
        <v>0</v>
      </c>
      <c r="DW1394">
        <f t="shared" ca="1" si="1080"/>
        <v>0</v>
      </c>
      <c r="DX1394">
        <f t="shared" ca="1" si="1080"/>
        <v>0</v>
      </c>
      <c r="DY1394">
        <f t="shared" ca="1" si="1079"/>
        <v>0</v>
      </c>
      <c r="DZ1394">
        <f t="shared" ca="1" si="1049"/>
        <v>0</v>
      </c>
      <c r="EA1394">
        <f t="shared" ca="1" si="1049"/>
        <v>0</v>
      </c>
      <c r="EB1394">
        <f t="shared" ca="1" si="1049"/>
        <v>0</v>
      </c>
      <c r="EC1394">
        <f t="shared" ca="1" si="1049"/>
        <v>0</v>
      </c>
      <c r="ED1394">
        <f t="shared" ca="1" si="1049"/>
        <v>0</v>
      </c>
      <c r="EE1394">
        <f t="shared" ca="1" si="1075"/>
        <v>0</v>
      </c>
      <c r="EF1394">
        <f t="shared" ca="1" si="1075"/>
        <v>0</v>
      </c>
      <c r="EG1394">
        <f t="shared" ca="1" si="1075"/>
        <v>0</v>
      </c>
      <c r="EH1394">
        <f t="shared" ca="1" si="1075"/>
        <v>0</v>
      </c>
      <c r="EI1394">
        <f t="shared" ca="1" si="1041"/>
        <v>0</v>
      </c>
      <c r="EJ1394">
        <f t="shared" ca="1" si="1041"/>
        <v>0</v>
      </c>
      <c r="EK1394">
        <f t="shared" ca="1" si="1039"/>
        <v>0</v>
      </c>
      <c r="EL1394">
        <f t="shared" ca="1" si="1039"/>
        <v>0</v>
      </c>
      <c r="EM1394">
        <f t="shared" ca="1" si="1039"/>
        <v>0</v>
      </c>
      <c r="EN1394">
        <f t="shared" ca="1" si="1039"/>
        <v>0</v>
      </c>
      <c r="EO1394">
        <f t="shared" ca="1" si="1039"/>
        <v>0</v>
      </c>
      <c r="EP1394">
        <f t="shared" ca="1" si="1039"/>
        <v>0</v>
      </c>
      <c r="EQ1394">
        <f t="shared" ca="1" si="1039"/>
        <v>0</v>
      </c>
      <c r="ER1394">
        <f t="shared" ca="1" si="1039"/>
        <v>0</v>
      </c>
      <c r="ES1394">
        <f t="shared" ca="1" si="1039"/>
        <v>0</v>
      </c>
      <c r="ET1394">
        <f t="shared" ca="1" si="1039"/>
        <v>0</v>
      </c>
      <c r="EU1394">
        <f t="shared" ca="1" si="1072"/>
        <v>0</v>
      </c>
      <c r="EV1394">
        <f t="shared" ca="1" si="1072"/>
        <v>0</v>
      </c>
      <c r="EW1394">
        <f t="shared" ca="1" si="1072"/>
        <v>4.9148501382562104E-3</v>
      </c>
      <c r="EX1394">
        <f t="shared" ca="1" si="1072"/>
        <v>0</v>
      </c>
      <c r="EY1394">
        <f t="shared" ca="1" si="1072"/>
        <v>0</v>
      </c>
      <c r="EZ1394">
        <f t="shared" ca="1" si="1072"/>
        <v>0</v>
      </c>
      <c r="FA1394">
        <f t="shared" ca="1" si="1072"/>
        <v>0</v>
      </c>
      <c r="FB1394">
        <f t="shared" ca="1" si="1072"/>
        <v>0</v>
      </c>
      <c r="FC1394">
        <f t="shared" ca="1" si="1072"/>
        <v>0</v>
      </c>
      <c r="FD1394">
        <f t="shared" ca="1" si="1072"/>
        <v>0</v>
      </c>
      <c r="FE1394">
        <f t="shared" ca="1" si="1072"/>
        <v>0</v>
      </c>
      <c r="FF1394">
        <f t="shared" ca="1" si="1085"/>
        <v>0</v>
      </c>
      <c r="FG1394">
        <f t="shared" ca="1" si="1085"/>
        <v>0</v>
      </c>
      <c r="FH1394">
        <f t="shared" ca="1" si="1085"/>
        <v>0</v>
      </c>
      <c r="FI1394">
        <f t="shared" ca="1" si="1085"/>
        <v>0</v>
      </c>
      <c r="FJ1394">
        <f t="shared" ca="1" si="1085"/>
        <v>0</v>
      </c>
      <c r="FK1394">
        <f t="shared" ca="1" si="1085"/>
        <v>0</v>
      </c>
      <c r="FL1394">
        <f t="shared" ca="1" si="1085"/>
        <v>0</v>
      </c>
      <c r="FM1394">
        <f t="shared" ca="1" si="1083"/>
        <v>0</v>
      </c>
      <c r="FN1394">
        <f t="shared" ca="1" si="1083"/>
        <v>0</v>
      </c>
      <c r="FO1394">
        <f t="shared" ca="1" si="1083"/>
        <v>0</v>
      </c>
      <c r="FP1394">
        <f t="shared" ca="1" si="1083"/>
        <v>0</v>
      </c>
      <c r="FQ1394">
        <f t="shared" ca="1" si="1083"/>
        <v>0</v>
      </c>
      <c r="FR1394">
        <f t="shared" ca="1" si="1083"/>
        <v>0</v>
      </c>
      <c r="FS1394">
        <f t="shared" ca="1" si="1083"/>
        <v>0</v>
      </c>
      <c r="FT1394">
        <f t="shared" ca="1" si="1077"/>
        <v>0</v>
      </c>
      <c r="FU1394">
        <f t="shared" ca="1" si="1077"/>
        <v>0</v>
      </c>
      <c r="FV1394">
        <f t="shared" ca="1" si="1077"/>
        <v>0</v>
      </c>
      <c r="FW1394">
        <f t="shared" ca="1" si="1077"/>
        <v>0</v>
      </c>
      <c r="FX1394">
        <f t="shared" ca="1" si="1078"/>
        <v>0</v>
      </c>
      <c r="FY1394">
        <f t="shared" ca="1" si="1078"/>
        <v>0</v>
      </c>
      <c r="FZ1394">
        <f t="shared" ca="1" si="1078"/>
        <v>0</v>
      </c>
      <c r="GA1394">
        <f t="shared" ca="1" si="1053"/>
        <v>0</v>
      </c>
      <c r="GB1394">
        <f t="shared" ca="1" si="1053"/>
        <v>0</v>
      </c>
      <c r="GC1394">
        <f t="shared" ca="1" si="1053"/>
        <v>0</v>
      </c>
      <c r="GD1394">
        <f t="shared" ca="1" si="1053"/>
        <v>0</v>
      </c>
      <c r="GE1394">
        <f t="shared" ca="1" si="1053"/>
        <v>0</v>
      </c>
      <c r="GF1394">
        <f t="shared" ca="1" si="1045"/>
        <v>0</v>
      </c>
    </row>
    <row r="1395" spans="1:188" x14ac:dyDescent="0.25">
      <c r="A1395" s="2">
        <v>1.870960335558669E-3</v>
      </c>
      <c r="B1395" s="3">
        <v>7.3755480729638556E-2</v>
      </c>
      <c r="C1395" s="1">
        <f t="shared" ca="1" si="1059"/>
        <v>0</v>
      </c>
      <c r="D1395">
        <f t="shared" ca="1" si="1073"/>
        <v>0</v>
      </c>
      <c r="E1395">
        <f t="shared" ca="1" si="1073"/>
        <v>0</v>
      </c>
      <c r="F1395">
        <f t="shared" ca="1" si="1073"/>
        <v>0</v>
      </c>
      <c r="G1395">
        <f t="shared" ca="1" si="1073"/>
        <v>0</v>
      </c>
      <c r="H1395">
        <f t="shared" ca="1" si="1073"/>
        <v>0</v>
      </c>
      <c r="I1395">
        <f t="shared" ca="1" si="1073"/>
        <v>0</v>
      </c>
      <c r="J1395">
        <f t="shared" ca="1" si="1073"/>
        <v>0</v>
      </c>
      <c r="K1395">
        <f t="shared" ca="1" si="1073"/>
        <v>0</v>
      </c>
      <c r="L1395">
        <f t="shared" ca="1" si="1073"/>
        <v>0</v>
      </c>
      <c r="M1395">
        <f t="shared" ca="1" si="1073"/>
        <v>0</v>
      </c>
      <c r="N1395">
        <f t="shared" ca="1" si="1073"/>
        <v>0</v>
      </c>
      <c r="O1395">
        <f t="shared" ca="1" si="1070"/>
        <v>0</v>
      </c>
      <c r="P1395">
        <f t="shared" ca="1" si="1070"/>
        <v>0</v>
      </c>
      <c r="Q1395">
        <f t="shared" ca="1" si="1070"/>
        <v>0</v>
      </c>
      <c r="R1395">
        <f t="shared" ca="1" si="1070"/>
        <v>0</v>
      </c>
      <c r="S1395">
        <f t="shared" ca="1" si="1070"/>
        <v>0</v>
      </c>
      <c r="T1395">
        <f t="shared" ca="1" si="1066"/>
        <v>0</v>
      </c>
      <c r="U1395">
        <f t="shared" ca="1" si="1066"/>
        <v>0</v>
      </c>
      <c r="V1395">
        <f t="shared" ca="1" si="1066"/>
        <v>0</v>
      </c>
      <c r="W1395">
        <f t="shared" ca="1" si="1066"/>
        <v>0</v>
      </c>
      <c r="X1395">
        <f t="shared" ca="1" si="1066"/>
        <v>0</v>
      </c>
      <c r="Y1395">
        <f t="shared" ca="1" si="1066"/>
        <v>0</v>
      </c>
      <c r="Z1395">
        <f t="shared" ca="1" si="1066"/>
        <v>0</v>
      </c>
      <c r="AA1395">
        <f t="shared" ca="1" si="1066"/>
        <v>0</v>
      </c>
      <c r="AB1395">
        <f t="shared" ca="1" si="1074"/>
        <v>0</v>
      </c>
      <c r="AC1395">
        <f t="shared" ca="1" si="1074"/>
        <v>0</v>
      </c>
      <c r="AD1395">
        <f t="shared" ca="1" si="1074"/>
        <v>0</v>
      </c>
      <c r="AE1395">
        <f t="shared" ca="1" si="1074"/>
        <v>0</v>
      </c>
      <c r="AF1395">
        <f t="shared" ca="1" si="1074"/>
        <v>0</v>
      </c>
      <c r="AG1395">
        <f t="shared" ca="1" si="1046"/>
        <v>0</v>
      </c>
      <c r="AH1395">
        <f t="shared" ca="1" si="1046"/>
        <v>0</v>
      </c>
      <c r="AI1395">
        <f t="shared" ca="1" si="1046"/>
        <v>0</v>
      </c>
      <c r="AJ1395">
        <f t="shared" ca="1" si="1046"/>
        <v>0</v>
      </c>
      <c r="AK1395">
        <f t="shared" ca="1" si="1046"/>
        <v>0</v>
      </c>
      <c r="AL1395">
        <f t="shared" ca="1" si="1046"/>
        <v>0</v>
      </c>
      <c r="AM1395">
        <f t="shared" ca="1" si="1046"/>
        <v>0</v>
      </c>
      <c r="AN1395">
        <f t="shared" ca="1" si="1046"/>
        <v>0</v>
      </c>
      <c r="AO1395">
        <f t="shared" ca="1" si="1069"/>
        <v>0</v>
      </c>
      <c r="AP1395">
        <f t="shared" ca="1" si="1069"/>
        <v>0</v>
      </c>
      <c r="AQ1395">
        <f t="shared" ca="1" si="1069"/>
        <v>0</v>
      </c>
      <c r="AR1395">
        <f t="shared" ca="1" si="1069"/>
        <v>0</v>
      </c>
      <c r="AS1395">
        <f t="shared" ref="AS1395:BB1426" ca="1" si="1086">IF(AND($B1395&gt;AR$6,$B1395&lt;=AS$6),MAX($A1395,AU1394),0)</f>
        <v>0</v>
      </c>
      <c r="AT1395">
        <f t="shared" ca="1" si="1086"/>
        <v>0</v>
      </c>
      <c r="AU1395">
        <f t="shared" ca="1" si="1086"/>
        <v>0</v>
      </c>
      <c r="AV1395">
        <f t="shared" ca="1" si="1086"/>
        <v>0</v>
      </c>
      <c r="AW1395">
        <f t="shared" ca="1" si="1086"/>
        <v>0</v>
      </c>
      <c r="AX1395">
        <f t="shared" ca="1" si="1086"/>
        <v>0</v>
      </c>
      <c r="AY1395">
        <f t="shared" ca="1" si="1086"/>
        <v>0</v>
      </c>
      <c r="AZ1395">
        <f t="shared" ca="1" si="1071"/>
        <v>0</v>
      </c>
      <c r="BA1395">
        <f t="shared" ca="1" si="1071"/>
        <v>0</v>
      </c>
      <c r="BB1395">
        <f t="shared" ca="1" si="1071"/>
        <v>0</v>
      </c>
      <c r="BC1395">
        <f t="shared" ca="1" si="1071"/>
        <v>0</v>
      </c>
      <c r="BD1395">
        <f t="shared" ca="1" si="1071"/>
        <v>0</v>
      </c>
      <c r="BE1395">
        <f t="shared" ca="1" si="1051"/>
        <v>0</v>
      </c>
      <c r="BF1395">
        <f t="shared" ca="1" si="1051"/>
        <v>0</v>
      </c>
      <c r="BG1395">
        <f t="shared" ca="1" si="1043"/>
        <v>0</v>
      </c>
      <c r="BH1395">
        <f t="shared" ca="1" si="1043"/>
        <v>0</v>
      </c>
      <c r="BI1395">
        <f t="shared" ca="1" si="1043"/>
        <v>0</v>
      </c>
      <c r="BJ1395">
        <f t="shared" ca="1" si="1043"/>
        <v>0</v>
      </c>
      <c r="BK1395">
        <f t="shared" ca="1" si="1082"/>
        <v>0</v>
      </c>
      <c r="BL1395">
        <f t="shared" ca="1" si="1082"/>
        <v>0</v>
      </c>
      <c r="BM1395">
        <f t="shared" ca="1" si="1082"/>
        <v>0</v>
      </c>
      <c r="BN1395">
        <f t="shared" ca="1" si="1082"/>
        <v>0</v>
      </c>
      <c r="BO1395">
        <f t="shared" ca="1" si="1082"/>
        <v>0</v>
      </c>
      <c r="BP1395">
        <f t="shared" ca="1" si="1082"/>
        <v>0</v>
      </c>
      <c r="BQ1395">
        <f t="shared" ca="1" si="1082"/>
        <v>0</v>
      </c>
      <c r="BR1395">
        <f t="shared" ca="1" si="1082"/>
        <v>0</v>
      </c>
      <c r="BS1395">
        <f t="shared" ca="1" si="1082"/>
        <v>0</v>
      </c>
      <c r="BT1395">
        <f t="shared" ca="1" si="1082"/>
        <v>0</v>
      </c>
      <c r="BU1395">
        <f t="shared" ca="1" si="1082"/>
        <v>0</v>
      </c>
      <c r="BV1395">
        <f t="shared" ca="1" si="1082"/>
        <v>0</v>
      </c>
      <c r="BW1395">
        <f t="shared" ca="1" si="1082"/>
        <v>0</v>
      </c>
      <c r="BX1395">
        <f t="shared" ca="1" si="1082"/>
        <v>0</v>
      </c>
      <c r="BY1395">
        <f t="shared" ca="1" si="1084"/>
        <v>0</v>
      </c>
      <c r="BZ1395">
        <f t="shared" ca="1" si="1084"/>
        <v>0</v>
      </c>
      <c r="CA1395">
        <f t="shared" ca="1" si="1084"/>
        <v>0</v>
      </c>
      <c r="CB1395">
        <f t="shared" ca="1" si="1084"/>
        <v>0</v>
      </c>
      <c r="CC1395">
        <f t="shared" ca="1" si="1081"/>
        <v>0</v>
      </c>
      <c r="CD1395">
        <f t="shared" ca="1" si="1081"/>
        <v>0</v>
      </c>
      <c r="CE1395">
        <f t="shared" ca="1" si="1081"/>
        <v>0</v>
      </c>
      <c r="CF1395">
        <f t="shared" ca="1" si="1081"/>
        <v>0</v>
      </c>
      <c r="CG1395">
        <f t="shared" ca="1" si="1081"/>
        <v>0</v>
      </c>
      <c r="CH1395">
        <f t="shared" ca="1" si="1064"/>
        <v>0</v>
      </c>
      <c r="CI1395">
        <f t="shared" ca="1" si="1064"/>
        <v>0</v>
      </c>
      <c r="CJ1395">
        <f t="shared" ca="1" si="1064"/>
        <v>0</v>
      </c>
      <c r="CK1395">
        <f t="shared" ca="1" si="1064"/>
        <v>0</v>
      </c>
      <c r="CL1395">
        <f t="shared" ca="1" si="1064"/>
        <v>0</v>
      </c>
      <c r="CM1395">
        <f t="shared" ca="1" si="1064"/>
        <v>0</v>
      </c>
      <c r="CN1395">
        <f t="shared" ca="1" si="1064"/>
        <v>0</v>
      </c>
      <c r="CO1395">
        <f t="shared" ca="1" si="1064"/>
        <v>0</v>
      </c>
      <c r="CP1395">
        <f t="shared" ca="1" si="1064"/>
        <v>0</v>
      </c>
      <c r="CQ1395">
        <f t="shared" ca="1" si="1064"/>
        <v>0</v>
      </c>
      <c r="CR1395">
        <f t="shared" ca="1" si="1064"/>
        <v>0</v>
      </c>
      <c r="CS1395">
        <f t="shared" ca="1" si="1064"/>
        <v>0</v>
      </c>
      <c r="CT1395">
        <f t="shared" ca="1" si="1060"/>
        <v>0</v>
      </c>
      <c r="CU1395">
        <f t="shared" ca="1" si="1060"/>
        <v>0</v>
      </c>
      <c r="CV1395">
        <f t="shared" ca="1" si="1060"/>
        <v>0</v>
      </c>
      <c r="CW1395">
        <f t="shared" ca="1" si="1060"/>
        <v>0</v>
      </c>
      <c r="CX1395">
        <f t="shared" ca="1" si="1060"/>
        <v>0</v>
      </c>
      <c r="CY1395">
        <f t="shared" ca="1" si="1060"/>
        <v>0</v>
      </c>
      <c r="CZ1395">
        <f t="shared" ref="CZ1395:DO1423" ca="1" si="1087">IF(AND($B1395&gt;CY$6,$B1395&lt;=CZ$6),MAX($A1395,DB1394),0)</f>
        <v>0</v>
      </c>
      <c r="DA1395">
        <f t="shared" ca="1" si="1087"/>
        <v>0</v>
      </c>
      <c r="DB1395">
        <f t="shared" ca="1" si="1087"/>
        <v>0</v>
      </c>
      <c r="DC1395">
        <f t="shared" ca="1" si="1087"/>
        <v>0</v>
      </c>
      <c r="DD1395">
        <f t="shared" ca="1" si="1076"/>
        <v>0</v>
      </c>
      <c r="DE1395">
        <f t="shared" ca="1" si="1076"/>
        <v>0</v>
      </c>
      <c r="DF1395">
        <f t="shared" ca="1" si="1076"/>
        <v>0</v>
      </c>
      <c r="DG1395">
        <f t="shared" ca="1" si="1076"/>
        <v>0</v>
      </c>
      <c r="DH1395">
        <f t="shared" ca="1" si="1076"/>
        <v>0</v>
      </c>
      <c r="DI1395">
        <f t="shared" ca="1" si="1076"/>
        <v>0</v>
      </c>
      <c r="DJ1395">
        <f t="shared" ca="1" si="1076"/>
        <v>0</v>
      </c>
      <c r="DK1395">
        <f t="shared" ca="1" si="1076"/>
        <v>0</v>
      </c>
      <c r="DL1395">
        <f t="shared" ca="1" si="1076"/>
        <v>0</v>
      </c>
      <c r="DM1395">
        <f t="shared" ca="1" si="1076"/>
        <v>0</v>
      </c>
      <c r="DN1395">
        <f t="shared" ca="1" si="1076"/>
        <v>0</v>
      </c>
      <c r="DO1395">
        <f t="shared" ca="1" si="1076"/>
        <v>0</v>
      </c>
      <c r="DP1395">
        <f t="shared" ca="1" si="1076"/>
        <v>0</v>
      </c>
      <c r="DQ1395">
        <f t="shared" ca="1" si="1076"/>
        <v>0</v>
      </c>
      <c r="DR1395">
        <f t="shared" ca="1" si="1076"/>
        <v>0</v>
      </c>
      <c r="DS1395">
        <f t="shared" ca="1" si="1076"/>
        <v>0</v>
      </c>
      <c r="DT1395">
        <f t="shared" ca="1" si="1080"/>
        <v>0</v>
      </c>
      <c r="DU1395">
        <f t="shared" ca="1" si="1080"/>
        <v>0</v>
      </c>
      <c r="DV1395">
        <f t="shared" ca="1" si="1080"/>
        <v>0</v>
      </c>
      <c r="DW1395">
        <f t="shared" ca="1" si="1080"/>
        <v>0</v>
      </c>
      <c r="DX1395">
        <f t="shared" ca="1" si="1080"/>
        <v>0</v>
      </c>
      <c r="DY1395">
        <f t="shared" ca="1" si="1079"/>
        <v>0</v>
      </c>
      <c r="DZ1395">
        <f t="shared" ca="1" si="1049"/>
        <v>0</v>
      </c>
      <c r="EA1395">
        <f t="shared" ca="1" si="1049"/>
        <v>0</v>
      </c>
      <c r="EB1395">
        <f t="shared" ca="1" si="1049"/>
        <v>0</v>
      </c>
      <c r="EC1395">
        <f t="shared" ca="1" si="1049"/>
        <v>0</v>
      </c>
      <c r="ED1395">
        <f t="shared" ca="1" si="1049"/>
        <v>0</v>
      </c>
      <c r="EE1395">
        <f t="shared" ca="1" si="1075"/>
        <v>0</v>
      </c>
      <c r="EF1395">
        <f t="shared" ca="1" si="1075"/>
        <v>0</v>
      </c>
      <c r="EG1395">
        <f t="shared" ca="1" si="1075"/>
        <v>0</v>
      </c>
      <c r="EH1395">
        <f t="shared" ca="1" si="1075"/>
        <v>0</v>
      </c>
      <c r="EI1395">
        <f t="shared" ca="1" si="1041"/>
        <v>0</v>
      </c>
      <c r="EJ1395">
        <f t="shared" ca="1" si="1041"/>
        <v>0</v>
      </c>
      <c r="EK1395">
        <f t="shared" ca="1" si="1039"/>
        <v>0</v>
      </c>
      <c r="EL1395">
        <f t="shared" ca="1" si="1039"/>
        <v>0</v>
      </c>
      <c r="EM1395">
        <f t="shared" ca="1" si="1039"/>
        <v>0</v>
      </c>
      <c r="EN1395">
        <f t="shared" ca="1" si="1039"/>
        <v>0</v>
      </c>
      <c r="EO1395">
        <f t="shared" ca="1" si="1039"/>
        <v>0</v>
      </c>
      <c r="EP1395">
        <f t="shared" ca="1" si="1039"/>
        <v>0</v>
      </c>
      <c r="EQ1395">
        <f t="shared" ca="1" si="1039"/>
        <v>0</v>
      </c>
      <c r="ER1395">
        <f t="shared" ca="1" si="1039"/>
        <v>0</v>
      </c>
      <c r="ES1395">
        <f t="shared" ca="1" si="1039"/>
        <v>0</v>
      </c>
      <c r="ET1395">
        <f t="shared" ca="1" si="1039"/>
        <v>0</v>
      </c>
      <c r="EU1395">
        <f t="shared" ca="1" si="1072"/>
        <v>0</v>
      </c>
      <c r="EV1395">
        <f t="shared" ca="1" si="1072"/>
        <v>0</v>
      </c>
      <c r="EW1395">
        <f t="shared" ca="1" si="1072"/>
        <v>1.870960335558669E-3</v>
      </c>
      <c r="EX1395">
        <f t="shared" ca="1" si="1072"/>
        <v>0</v>
      </c>
      <c r="EY1395">
        <f t="shared" ca="1" si="1072"/>
        <v>0</v>
      </c>
      <c r="EZ1395">
        <f t="shared" ca="1" si="1072"/>
        <v>0</v>
      </c>
      <c r="FA1395">
        <f t="shared" ca="1" si="1072"/>
        <v>0</v>
      </c>
      <c r="FB1395">
        <f t="shared" ca="1" si="1072"/>
        <v>0</v>
      </c>
      <c r="FC1395">
        <f t="shared" ca="1" si="1072"/>
        <v>0</v>
      </c>
      <c r="FD1395">
        <f t="shared" ca="1" si="1072"/>
        <v>0</v>
      </c>
      <c r="FE1395">
        <f t="shared" ca="1" si="1072"/>
        <v>0</v>
      </c>
      <c r="FF1395">
        <f t="shared" ca="1" si="1085"/>
        <v>0</v>
      </c>
      <c r="FG1395">
        <f t="shared" ca="1" si="1085"/>
        <v>0</v>
      </c>
      <c r="FH1395">
        <f t="shared" ca="1" si="1085"/>
        <v>0</v>
      </c>
      <c r="FI1395">
        <f t="shared" ca="1" si="1085"/>
        <v>0</v>
      </c>
      <c r="FJ1395">
        <f t="shared" ca="1" si="1085"/>
        <v>0</v>
      </c>
      <c r="FK1395">
        <f t="shared" ca="1" si="1085"/>
        <v>0</v>
      </c>
      <c r="FL1395">
        <f t="shared" ca="1" si="1085"/>
        <v>0</v>
      </c>
      <c r="FM1395">
        <f t="shared" ca="1" si="1083"/>
        <v>0</v>
      </c>
      <c r="FN1395">
        <f t="shared" ca="1" si="1083"/>
        <v>0</v>
      </c>
      <c r="FO1395">
        <f t="shared" ca="1" si="1083"/>
        <v>0</v>
      </c>
      <c r="FP1395">
        <f t="shared" ca="1" si="1083"/>
        <v>0</v>
      </c>
      <c r="FQ1395">
        <f t="shared" ca="1" si="1083"/>
        <v>0</v>
      </c>
      <c r="FR1395">
        <f t="shared" ca="1" si="1083"/>
        <v>0</v>
      </c>
      <c r="FS1395">
        <f t="shared" ca="1" si="1083"/>
        <v>0</v>
      </c>
      <c r="FT1395">
        <f t="shared" ca="1" si="1077"/>
        <v>0</v>
      </c>
      <c r="FU1395">
        <f t="shared" ca="1" si="1077"/>
        <v>0</v>
      </c>
      <c r="FV1395">
        <f t="shared" ca="1" si="1077"/>
        <v>0</v>
      </c>
      <c r="FW1395">
        <f t="shared" ca="1" si="1077"/>
        <v>0</v>
      </c>
      <c r="FX1395">
        <f t="shared" ca="1" si="1078"/>
        <v>0</v>
      </c>
      <c r="FY1395">
        <f t="shared" ca="1" si="1078"/>
        <v>0</v>
      </c>
      <c r="FZ1395">
        <f t="shared" ca="1" si="1078"/>
        <v>0</v>
      </c>
      <c r="GA1395">
        <f t="shared" ca="1" si="1053"/>
        <v>0</v>
      </c>
      <c r="GB1395">
        <f t="shared" ca="1" si="1053"/>
        <v>0</v>
      </c>
      <c r="GC1395">
        <f t="shared" ca="1" si="1053"/>
        <v>0</v>
      </c>
      <c r="GD1395">
        <f t="shared" ca="1" si="1053"/>
        <v>0</v>
      </c>
      <c r="GE1395">
        <f t="shared" ca="1" si="1053"/>
        <v>0</v>
      </c>
      <c r="GF1395">
        <f t="shared" ca="1" si="1045"/>
        <v>0</v>
      </c>
    </row>
    <row r="1396" spans="1:188" x14ac:dyDescent="0.25">
      <c r="A1396" s="2">
        <v>2.5813853434791256E-3</v>
      </c>
      <c r="B1396" s="3">
        <v>7.3759071656214703E-2</v>
      </c>
      <c r="C1396" s="1">
        <f t="shared" ca="1" si="1059"/>
        <v>0</v>
      </c>
      <c r="D1396">
        <f t="shared" ca="1" si="1073"/>
        <v>0</v>
      </c>
      <c r="E1396">
        <f t="shared" ca="1" si="1073"/>
        <v>0</v>
      </c>
      <c r="F1396">
        <f t="shared" ref="F1396:S1420" ca="1" si="1088">IF(AND($B1396&gt;E$6,$B1396&lt;=F$6),MAX($A1396,H1395),0)</f>
        <v>0</v>
      </c>
      <c r="G1396">
        <f t="shared" ca="1" si="1088"/>
        <v>0</v>
      </c>
      <c r="H1396">
        <f t="shared" ca="1" si="1088"/>
        <v>0</v>
      </c>
      <c r="I1396">
        <f t="shared" ca="1" si="1088"/>
        <v>0</v>
      </c>
      <c r="J1396">
        <f t="shared" ca="1" si="1088"/>
        <v>0</v>
      </c>
      <c r="K1396">
        <f t="shared" ca="1" si="1088"/>
        <v>0</v>
      </c>
      <c r="L1396">
        <f t="shared" ca="1" si="1088"/>
        <v>0</v>
      </c>
      <c r="M1396">
        <f t="shared" ca="1" si="1088"/>
        <v>0</v>
      </c>
      <c r="N1396">
        <f t="shared" ca="1" si="1088"/>
        <v>0</v>
      </c>
      <c r="O1396">
        <f t="shared" ca="1" si="1070"/>
        <v>0</v>
      </c>
      <c r="P1396">
        <f t="shared" ca="1" si="1070"/>
        <v>0</v>
      </c>
      <c r="Q1396">
        <f t="shared" ca="1" si="1070"/>
        <v>0</v>
      </c>
      <c r="R1396">
        <f t="shared" ca="1" si="1070"/>
        <v>0</v>
      </c>
      <c r="S1396">
        <f t="shared" ca="1" si="1070"/>
        <v>0</v>
      </c>
      <c r="T1396">
        <f t="shared" ca="1" si="1066"/>
        <v>0</v>
      </c>
      <c r="U1396">
        <f t="shared" ca="1" si="1066"/>
        <v>0</v>
      </c>
      <c r="V1396">
        <f t="shared" ca="1" si="1066"/>
        <v>0</v>
      </c>
      <c r="W1396">
        <f t="shared" ca="1" si="1066"/>
        <v>0</v>
      </c>
      <c r="X1396">
        <f t="shared" ca="1" si="1066"/>
        <v>0</v>
      </c>
      <c r="Y1396">
        <f t="shared" ca="1" si="1066"/>
        <v>0</v>
      </c>
      <c r="Z1396">
        <f t="shared" ca="1" si="1066"/>
        <v>0</v>
      </c>
      <c r="AA1396">
        <f t="shared" ca="1" si="1066"/>
        <v>0</v>
      </c>
      <c r="AB1396">
        <f t="shared" ca="1" si="1074"/>
        <v>0</v>
      </c>
      <c r="AC1396">
        <f t="shared" ca="1" si="1074"/>
        <v>0</v>
      </c>
      <c r="AD1396">
        <f t="shared" ca="1" si="1074"/>
        <v>0</v>
      </c>
      <c r="AE1396">
        <f t="shared" ca="1" si="1074"/>
        <v>0</v>
      </c>
      <c r="AF1396">
        <f t="shared" ca="1" si="1074"/>
        <v>0</v>
      </c>
      <c r="AG1396">
        <f t="shared" ca="1" si="1046"/>
        <v>0</v>
      </c>
      <c r="AH1396">
        <f t="shared" ca="1" si="1046"/>
        <v>0</v>
      </c>
      <c r="AI1396">
        <f t="shared" ca="1" si="1046"/>
        <v>0</v>
      </c>
      <c r="AJ1396">
        <f t="shared" ca="1" si="1046"/>
        <v>0</v>
      </c>
      <c r="AK1396">
        <f t="shared" ca="1" si="1046"/>
        <v>0</v>
      </c>
      <c r="AL1396">
        <f t="shared" ca="1" si="1046"/>
        <v>0</v>
      </c>
      <c r="AM1396">
        <f t="shared" ca="1" si="1046"/>
        <v>0</v>
      </c>
      <c r="AN1396">
        <f t="shared" ca="1" si="1046"/>
        <v>0</v>
      </c>
      <c r="AO1396">
        <f t="shared" ca="1" si="1046"/>
        <v>0</v>
      </c>
      <c r="AP1396">
        <f t="shared" ca="1" si="1046"/>
        <v>0</v>
      </c>
      <c r="AQ1396">
        <f t="shared" ca="1" si="1046"/>
        <v>0</v>
      </c>
      <c r="AR1396">
        <f t="shared" ca="1" si="1046"/>
        <v>0</v>
      </c>
      <c r="AS1396">
        <f t="shared" ca="1" si="1086"/>
        <v>0</v>
      </c>
      <c r="AT1396">
        <f t="shared" ca="1" si="1086"/>
        <v>0</v>
      </c>
      <c r="AU1396">
        <f t="shared" ca="1" si="1086"/>
        <v>0</v>
      </c>
      <c r="AV1396">
        <f t="shared" ca="1" si="1086"/>
        <v>0</v>
      </c>
      <c r="AW1396">
        <f t="shared" ca="1" si="1086"/>
        <v>0</v>
      </c>
      <c r="AX1396">
        <f t="shared" ca="1" si="1086"/>
        <v>0</v>
      </c>
      <c r="AY1396">
        <f t="shared" ca="1" si="1086"/>
        <v>0</v>
      </c>
      <c r="AZ1396">
        <f t="shared" ca="1" si="1071"/>
        <v>0</v>
      </c>
      <c r="BA1396">
        <f t="shared" ca="1" si="1071"/>
        <v>0</v>
      </c>
      <c r="BB1396">
        <f t="shared" ca="1" si="1071"/>
        <v>0</v>
      </c>
      <c r="BC1396">
        <f t="shared" ca="1" si="1071"/>
        <v>0</v>
      </c>
      <c r="BD1396">
        <f t="shared" ca="1" si="1071"/>
        <v>0</v>
      </c>
      <c r="BE1396">
        <f t="shared" ca="1" si="1051"/>
        <v>0</v>
      </c>
      <c r="BF1396">
        <f t="shared" ca="1" si="1051"/>
        <v>0</v>
      </c>
      <c r="BG1396">
        <f t="shared" ca="1" si="1043"/>
        <v>0</v>
      </c>
      <c r="BH1396">
        <f t="shared" ca="1" si="1043"/>
        <v>0</v>
      </c>
      <c r="BI1396">
        <f t="shared" ca="1" si="1043"/>
        <v>0</v>
      </c>
      <c r="BJ1396">
        <f t="shared" ca="1" si="1043"/>
        <v>0</v>
      </c>
      <c r="BK1396">
        <f t="shared" ca="1" si="1082"/>
        <v>0</v>
      </c>
      <c r="BL1396">
        <f t="shared" ca="1" si="1082"/>
        <v>0</v>
      </c>
      <c r="BM1396">
        <f t="shared" ca="1" si="1082"/>
        <v>0</v>
      </c>
      <c r="BN1396">
        <f t="shared" ca="1" si="1082"/>
        <v>0</v>
      </c>
      <c r="BO1396">
        <f t="shared" ca="1" si="1082"/>
        <v>0</v>
      </c>
      <c r="BP1396">
        <f t="shared" ca="1" si="1082"/>
        <v>0</v>
      </c>
      <c r="BQ1396">
        <f t="shared" ca="1" si="1082"/>
        <v>0</v>
      </c>
      <c r="BR1396">
        <f t="shared" ca="1" si="1082"/>
        <v>0</v>
      </c>
      <c r="BS1396">
        <f t="shared" ca="1" si="1082"/>
        <v>0</v>
      </c>
      <c r="BT1396">
        <f t="shared" ca="1" si="1082"/>
        <v>0</v>
      </c>
      <c r="BU1396">
        <f t="shared" ca="1" si="1082"/>
        <v>0</v>
      </c>
      <c r="BV1396">
        <f t="shared" ca="1" si="1082"/>
        <v>0</v>
      </c>
      <c r="BW1396">
        <f t="shared" ca="1" si="1082"/>
        <v>0</v>
      </c>
      <c r="BX1396">
        <f t="shared" ca="1" si="1082"/>
        <v>0</v>
      </c>
      <c r="BY1396">
        <f t="shared" ca="1" si="1084"/>
        <v>0</v>
      </c>
      <c r="BZ1396">
        <f t="shared" ca="1" si="1084"/>
        <v>0</v>
      </c>
      <c r="CA1396">
        <f t="shared" ca="1" si="1084"/>
        <v>0</v>
      </c>
      <c r="CB1396">
        <f t="shared" ca="1" si="1084"/>
        <v>0</v>
      </c>
      <c r="CC1396">
        <f t="shared" ca="1" si="1081"/>
        <v>0</v>
      </c>
      <c r="CD1396">
        <f t="shared" ca="1" si="1081"/>
        <v>0</v>
      </c>
      <c r="CE1396">
        <f t="shared" ca="1" si="1081"/>
        <v>0</v>
      </c>
      <c r="CF1396">
        <f t="shared" ca="1" si="1081"/>
        <v>0</v>
      </c>
      <c r="CG1396">
        <f t="shared" ca="1" si="1081"/>
        <v>0</v>
      </c>
      <c r="CH1396">
        <f t="shared" ca="1" si="1064"/>
        <v>0</v>
      </c>
      <c r="CI1396">
        <f t="shared" ca="1" si="1064"/>
        <v>0</v>
      </c>
      <c r="CJ1396">
        <f t="shared" ca="1" si="1064"/>
        <v>0</v>
      </c>
      <c r="CK1396">
        <f t="shared" ref="CK1396:CY1412" ca="1" si="1089">IF(AND($B1396&gt;CJ$6,$B1396&lt;=CK$6),MAX($A1396,CM1395),0)</f>
        <v>0</v>
      </c>
      <c r="CL1396">
        <f t="shared" ca="1" si="1089"/>
        <v>0</v>
      </c>
      <c r="CM1396">
        <f t="shared" ca="1" si="1089"/>
        <v>0</v>
      </c>
      <c r="CN1396">
        <f t="shared" ca="1" si="1089"/>
        <v>0</v>
      </c>
      <c r="CO1396">
        <f t="shared" ca="1" si="1089"/>
        <v>0</v>
      </c>
      <c r="CP1396">
        <f t="shared" ca="1" si="1089"/>
        <v>0</v>
      </c>
      <c r="CQ1396">
        <f t="shared" ca="1" si="1089"/>
        <v>0</v>
      </c>
      <c r="CR1396">
        <f t="shared" ca="1" si="1089"/>
        <v>0</v>
      </c>
      <c r="CS1396">
        <f t="shared" ca="1" si="1089"/>
        <v>0</v>
      </c>
      <c r="CT1396">
        <f t="shared" ca="1" si="1089"/>
        <v>0</v>
      </c>
      <c r="CU1396">
        <f t="shared" ca="1" si="1089"/>
        <v>0</v>
      </c>
      <c r="CV1396">
        <f t="shared" ca="1" si="1089"/>
        <v>0</v>
      </c>
      <c r="CW1396">
        <f t="shared" ca="1" si="1089"/>
        <v>0</v>
      </c>
      <c r="CX1396">
        <f t="shared" ca="1" si="1089"/>
        <v>0</v>
      </c>
      <c r="CY1396">
        <f t="shared" ca="1" si="1089"/>
        <v>0</v>
      </c>
      <c r="CZ1396">
        <f t="shared" ca="1" si="1087"/>
        <v>0</v>
      </c>
      <c r="DA1396">
        <f t="shared" ca="1" si="1087"/>
        <v>0</v>
      </c>
      <c r="DB1396">
        <f t="shared" ca="1" si="1087"/>
        <v>0</v>
      </c>
      <c r="DC1396">
        <f t="shared" ca="1" si="1087"/>
        <v>0</v>
      </c>
      <c r="DD1396">
        <f t="shared" ca="1" si="1076"/>
        <v>0</v>
      </c>
      <c r="DE1396">
        <f t="shared" ref="DE1396:DS1412" ca="1" si="1090">IF(AND($B1396&gt;DD$6,$B1396&lt;=DE$6),MAX($A1396,DG1395),0)</f>
        <v>0</v>
      </c>
      <c r="DF1396">
        <f t="shared" ca="1" si="1090"/>
        <v>0</v>
      </c>
      <c r="DG1396">
        <f t="shared" ca="1" si="1090"/>
        <v>0</v>
      </c>
      <c r="DH1396">
        <f t="shared" ca="1" si="1090"/>
        <v>0</v>
      </c>
      <c r="DI1396">
        <f t="shared" ca="1" si="1090"/>
        <v>0</v>
      </c>
      <c r="DJ1396">
        <f t="shared" ca="1" si="1090"/>
        <v>0</v>
      </c>
      <c r="DK1396">
        <f t="shared" ca="1" si="1090"/>
        <v>0</v>
      </c>
      <c r="DL1396">
        <f t="shared" ca="1" si="1090"/>
        <v>0</v>
      </c>
      <c r="DM1396">
        <f t="shared" ca="1" si="1090"/>
        <v>0</v>
      </c>
      <c r="DN1396">
        <f t="shared" ca="1" si="1090"/>
        <v>0</v>
      </c>
      <c r="DO1396">
        <f t="shared" ca="1" si="1090"/>
        <v>0</v>
      </c>
      <c r="DP1396">
        <f t="shared" ca="1" si="1090"/>
        <v>0</v>
      </c>
      <c r="DQ1396">
        <f t="shared" ca="1" si="1090"/>
        <v>0</v>
      </c>
      <c r="DR1396">
        <f t="shared" ca="1" si="1090"/>
        <v>0</v>
      </c>
      <c r="DS1396">
        <f t="shared" ca="1" si="1090"/>
        <v>0</v>
      </c>
      <c r="DT1396">
        <f t="shared" ca="1" si="1080"/>
        <v>0</v>
      </c>
      <c r="DU1396">
        <f t="shared" ca="1" si="1080"/>
        <v>0</v>
      </c>
      <c r="DV1396">
        <f t="shared" ca="1" si="1080"/>
        <v>0</v>
      </c>
      <c r="DW1396">
        <f t="shared" ca="1" si="1080"/>
        <v>0</v>
      </c>
      <c r="DX1396">
        <f t="shared" ca="1" si="1080"/>
        <v>0</v>
      </c>
      <c r="DY1396">
        <f t="shared" ca="1" si="1079"/>
        <v>0</v>
      </c>
      <c r="DZ1396">
        <f t="shared" ca="1" si="1049"/>
        <v>0</v>
      </c>
      <c r="EA1396">
        <f t="shared" ca="1" si="1049"/>
        <v>0</v>
      </c>
      <c r="EB1396">
        <f t="shared" ca="1" si="1049"/>
        <v>0</v>
      </c>
      <c r="EC1396">
        <f t="shared" ca="1" si="1049"/>
        <v>0</v>
      </c>
      <c r="ED1396">
        <f t="shared" ca="1" si="1049"/>
        <v>0</v>
      </c>
      <c r="EE1396">
        <f t="shared" ca="1" si="1075"/>
        <v>0</v>
      </c>
      <c r="EF1396">
        <f t="shared" ca="1" si="1075"/>
        <v>0</v>
      </c>
      <c r="EG1396">
        <f t="shared" ca="1" si="1075"/>
        <v>0</v>
      </c>
      <c r="EH1396">
        <f t="shared" ca="1" si="1075"/>
        <v>0</v>
      </c>
      <c r="EI1396">
        <f t="shared" ca="1" si="1041"/>
        <v>0</v>
      </c>
      <c r="EJ1396">
        <f t="shared" ca="1" si="1041"/>
        <v>0</v>
      </c>
      <c r="EK1396">
        <f t="shared" ca="1" si="1041"/>
        <v>0</v>
      </c>
      <c r="EL1396">
        <f t="shared" ca="1" si="1041"/>
        <v>0</v>
      </c>
      <c r="EM1396">
        <f t="shared" ca="1" si="1041"/>
        <v>0</v>
      </c>
      <c r="EN1396">
        <f t="shared" ca="1" si="1041"/>
        <v>0</v>
      </c>
      <c r="EO1396">
        <f t="shared" ca="1" si="1041"/>
        <v>0</v>
      </c>
      <c r="EP1396">
        <f t="shared" ca="1" si="1041"/>
        <v>0</v>
      </c>
      <c r="EQ1396">
        <f t="shared" ca="1" si="1041"/>
        <v>0</v>
      </c>
      <c r="ER1396">
        <f t="shared" ca="1" si="1041"/>
        <v>0</v>
      </c>
      <c r="ES1396">
        <f t="shared" ca="1" si="1041"/>
        <v>0</v>
      </c>
      <c r="ET1396">
        <f t="shared" ca="1" si="1041"/>
        <v>0</v>
      </c>
      <c r="EU1396">
        <f t="shared" ca="1" si="1072"/>
        <v>0</v>
      </c>
      <c r="EV1396">
        <f t="shared" ca="1" si="1072"/>
        <v>0</v>
      </c>
      <c r="EW1396">
        <f t="shared" ca="1" si="1072"/>
        <v>2.5813853434791256E-3</v>
      </c>
      <c r="EX1396">
        <f t="shared" ca="1" si="1072"/>
        <v>0</v>
      </c>
      <c r="EY1396">
        <f t="shared" ca="1" si="1072"/>
        <v>0</v>
      </c>
      <c r="EZ1396">
        <f t="shared" ca="1" si="1072"/>
        <v>0</v>
      </c>
      <c r="FA1396">
        <f t="shared" ca="1" si="1072"/>
        <v>0</v>
      </c>
      <c r="FB1396">
        <f t="shared" ca="1" si="1072"/>
        <v>0</v>
      </c>
      <c r="FC1396">
        <f t="shared" ca="1" si="1072"/>
        <v>0</v>
      </c>
      <c r="FD1396">
        <f t="shared" ca="1" si="1072"/>
        <v>0</v>
      </c>
      <c r="FE1396">
        <f t="shared" ca="1" si="1072"/>
        <v>0</v>
      </c>
      <c r="FF1396">
        <f t="shared" ca="1" si="1085"/>
        <v>0</v>
      </c>
      <c r="FG1396">
        <f t="shared" ca="1" si="1085"/>
        <v>0</v>
      </c>
      <c r="FH1396">
        <f t="shared" ca="1" si="1085"/>
        <v>0</v>
      </c>
      <c r="FI1396">
        <f t="shared" ca="1" si="1085"/>
        <v>0</v>
      </c>
      <c r="FJ1396">
        <f t="shared" ca="1" si="1085"/>
        <v>0</v>
      </c>
      <c r="FK1396">
        <f t="shared" ca="1" si="1085"/>
        <v>0</v>
      </c>
      <c r="FL1396">
        <f t="shared" ca="1" si="1085"/>
        <v>0</v>
      </c>
      <c r="FM1396">
        <f t="shared" ca="1" si="1083"/>
        <v>0</v>
      </c>
      <c r="FN1396">
        <f t="shared" ca="1" si="1083"/>
        <v>0</v>
      </c>
      <c r="FO1396">
        <f t="shared" ca="1" si="1083"/>
        <v>0</v>
      </c>
      <c r="FP1396">
        <f t="shared" ca="1" si="1083"/>
        <v>0</v>
      </c>
      <c r="FQ1396">
        <f t="shared" ca="1" si="1083"/>
        <v>0</v>
      </c>
      <c r="FR1396">
        <f t="shared" ca="1" si="1083"/>
        <v>0</v>
      </c>
      <c r="FS1396">
        <f t="shared" ca="1" si="1083"/>
        <v>0</v>
      </c>
      <c r="FT1396">
        <f t="shared" ca="1" si="1077"/>
        <v>0</v>
      </c>
      <c r="FU1396">
        <f t="shared" ca="1" si="1077"/>
        <v>0</v>
      </c>
      <c r="FV1396">
        <f t="shared" ca="1" si="1077"/>
        <v>0</v>
      </c>
      <c r="FW1396">
        <f t="shared" ca="1" si="1077"/>
        <v>0</v>
      </c>
      <c r="FX1396">
        <f t="shared" ca="1" si="1078"/>
        <v>0</v>
      </c>
      <c r="FY1396">
        <f t="shared" ca="1" si="1078"/>
        <v>0</v>
      </c>
      <c r="FZ1396">
        <f t="shared" ca="1" si="1078"/>
        <v>0</v>
      </c>
      <c r="GA1396">
        <f t="shared" ca="1" si="1078"/>
        <v>0</v>
      </c>
      <c r="GB1396">
        <f t="shared" ca="1" si="1078"/>
        <v>0</v>
      </c>
      <c r="GC1396">
        <f t="shared" ca="1" si="1078"/>
        <v>0</v>
      </c>
      <c r="GD1396">
        <f t="shared" ca="1" si="1078"/>
        <v>0</v>
      </c>
      <c r="GE1396">
        <f t="shared" ca="1" si="1078"/>
        <v>0</v>
      </c>
      <c r="GF1396">
        <f t="shared" ca="1" si="1045"/>
        <v>0</v>
      </c>
    </row>
    <row r="1397" spans="1:188" x14ac:dyDescent="0.25">
      <c r="A1397" s="2">
        <v>5.1569442449813097E-3</v>
      </c>
      <c r="B1397" s="3">
        <v>7.3765715335362525E-2</v>
      </c>
      <c r="C1397" s="1">
        <f t="shared" ca="1" si="1059"/>
        <v>0</v>
      </c>
      <c r="D1397">
        <f t="shared" ref="D1397:N1439" ca="1" si="1091">IF(AND($B1397&gt;C$6,$B1397&lt;=D$6),MAX($A1397,F1396),0)</f>
        <v>0</v>
      </c>
      <c r="E1397">
        <f t="shared" ca="1" si="1091"/>
        <v>0</v>
      </c>
      <c r="F1397">
        <f t="shared" ca="1" si="1088"/>
        <v>0</v>
      </c>
      <c r="G1397">
        <f t="shared" ca="1" si="1088"/>
        <v>0</v>
      </c>
      <c r="H1397">
        <f t="shared" ca="1" si="1088"/>
        <v>0</v>
      </c>
      <c r="I1397">
        <f t="shared" ca="1" si="1088"/>
        <v>0</v>
      </c>
      <c r="J1397">
        <f t="shared" ca="1" si="1088"/>
        <v>0</v>
      </c>
      <c r="K1397">
        <f t="shared" ca="1" si="1088"/>
        <v>0</v>
      </c>
      <c r="L1397">
        <f t="shared" ca="1" si="1088"/>
        <v>0</v>
      </c>
      <c r="M1397">
        <f t="shared" ca="1" si="1088"/>
        <v>0</v>
      </c>
      <c r="N1397">
        <f t="shared" ca="1" si="1088"/>
        <v>0</v>
      </c>
      <c r="O1397">
        <f t="shared" ca="1" si="1070"/>
        <v>0</v>
      </c>
      <c r="P1397">
        <f t="shared" ca="1" si="1070"/>
        <v>0</v>
      </c>
      <c r="Q1397">
        <f t="shared" ca="1" si="1070"/>
        <v>0</v>
      </c>
      <c r="R1397">
        <f t="shared" ca="1" si="1070"/>
        <v>0</v>
      </c>
      <c r="S1397">
        <f t="shared" ca="1" si="1070"/>
        <v>0</v>
      </c>
      <c r="T1397">
        <f t="shared" ca="1" si="1066"/>
        <v>0</v>
      </c>
      <c r="U1397">
        <f t="shared" ca="1" si="1066"/>
        <v>0</v>
      </c>
      <c r="V1397">
        <f t="shared" ca="1" si="1066"/>
        <v>0</v>
      </c>
      <c r="W1397">
        <f t="shared" ca="1" si="1066"/>
        <v>0</v>
      </c>
      <c r="X1397">
        <f t="shared" ca="1" si="1066"/>
        <v>0</v>
      </c>
      <c r="Y1397">
        <f t="shared" ca="1" si="1066"/>
        <v>0</v>
      </c>
      <c r="Z1397">
        <f t="shared" ca="1" si="1066"/>
        <v>0</v>
      </c>
      <c r="AA1397">
        <f t="shared" ca="1" si="1066"/>
        <v>0</v>
      </c>
      <c r="AB1397">
        <f t="shared" ca="1" si="1074"/>
        <v>0</v>
      </c>
      <c r="AC1397">
        <f t="shared" ca="1" si="1074"/>
        <v>0</v>
      </c>
      <c r="AD1397">
        <f t="shared" ca="1" si="1074"/>
        <v>0</v>
      </c>
      <c r="AE1397">
        <f t="shared" ca="1" si="1074"/>
        <v>0</v>
      </c>
      <c r="AF1397">
        <f t="shared" ca="1" si="1074"/>
        <v>0</v>
      </c>
      <c r="AG1397">
        <f t="shared" ca="1" si="1046"/>
        <v>0</v>
      </c>
      <c r="AH1397">
        <f t="shared" ca="1" si="1046"/>
        <v>0</v>
      </c>
      <c r="AI1397">
        <f t="shared" ca="1" si="1046"/>
        <v>0</v>
      </c>
      <c r="AJ1397">
        <f t="shared" ca="1" si="1046"/>
        <v>0</v>
      </c>
      <c r="AK1397">
        <f t="shared" ca="1" si="1046"/>
        <v>0</v>
      </c>
      <c r="AL1397">
        <f t="shared" ca="1" si="1046"/>
        <v>0</v>
      </c>
      <c r="AM1397">
        <f t="shared" ca="1" si="1046"/>
        <v>0</v>
      </c>
      <c r="AN1397">
        <f t="shared" ca="1" si="1046"/>
        <v>0</v>
      </c>
      <c r="AO1397">
        <f t="shared" ca="1" si="1046"/>
        <v>0</v>
      </c>
      <c r="AP1397">
        <f t="shared" ca="1" si="1046"/>
        <v>0</v>
      </c>
      <c r="AQ1397">
        <f t="shared" ref="AQ1397:BA1456" ca="1" si="1092">IF(AND($B1397&gt;AP$6,$B1397&lt;=AQ$6),MAX($A1397,AS1396),0)</f>
        <v>0</v>
      </c>
      <c r="AR1397">
        <f t="shared" ca="1" si="1092"/>
        <v>0</v>
      </c>
      <c r="AS1397">
        <f t="shared" ca="1" si="1086"/>
        <v>0</v>
      </c>
      <c r="AT1397">
        <f t="shared" ca="1" si="1086"/>
        <v>0</v>
      </c>
      <c r="AU1397">
        <f t="shared" ca="1" si="1086"/>
        <v>0</v>
      </c>
      <c r="AV1397">
        <f t="shared" ca="1" si="1086"/>
        <v>0</v>
      </c>
      <c r="AW1397">
        <f t="shared" ca="1" si="1086"/>
        <v>0</v>
      </c>
      <c r="AX1397">
        <f t="shared" ca="1" si="1086"/>
        <v>0</v>
      </c>
      <c r="AY1397">
        <f t="shared" ca="1" si="1086"/>
        <v>0</v>
      </c>
      <c r="AZ1397">
        <f t="shared" ca="1" si="1071"/>
        <v>0</v>
      </c>
      <c r="BA1397">
        <f t="shared" ca="1" si="1071"/>
        <v>0</v>
      </c>
      <c r="BB1397">
        <f t="shared" ca="1" si="1071"/>
        <v>0</v>
      </c>
      <c r="BC1397">
        <f t="shared" ca="1" si="1071"/>
        <v>0</v>
      </c>
      <c r="BD1397">
        <f t="shared" ca="1" si="1071"/>
        <v>0</v>
      </c>
      <c r="BE1397">
        <f t="shared" ca="1" si="1051"/>
        <v>0</v>
      </c>
      <c r="BF1397">
        <f t="shared" ca="1" si="1051"/>
        <v>0</v>
      </c>
      <c r="BG1397">
        <f t="shared" ca="1" si="1043"/>
        <v>0</v>
      </c>
      <c r="BH1397">
        <f t="shared" ca="1" si="1043"/>
        <v>0</v>
      </c>
      <c r="BI1397">
        <f t="shared" ca="1" si="1043"/>
        <v>0</v>
      </c>
      <c r="BJ1397">
        <f t="shared" ca="1" si="1043"/>
        <v>0</v>
      </c>
      <c r="BK1397">
        <f t="shared" ca="1" si="1082"/>
        <v>0</v>
      </c>
      <c r="BL1397">
        <f t="shared" ca="1" si="1082"/>
        <v>0</v>
      </c>
      <c r="BM1397">
        <f t="shared" ca="1" si="1082"/>
        <v>0</v>
      </c>
      <c r="BN1397">
        <f t="shared" ca="1" si="1082"/>
        <v>0</v>
      </c>
      <c r="BO1397">
        <f t="shared" ca="1" si="1082"/>
        <v>0</v>
      </c>
      <c r="BP1397">
        <f t="shared" ca="1" si="1082"/>
        <v>0</v>
      </c>
      <c r="BQ1397">
        <f t="shared" ca="1" si="1082"/>
        <v>0</v>
      </c>
      <c r="BR1397">
        <f t="shared" ca="1" si="1082"/>
        <v>0</v>
      </c>
      <c r="BS1397">
        <f t="shared" ca="1" si="1082"/>
        <v>0</v>
      </c>
      <c r="BT1397">
        <f t="shared" ca="1" si="1082"/>
        <v>0</v>
      </c>
      <c r="BU1397">
        <f t="shared" ca="1" si="1082"/>
        <v>0</v>
      </c>
      <c r="BV1397">
        <f t="shared" ca="1" si="1082"/>
        <v>0</v>
      </c>
      <c r="BW1397">
        <f t="shared" ca="1" si="1082"/>
        <v>0</v>
      </c>
      <c r="BX1397">
        <f t="shared" ca="1" si="1082"/>
        <v>0</v>
      </c>
      <c r="BY1397">
        <f t="shared" ca="1" si="1084"/>
        <v>0</v>
      </c>
      <c r="BZ1397">
        <f t="shared" ca="1" si="1084"/>
        <v>0</v>
      </c>
      <c r="CA1397">
        <f t="shared" ca="1" si="1084"/>
        <v>0</v>
      </c>
      <c r="CB1397">
        <f t="shared" ca="1" si="1084"/>
        <v>0</v>
      </c>
      <c r="CC1397">
        <f t="shared" ca="1" si="1081"/>
        <v>0</v>
      </c>
      <c r="CD1397">
        <f t="shared" ca="1" si="1081"/>
        <v>0</v>
      </c>
      <c r="CE1397">
        <f t="shared" ca="1" si="1081"/>
        <v>0</v>
      </c>
      <c r="CF1397">
        <f t="shared" ca="1" si="1081"/>
        <v>0</v>
      </c>
      <c r="CG1397">
        <f t="shared" ca="1" si="1081"/>
        <v>0</v>
      </c>
      <c r="CH1397">
        <f t="shared" ca="1" si="1081"/>
        <v>0</v>
      </c>
      <c r="CI1397">
        <f t="shared" ca="1" si="1081"/>
        <v>0</v>
      </c>
      <c r="CJ1397">
        <f t="shared" ca="1" si="1081"/>
        <v>0</v>
      </c>
      <c r="CK1397">
        <f t="shared" ca="1" si="1089"/>
        <v>0</v>
      </c>
      <c r="CL1397">
        <f t="shared" ca="1" si="1089"/>
        <v>0</v>
      </c>
      <c r="CM1397">
        <f t="shared" ca="1" si="1089"/>
        <v>0</v>
      </c>
      <c r="CN1397">
        <f t="shared" ca="1" si="1089"/>
        <v>0</v>
      </c>
      <c r="CO1397">
        <f t="shared" ca="1" si="1089"/>
        <v>0</v>
      </c>
      <c r="CP1397">
        <f t="shared" ca="1" si="1089"/>
        <v>0</v>
      </c>
      <c r="CQ1397">
        <f t="shared" ca="1" si="1089"/>
        <v>0</v>
      </c>
      <c r="CR1397">
        <f t="shared" ca="1" si="1089"/>
        <v>0</v>
      </c>
      <c r="CS1397">
        <f t="shared" ca="1" si="1089"/>
        <v>0</v>
      </c>
      <c r="CT1397">
        <f t="shared" ca="1" si="1089"/>
        <v>0</v>
      </c>
      <c r="CU1397">
        <f t="shared" ca="1" si="1089"/>
        <v>0</v>
      </c>
      <c r="CV1397">
        <f t="shared" ca="1" si="1089"/>
        <v>0</v>
      </c>
      <c r="CW1397">
        <f t="shared" ca="1" si="1089"/>
        <v>0</v>
      </c>
      <c r="CX1397">
        <f t="shared" ca="1" si="1089"/>
        <v>0</v>
      </c>
      <c r="CY1397">
        <f t="shared" ca="1" si="1089"/>
        <v>0</v>
      </c>
      <c r="CZ1397">
        <f t="shared" ca="1" si="1087"/>
        <v>0</v>
      </c>
      <c r="DA1397">
        <f t="shared" ca="1" si="1087"/>
        <v>0</v>
      </c>
      <c r="DB1397">
        <f t="shared" ca="1" si="1087"/>
        <v>0</v>
      </c>
      <c r="DC1397">
        <f t="shared" ca="1" si="1087"/>
        <v>0</v>
      </c>
      <c r="DD1397">
        <f t="shared" ca="1" si="1087"/>
        <v>0</v>
      </c>
      <c r="DE1397">
        <f t="shared" ca="1" si="1090"/>
        <v>0</v>
      </c>
      <c r="DF1397">
        <f t="shared" ca="1" si="1090"/>
        <v>0</v>
      </c>
      <c r="DG1397">
        <f t="shared" ca="1" si="1090"/>
        <v>0</v>
      </c>
      <c r="DH1397">
        <f t="shared" ca="1" si="1090"/>
        <v>0</v>
      </c>
      <c r="DI1397">
        <f t="shared" ca="1" si="1090"/>
        <v>0</v>
      </c>
      <c r="DJ1397">
        <f t="shared" ca="1" si="1090"/>
        <v>0</v>
      </c>
      <c r="DK1397">
        <f t="shared" ca="1" si="1090"/>
        <v>0</v>
      </c>
      <c r="DL1397">
        <f t="shared" ca="1" si="1090"/>
        <v>0</v>
      </c>
      <c r="DM1397">
        <f t="shared" ca="1" si="1090"/>
        <v>0</v>
      </c>
      <c r="DN1397">
        <f t="shared" ca="1" si="1090"/>
        <v>0</v>
      </c>
      <c r="DO1397">
        <f t="shared" ca="1" si="1090"/>
        <v>0</v>
      </c>
      <c r="DP1397">
        <f t="shared" ca="1" si="1090"/>
        <v>0</v>
      </c>
      <c r="DQ1397">
        <f t="shared" ca="1" si="1090"/>
        <v>0</v>
      </c>
      <c r="DR1397">
        <f t="shared" ca="1" si="1090"/>
        <v>0</v>
      </c>
      <c r="DS1397">
        <f t="shared" ca="1" si="1090"/>
        <v>0</v>
      </c>
      <c r="DT1397">
        <f t="shared" ca="1" si="1080"/>
        <v>0</v>
      </c>
      <c r="DU1397">
        <f t="shared" ca="1" si="1080"/>
        <v>0</v>
      </c>
      <c r="DV1397">
        <f t="shared" ca="1" si="1080"/>
        <v>0</v>
      </c>
      <c r="DW1397">
        <f t="shared" ca="1" si="1080"/>
        <v>0</v>
      </c>
      <c r="DX1397">
        <f t="shared" ca="1" si="1080"/>
        <v>0</v>
      </c>
      <c r="DY1397">
        <f t="shared" ca="1" si="1079"/>
        <v>0</v>
      </c>
      <c r="DZ1397">
        <f t="shared" ca="1" si="1049"/>
        <v>0</v>
      </c>
      <c r="EA1397">
        <f t="shared" ca="1" si="1049"/>
        <v>0</v>
      </c>
      <c r="EB1397">
        <f t="shared" ca="1" si="1049"/>
        <v>0</v>
      </c>
      <c r="EC1397">
        <f t="shared" ca="1" si="1049"/>
        <v>0</v>
      </c>
      <c r="ED1397">
        <f t="shared" ca="1" si="1049"/>
        <v>0</v>
      </c>
      <c r="EE1397">
        <f t="shared" ca="1" si="1075"/>
        <v>0</v>
      </c>
      <c r="EF1397">
        <f t="shared" ca="1" si="1075"/>
        <v>0</v>
      </c>
      <c r="EG1397">
        <f t="shared" ca="1" si="1075"/>
        <v>0</v>
      </c>
      <c r="EH1397">
        <f t="shared" ca="1" si="1075"/>
        <v>0</v>
      </c>
      <c r="EI1397">
        <f t="shared" ca="1" si="1075"/>
        <v>0</v>
      </c>
      <c r="EJ1397">
        <f t="shared" ca="1" si="1075"/>
        <v>0</v>
      </c>
      <c r="EK1397">
        <f t="shared" ca="1" si="1075"/>
        <v>0</v>
      </c>
      <c r="EL1397">
        <f t="shared" ca="1" si="1075"/>
        <v>0</v>
      </c>
      <c r="EM1397">
        <f t="shared" ca="1" si="1075"/>
        <v>0</v>
      </c>
      <c r="EN1397">
        <f t="shared" ca="1" si="1075"/>
        <v>0</v>
      </c>
      <c r="EO1397">
        <f t="shared" ca="1" si="1075"/>
        <v>0</v>
      </c>
      <c r="EP1397">
        <f t="shared" ca="1" si="1075"/>
        <v>0</v>
      </c>
      <c r="EQ1397">
        <f t="shared" ca="1" si="1075"/>
        <v>0</v>
      </c>
      <c r="ER1397">
        <f t="shared" ca="1" si="1075"/>
        <v>0</v>
      </c>
      <c r="ES1397">
        <f t="shared" ca="1" si="1075"/>
        <v>0</v>
      </c>
      <c r="ET1397">
        <f t="shared" ca="1" si="1075"/>
        <v>0</v>
      </c>
      <c r="EU1397">
        <f t="shared" ca="1" si="1072"/>
        <v>0</v>
      </c>
      <c r="EV1397">
        <f t="shared" ca="1" si="1072"/>
        <v>0</v>
      </c>
      <c r="EW1397">
        <f t="shared" ca="1" si="1072"/>
        <v>5.1569442449813097E-3</v>
      </c>
      <c r="EX1397">
        <f t="shared" ca="1" si="1072"/>
        <v>0</v>
      </c>
      <c r="EY1397">
        <f t="shared" ca="1" si="1072"/>
        <v>0</v>
      </c>
      <c r="EZ1397">
        <f t="shared" ca="1" si="1072"/>
        <v>0</v>
      </c>
      <c r="FA1397">
        <f t="shared" ca="1" si="1072"/>
        <v>0</v>
      </c>
      <c r="FB1397">
        <f t="shared" ca="1" si="1072"/>
        <v>0</v>
      </c>
      <c r="FC1397">
        <f t="shared" ca="1" si="1072"/>
        <v>0</v>
      </c>
      <c r="FD1397">
        <f t="shared" ca="1" si="1072"/>
        <v>0</v>
      </c>
      <c r="FE1397">
        <f t="shared" ca="1" si="1072"/>
        <v>0</v>
      </c>
      <c r="FF1397">
        <f t="shared" ca="1" si="1085"/>
        <v>0</v>
      </c>
      <c r="FG1397">
        <f t="shared" ca="1" si="1085"/>
        <v>0</v>
      </c>
      <c r="FH1397">
        <f t="shared" ca="1" si="1085"/>
        <v>0</v>
      </c>
      <c r="FI1397">
        <f t="shared" ca="1" si="1085"/>
        <v>0</v>
      </c>
      <c r="FJ1397">
        <f t="shared" ca="1" si="1085"/>
        <v>0</v>
      </c>
      <c r="FK1397">
        <f t="shared" ca="1" si="1085"/>
        <v>0</v>
      </c>
      <c r="FL1397">
        <f t="shared" ca="1" si="1085"/>
        <v>0</v>
      </c>
      <c r="FM1397">
        <f t="shared" ca="1" si="1083"/>
        <v>0</v>
      </c>
      <c r="FN1397">
        <f t="shared" ca="1" si="1083"/>
        <v>0</v>
      </c>
      <c r="FO1397">
        <f t="shared" ca="1" si="1083"/>
        <v>0</v>
      </c>
      <c r="FP1397">
        <f t="shared" ca="1" si="1083"/>
        <v>0</v>
      </c>
      <c r="FQ1397">
        <f t="shared" ca="1" si="1083"/>
        <v>0</v>
      </c>
      <c r="FR1397">
        <f t="shared" ca="1" si="1083"/>
        <v>0</v>
      </c>
      <c r="FS1397">
        <f t="shared" ca="1" si="1083"/>
        <v>0</v>
      </c>
      <c r="FT1397">
        <f t="shared" ca="1" si="1077"/>
        <v>0</v>
      </c>
      <c r="FU1397">
        <f t="shared" ca="1" si="1077"/>
        <v>0</v>
      </c>
      <c r="FV1397">
        <f t="shared" ca="1" si="1077"/>
        <v>0</v>
      </c>
      <c r="FW1397">
        <f t="shared" ca="1" si="1077"/>
        <v>0</v>
      </c>
      <c r="FX1397">
        <f t="shared" ca="1" si="1078"/>
        <v>0</v>
      </c>
      <c r="FY1397">
        <f t="shared" ca="1" si="1078"/>
        <v>0</v>
      </c>
      <c r="FZ1397">
        <f t="shared" ca="1" si="1078"/>
        <v>0</v>
      </c>
      <c r="GA1397">
        <f t="shared" ca="1" si="1078"/>
        <v>0</v>
      </c>
      <c r="GB1397">
        <f t="shared" ca="1" si="1078"/>
        <v>0</v>
      </c>
      <c r="GC1397">
        <f t="shared" ca="1" si="1078"/>
        <v>0</v>
      </c>
      <c r="GD1397">
        <f t="shared" ca="1" si="1078"/>
        <v>0</v>
      </c>
      <c r="GE1397">
        <f t="shared" ca="1" si="1078"/>
        <v>0</v>
      </c>
      <c r="GF1397">
        <f t="shared" ca="1" si="1045"/>
        <v>0</v>
      </c>
    </row>
    <row r="1398" spans="1:188" x14ac:dyDescent="0.25">
      <c r="A1398" s="2">
        <v>4.376282900079409E-3</v>
      </c>
      <c r="B1398" s="3">
        <v>7.3771384556544362E-2</v>
      </c>
      <c r="C1398" s="1">
        <f t="shared" ca="1" si="1059"/>
        <v>0</v>
      </c>
      <c r="D1398">
        <f t="shared" ca="1" si="1091"/>
        <v>0</v>
      </c>
      <c r="E1398">
        <f t="shared" ca="1" si="1091"/>
        <v>0</v>
      </c>
      <c r="F1398">
        <f t="shared" ca="1" si="1088"/>
        <v>0</v>
      </c>
      <c r="G1398">
        <f t="shared" ca="1" si="1088"/>
        <v>0</v>
      </c>
      <c r="H1398">
        <f t="shared" ca="1" si="1088"/>
        <v>0</v>
      </c>
      <c r="I1398">
        <f t="shared" ca="1" si="1088"/>
        <v>0</v>
      </c>
      <c r="J1398">
        <f t="shared" ca="1" si="1088"/>
        <v>0</v>
      </c>
      <c r="K1398">
        <f t="shared" ca="1" si="1088"/>
        <v>0</v>
      </c>
      <c r="L1398">
        <f t="shared" ca="1" si="1088"/>
        <v>0</v>
      </c>
      <c r="M1398">
        <f t="shared" ca="1" si="1088"/>
        <v>0</v>
      </c>
      <c r="N1398">
        <f t="shared" ca="1" si="1088"/>
        <v>0</v>
      </c>
      <c r="O1398">
        <f t="shared" ca="1" si="1070"/>
        <v>0</v>
      </c>
      <c r="P1398">
        <f t="shared" ca="1" si="1070"/>
        <v>0</v>
      </c>
      <c r="Q1398">
        <f t="shared" ca="1" si="1070"/>
        <v>0</v>
      </c>
      <c r="R1398">
        <f t="shared" ca="1" si="1070"/>
        <v>0</v>
      </c>
      <c r="S1398">
        <f t="shared" ca="1" si="1070"/>
        <v>0</v>
      </c>
      <c r="T1398">
        <f t="shared" ca="1" si="1066"/>
        <v>0</v>
      </c>
      <c r="U1398">
        <f t="shared" ca="1" si="1066"/>
        <v>0</v>
      </c>
      <c r="V1398">
        <f t="shared" ca="1" si="1066"/>
        <v>0</v>
      </c>
      <c r="W1398">
        <f t="shared" ca="1" si="1066"/>
        <v>0</v>
      </c>
      <c r="X1398">
        <f t="shared" ca="1" si="1066"/>
        <v>0</v>
      </c>
      <c r="Y1398">
        <f t="shared" ca="1" si="1066"/>
        <v>0</v>
      </c>
      <c r="Z1398">
        <f t="shared" ca="1" si="1066"/>
        <v>0</v>
      </c>
      <c r="AA1398">
        <f t="shared" ca="1" si="1066"/>
        <v>0</v>
      </c>
      <c r="AB1398">
        <f t="shared" ca="1" si="1074"/>
        <v>0</v>
      </c>
      <c r="AC1398">
        <f t="shared" ca="1" si="1074"/>
        <v>0</v>
      </c>
      <c r="AD1398">
        <f t="shared" ca="1" si="1074"/>
        <v>0</v>
      </c>
      <c r="AE1398">
        <f t="shared" ca="1" si="1074"/>
        <v>0</v>
      </c>
      <c r="AF1398">
        <f t="shared" ca="1" si="1074"/>
        <v>0</v>
      </c>
      <c r="AG1398">
        <f t="shared" ca="1" si="1074"/>
        <v>0</v>
      </c>
      <c r="AH1398">
        <f t="shared" ca="1" si="1074"/>
        <v>0</v>
      </c>
      <c r="AI1398">
        <f t="shared" ca="1" si="1074"/>
        <v>0</v>
      </c>
      <c r="AJ1398">
        <f t="shared" ca="1" si="1074"/>
        <v>0</v>
      </c>
      <c r="AK1398">
        <f t="shared" ca="1" si="1074"/>
        <v>0</v>
      </c>
      <c r="AL1398">
        <f t="shared" ca="1" si="1074"/>
        <v>0</v>
      </c>
      <c r="AM1398">
        <f t="shared" ca="1" si="1074"/>
        <v>0</v>
      </c>
      <c r="AN1398">
        <f t="shared" ca="1" si="1074"/>
        <v>0</v>
      </c>
      <c r="AO1398">
        <f t="shared" ca="1" si="1074"/>
        <v>0</v>
      </c>
      <c r="AP1398">
        <f t="shared" ca="1" si="1074"/>
        <v>0</v>
      </c>
      <c r="AQ1398">
        <f t="shared" ca="1" si="1092"/>
        <v>0</v>
      </c>
      <c r="AR1398">
        <f t="shared" ca="1" si="1092"/>
        <v>0</v>
      </c>
      <c r="AS1398">
        <f t="shared" ca="1" si="1086"/>
        <v>0</v>
      </c>
      <c r="AT1398">
        <f t="shared" ca="1" si="1086"/>
        <v>0</v>
      </c>
      <c r="AU1398">
        <f t="shared" ca="1" si="1086"/>
        <v>0</v>
      </c>
      <c r="AV1398">
        <f t="shared" ca="1" si="1086"/>
        <v>0</v>
      </c>
      <c r="AW1398">
        <f t="shared" ca="1" si="1086"/>
        <v>0</v>
      </c>
      <c r="AX1398">
        <f t="shared" ca="1" si="1086"/>
        <v>0</v>
      </c>
      <c r="AY1398">
        <f t="shared" ca="1" si="1086"/>
        <v>0</v>
      </c>
      <c r="AZ1398">
        <f t="shared" ca="1" si="1071"/>
        <v>0</v>
      </c>
      <c r="BA1398">
        <f t="shared" ca="1" si="1071"/>
        <v>0</v>
      </c>
      <c r="BB1398">
        <f t="shared" ca="1" si="1071"/>
        <v>0</v>
      </c>
      <c r="BC1398">
        <f t="shared" ca="1" si="1071"/>
        <v>0</v>
      </c>
      <c r="BD1398">
        <f t="shared" ca="1" si="1071"/>
        <v>0</v>
      </c>
      <c r="BE1398">
        <f t="shared" ca="1" si="1051"/>
        <v>0</v>
      </c>
      <c r="BF1398">
        <f t="shared" ca="1" si="1051"/>
        <v>0</v>
      </c>
      <c r="BG1398">
        <f t="shared" ca="1" si="1043"/>
        <v>0</v>
      </c>
      <c r="BH1398">
        <f t="shared" ca="1" si="1043"/>
        <v>0</v>
      </c>
      <c r="BI1398">
        <f t="shared" ca="1" si="1043"/>
        <v>0</v>
      </c>
      <c r="BJ1398">
        <f t="shared" ca="1" si="1043"/>
        <v>0</v>
      </c>
      <c r="BK1398">
        <f t="shared" ca="1" si="1082"/>
        <v>0</v>
      </c>
      <c r="BL1398">
        <f t="shared" ca="1" si="1082"/>
        <v>0</v>
      </c>
      <c r="BM1398">
        <f t="shared" ca="1" si="1082"/>
        <v>0</v>
      </c>
      <c r="BN1398">
        <f t="shared" ca="1" si="1082"/>
        <v>0</v>
      </c>
      <c r="BO1398">
        <f t="shared" ca="1" si="1082"/>
        <v>0</v>
      </c>
      <c r="BP1398">
        <f t="shared" ca="1" si="1082"/>
        <v>0</v>
      </c>
      <c r="BQ1398">
        <f t="shared" ca="1" si="1082"/>
        <v>0</v>
      </c>
      <c r="BR1398">
        <f t="shared" ca="1" si="1082"/>
        <v>0</v>
      </c>
      <c r="BS1398">
        <f t="shared" ca="1" si="1082"/>
        <v>0</v>
      </c>
      <c r="BT1398">
        <f t="shared" ca="1" si="1082"/>
        <v>0</v>
      </c>
      <c r="BU1398">
        <f t="shared" ca="1" si="1082"/>
        <v>0</v>
      </c>
      <c r="BV1398">
        <f t="shared" ca="1" si="1082"/>
        <v>0</v>
      </c>
      <c r="BW1398">
        <f t="shared" ca="1" si="1082"/>
        <v>0</v>
      </c>
      <c r="BX1398">
        <f t="shared" ca="1" si="1082"/>
        <v>0</v>
      </c>
      <c r="BY1398">
        <f t="shared" ca="1" si="1084"/>
        <v>0</v>
      </c>
      <c r="BZ1398">
        <f t="shared" ca="1" si="1084"/>
        <v>0</v>
      </c>
      <c r="CA1398">
        <f t="shared" ca="1" si="1084"/>
        <v>0</v>
      </c>
      <c r="CB1398">
        <f t="shared" ca="1" si="1084"/>
        <v>0</v>
      </c>
      <c r="CC1398">
        <f t="shared" ca="1" si="1081"/>
        <v>0</v>
      </c>
      <c r="CD1398">
        <f t="shared" ca="1" si="1081"/>
        <v>0</v>
      </c>
      <c r="CE1398">
        <f t="shared" ca="1" si="1081"/>
        <v>0</v>
      </c>
      <c r="CF1398">
        <f t="shared" ca="1" si="1081"/>
        <v>0</v>
      </c>
      <c r="CG1398">
        <f t="shared" ca="1" si="1081"/>
        <v>0</v>
      </c>
      <c r="CH1398">
        <f t="shared" ca="1" si="1081"/>
        <v>0</v>
      </c>
      <c r="CI1398">
        <f t="shared" ca="1" si="1081"/>
        <v>0</v>
      </c>
      <c r="CJ1398">
        <f t="shared" ca="1" si="1081"/>
        <v>0</v>
      </c>
      <c r="CK1398">
        <f t="shared" ca="1" si="1089"/>
        <v>0</v>
      </c>
      <c r="CL1398">
        <f t="shared" ca="1" si="1089"/>
        <v>0</v>
      </c>
      <c r="CM1398">
        <f t="shared" ca="1" si="1089"/>
        <v>0</v>
      </c>
      <c r="CN1398">
        <f t="shared" ca="1" si="1089"/>
        <v>0</v>
      </c>
      <c r="CO1398">
        <f t="shared" ca="1" si="1089"/>
        <v>0</v>
      </c>
      <c r="CP1398">
        <f t="shared" ca="1" si="1089"/>
        <v>0</v>
      </c>
      <c r="CQ1398">
        <f t="shared" ca="1" si="1089"/>
        <v>0</v>
      </c>
      <c r="CR1398">
        <f t="shared" ca="1" si="1089"/>
        <v>0</v>
      </c>
      <c r="CS1398">
        <f t="shared" ca="1" si="1089"/>
        <v>0</v>
      </c>
      <c r="CT1398">
        <f t="shared" ca="1" si="1089"/>
        <v>0</v>
      </c>
      <c r="CU1398">
        <f t="shared" ca="1" si="1089"/>
        <v>0</v>
      </c>
      <c r="CV1398">
        <f t="shared" ca="1" si="1089"/>
        <v>0</v>
      </c>
      <c r="CW1398">
        <f t="shared" ca="1" si="1089"/>
        <v>0</v>
      </c>
      <c r="CX1398">
        <f t="shared" ca="1" si="1089"/>
        <v>0</v>
      </c>
      <c r="CY1398">
        <f t="shared" ca="1" si="1089"/>
        <v>0</v>
      </c>
      <c r="CZ1398">
        <f t="shared" ca="1" si="1087"/>
        <v>0</v>
      </c>
      <c r="DA1398">
        <f t="shared" ca="1" si="1087"/>
        <v>0</v>
      </c>
      <c r="DB1398">
        <f t="shared" ca="1" si="1087"/>
        <v>0</v>
      </c>
      <c r="DC1398">
        <f t="shared" ca="1" si="1087"/>
        <v>0</v>
      </c>
      <c r="DD1398">
        <f t="shared" ca="1" si="1087"/>
        <v>0</v>
      </c>
      <c r="DE1398">
        <f t="shared" ca="1" si="1090"/>
        <v>0</v>
      </c>
      <c r="DF1398">
        <f t="shared" ca="1" si="1090"/>
        <v>0</v>
      </c>
      <c r="DG1398">
        <f t="shared" ca="1" si="1090"/>
        <v>0</v>
      </c>
      <c r="DH1398">
        <f t="shared" ca="1" si="1090"/>
        <v>0</v>
      </c>
      <c r="DI1398">
        <f t="shared" ca="1" si="1090"/>
        <v>0</v>
      </c>
      <c r="DJ1398">
        <f t="shared" ca="1" si="1090"/>
        <v>0</v>
      </c>
      <c r="DK1398">
        <f t="shared" ca="1" si="1090"/>
        <v>0</v>
      </c>
      <c r="DL1398">
        <f t="shared" ca="1" si="1090"/>
        <v>0</v>
      </c>
      <c r="DM1398">
        <f t="shared" ca="1" si="1090"/>
        <v>0</v>
      </c>
      <c r="DN1398">
        <f t="shared" ca="1" si="1090"/>
        <v>0</v>
      </c>
      <c r="DO1398">
        <f t="shared" ca="1" si="1090"/>
        <v>0</v>
      </c>
      <c r="DP1398">
        <f t="shared" ca="1" si="1090"/>
        <v>0</v>
      </c>
      <c r="DQ1398">
        <f t="shared" ca="1" si="1090"/>
        <v>0</v>
      </c>
      <c r="DR1398">
        <f t="shared" ca="1" si="1090"/>
        <v>0</v>
      </c>
      <c r="DS1398">
        <f t="shared" ca="1" si="1090"/>
        <v>0</v>
      </c>
      <c r="DT1398">
        <f t="shared" ca="1" si="1080"/>
        <v>0</v>
      </c>
      <c r="DU1398">
        <f t="shared" ca="1" si="1080"/>
        <v>0</v>
      </c>
      <c r="DV1398">
        <f t="shared" ca="1" si="1080"/>
        <v>0</v>
      </c>
      <c r="DW1398">
        <f t="shared" ca="1" si="1080"/>
        <v>0</v>
      </c>
      <c r="DX1398">
        <f t="shared" ca="1" si="1080"/>
        <v>0</v>
      </c>
      <c r="DY1398">
        <f t="shared" ca="1" si="1079"/>
        <v>0</v>
      </c>
      <c r="DZ1398">
        <f t="shared" ca="1" si="1049"/>
        <v>0</v>
      </c>
      <c r="EA1398">
        <f t="shared" ca="1" si="1049"/>
        <v>0</v>
      </c>
      <c r="EB1398">
        <f t="shared" ca="1" si="1049"/>
        <v>0</v>
      </c>
      <c r="EC1398">
        <f t="shared" ca="1" si="1049"/>
        <v>0</v>
      </c>
      <c r="ED1398">
        <f t="shared" ca="1" si="1049"/>
        <v>0</v>
      </c>
      <c r="EE1398">
        <f t="shared" ca="1" si="1075"/>
        <v>0</v>
      </c>
      <c r="EF1398">
        <f t="shared" ca="1" si="1075"/>
        <v>0</v>
      </c>
      <c r="EG1398">
        <f t="shared" ca="1" si="1075"/>
        <v>0</v>
      </c>
      <c r="EH1398">
        <f t="shared" ca="1" si="1075"/>
        <v>0</v>
      </c>
      <c r="EI1398">
        <f t="shared" ca="1" si="1075"/>
        <v>0</v>
      </c>
      <c r="EJ1398">
        <f t="shared" ca="1" si="1075"/>
        <v>0</v>
      </c>
      <c r="EK1398">
        <f t="shared" ca="1" si="1075"/>
        <v>0</v>
      </c>
      <c r="EL1398">
        <f t="shared" ca="1" si="1075"/>
        <v>0</v>
      </c>
      <c r="EM1398">
        <f t="shared" ca="1" si="1075"/>
        <v>0</v>
      </c>
      <c r="EN1398">
        <f t="shared" ca="1" si="1075"/>
        <v>0</v>
      </c>
      <c r="EO1398">
        <f t="shared" ca="1" si="1075"/>
        <v>0</v>
      </c>
      <c r="EP1398">
        <f t="shared" ca="1" si="1075"/>
        <v>0</v>
      </c>
      <c r="EQ1398">
        <f t="shared" ca="1" si="1075"/>
        <v>0</v>
      </c>
      <c r="ER1398">
        <f t="shared" ca="1" si="1075"/>
        <v>0</v>
      </c>
      <c r="ES1398">
        <f t="shared" ca="1" si="1075"/>
        <v>0</v>
      </c>
      <c r="ET1398">
        <f t="shared" ca="1" si="1075"/>
        <v>0</v>
      </c>
      <c r="EU1398">
        <f t="shared" ca="1" si="1072"/>
        <v>0</v>
      </c>
      <c r="EV1398">
        <f t="shared" ca="1" si="1072"/>
        <v>0</v>
      </c>
      <c r="EW1398">
        <f t="shared" ca="1" si="1072"/>
        <v>4.376282900079409E-3</v>
      </c>
      <c r="EX1398">
        <f t="shared" ca="1" si="1072"/>
        <v>0</v>
      </c>
      <c r="EY1398">
        <f t="shared" ca="1" si="1072"/>
        <v>0</v>
      </c>
      <c r="EZ1398">
        <f t="shared" ca="1" si="1072"/>
        <v>0</v>
      </c>
      <c r="FA1398">
        <f t="shared" ca="1" si="1072"/>
        <v>0</v>
      </c>
      <c r="FB1398">
        <f t="shared" ca="1" si="1072"/>
        <v>0</v>
      </c>
      <c r="FC1398">
        <f t="shared" ca="1" si="1072"/>
        <v>0</v>
      </c>
      <c r="FD1398">
        <f t="shared" ca="1" si="1072"/>
        <v>0</v>
      </c>
      <c r="FE1398">
        <f t="shared" ca="1" si="1072"/>
        <v>0</v>
      </c>
      <c r="FF1398">
        <f t="shared" ca="1" si="1085"/>
        <v>0</v>
      </c>
      <c r="FG1398">
        <f t="shared" ca="1" si="1085"/>
        <v>0</v>
      </c>
      <c r="FH1398">
        <f t="shared" ca="1" si="1085"/>
        <v>0</v>
      </c>
      <c r="FI1398">
        <f t="shared" ca="1" si="1085"/>
        <v>0</v>
      </c>
      <c r="FJ1398">
        <f t="shared" ca="1" si="1085"/>
        <v>0</v>
      </c>
      <c r="FK1398">
        <f t="shared" ca="1" si="1085"/>
        <v>0</v>
      </c>
      <c r="FL1398">
        <f t="shared" ca="1" si="1085"/>
        <v>0</v>
      </c>
      <c r="FM1398">
        <f t="shared" ca="1" si="1083"/>
        <v>0</v>
      </c>
      <c r="FN1398">
        <f t="shared" ca="1" si="1083"/>
        <v>0</v>
      </c>
      <c r="FO1398">
        <f t="shared" ca="1" si="1083"/>
        <v>0</v>
      </c>
      <c r="FP1398">
        <f t="shared" ca="1" si="1083"/>
        <v>0</v>
      </c>
      <c r="FQ1398">
        <f t="shared" ca="1" si="1083"/>
        <v>0</v>
      </c>
      <c r="FR1398">
        <f t="shared" ca="1" si="1083"/>
        <v>0</v>
      </c>
      <c r="FS1398">
        <f t="shared" ca="1" si="1083"/>
        <v>0</v>
      </c>
      <c r="FT1398">
        <f t="shared" ca="1" si="1077"/>
        <v>0</v>
      </c>
      <c r="FU1398">
        <f t="shared" ca="1" si="1077"/>
        <v>0</v>
      </c>
      <c r="FV1398">
        <f t="shared" ca="1" si="1077"/>
        <v>0</v>
      </c>
      <c r="FW1398">
        <f t="shared" ca="1" si="1077"/>
        <v>0</v>
      </c>
      <c r="FX1398">
        <f t="shared" ca="1" si="1078"/>
        <v>0</v>
      </c>
      <c r="FY1398">
        <f t="shared" ca="1" si="1078"/>
        <v>0</v>
      </c>
      <c r="FZ1398">
        <f t="shared" ca="1" si="1078"/>
        <v>0</v>
      </c>
      <c r="GA1398">
        <f t="shared" ca="1" si="1078"/>
        <v>0</v>
      </c>
      <c r="GB1398">
        <f t="shared" ca="1" si="1078"/>
        <v>0</v>
      </c>
      <c r="GC1398">
        <f t="shared" ca="1" si="1078"/>
        <v>0</v>
      </c>
      <c r="GD1398">
        <f t="shared" ca="1" si="1078"/>
        <v>0</v>
      </c>
      <c r="GE1398">
        <f t="shared" ca="1" si="1078"/>
        <v>0</v>
      </c>
      <c r="GF1398">
        <f t="shared" ca="1" si="1045"/>
        <v>0</v>
      </c>
    </row>
    <row r="1399" spans="1:188" x14ac:dyDescent="0.25">
      <c r="A1399" s="2">
        <v>3.1138182389800484E-3</v>
      </c>
      <c r="B1399" s="3">
        <v>7.3786053026223264E-2</v>
      </c>
      <c r="C1399" s="1">
        <f t="shared" ca="1" si="1059"/>
        <v>0</v>
      </c>
      <c r="D1399">
        <f t="shared" ca="1" si="1091"/>
        <v>0</v>
      </c>
      <c r="E1399">
        <f t="shared" ca="1" si="1091"/>
        <v>0</v>
      </c>
      <c r="F1399">
        <f t="shared" ca="1" si="1088"/>
        <v>0</v>
      </c>
      <c r="G1399">
        <f t="shared" ca="1" si="1088"/>
        <v>0</v>
      </c>
      <c r="H1399">
        <f t="shared" ca="1" si="1088"/>
        <v>0</v>
      </c>
      <c r="I1399">
        <f t="shared" ca="1" si="1088"/>
        <v>0</v>
      </c>
      <c r="J1399">
        <f t="shared" ca="1" si="1088"/>
        <v>0</v>
      </c>
      <c r="K1399">
        <f t="shared" ca="1" si="1088"/>
        <v>0</v>
      </c>
      <c r="L1399">
        <f t="shared" ca="1" si="1088"/>
        <v>0</v>
      </c>
      <c r="M1399">
        <f t="shared" ca="1" si="1088"/>
        <v>0</v>
      </c>
      <c r="N1399">
        <f t="shared" ca="1" si="1088"/>
        <v>0</v>
      </c>
      <c r="O1399">
        <f t="shared" ca="1" si="1070"/>
        <v>0</v>
      </c>
      <c r="P1399">
        <f t="shared" ca="1" si="1070"/>
        <v>0</v>
      </c>
      <c r="Q1399">
        <f t="shared" ca="1" si="1070"/>
        <v>0</v>
      </c>
      <c r="R1399">
        <f t="shared" ca="1" si="1070"/>
        <v>0</v>
      </c>
      <c r="S1399">
        <f t="shared" ca="1" si="1070"/>
        <v>0</v>
      </c>
      <c r="T1399">
        <f t="shared" ca="1" si="1066"/>
        <v>0</v>
      </c>
      <c r="U1399">
        <f t="shared" ca="1" si="1066"/>
        <v>0</v>
      </c>
      <c r="V1399">
        <f t="shared" ca="1" si="1066"/>
        <v>0</v>
      </c>
      <c r="W1399">
        <f t="shared" ca="1" si="1066"/>
        <v>0</v>
      </c>
      <c r="X1399">
        <f t="shared" ca="1" si="1066"/>
        <v>0</v>
      </c>
      <c r="Y1399">
        <f t="shared" ca="1" si="1066"/>
        <v>0</v>
      </c>
      <c r="Z1399">
        <f t="shared" ca="1" si="1066"/>
        <v>0</v>
      </c>
      <c r="AA1399">
        <f t="shared" ca="1" si="1066"/>
        <v>0</v>
      </c>
      <c r="AB1399">
        <f t="shared" ca="1" si="1074"/>
        <v>0</v>
      </c>
      <c r="AC1399">
        <f t="shared" ca="1" si="1074"/>
        <v>0</v>
      </c>
      <c r="AD1399">
        <f t="shared" ca="1" si="1074"/>
        <v>0</v>
      </c>
      <c r="AE1399">
        <f t="shared" ca="1" si="1074"/>
        <v>0</v>
      </c>
      <c r="AF1399">
        <f t="shared" ca="1" si="1074"/>
        <v>0</v>
      </c>
      <c r="AG1399">
        <f t="shared" ca="1" si="1074"/>
        <v>0</v>
      </c>
      <c r="AH1399">
        <f t="shared" ca="1" si="1074"/>
        <v>0</v>
      </c>
      <c r="AI1399">
        <f t="shared" ca="1" si="1074"/>
        <v>0</v>
      </c>
      <c r="AJ1399">
        <f t="shared" ca="1" si="1074"/>
        <v>0</v>
      </c>
      <c r="AK1399">
        <f t="shared" ca="1" si="1074"/>
        <v>0</v>
      </c>
      <c r="AL1399">
        <f t="shared" ca="1" si="1074"/>
        <v>0</v>
      </c>
      <c r="AM1399">
        <f t="shared" ca="1" si="1074"/>
        <v>0</v>
      </c>
      <c r="AN1399">
        <f t="shared" ca="1" si="1074"/>
        <v>0</v>
      </c>
      <c r="AO1399">
        <f t="shared" ca="1" si="1074"/>
        <v>0</v>
      </c>
      <c r="AP1399">
        <f t="shared" ca="1" si="1074"/>
        <v>0</v>
      </c>
      <c r="AQ1399">
        <f t="shared" ca="1" si="1092"/>
        <v>0</v>
      </c>
      <c r="AR1399">
        <f t="shared" ca="1" si="1092"/>
        <v>0</v>
      </c>
      <c r="AS1399">
        <f t="shared" ca="1" si="1086"/>
        <v>0</v>
      </c>
      <c r="AT1399">
        <f t="shared" ca="1" si="1086"/>
        <v>0</v>
      </c>
      <c r="AU1399">
        <f t="shared" ca="1" si="1086"/>
        <v>0</v>
      </c>
      <c r="AV1399">
        <f t="shared" ca="1" si="1086"/>
        <v>0</v>
      </c>
      <c r="AW1399">
        <f t="shared" ca="1" si="1086"/>
        <v>0</v>
      </c>
      <c r="AX1399">
        <f t="shared" ca="1" si="1086"/>
        <v>0</v>
      </c>
      <c r="AY1399">
        <f t="shared" ca="1" si="1086"/>
        <v>0</v>
      </c>
      <c r="AZ1399">
        <f t="shared" ca="1" si="1071"/>
        <v>0</v>
      </c>
      <c r="BA1399">
        <f t="shared" ca="1" si="1071"/>
        <v>0</v>
      </c>
      <c r="BB1399">
        <f t="shared" ca="1" si="1071"/>
        <v>0</v>
      </c>
      <c r="BC1399">
        <f t="shared" ca="1" si="1071"/>
        <v>0</v>
      </c>
      <c r="BD1399">
        <f t="shared" ca="1" si="1071"/>
        <v>0</v>
      </c>
      <c r="BE1399">
        <f t="shared" ca="1" si="1051"/>
        <v>0</v>
      </c>
      <c r="BF1399">
        <f t="shared" ca="1" si="1051"/>
        <v>0</v>
      </c>
      <c r="BG1399">
        <f t="shared" ca="1" si="1051"/>
        <v>0</v>
      </c>
      <c r="BH1399">
        <f t="shared" ca="1" si="1051"/>
        <v>0</v>
      </c>
      <c r="BI1399">
        <f t="shared" ca="1" si="1051"/>
        <v>0</v>
      </c>
      <c r="BJ1399">
        <f t="shared" ca="1" si="1051"/>
        <v>0</v>
      </c>
      <c r="BK1399">
        <f t="shared" ca="1" si="1082"/>
        <v>0</v>
      </c>
      <c r="BL1399">
        <f t="shared" ca="1" si="1082"/>
        <v>0</v>
      </c>
      <c r="BM1399">
        <f t="shared" ca="1" si="1082"/>
        <v>0</v>
      </c>
      <c r="BN1399">
        <f t="shared" ca="1" si="1082"/>
        <v>0</v>
      </c>
      <c r="BO1399">
        <f t="shared" ca="1" si="1082"/>
        <v>0</v>
      </c>
      <c r="BP1399">
        <f t="shared" ca="1" si="1082"/>
        <v>0</v>
      </c>
      <c r="BQ1399">
        <f t="shared" ca="1" si="1082"/>
        <v>0</v>
      </c>
      <c r="BR1399">
        <f t="shared" ca="1" si="1082"/>
        <v>0</v>
      </c>
      <c r="BS1399">
        <f t="shared" ca="1" si="1082"/>
        <v>0</v>
      </c>
      <c r="BT1399">
        <f t="shared" ca="1" si="1082"/>
        <v>0</v>
      </c>
      <c r="BU1399">
        <f t="shared" ca="1" si="1082"/>
        <v>0</v>
      </c>
      <c r="BV1399">
        <f t="shared" ca="1" si="1082"/>
        <v>0</v>
      </c>
      <c r="BW1399">
        <f t="shared" ca="1" si="1082"/>
        <v>0</v>
      </c>
      <c r="BX1399">
        <f t="shared" ca="1" si="1082"/>
        <v>0</v>
      </c>
      <c r="BY1399">
        <f t="shared" ca="1" si="1084"/>
        <v>0</v>
      </c>
      <c r="BZ1399">
        <f t="shared" ca="1" si="1084"/>
        <v>0</v>
      </c>
      <c r="CA1399">
        <f t="shared" ca="1" si="1084"/>
        <v>0</v>
      </c>
      <c r="CB1399">
        <f t="shared" ca="1" si="1084"/>
        <v>0</v>
      </c>
      <c r="CC1399">
        <f t="shared" ca="1" si="1081"/>
        <v>0</v>
      </c>
      <c r="CD1399">
        <f t="shared" ca="1" si="1081"/>
        <v>0</v>
      </c>
      <c r="CE1399">
        <f t="shared" ca="1" si="1081"/>
        <v>0</v>
      </c>
      <c r="CF1399">
        <f t="shared" ca="1" si="1081"/>
        <v>0</v>
      </c>
      <c r="CG1399">
        <f t="shared" ca="1" si="1081"/>
        <v>0</v>
      </c>
      <c r="CH1399">
        <f t="shared" ca="1" si="1081"/>
        <v>0</v>
      </c>
      <c r="CI1399">
        <f t="shared" ca="1" si="1081"/>
        <v>0</v>
      </c>
      <c r="CJ1399">
        <f t="shared" ca="1" si="1081"/>
        <v>0</v>
      </c>
      <c r="CK1399">
        <f t="shared" ca="1" si="1089"/>
        <v>0</v>
      </c>
      <c r="CL1399">
        <f t="shared" ca="1" si="1089"/>
        <v>0</v>
      </c>
      <c r="CM1399">
        <f t="shared" ca="1" si="1089"/>
        <v>0</v>
      </c>
      <c r="CN1399">
        <f t="shared" ca="1" si="1089"/>
        <v>0</v>
      </c>
      <c r="CO1399">
        <f t="shared" ca="1" si="1089"/>
        <v>0</v>
      </c>
      <c r="CP1399">
        <f t="shared" ca="1" si="1089"/>
        <v>0</v>
      </c>
      <c r="CQ1399">
        <f t="shared" ca="1" si="1089"/>
        <v>0</v>
      </c>
      <c r="CR1399">
        <f t="shared" ca="1" si="1089"/>
        <v>0</v>
      </c>
      <c r="CS1399">
        <f t="shared" ca="1" si="1089"/>
        <v>0</v>
      </c>
      <c r="CT1399">
        <f t="shared" ca="1" si="1089"/>
        <v>0</v>
      </c>
      <c r="CU1399">
        <f t="shared" ca="1" si="1089"/>
        <v>0</v>
      </c>
      <c r="CV1399">
        <f t="shared" ca="1" si="1089"/>
        <v>0</v>
      </c>
      <c r="CW1399">
        <f t="shared" ca="1" si="1089"/>
        <v>0</v>
      </c>
      <c r="CX1399">
        <f t="shared" ca="1" si="1089"/>
        <v>0</v>
      </c>
      <c r="CY1399">
        <f t="shared" ca="1" si="1089"/>
        <v>0</v>
      </c>
      <c r="CZ1399">
        <f t="shared" ca="1" si="1087"/>
        <v>0</v>
      </c>
      <c r="DA1399">
        <f t="shared" ca="1" si="1087"/>
        <v>0</v>
      </c>
      <c r="DB1399">
        <f t="shared" ca="1" si="1087"/>
        <v>0</v>
      </c>
      <c r="DC1399">
        <f t="shared" ca="1" si="1087"/>
        <v>0</v>
      </c>
      <c r="DD1399">
        <f t="shared" ca="1" si="1087"/>
        <v>0</v>
      </c>
      <c r="DE1399">
        <f t="shared" ca="1" si="1090"/>
        <v>0</v>
      </c>
      <c r="DF1399">
        <f t="shared" ca="1" si="1090"/>
        <v>0</v>
      </c>
      <c r="DG1399">
        <f t="shared" ca="1" si="1090"/>
        <v>0</v>
      </c>
      <c r="DH1399">
        <f t="shared" ca="1" si="1090"/>
        <v>0</v>
      </c>
      <c r="DI1399">
        <f t="shared" ca="1" si="1090"/>
        <v>0</v>
      </c>
      <c r="DJ1399">
        <f t="shared" ca="1" si="1090"/>
        <v>0</v>
      </c>
      <c r="DK1399">
        <f t="shared" ca="1" si="1090"/>
        <v>0</v>
      </c>
      <c r="DL1399">
        <f t="shared" ca="1" si="1090"/>
        <v>0</v>
      </c>
      <c r="DM1399">
        <f t="shared" ca="1" si="1090"/>
        <v>0</v>
      </c>
      <c r="DN1399">
        <f t="shared" ca="1" si="1090"/>
        <v>0</v>
      </c>
      <c r="DO1399">
        <f t="shared" ca="1" si="1090"/>
        <v>0</v>
      </c>
      <c r="DP1399">
        <f t="shared" ca="1" si="1090"/>
        <v>0</v>
      </c>
      <c r="DQ1399">
        <f t="shared" ca="1" si="1090"/>
        <v>0</v>
      </c>
      <c r="DR1399">
        <f t="shared" ca="1" si="1090"/>
        <v>0</v>
      </c>
      <c r="DS1399">
        <f t="shared" ca="1" si="1090"/>
        <v>0</v>
      </c>
      <c r="DT1399">
        <f t="shared" ca="1" si="1080"/>
        <v>0</v>
      </c>
      <c r="DU1399">
        <f t="shared" ca="1" si="1080"/>
        <v>0</v>
      </c>
      <c r="DV1399">
        <f t="shared" ca="1" si="1080"/>
        <v>0</v>
      </c>
      <c r="DW1399">
        <f t="shared" ca="1" si="1080"/>
        <v>0</v>
      </c>
      <c r="DX1399">
        <f t="shared" ca="1" si="1080"/>
        <v>0</v>
      </c>
      <c r="DY1399">
        <f t="shared" ca="1" si="1079"/>
        <v>0</v>
      </c>
      <c r="DZ1399">
        <f t="shared" ca="1" si="1049"/>
        <v>0</v>
      </c>
      <c r="EA1399">
        <f t="shared" ca="1" si="1049"/>
        <v>0</v>
      </c>
      <c r="EB1399">
        <f t="shared" ca="1" si="1049"/>
        <v>0</v>
      </c>
      <c r="EC1399">
        <f t="shared" ca="1" si="1049"/>
        <v>0</v>
      </c>
      <c r="ED1399">
        <f t="shared" ca="1" si="1049"/>
        <v>0</v>
      </c>
      <c r="EE1399">
        <f t="shared" ca="1" si="1075"/>
        <v>0</v>
      </c>
      <c r="EF1399">
        <f t="shared" ca="1" si="1075"/>
        <v>0</v>
      </c>
      <c r="EG1399">
        <f t="shared" ca="1" si="1075"/>
        <v>0</v>
      </c>
      <c r="EH1399">
        <f t="shared" ca="1" si="1075"/>
        <v>0</v>
      </c>
      <c r="EI1399">
        <f t="shared" ca="1" si="1075"/>
        <v>0</v>
      </c>
      <c r="EJ1399">
        <f t="shared" ca="1" si="1075"/>
        <v>0</v>
      </c>
      <c r="EK1399">
        <f t="shared" ca="1" si="1075"/>
        <v>0</v>
      </c>
      <c r="EL1399">
        <f t="shared" ca="1" si="1075"/>
        <v>0</v>
      </c>
      <c r="EM1399">
        <f t="shared" ca="1" si="1075"/>
        <v>0</v>
      </c>
      <c r="EN1399">
        <f t="shared" ca="1" si="1075"/>
        <v>0</v>
      </c>
      <c r="EO1399">
        <f t="shared" ca="1" si="1075"/>
        <v>0</v>
      </c>
      <c r="EP1399">
        <f t="shared" ca="1" si="1075"/>
        <v>0</v>
      </c>
      <c r="EQ1399">
        <f t="shared" ca="1" si="1075"/>
        <v>0</v>
      </c>
      <c r="ER1399">
        <f t="shared" ca="1" si="1075"/>
        <v>0</v>
      </c>
      <c r="ES1399">
        <f t="shared" ca="1" si="1075"/>
        <v>0</v>
      </c>
      <c r="ET1399">
        <f t="shared" ca="1" si="1075"/>
        <v>0</v>
      </c>
      <c r="EU1399">
        <f t="shared" ca="1" si="1072"/>
        <v>0</v>
      </c>
      <c r="EV1399">
        <f t="shared" ca="1" si="1072"/>
        <v>0</v>
      </c>
      <c r="EW1399">
        <f t="shared" ca="1" si="1072"/>
        <v>0</v>
      </c>
      <c r="EX1399">
        <f t="shared" ca="1" si="1072"/>
        <v>3.1138182389800484E-3</v>
      </c>
      <c r="EY1399">
        <f t="shared" ca="1" si="1072"/>
        <v>0</v>
      </c>
      <c r="EZ1399">
        <f t="shared" ca="1" si="1072"/>
        <v>0</v>
      </c>
      <c r="FA1399">
        <f t="shared" ca="1" si="1072"/>
        <v>0</v>
      </c>
      <c r="FB1399">
        <f t="shared" ca="1" si="1072"/>
        <v>0</v>
      </c>
      <c r="FC1399">
        <f t="shared" ca="1" si="1072"/>
        <v>0</v>
      </c>
      <c r="FD1399">
        <f t="shared" ca="1" si="1072"/>
        <v>0</v>
      </c>
      <c r="FE1399">
        <f t="shared" ca="1" si="1072"/>
        <v>0</v>
      </c>
      <c r="FF1399">
        <f t="shared" ca="1" si="1085"/>
        <v>0</v>
      </c>
      <c r="FG1399">
        <f t="shared" ca="1" si="1085"/>
        <v>0</v>
      </c>
      <c r="FH1399">
        <f t="shared" ca="1" si="1085"/>
        <v>0</v>
      </c>
      <c r="FI1399">
        <f t="shared" ca="1" si="1085"/>
        <v>0</v>
      </c>
      <c r="FJ1399">
        <f t="shared" ca="1" si="1085"/>
        <v>0</v>
      </c>
      <c r="FK1399">
        <f t="shared" ca="1" si="1085"/>
        <v>0</v>
      </c>
      <c r="FL1399">
        <f t="shared" ca="1" si="1085"/>
        <v>0</v>
      </c>
      <c r="FM1399">
        <f t="shared" ca="1" si="1083"/>
        <v>0</v>
      </c>
      <c r="FN1399">
        <f t="shared" ca="1" si="1083"/>
        <v>0</v>
      </c>
      <c r="FO1399">
        <f t="shared" ca="1" si="1083"/>
        <v>0</v>
      </c>
      <c r="FP1399">
        <f t="shared" ca="1" si="1083"/>
        <v>0</v>
      </c>
      <c r="FQ1399">
        <f t="shared" ca="1" si="1083"/>
        <v>0</v>
      </c>
      <c r="FR1399">
        <f t="shared" ca="1" si="1083"/>
        <v>0</v>
      </c>
      <c r="FS1399">
        <f t="shared" ca="1" si="1083"/>
        <v>0</v>
      </c>
      <c r="FT1399">
        <f t="shared" ca="1" si="1077"/>
        <v>0</v>
      </c>
      <c r="FU1399">
        <f t="shared" ca="1" si="1077"/>
        <v>0</v>
      </c>
      <c r="FV1399">
        <f t="shared" ca="1" si="1077"/>
        <v>0</v>
      </c>
      <c r="FW1399">
        <f t="shared" ca="1" si="1077"/>
        <v>0</v>
      </c>
      <c r="FX1399">
        <f t="shared" ca="1" si="1078"/>
        <v>0</v>
      </c>
      <c r="FY1399">
        <f t="shared" ca="1" si="1078"/>
        <v>0</v>
      </c>
      <c r="FZ1399">
        <f t="shared" ca="1" si="1078"/>
        <v>0</v>
      </c>
      <c r="GA1399">
        <f t="shared" ca="1" si="1078"/>
        <v>0</v>
      </c>
      <c r="GB1399">
        <f t="shared" ca="1" si="1078"/>
        <v>0</v>
      </c>
      <c r="GC1399">
        <f t="shared" ca="1" si="1078"/>
        <v>0</v>
      </c>
      <c r="GD1399">
        <f t="shared" ca="1" si="1078"/>
        <v>0</v>
      </c>
      <c r="GE1399">
        <f t="shared" ca="1" si="1078"/>
        <v>0</v>
      </c>
      <c r="GF1399">
        <f t="shared" ca="1" si="1078"/>
        <v>0</v>
      </c>
    </row>
    <row r="1400" spans="1:188" x14ac:dyDescent="0.25">
      <c r="A1400" s="2">
        <v>4.3122837429483973E-3</v>
      </c>
      <c r="B1400" s="3">
        <v>7.3787125501958262E-2</v>
      </c>
      <c r="C1400" s="1">
        <f t="shared" ca="1" si="1059"/>
        <v>0</v>
      </c>
      <c r="D1400">
        <f t="shared" ca="1" si="1091"/>
        <v>0</v>
      </c>
      <c r="E1400">
        <f t="shared" ca="1" si="1091"/>
        <v>0</v>
      </c>
      <c r="F1400">
        <f t="shared" ca="1" si="1088"/>
        <v>0</v>
      </c>
      <c r="G1400">
        <f t="shared" ca="1" si="1088"/>
        <v>0</v>
      </c>
      <c r="H1400">
        <f t="shared" ca="1" si="1088"/>
        <v>0</v>
      </c>
      <c r="I1400">
        <f t="shared" ca="1" si="1088"/>
        <v>0</v>
      </c>
      <c r="J1400">
        <f t="shared" ca="1" si="1088"/>
        <v>0</v>
      </c>
      <c r="K1400">
        <f t="shared" ca="1" si="1088"/>
        <v>0</v>
      </c>
      <c r="L1400">
        <f t="shared" ca="1" si="1088"/>
        <v>0</v>
      </c>
      <c r="M1400">
        <f t="shared" ca="1" si="1088"/>
        <v>0</v>
      </c>
      <c r="N1400">
        <f t="shared" ca="1" si="1088"/>
        <v>0</v>
      </c>
      <c r="O1400">
        <f t="shared" ca="1" si="1070"/>
        <v>0</v>
      </c>
      <c r="P1400">
        <f t="shared" ca="1" si="1070"/>
        <v>0</v>
      </c>
      <c r="Q1400">
        <f t="shared" ca="1" si="1070"/>
        <v>0</v>
      </c>
      <c r="R1400">
        <f t="shared" ca="1" si="1070"/>
        <v>0</v>
      </c>
      <c r="S1400">
        <f t="shared" ca="1" si="1070"/>
        <v>0</v>
      </c>
      <c r="T1400">
        <f t="shared" ca="1" si="1066"/>
        <v>0</v>
      </c>
      <c r="U1400">
        <f t="shared" ca="1" si="1066"/>
        <v>0</v>
      </c>
      <c r="V1400">
        <f t="shared" ca="1" si="1066"/>
        <v>0</v>
      </c>
      <c r="W1400">
        <f t="shared" ca="1" si="1066"/>
        <v>0</v>
      </c>
      <c r="X1400">
        <f t="shared" ca="1" si="1066"/>
        <v>0</v>
      </c>
      <c r="Y1400">
        <f t="shared" ca="1" si="1066"/>
        <v>0</v>
      </c>
      <c r="Z1400">
        <f t="shared" ca="1" si="1066"/>
        <v>0</v>
      </c>
      <c r="AA1400">
        <f t="shared" ca="1" si="1066"/>
        <v>0</v>
      </c>
      <c r="AB1400">
        <f t="shared" ca="1" si="1074"/>
        <v>0</v>
      </c>
      <c r="AC1400">
        <f t="shared" ca="1" si="1074"/>
        <v>0</v>
      </c>
      <c r="AD1400">
        <f t="shared" ca="1" si="1074"/>
        <v>0</v>
      </c>
      <c r="AE1400">
        <f t="shared" ca="1" si="1074"/>
        <v>0</v>
      </c>
      <c r="AF1400">
        <f t="shared" ca="1" si="1074"/>
        <v>0</v>
      </c>
      <c r="AG1400">
        <f t="shared" ca="1" si="1074"/>
        <v>0</v>
      </c>
      <c r="AH1400">
        <f t="shared" ca="1" si="1074"/>
        <v>0</v>
      </c>
      <c r="AI1400">
        <f t="shared" ca="1" si="1074"/>
        <v>0</v>
      </c>
      <c r="AJ1400">
        <f t="shared" ca="1" si="1074"/>
        <v>0</v>
      </c>
      <c r="AK1400">
        <f t="shared" ca="1" si="1074"/>
        <v>0</v>
      </c>
      <c r="AL1400">
        <f t="shared" ca="1" si="1074"/>
        <v>0</v>
      </c>
      <c r="AM1400">
        <f t="shared" ca="1" si="1074"/>
        <v>0</v>
      </c>
      <c r="AN1400">
        <f t="shared" ca="1" si="1074"/>
        <v>0</v>
      </c>
      <c r="AO1400">
        <f t="shared" ca="1" si="1074"/>
        <v>0</v>
      </c>
      <c r="AP1400">
        <f t="shared" ca="1" si="1074"/>
        <v>0</v>
      </c>
      <c r="AQ1400">
        <f t="shared" ca="1" si="1092"/>
        <v>0</v>
      </c>
      <c r="AR1400">
        <f t="shared" ca="1" si="1092"/>
        <v>0</v>
      </c>
      <c r="AS1400">
        <f t="shared" ca="1" si="1086"/>
        <v>0</v>
      </c>
      <c r="AT1400">
        <f t="shared" ca="1" si="1086"/>
        <v>0</v>
      </c>
      <c r="AU1400">
        <f t="shared" ca="1" si="1086"/>
        <v>0</v>
      </c>
      <c r="AV1400">
        <f t="shared" ca="1" si="1086"/>
        <v>0</v>
      </c>
      <c r="AW1400">
        <f t="shared" ca="1" si="1086"/>
        <v>0</v>
      </c>
      <c r="AX1400">
        <f t="shared" ca="1" si="1086"/>
        <v>0</v>
      </c>
      <c r="AY1400">
        <f t="shared" ca="1" si="1086"/>
        <v>0</v>
      </c>
      <c r="AZ1400">
        <f t="shared" ca="1" si="1071"/>
        <v>0</v>
      </c>
      <c r="BA1400">
        <f t="shared" ca="1" si="1071"/>
        <v>0</v>
      </c>
      <c r="BB1400">
        <f t="shared" ca="1" si="1071"/>
        <v>0</v>
      </c>
      <c r="BC1400">
        <f t="shared" ca="1" si="1071"/>
        <v>0</v>
      </c>
      <c r="BD1400">
        <f t="shared" ca="1" si="1071"/>
        <v>0</v>
      </c>
      <c r="BE1400">
        <f t="shared" ca="1" si="1051"/>
        <v>0</v>
      </c>
      <c r="BF1400">
        <f t="shared" ca="1" si="1051"/>
        <v>0</v>
      </c>
      <c r="BG1400">
        <f t="shared" ca="1" si="1051"/>
        <v>0</v>
      </c>
      <c r="BH1400">
        <f t="shared" ca="1" si="1051"/>
        <v>0</v>
      </c>
      <c r="BI1400">
        <f t="shared" ca="1" si="1051"/>
        <v>0</v>
      </c>
      <c r="BJ1400">
        <f t="shared" ca="1" si="1051"/>
        <v>0</v>
      </c>
      <c r="BK1400">
        <f t="shared" ca="1" si="1082"/>
        <v>0</v>
      </c>
      <c r="BL1400">
        <f t="shared" ca="1" si="1082"/>
        <v>0</v>
      </c>
      <c r="BM1400">
        <f t="shared" ca="1" si="1082"/>
        <v>0</v>
      </c>
      <c r="BN1400">
        <f t="shared" ca="1" si="1082"/>
        <v>0</v>
      </c>
      <c r="BO1400">
        <f t="shared" ca="1" si="1082"/>
        <v>0</v>
      </c>
      <c r="BP1400">
        <f t="shared" ca="1" si="1082"/>
        <v>0</v>
      </c>
      <c r="BQ1400">
        <f t="shared" ca="1" si="1082"/>
        <v>0</v>
      </c>
      <c r="BR1400">
        <f t="shared" ca="1" si="1082"/>
        <v>0</v>
      </c>
      <c r="BS1400">
        <f t="shared" ca="1" si="1082"/>
        <v>0</v>
      </c>
      <c r="BT1400">
        <f t="shared" ca="1" si="1082"/>
        <v>0</v>
      </c>
      <c r="BU1400">
        <f t="shared" ca="1" si="1082"/>
        <v>0</v>
      </c>
      <c r="BV1400">
        <f t="shared" ca="1" si="1082"/>
        <v>0</v>
      </c>
      <c r="BW1400">
        <f t="shared" ca="1" si="1082"/>
        <v>0</v>
      </c>
      <c r="BX1400">
        <f t="shared" ca="1" si="1082"/>
        <v>0</v>
      </c>
      <c r="BY1400">
        <f t="shared" ca="1" si="1084"/>
        <v>0</v>
      </c>
      <c r="BZ1400">
        <f t="shared" ca="1" si="1084"/>
        <v>0</v>
      </c>
      <c r="CA1400">
        <f t="shared" ca="1" si="1084"/>
        <v>0</v>
      </c>
      <c r="CB1400">
        <f t="shared" ca="1" si="1084"/>
        <v>0</v>
      </c>
      <c r="CC1400">
        <f t="shared" ca="1" si="1081"/>
        <v>0</v>
      </c>
      <c r="CD1400">
        <f t="shared" ca="1" si="1081"/>
        <v>0</v>
      </c>
      <c r="CE1400">
        <f t="shared" ca="1" si="1081"/>
        <v>0</v>
      </c>
      <c r="CF1400">
        <f t="shared" ca="1" si="1081"/>
        <v>0</v>
      </c>
      <c r="CG1400">
        <f t="shared" ca="1" si="1081"/>
        <v>0</v>
      </c>
      <c r="CH1400">
        <f t="shared" ca="1" si="1081"/>
        <v>0</v>
      </c>
      <c r="CI1400">
        <f t="shared" ca="1" si="1081"/>
        <v>0</v>
      </c>
      <c r="CJ1400">
        <f t="shared" ca="1" si="1081"/>
        <v>0</v>
      </c>
      <c r="CK1400">
        <f t="shared" ca="1" si="1089"/>
        <v>0</v>
      </c>
      <c r="CL1400">
        <f t="shared" ca="1" si="1089"/>
        <v>0</v>
      </c>
      <c r="CM1400">
        <f t="shared" ca="1" si="1089"/>
        <v>0</v>
      </c>
      <c r="CN1400">
        <f t="shared" ca="1" si="1089"/>
        <v>0</v>
      </c>
      <c r="CO1400">
        <f t="shared" ca="1" si="1089"/>
        <v>0</v>
      </c>
      <c r="CP1400">
        <f t="shared" ca="1" si="1089"/>
        <v>0</v>
      </c>
      <c r="CQ1400">
        <f t="shared" ca="1" si="1089"/>
        <v>0</v>
      </c>
      <c r="CR1400">
        <f t="shared" ca="1" si="1089"/>
        <v>0</v>
      </c>
      <c r="CS1400">
        <f t="shared" ca="1" si="1089"/>
        <v>0</v>
      </c>
      <c r="CT1400">
        <f t="shared" ca="1" si="1089"/>
        <v>0</v>
      </c>
      <c r="CU1400">
        <f t="shared" ca="1" si="1089"/>
        <v>0</v>
      </c>
      <c r="CV1400">
        <f t="shared" ca="1" si="1089"/>
        <v>0</v>
      </c>
      <c r="CW1400">
        <f t="shared" ca="1" si="1089"/>
        <v>0</v>
      </c>
      <c r="CX1400">
        <f t="shared" ca="1" si="1089"/>
        <v>0</v>
      </c>
      <c r="CY1400">
        <f t="shared" ca="1" si="1089"/>
        <v>0</v>
      </c>
      <c r="CZ1400">
        <f t="shared" ca="1" si="1087"/>
        <v>0</v>
      </c>
      <c r="DA1400">
        <f t="shared" ca="1" si="1087"/>
        <v>0</v>
      </c>
      <c r="DB1400">
        <f t="shared" ca="1" si="1087"/>
        <v>0</v>
      </c>
      <c r="DC1400">
        <f t="shared" ca="1" si="1087"/>
        <v>0</v>
      </c>
      <c r="DD1400">
        <f t="shared" ca="1" si="1087"/>
        <v>0</v>
      </c>
      <c r="DE1400">
        <f t="shared" ca="1" si="1090"/>
        <v>0</v>
      </c>
      <c r="DF1400">
        <f t="shared" ca="1" si="1090"/>
        <v>0</v>
      </c>
      <c r="DG1400">
        <f t="shared" ca="1" si="1090"/>
        <v>0</v>
      </c>
      <c r="DH1400">
        <f t="shared" ca="1" si="1090"/>
        <v>0</v>
      </c>
      <c r="DI1400">
        <f t="shared" ca="1" si="1090"/>
        <v>0</v>
      </c>
      <c r="DJ1400">
        <f t="shared" ca="1" si="1090"/>
        <v>0</v>
      </c>
      <c r="DK1400">
        <f t="shared" ca="1" si="1090"/>
        <v>0</v>
      </c>
      <c r="DL1400">
        <f t="shared" ca="1" si="1090"/>
        <v>0</v>
      </c>
      <c r="DM1400">
        <f t="shared" ca="1" si="1090"/>
        <v>0</v>
      </c>
      <c r="DN1400">
        <f t="shared" ca="1" si="1090"/>
        <v>0</v>
      </c>
      <c r="DO1400">
        <f t="shared" ca="1" si="1090"/>
        <v>0</v>
      </c>
      <c r="DP1400">
        <f t="shared" ca="1" si="1090"/>
        <v>0</v>
      </c>
      <c r="DQ1400">
        <f t="shared" ca="1" si="1090"/>
        <v>0</v>
      </c>
      <c r="DR1400">
        <f t="shared" ca="1" si="1090"/>
        <v>0</v>
      </c>
      <c r="DS1400">
        <f t="shared" ca="1" si="1090"/>
        <v>0</v>
      </c>
      <c r="DT1400">
        <f t="shared" ca="1" si="1080"/>
        <v>0</v>
      </c>
      <c r="DU1400">
        <f t="shared" ca="1" si="1080"/>
        <v>0</v>
      </c>
      <c r="DV1400">
        <f t="shared" ca="1" si="1080"/>
        <v>0</v>
      </c>
      <c r="DW1400">
        <f t="shared" ca="1" si="1080"/>
        <v>0</v>
      </c>
      <c r="DX1400">
        <f t="shared" ca="1" si="1080"/>
        <v>0</v>
      </c>
      <c r="DY1400">
        <f t="shared" ca="1" si="1079"/>
        <v>0</v>
      </c>
      <c r="DZ1400">
        <f t="shared" ca="1" si="1049"/>
        <v>0</v>
      </c>
      <c r="EA1400">
        <f t="shared" ca="1" si="1049"/>
        <v>0</v>
      </c>
      <c r="EB1400">
        <f t="shared" ca="1" si="1049"/>
        <v>0</v>
      </c>
      <c r="EC1400">
        <f t="shared" ca="1" si="1049"/>
        <v>0</v>
      </c>
      <c r="ED1400">
        <f t="shared" ca="1" si="1049"/>
        <v>0</v>
      </c>
      <c r="EE1400">
        <f t="shared" ca="1" si="1075"/>
        <v>0</v>
      </c>
      <c r="EF1400">
        <f t="shared" ca="1" si="1075"/>
        <v>0</v>
      </c>
      <c r="EG1400">
        <f t="shared" ca="1" si="1075"/>
        <v>0</v>
      </c>
      <c r="EH1400">
        <f t="shared" ca="1" si="1075"/>
        <v>0</v>
      </c>
      <c r="EI1400">
        <f t="shared" ca="1" si="1075"/>
        <v>0</v>
      </c>
      <c r="EJ1400">
        <f t="shared" ca="1" si="1075"/>
        <v>0</v>
      </c>
      <c r="EK1400">
        <f t="shared" ca="1" si="1075"/>
        <v>0</v>
      </c>
      <c r="EL1400">
        <f t="shared" ca="1" si="1075"/>
        <v>0</v>
      </c>
      <c r="EM1400">
        <f t="shared" ca="1" si="1075"/>
        <v>0</v>
      </c>
      <c r="EN1400">
        <f t="shared" ca="1" si="1075"/>
        <v>0</v>
      </c>
      <c r="EO1400">
        <f t="shared" ca="1" si="1075"/>
        <v>0</v>
      </c>
      <c r="EP1400">
        <f t="shared" ca="1" si="1075"/>
        <v>0</v>
      </c>
      <c r="EQ1400">
        <f t="shared" ca="1" si="1075"/>
        <v>0</v>
      </c>
      <c r="ER1400">
        <f t="shared" ca="1" si="1075"/>
        <v>0</v>
      </c>
      <c r="ES1400">
        <f t="shared" ca="1" si="1075"/>
        <v>0</v>
      </c>
      <c r="ET1400">
        <f t="shared" ca="1" si="1075"/>
        <v>0</v>
      </c>
      <c r="EU1400">
        <f t="shared" ca="1" si="1072"/>
        <v>0</v>
      </c>
      <c r="EV1400">
        <f t="shared" ca="1" si="1072"/>
        <v>0</v>
      </c>
      <c r="EW1400">
        <f t="shared" ca="1" si="1072"/>
        <v>0</v>
      </c>
      <c r="EX1400">
        <f t="shared" ca="1" si="1072"/>
        <v>4.3122837429483973E-3</v>
      </c>
      <c r="EY1400">
        <f t="shared" ca="1" si="1072"/>
        <v>0</v>
      </c>
      <c r="EZ1400">
        <f t="shared" ca="1" si="1072"/>
        <v>0</v>
      </c>
      <c r="FA1400">
        <f t="shared" ca="1" si="1072"/>
        <v>0</v>
      </c>
      <c r="FB1400">
        <f t="shared" ca="1" si="1072"/>
        <v>0</v>
      </c>
      <c r="FC1400">
        <f t="shared" ca="1" si="1072"/>
        <v>0</v>
      </c>
      <c r="FD1400">
        <f t="shared" ca="1" si="1072"/>
        <v>0</v>
      </c>
      <c r="FE1400">
        <f t="shared" ca="1" si="1072"/>
        <v>0</v>
      </c>
      <c r="FF1400">
        <f t="shared" ca="1" si="1085"/>
        <v>0</v>
      </c>
      <c r="FG1400">
        <f t="shared" ca="1" si="1085"/>
        <v>0</v>
      </c>
      <c r="FH1400">
        <f t="shared" ca="1" si="1085"/>
        <v>0</v>
      </c>
      <c r="FI1400">
        <f t="shared" ca="1" si="1085"/>
        <v>0</v>
      </c>
      <c r="FJ1400">
        <f t="shared" ca="1" si="1085"/>
        <v>0</v>
      </c>
      <c r="FK1400">
        <f t="shared" ca="1" si="1085"/>
        <v>0</v>
      </c>
      <c r="FL1400">
        <f t="shared" ca="1" si="1085"/>
        <v>0</v>
      </c>
      <c r="FM1400">
        <f t="shared" ca="1" si="1083"/>
        <v>0</v>
      </c>
      <c r="FN1400">
        <f t="shared" ca="1" si="1083"/>
        <v>0</v>
      </c>
      <c r="FO1400">
        <f t="shared" ca="1" si="1083"/>
        <v>0</v>
      </c>
      <c r="FP1400">
        <f t="shared" ca="1" si="1083"/>
        <v>0</v>
      </c>
      <c r="FQ1400">
        <f t="shared" ca="1" si="1083"/>
        <v>0</v>
      </c>
      <c r="FR1400">
        <f t="shared" ca="1" si="1083"/>
        <v>0</v>
      </c>
      <c r="FS1400">
        <f t="shared" ca="1" si="1083"/>
        <v>0</v>
      </c>
      <c r="FT1400">
        <f t="shared" ca="1" si="1077"/>
        <v>0</v>
      </c>
      <c r="FU1400">
        <f t="shared" ca="1" si="1077"/>
        <v>0</v>
      </c>
      <c r="FV1400">
        <f t="shared" ca="1" si="1077"/>
        <v>0</v>
      </c>
      <c r="FW1400">
        <f t="shared" ca="1" si="1077"/>
        <v>0</v>
      </c>
      <c r="FX1400">
        <f t="shared" ca="1" si="1078"/>
        <v>0</v>
      </c>
      <c r="FY1400">
        <f t="shared" ca="1" si="1078"/>
        <v>0</v>
      </c>
      <c r="FZ1400">
        <f t="shared" ca="1" si="1078"/>
        <v>0</v>
      </c>
      <c r="GA1400">
        <f t="shared" ca="1" si="1078"/>
        <v>0</v>
      </c>
      <c r="GB1400">
        <f t="shared" ca="1" si="1078"/>
        <v>0</v>
      </c>
      <c r="GC1400">
        <f t="shared" ca="1" si="1078"/>
        <v>0</v>
      </c>
      <c r="GD1400">
        <f t="shared" ca="1" si="1078"/>
        <v>0</v>
      </c>
      <c r="GE1400">
        <f t="shared" ca="1" si="1078"/>
        <v>0</v>
      </c>
      <c r="GF1400">
        <f t="shared" ca="1" si="1078"/>
        <v>0</v>
      </c>
    </row>
    <row r="1401" spans="1:188" x14ac:dyDescent="0.25">
      <c r="A1401" s="2">
        <v>6.8500257780969576E-3</v>
      </c>
      <c r="B1401" s="3">
        <v>7.3788925574831465E-2</v>
      </c>
      <c r="C1401" s="1">
        <f t="shared" ca="1" si="1059"/>
        <v>0</v>
      </c>
      <c r="D1401">
        <f t="shared" ca="1" si="1091"/>
        <v>0</v>
      </c>
      <c r="E1401">
        <f t="shared" ca="1" si="1091"/>
        <v>0</v>
      </c>
      <c r="F1401">
        <f t="shared" ca="1" si="1088"/>
        <v>0</v>
      </c>
      <c r="G1401">
        <f t="shared" ca="1" si="1088"/>
        <v>0</v>
      </c>
      <c r="H1401">
        <f t="shared" ca="1" si="1088"/>
        <v>0</v>
      </c>
      <c r="I1401">
        <f t="shared" ca="1" si="1088"/>
        <v>0</v>
      </c>
      <c r="J1401">
        <f t="shared" ca="1" si="1088"/>
        <v>0</v>
      </c>
      <c r="K1401">
        <f t="shared" ca="1" si="1088"/>
        <v>0</v>
      </c>
      <c r="L1401">
        <f t="shared" ca="1" si="1088"/>
        <v>0</v>
      </c>
      <c r="M1401">
        <f t="shared" ca="1" si="1088"/>
        <v>0</v>
      </c>
      <c r="N1401">
        <f t="shared" ca="1" si="1088"/>
        <v>0</v>
      </c>
      <c r="O1401">
        <f t="shared" ca="1" si="1070"/>
        <v>0</v>
      </c>
      <c r="P1401">
        <f t="shared" ca="1" si="1070"/>
        <v>0</v>
      </c>
      <c r="Q1401">
        <f t="shared" ca="1" si="1070"/>
        <v>0</v>
      </c>
      <c r="R1401">
        <f t="shared" ca="1" si="1070"/>
        <v>0</v>
      </c>
      <c r="S1401">
        <f t="shared" ca="1" si="1070"/>
        <v>0</v>
      </c>
      <c r="T1401">
        <f t="shared" ca="1" si="1066"/>
        <v>0</v>
      </c>
      <c r="U1401">
        <f t="shared" ca="1" si="1066"/>
        <v>0</v>
      </c>
      <c r="V1401">
        <f t="shared" ca="1" si="1066"/>
        <v>0</v>
      </c>
      <c r="W1401">
        <f t="shared" ca="1" si="1066"/>
        <v>0</v>
      </c>
      <c r="X1401">
        <f t="shared" ca="1" si="1066"/>
        <v>0</v>
      </c>
      <c r="Y1401">
        <f t="shared" ca="1" si="1066"/>
        <v>0</v>
      </c>
      <c r="Z1401">
        <f t="shared" ca="1" si="1066"/>
        <v>0</v>
      </c>
      <c r="AA1401">
        <f t="shared" ca="1" si="1066"/>
        <v>0</v>
      </c>
      <c r="AB1401">
        <f t="shared" ca="1" si="1074"/>
        <v>0</v>
      </c>
      <c r="AC1401">
        <f t="shared" ca="1" si="1074"/>
        <v>0</v>
      </c>
      <c r="AD1401">
        <f t="shared" ca="1" si="1074"/>
        <v>0</v>
      </c>
      <c r="AE1401">
        <f t="shared" ca="1" si="1074"/>
        <v>0</v>
      </c>
      <c r="AF1401">
        <f t="shared" ca="1" si="1074"/>
        <v>0</v>
      </c>
      <c r="AG1401">
        <f t="shared" ca="1" si="1074"/>
        <v>0</v>
      </c>
      <c r="AH1401">
        <f t="shared" ca="1" si="1074"/>
        <v>0</v>
      </c>
      <c r="AI1401">
        <f t="shared" ca="1" si="1074"/>
        <v>0</v>
      </c>
      <c r="AJ1401">
        <f t="shared" ca="1" si="1074"/>
        <v>0</v>
      </c>
      <c r="AK1401">
        <f t="shared" ca="1" si="1074"/>
        <v>0</v>
      </c>
      <c r="AL1401">
        <f t="shared" ca="1" si="1074"/>
        <v>0</v>
      </c>
      <c r="AM1401">
        <f t="shared" ca="1" si="1074"/>
        <v>0</v>
      </c>
      <c r="AN1401">
        <f t="shared" ca="1" si="1074"/>
        <v>0</v>
      </c>
      <c r="AO1401">
        <f t="shared" ca="1" si="1074"/>
        <v>0</v>
      </c>
      <c r="AP1401">
        <f t="shared" ca="1" si="1074"/>
        <v>0</v>
      </c>
      <c r="AQ1401">
        <f t="shared" ca="1" si="1092"/>
        <v>0</v>
      </c>
      <c r="AR1401">
        <f t="shared" ca="1" si="1092"/>
        <v>0</v>
      </c>
      <c r="AS1401">
        <f t="shared" ca="1" si="1086"/>
        <v>0</v>
      </c>
      <c r="AT1401">
        <f t="shared" ca="1" si="1086"/>
        <v>0</v>
      </c>
      <c r="AU1401">
        <f t="shared" ca="1" si="1086"/>
        <v>0</v>
      </c>
      <c r="AV1401">
        <f t="shared" ca="1" si="1086"/>
        <v>0</v>
      </c>
      <c r="AW1401">
        <f t="shared" ca="1" si="1086"/>
        <v>0</v>
      </c>
      <c r="AX1401">
        <f t="shared" ca="1" si="1086"/>
        <v>0</v>
      </c>
      <c r="AY1401">
        <f t="shared" ca="1" si="1086"/>
        <v>0</v>
      </c>
      <c r="AZ1401">
        <f t="shared" ca="1" si="1071"/>
        <v>0</v>
      </c>
      <c r="BA1401">
        <f t="shared" ca="1" si="1071"/>
        <v>0</v>
      </c>
      <c r="BB1401">
        <f t="shared" ca="1" si="1071"/>
        <v>0</v>
      </c>
      <c r="BC1401">
        <f t="shared" ca="1" si="1071"/>
        <v>0</v>
      </c>
      <c r="BD1401">
        <f t="shared" ca="1" si="1071"/>
        <v>0</v>
      </c>
      <c r="BE1401">
        <f t="shared" ca="1" si="1051"/>
        <v>0</v>
      </c>
      <c r="BF1401">
        <f t="shared" ca="1" si="1051"/>
        <v>0</v>
      </c>
      <c r="BG1401">
        <f t="shared" ca="1" si="1051"/>
        <v>0</v>
      </c>
      <c r="BH1401">
        <f t="shared" ca="1" si="1051"/>
        <v>0</v>
      </c>
      <c r="BI1401">
        <f t="shared" ca="1" si="1051"/>
        <v>0</v>
      </c>
      <c r="BJ1401">
        <f t="shared" ca="1" si="1051"/>
        <v>0</v>
      </c>
      <c r="BK1401">
        <f t="shared" ca="1" si="1082"/>
        <v>0</v>
      </c>
      <c r="BL1401">
        <f t="shared" ca="1" si="1082"/>
        <v>0</v>
      </c>
      <c r="BM1401">
        <f t="shared" ca="1" si="1082"/>
        <v>0</v>
      </c>
      <c r="BN1401">
        <f t="shared" ca="1" si="1082"/>
        <v>0</v>
      </c>
      <c r="BO1401">
        <f t="shared" ca="1" si="1082"/>
        <v>0</v>
      </c>
      <c r="BP1401">
        <f t="shared" ca="1" si="1082"/>
        <v>0</v>
      </c>
      <c r="BQ1401">
        <f t="shared" ca="1" si="1082"/>
        <v>0</v>
      </c>
      <c r="BR1401">
        <f t="shared" ca="1" si="1082"/>
        <v>0</v>
      </c>
      <c r="BS1401">
        <f t="shared" ca="1" si="1082"/>
        <v>0</v>
      </c>
      <c r="BT1401">
        <f t="shared" ca="1" si="1082"/>
        <v>0</v>
      </c>
      <c r="BU1401">
        <f t="shared" ca="1" si="1082"/>
        <v>0</v>
      </c>
      <c r="BV1401">
        <f t="shared" ca="1" si="1082"/>
        <v>0</v>
      </c>
      <c r="BW1401">
        <f t="shared" ca="1" si="1082"/>
        <v>0</v>
      </c>
      <c r="BX1401">
        <f t="shared" ca="1" si="1082"/>
        <v>0</v>
      </c>
      <c r="BY1401">
        <f t="shared" ca="1" si="1084"/>
        <v>0</v>
      </c>
      <c r="BZ1401">
        <f t="shared" ca="1" si="1084"/>
        <v>0</v>
      </c>
      <c r="CA1401">
        <f t="shared" ca="1" si="1084"/>
        <v>0</v>
      </c>
      <c r="CB1401">
        <f t="shared" ca="1" si="1084"/>
        <v>0</v>
      </c>
      <c r="CC1401">
        <f t="shared" ca="1" si="1081"/>
        <v>0</v>
      </c>
      <c r="CD1401">
        <f t="shared" ca="1" si="1081"/>
        <v>0</v>
      </c>
      <c r="CE1401">
        <f t="shared" ca="1" si="1081"/>
        <v>0</v>
      </c>
      <c r="CF1401">
        <f t="shared" ca="1" si="1081"/>
        <v>0</v>
      </c>
      <c r="CG1401">
        <f t="shared" ca="1" si="1081"/>
        <v>0</v>
      </c>
      <c r="CH1401">
        <f t="shared" ca="1" si="1081"/>
        <v>0</v>
      </c>
      <c r="CI1401">
        <f t="shared" ca="1" si="1081"/>
        <v>0</v>
      </c>
      <c r="CJ1401">
        <f t="shared" ca="1" si="1081"/>
        <v>0</v>
      </c>
      <c r="CK1401">
        <f t="shared" ca="1" si="1089"/>
        <v>0</v>
      </c>
      <c r="CL1401">
        <f t="shared" ca="1" si="1089"/>
        <v>0</v>
      </c>
      <c r="CM1401">
        <f t="shared" ca="1" si="1089"/>
        <v>0</v>
      </c>
      <c r="CN1401">
        <f t="shared" ca="1" si="1089"/>
        <v>0</v>
      </c>
      <c r="CO1401">
        <f t="shared" ca="1" si="1089"/>
        <v>0</v>
      </c>
      <c r="CP1401">
        <f t="shared" ca="1" si="1089"/>
        <v>0</v>
      </c>
      <c r="CQ1401">
        <f t="shared" ca="1" si="1089"/>
        <v>0</v>
      </c>
      <c r="CR1401">
        <f t="shared" ca="1" si="1089"/>
        <v>0</v>
      </c>
      <c r="CS1401">
        <f t="shared" ca="1" si="1089"/>
        <v>0</v>
      </c>
      <c r="CT1401">
        <f t="shared" ca="1" si="1089"/>
        <v>0</v>
      </c>
      <c r="CU1401">
        <f t="shared" ca="1" si="1089"/>
        <v>0</v>
      </c>
      <c r="CV1401">
        <f t="shared" ca="1" si="1089"/>
        <v>0</v>
      </c>
      <c r="CW1401">
        <f t="shared" ca="1" si="1089"/>
        <v>0</v>
      </c>
      <c r="CX1401">
        <f t="shared" ca="1" si="1089"/>
        <v>0</v>
      </c>
      <c r="CY1401">
        <f t="shared" ca="1" si="1089"/>
        <v>0</v>
      </c>
      <c r="CZ1401">
        <f t="shared" ca="1" si="1087"/>
        <v>0</v>
      </c>
      <c r="DA1401">
        <f t="shared" ca="1" si="1087"/>
        <v>0</v>
      </c>
      <c r="DB1401">
        <f t="shared" ca="1" si="1087"/>
        <v>0</v>
      </c>
      <c r="DC1401">
        <f t="shared" ca="1" si="1087"/>
        <v>0</v>
      </c>
      <c r="DD1401">
        <f t="shared" ca="1" si="1087"/>
        <v>0</v>
      </c>
      <c r="DE1401">
        <f t="shared" ca="1" si="1090"/>
        <v>0</v>
      </c>
      <c r="DF1401">
        <f t="shared" ca="1" si="1090"/>
        <v>0</v>
      </c>
      <c r="DG1401">
        <f t="shared" ca="1" si="1090"/>
        <v>0</v>
      </c>
      <c r="DH1401">
        <f t="shared" ca="1" si="1090"/>
        <v>0</v>
      </c>
      <c r="DI1401">
        <f t="shared" ca="1" si="1090"/>
        <v>0</v>
      </c>
      <c r="DJ1401">
        <f t="shared" ca="1" si="1090"/>
        <v>0</v>
      </c>
      <c r="DK1401">
        <f t="shared" ca="1" si="1090"/>
        <v>0</v>
      </c>
      <c r="DL1401">
        <f t="shared" ca="1" si="1090"/>
        <v>0</v>
      </c>
      <c r="DM1401">
        <f t="shared" ca="1" si="1090"/>
        <v>0</v>
      </c>
      <c r="DN1401">
        <f t="shared" ca="1" si="1090"/>
        <v>0</v>
      </c>
      <c r="DO1401">
        <f t="shared" ca="1" si="1090"/>
        <v>0</v>
      </c>
      <c r="DP1401">
        <f t="shared" ca="1" si="1090"/>
        <v>0</v>
      </c>
      <c r="DQ1401">
        <f t="shared" ca="1" si="1090"/>
        <v>0</v>
      </c>
      <c r="DR1401">
        <f t="shared" ca="1" si="1090"/>
        <v>0</v>
      </c>
      <c r="DS1401">
        <f t="shared" ca="1" si="1090"/>
        <v>0</v>
      </c>
      <c r="DT1401">
        <f t="shared" ca="1" si="1080"/>
        <v>0</v>
      </c>
      <c r="DU1401">
        <f t="shared" ca="1" si="1080"/>
        <v>0</v>
      </c>
      <c r="DV1401">
        <f t="shared" ca="1" si="1080"/>
        <v>0</v>
      </c>
      <c r="DW1401">
        <f t="shared" ca="1" si="1080"/>
        <v>0</v>
      </c>
      <c r="DX1401">
        <f t="shared" ca="1" si="1080"/>
        <v>0</v>
      </c>
      <c r="DY1401">
        <f t="shared" ca="1" si="1079"/>
        <v>0</v>
      </c>
      <c r="DZ1401">
        <f t="shared" ca="1" si="1049"/>
        <v>0</v>
      </c>
      <c r="EA1401">
        <f t="shared" ca="1" si="1049"/>
        <v>0</v>
      </c>
      <c r="EB1401">
        <f t="shared" ca="1" si="1049"/>
        <v>0</v>
      </c>
      <c r="EC1401">
        <f t="shared" ca="1" si="1049"/>
        <v>0</v>
      </c>
      <c r="ED1401">
        <f t="shared" ca="1" si="1049"/>
        <v>0</v>
      </c>
      <c r="EE1401">
        <f t="shared" ca="1" si="1075"/>
        <v>0</v>
      </c>
      <c r="EF1401">
        <f t="shared" ca="1" si="1075"/>
        <v>0</v>
      </c>
      <c r="EG1401">
        <f t="shared" ca="1" si="1075"/>
        <v>0</v>
      </c>
      <c r="EH1401">
        <f t="shared" ca="1" si="1075"/>
        <v>0</v>
      </c>
      <c r="EI1401">
        <f t="shared" ca="1" si="1075"/>
        <v>0</v>
      </c>
      <c r="EJ1401">
        <f t="shared" ca="1" si="1075"/>
        <v>0</v>
      </c>
      <c r="EK1401">
        <f t="shared" ca="1" si="1075"/>
        <v>0</v>
      </c>
      <c r="EL1401">
        <f t="shared" ca="1" si="1075"/>
        <v>0</v>
      </c>
      <c r="EM1401">
        <f t="shared" ca="1" si="1075"/>
        <v>0</v>
      </c>
      <c r="EN1401">
        <f t="shared" ca="1" si="1075"/>
        <v>0</v>
      </c>
      <c r="EO1401">
        <f t="shared" ca="1" si="1075"/>
        <v>0</v>
      </c>
      <c r="EP1401">
        <f t="shared" ca="1" si="1075"/>
        <v>0</v>
      </c>
      <c r="EQ1401">
        <f t="shared" ca="1" si="1075"/>
        <v>0</v>
      </c>
      <c r="ER1401">
        <f t="shared" ca="1" si="1075"/>
        <v>0</v>
      </c>
      <c r="ES1401">
        <f t="shared" ca="1" si="1075"/>
        <v>0</v>
      </c>
      <c r="ET1401">
        <f t="shared" ca="1" si="1075"/>
        <v>0</v>
      </c>
      <c r="EU1401">
        <f t="shared" ca="1" si="1072"/>
        <v>0</v>
      </c>
      <c r="EV1401">
        <f t="shared" ca="1" si="1072"/>
        <v>0</v>
      </c>
      <c r="EW1401">
        <f t="shared" ca="1" si="1072"/>
        <v>0</v>
      </c>
      <c r="EX1401">
        <f t="shared" ca="1" si="1072"/>
        <v>6.8500257780969576E-3</v>
      </c>
      <c r="EY1401">
        <f t="shared" ca="1" si="1072"/>
        <v>0</v>
      </c>
      <c r="EZ1401">
        <f t="shared" ca="1" si="1072"/>
        <v>0</v>
      </c>
      <c r="FA1401">
        <f t="shared" ca="1" si="1072"/>
        <v>0</v>
      </c>
      <c r="FB1401">
        <f t="shared" ca="1" si="1072"/>
        <v>0</v>
      </c>
      <c r="FC1401">
        <f t="shared" ca="1" si="1072"/>
        <v>0</v>
      </c>
      <c r="FD1401">
        <f t="shared" ca="1" si="1072"/>
        <v>0</v>
      </c>
      <c r="FE1401">
        <f t="shared" ca="1" si="1072"/>
        <v>0</v>
      </c>
      <c r="FF1401">
        <f t="shared" ca="1" si="1085"/>
        <v>0</v>
      </c>
      <c r="FG1401">
        <f t="shared" ca="1" si="1085"/>
        <v>0</v>
      </c>
      <c r="FH1401">
        <f t="shared" ca="1" si="1085"/>
        <v>0</v>
      </c>
      <c r="FI1401">
        <f t="shared" ca="1" si="1085"/>
        <v>0</v>
      </c>
      <c r="FJ1401">
        <f t="shared" ca="1" si="1085"/>
        <v>0</v>
      </c>
      <c r="FK1401">
        <f t="shared" ca="1" si="1085"/>
        <v>0</v>
      </c>
      <c r="FL1401">
        <f t="shared" ca="1" si="1085"/>
        <v>0</v>
      </c>
      <c r="FM1401">
        <f t="shared" ca="1" si="1083"/>
        <v>0</v>
      </c>
      <c r="FN1401">
        <f t="shared" ca="1" si="1083"/>
        <v>0</v>
      </c>
      <c r="FO1401">
        <f t="shared" ca="1" si="1083"/>
        <v>0</v>
      </c>
      <c r="FP1401">
        <f t="shared" ca="1" si="1083"/>
        <v>0</v>
      </c>
      <c r="FQ1401">
        <f t="shared" ca="1" si="1083"/>
        <v>0</v>
      </c>
      <c r="FR1401">
        <f t="shared" ca="1" si="1083"/>
        <v>0</v>
      </c>
      <c r="FS1401">
        <f t="shared" ca="1" si="1083"/>
        <v>0</v>
      </c>
      <c r="FT1401">
        <f t="shared" ca="1" si="1077"/>
        <v>0</v>
      </c>
      <c r="FU1401">
        <f t="shared" ca="1" si="1077"/>
        <v>0</v>
      </c>
      <c r="FV1401">
        <f t="shared" ca="1" si="1077"/>
        <v>0</v>
      </c>
      <c r="FW1401">
        <f t="shared" ca="1" si="1077"/>
        <v>0</v>
      </c>
      <c r="FX1401">
        <f t="shared" ca="1" si="1078"/>
        <v>0</v>
      </c>
      <c r="FY1401">
        <f t="shared" ca="1" si="1078"/>
        <v>0</v>
      </c>
      <c r="FZ1401">
        <f t="shared" ca="1" si="1078"/>
        <v>0</v>
      </c>
      <c r="GA1401">
        <f t="shared" ca="1" si="1078"/>
        <v>0</v>
      </c>
      <c r="GB1401">
        <f t="shared" ca="1" si="1078"/>
        <v>0</v>
      </c>
      <c r="GC1401">
        <f t="shared" ca="1" si="1078"/>
        <v>0</v>
      </c>
      <c r="GD1401">
        <f t="shared" ca="1" si="1078"/>
        <v>0</v>
      </c>
      <c r="GE1401">
        <f t="shared" ca="1" si="1078"/>
        <v>0</v>
      </c>
      <c r="GF1401">
        <f t="shared" ca="1" si="1078"/>
        <v>0</v>
      </c>
    </row>
    <row r="1402" spans="1:188" x14ac:dyDescent="0.25">
      <c r="A1402" s="2">
        <v>5.5288728367355322E-3</v>
      </c>
      <c r="B1402" s="3">
        <v>7.3789356275298035E-2</v>
      </c>
      <c r="C1402" s="1">
        <f t="shared" ca="1" si="1059"/>
        <v>0</v>
      </c>
      <c r="D1402">
        <f t="shared" ca="1" si="1091"/>
        <v>0</v>
      </c>
      <c r="E1402">
        <f t="shared" ca="1" si="1091"/>
        <v>0</v>
      </c>
      <c r="F1402">
        <f t="shared" ca="1" si="1088"/>
        <v>0</v>
      </c>
      <c r="G1402">
        <f t="shared" ca="1" si="1088"/>
        <v>0</v>
      </c>
      <c r="H1402">
        <f t="shared" ca="1" si="1088"/>
        <v>0</v>
      </c>
      <c r="I1402">
        <f t="shared" ca="1" si="1088"/>
        <v>0</v>
      </c>
      <c r="J1402">
        <f t="shared" ca="1" si="1088"/>
        <v>0</v>
      </c>
      <c r="K1402">
        <f t="shared" ca="1" si="1088"/>
        <v>0</v>
      </c>
      <c r="L1402">
        <f t="shared" ca="1" si="1088"/>
        <v>0</v>
      </c>
      <c r="M1402">
        <f t="shared" ca="1" si="1088"/>
        <v>0</v>
      </c>
      <c r="N1402">
        <f t="shared" ca="1" si="1088"/>
        <v>0</v>
      </c>
      <c r="O1402">
        <f t="shared" ca="1" si="1070"/>
        <v>0</v>
      </c>
      <c r="P1402">
        <f t="shared" ca="1" si="1070"/>
        <v>0</v>
      </c>
      <c r="Q1402">
        <f t="shared" ca="1" si="1070"/>
        <v>0</v>
      </c>
      <c r="R1402">
        <f t="shared" ca="1" si="1070"/>
        <v>0</v>
      </c>
      <c r="S1402">
        <f t="shared" ca="1" si="1070"/>
        <v>0</v>
      </c>
      <c r="T1402">
        <f t="shared" ca="1" si="1066"/>
        <v>0</v>
      </c>
      <c r="U1402">
        <f t="shared" ca="1" si="1066"/>
        <v>0</v>
      </c>
      <c r="V1402">
        <f t="shared" ca="1" si="1066"/>
        <v>0</v>
      </c>
      <c r="W1402">
        <f t="shared" ca="1" si="1066"/>
        <v>0</v>
      </c>
      <c r="X1402">
        <f t="shared" ca="1" si="1066"/>
        <v>0</v>
      </c>
      <c r="Y1402">
        <f t="shared" ca="1" si="1066"/>
        <v>0</v>
      </c>
      <c r="Z1402">
        <f t="shared" ca="1" si="1066"/>
        <v>0</v>
      </c>
      <c r="AA1402">
        <f t="shared" ca="1" si="1066"/>
        <v>0</v>
      </c>
      <c r="AB1402">
        <f t="shared" ca="1" si="1074"/>
        <v>0</v>
      </c>
      <c r="AC1402">
        <f t="shared" ca="1" si="1074"/>
        <v>0</v>
      </c>
      <c r="AD1402">
        <f t="shared" ca="1" si="1074"/>
        <v>0</v>
      </c>
      <c r="AE1402">
        <f t="shared" ca="1" si="1074"/>
        <v>0</v>
      </c>
      <c r="AF1402">
        <f t="shared" ca="1" si="1074"/>
        <v>0</v>
      </c>
      <c r="AG1402">
        <f t="shared" ca="1" si="1074"/>
        <v>0</v>
      </c>
      <c r="AH1402">
        <f t="shared" ca="1" si="1074"/>
        <v>0</v>
      </c>
      <c r="AI1402">
        <f t="shared" ca="1" si="1074"/>
        <v>0</v>
      </c>
      <c r="AJ1402">
        <f t="shared" ca="1" si="1074"/>
        <v>0</v>
      </c>
      <c r="AK1402">
        <f t="shared" ca="1" si="1074"/>
        <v>0</v>
      </c>
      <c r="AL1402">
        <f t="shared" ca="1" si="1074"/>
        <v>0</v>
      </c>
      <c r="AM1402">
        <f t="shared" ca="1" si="1074"/>
        <v>0</v>
      </c>
      <c r="AN1402">
        <f t="shared" ca="1" si="1074"/>
        <v>0</v>
      </c>
      <c r="AO1402">
        <f t="shared" ca="1" si="1074"/>
        <v>0</v>
      </c>
      <c r="AP1402">
        <f t="shared" ca="1" si="1074"/>
        <v>0</v>
      </c>
      <c r="AQ1402">
        <f t="shared" ca="1" si="1092"/>
        <v>0</v>
      </c>
      <c r="AR1402">
        <f t="shared" ca="1" si="1092"/>
        <v>0</v>
      </c>
      <c r="AS1402">
        <f t="shared" ca="1" si="1086"/>
        <v>0</v>
      </c>
      <c r="AT1402">
        <f t="shared" ca="1" si="1086"/>
        <v>0</v>
      </c>
      <c r="AU1402">
        <f t="shared" ca="1" si="1086"/>
        <v>0</v>
      </c>
      <c r="AV1402">
        <f t="shared" ca="1" si="1086"/>
        <v>0</v>
      </c>
      <c r="AW1402">
        <f t="shared" ca="1" si="1086"/>
        <v>0</v>
      </c>
      <c r="AX1402">
        <f t="shared" ca="1" si="1086"/>
        <v>0</v>
      </c>
      <c r="AY1402">
        <f t="shared" ca="1" si="1086"/>
        <v>0</v>
      </c>
      <c r="AZ1402">
        <f t="shared" ca="1" si="1071"/>
        <v>0</v>
      </c>
      <c r="BA1402">
        <f t="shared" ca="1" si="1071"/>
        <v>0</v>
      </c>
      <c r="BB1402">
        <f t="shared" ca="1" si="1071"/>
        <v>0</v>
      </c>
      <c r="BC1402">
        <f t="shared" ca="1" si="1071"/>
        <v>0</v>
      </c>
      <c r="BD1402">
        <f t="shared" ca="1" si="1071"/>
        <v>0</v>
      </c>
      <c r="BE1402">
        <f t="shared" ca="1" si="1051"/>
        <v>0</v>
      </c>
      <c r="BF1402">
        <f t="shared" ca="1" si="1051"/>
        <v>0</v>
      </c>
      <c r="BG1402">
        <f t="shared" ca="1" si="1051"/>
        <v>0</v>
      </c>
      <c r="BH1402">
        <f t="shared" ca="1" si="1051"/>
        <v>0</v>
      </c>
      <c r="BI1402">
        <f t="shared" ca="1" si="1051"/>
        <v>0</v>
      </c>
      <c r="BJ1402">
        <f t="shared" ca="1" si="1051"/>
        <v>0</v>
      </c>
      <c r="BK1402">
        <f t="shared" ca="1" si="1082"/>
        <v>0</v>
      </c>
      <c r="BL1402">
        <f t="shared" ca="1" si="1082"/>
        <v>0</v>
      </c>
      <c r="BM1402">
        <f t="shared" ca="1" si="1082"/>
        <v>0</v>
      </c>
      <c r="BN1402">
        <f t="shared" ca="1" si="1082"/>
        <v>0</v>
      </c>
      <c r="BO1402">
        <f t="shared" ca="1" si="1082"/>
        <v>0</v>
      </c>
      <c r="BP1402">
        <f t="shared" ca="1" si="1082"/>
        <v>0</v>
      </c>
      <c r="BQ1402">
        <f t="shared" ca="1" si="1082"/>
        <v>0</v>
      </c>
      <c r="BR1402">
        <f t="shared" ca="1" si="1082"/>
        <v>0</v>
      </c>
      <c r="BS1402">
        <f t="shared" ca="1" si="1082"/>
        <v>0</v>
      </c>
      <c r="BT1402">
        <f t="shared" ca="1" si="1082"/>
        <v>0</v>
      </c>
      <c r="BU1402">
        <f t="shared" ca="1" si="1082"/>
        <v>0</v>
      </c>
      <c r="BV1402">
        <f t="shared" ca="1" si="1082"/>
        <v>0</v>
      </c>
      <c r="BW1402">
        <f t="shared" ca="1" si="1082"/>
        <v>0</v>
      </c>
      <c r="BX1402">
        <f t="shared" ca="1" si="1082"/>
        <v>0</v>
      </c>
      <c r="BY1402">
        <f t="shared" ca="1" si="1084"/>
        <v>0</v>
      </c>
      <c r="BZ1402">
        <f t="shared" ca="1" si="1084"/>
        <v>0</v>
      </c>
      <c r="CA1402">
        <f t="shared" ca="1" si="1084"/>
        <v>0</v>
      </c>
      <c r="CB1402">
        <f t="shared" ca="1" si="1084"/>
        <v>0</v>
      </c>
      <c r="CC1402">
        <f t="shared" ca="1" si="1081"/>
        <v>0</v>
      </c>
      <c r="CD1402">
        <f t="shared" ca="1" si="1081"/>
        <v>0</v>
      </c>
      <c r="CE1402">
        <f t="shared" ca="1" si="1081"/>
        <v>0</v>
      </c>
      <c r="CF1402">
        <f t="shared" ca="1" si="1081"/>
        <v>0</v>
      </c>
      <c r="CG1402">
        <f t="shared" ca="1" si="1081"/>
        <v>0</v>
      </c>
      <c r="CH1402">
        <f t="shared" ca="1" si="1081"/>
        <v>0</v>
      </c>
      <c r="CI1402">
        <f t="shared" ca="1" si="1081"/>
        <v>0</v>
      </c>
      <c r="CJ1402">
        <f t="shared" ca="1" si="1081"/>
        <v>0</v>
      </c>
      <c r="CK1402">
        <f t="shared" ca="1" si="1089"/>
        <v>0</v>
      </c>
      <c r="CL1402">
        <f t="shared" ca="1" si="1089"/>
        <v>0</v>
      </c>
      <c r="CM1402">
        <f t="shared" ca="1" si="1089"/>
        <v>0</v>
      </c>
      <c r="CN1402">
        <f t="shared" ca="1" si="1089"/>
        <v>0</v>
      </c>
      <c r="CO1402">
        <f t="shared" ca="1" si="1089"/>
        <v>0</v>
      </c>
      <c r="CP1402">
        <f t="shared" ca="1" si="1089"/>
        <v>0</v>
      </c>
      <c r="CQ1402">
        <f t="shared" ca="1" si="1089"/>
        <v>0</v>
      </c>
      <c r="CR1402">
        <f t="shared" ca="1" si="1089"/>
        <v>0</v>
      </c>
      <c r="CS1402">
        <f t="shared" ca="1" si="1089"/>
        <v>0</v>
      </c>
      <c r="CT1402">
        <f t="shared" ca="1" si="1089"/>
        <v>0</v>
      </c>
      <c r="CU1402">
        <f t="shared" ca="1" si="1089"/>
        <v>0</v>
      </c>
      <c r="CV1402">
        <f t="shared" ca="1" si="1089"/>
        <v>0</v>
      </c>
      <c r="CW1402">
        <f t="shared" ca="1" si="1089"/>
        <v>0</v>
      </c>
      <c r="CX1402">
        <f t="shared" ca="1" si="1089"/>
        <v>0</v>
      </c>
      <c r="CY1402">
        <f t="shared" ca="1" si="1089"/>
        <v>0</v>
      </c>
      <c r="CZ1402">
        <f t="shared" ca="1" si="1087"/>
        <v>0</v>
      </c>
      <c r="DA1402">
        <f t="shared" ca="1" si="1087"/>
        <v>0</v>
      </c>
      <c r="DB1402">
        <f t="shared" ca="1" si="1087"/>
        <v>0</v>
      </c>
      <c r="DC1402">
        <f t="shared" ca="1" si="1087"/>
        <v>0</v>
      </c>
      <c r="DD1402">
        <f t="shared" ca="1" si="1087"/>
        <v>0</v>
      </c>
      <c r="DE1402">
        <f t="shared" ca="1" si="1090"/>
        <v>0</v>
      </c>
      <c r="DF1402">
        <f t="shared" ca="1" si="1090"/>
        <v>0</v>
      </c>
      <c r="DG1402">
        <f t="shared" ca="1" si="1090"/>
        <v>0</v>
      </c>
      <c r="DH1402">
        <f t="shared" ca="1" si="1090"/>
        <v>0</v>
      </c>
      <c r="DI1402">
        <f t="shared" ca="1" si="1090"/>
        <v>0</v>
      </c>
      <c r="DJ1402">
        <f t="shared" ca="1" si="1090"/>
        <v>0</v>
      </c>
      <c r="DK1402">
        <f t="shared" ca="1" si="1090"/>
        <v>0</v>
      </c>
      <c r="DL1402">
        <f t="shared" ca="1" si="1090"/>
        <v>0</v>
      </c>
      <c r="DM1402">
        <f t="shared" ca="1" si="1090"/>
        <v>0</v>
      </c>
      <c r="DN1402">
        <f t="shared" ca="1" si="1090"/>
        <v>0</v>
      </c>
      <c r="DO1402">
        <f t="shared" ca="1" si="1090"/>
        <v>0</v>
      </c>
      <c r="DP1402">
        <f t="shared" ca="1" si="1090"/>
        <v>0</v>
      </c>
      <c r="DQ1402">
        <f t="shared" ca="1" si="1090"/>
        <v>0</v>
      </c>
      <c r="DR1402">
        <f t="shared" ca="1" si="1090"/>
        <v>0</v>
      </c>
      <c r="DS1402">
        <f t="shared" ca="1" si="1090"/>
        <v>0</v>
      </c>
      <c r="DT1402">
        <f t="shared" ca="1" si="1080"/>
        <v>0</v>
      </c>
      <c r="DU1402">
        <f t="shared" ca="1" si="1080"/>
        <v>0</v>
      </c>
      <c r="DV1402">
        <f t="shared" ca="1" si="1080"/>
        <v>0</v>
      </c>
      <c r="DW1402">
        <f t="shared" ca="1" si="1080"/>
        <v>0</v>
      </c>
      <c r="DX1402">
        <f t="shared" ca="1" si="1080"/>
        <v>0</v>
      </c>
      <c r="DY1402">
        <f t="shared" ca="1" si="1079"/>
        <v>0</v>
      </c>
      <c r="DZ1402">
        <f t="shared" ca="1" si="1049"/>
        <v>0</v>
      </c>
      <c r="EA1402">
        <f t="shared" ca="1" si="1049"/>
        <v>0</v>
      </c>
      <c r="EB1402">
        <f t="shared" ca="1" si="1049"/>
        <v>0</v>
      </c>
      <c r="EC1402">
        <f t="shared" ca="1" si="1049"/>
        <v>0</v>
      </c>
      <c r="ED1402">
        <f t="shared" ca="1" si="1049"/>
        <v>0</v>
      </c>
      <c r="EE1402">
        <f t="shared" ca="1" si="1075"/>
        <v>0</v>
      </c>
      <c r="EF1402">
        <f t="shared" ca="1" si="1075"/>
        <v>0</v>
      </c>
      <c r="EG1402">
        <f t="shared" ca="1" si="1075"/>
        <v>0</v>
      </c>
      <c r="EH1402">
        <f t="shared" ca="1" si="1075"/>
        <v>0</v>
      </c>
      <c r="EI1402">
        <f t="shared" ca="1" si="1075"/>
        <v>0</v>
      </c>
      <c r="EJ1402">
        <f t="shared" ca="1" si="1075"/>
        <v>0</v>
      </c>
      <c r="EK1402">
        <f t="shared" ca="1" si="1075"/>
        <v>0</v>
      </c>
      <c r="EL1402">
        <f t="shared" ca="1" si="1075"/>
        <v>0</v>
      </c>
      <c r="EM1402">
        <f t="shared" ca="1" si="1075"/>
        <v>0</v>
      </c>
      <c r="EN1402">
        <f t="shared" ca="1" si="1075"/>
        <v>0</v>
      </c>
      <c r="EO1402">
        <f t="shared" ca="1" si="1075"/>
        <v>0</v>
      </c>
      <c r="EP1402">
        <f t="shared" ca="1" si="1075"/>
        <v>0</v>
      </c>
      <c r="EQ1402">
        <f t="shared" ca="1" si="1075"/>
        <v>0</v>
      </c>
      <c r="ER1402">
        <f t="shared" ca="1" si="1075"/>
        <v>0</v>
      </c>
      <c r="ES1402">
        <f t="shared" ca="1" si="1075"/>
        <v>0</v>
      </c>
      <c r="ET1402">
        <f t="shared" ca="1" si="1075"/>
        <v>0</v>
      </c>
      <c r="EU1402">
        <f t="shared" ca="1" si="1072"/>
        <v>0</v>
      </c>
      <c r="EV1402">
        <f t="shared" ca="1" si="1072"/>
        <v>0</v>
      </c>
      <c r="EW1402">
        <f t="shared" ca="1" si="1072"/>
        <v>0</v>
      </c>
      <c r="EX1402">
        <f t="shared" ca="1" si="1072"/>
        <v>5.5288728367355322E-3</v>
      </c>
      <c r="EY1402">
        <f t="shared" ca="1" si="1072"/>
        <v>0</v>
      </c>
      <c r="EZ1402">
        <f t="shared" ca="1" si="1072"/>
        <v>0</v>
      </c>
      <c r="FA1402">
        <f t="shared" ca="1" si="1072"/>
        <v>0</v>
      </c>
      <c r="FB1402">
        <f t="shared" ca="1" si="1072"/>
        <v>0</v>
      </c>
      <c r="FC1402">
        <f t="shared" ca="1" si="1072"/>
        <v>0</v>
      </c>
      <c r="FD1402">
        <f t="shared" ca="1" si="1072"/>
        <v>0</v>
      </c>
      <c r="FE1402">
        <f t="shared" ca="1" si="1072"/>
        <v>0</v>
      </c>
      <c r="FF1402">
        <f t="shared" ca="1" si="1085"/>
        <v>0</v>
      </c>
      <c r="FG1402">
        <f t="shared" ca="1" si="1085"/>
        <v>0</v>
      </c>
      <c r="FH1402">
        <f t="shared" ca="1" si="1085"/>
        <v>0</v>
      </c>
      <c r="FI1402">
        <f t="shared" ca="1" si="1085"/>
        <v>0</v>
      </c>
      <c r="FJ1402">
        <f t="shared" ca="1" si="1085"/>
        <v>0</v>
      </c>
      <c r="FK1402">
        <f t="shared" ca="1" si="1085"/>
        <v>0</v>
      </c>
      <c r="FL1402">
        <f t="shared" ca="1" si="1085"/>
        <v>0</v>
      </c>
      <c r="FM1402">
        <f t="shared" ca="1" si="1083"/>
        <v>0</v>
      </c>
      <c r="FN1402">
        <f t="shared" ca="1" si="1083"/>
        <v>0</v>
      </c>
      <c r="FO1402">
        <f t="shared" ca="1" si="1083"/>
        <v>0</v>
      </c>
      <c r="FP1402">
        <f t="shared" ca="1" si="1083"/>
        <v>0</v>
      </c>
      <c r="FQ1402">
        <f t="shared" ca="1" si="1083"/>
        <v>0</v>
      </c>
      <c r="FR1402">
        <f t="shared" ca="1" si="1083"/>
        <v>0</v>
      </c>
      <c r="FS1402">
        <f t="shared" ca="1" si="1083"/>
        <v>0</v>
      </c>
      <c r="FT1402">
        <f t="shared" ca="1" si="1077"/>
        <v>0</v>
      </c>
      <c r="FU1402">
        <f t="shared" ca="1" si="1077"/>
        <v>0</v>
      </c>
      <c r="FV1402">
        <f t="shared" ca="1" si="1077"/>
        <v>0</v>
      </c>
      <c r="FW1402">
        <f t="shared" ca="1" si="1077"/>
        <v>0</v>
      </c>
      <c r="FX1402">
        <f t="shared" ca="1" si="1078"/>
        <v>0</v>
      </c>
      <c r="FY1402">
        <f t="shared" ca="1" si="1078"/>
        <v>0</v>
      </c>
      <c r="FZ1402">
        <f t="shared" ca="1" si="1078"/>
        <v>0</v>
      </c>
      <c r="GA1402">
        <f t="shared" ca="1" si="1078"/>
        <v>0</v>
      </c>
      <c r="GB1402">
        <f t="shared" ca="1" si="1078"/>
        <v>0</v>
      </c>
      <c r="GC1402">
        <f t="shared" ca="1" si="1078"/>
        <v>0</v>
      </c>
      <c r="GD1402">
        <f t="shared" ca="1" si="1078"/>
        <v>0</v>
      </c>
      <c r="GE1402">
        <f t="shared" ca="1" si="1078"/>
        <v>0</v>
      </c>
      <c r="GF1402">
        <f t="shared" ca="1" si="1078"/>
        <v>0</v>
      </c>
    </row>
    <row r="1403" spans="1:188" x14ac:dyDescent="0.25">
      <c r="A1403" s="2">
        <v>4.6924103088835101E-3</v>
      </c>
      <c r="B1403" s="3">
        <v>7.3789814060839898E-2</v>
      </c>
      <c r="C1403" s="1">
        <f t="shared" ca="1" si="1059"/>
        <v>0</v>
      </c>
      <c r="D1403">
        <f t="shared" ca="1" si="1091"/>
        <v>0</v>
      </c>
      <c r="E1403">
        <f t="shared" ca="1" si="1091"/>
        <v>0</v>
      </c>
      <c r="F1403">
        <f t="shared" ca="1" si="1088"/>
        <v>0</v>
      </c>
      <c r="G1403">
        <f t="shared" ca="1" si="1088"/>
        <v>0</v>
      </c>
      <c r="H1403">
        <f t="shared" ca="1" si="1088"/>
        <v>0</v>
      </c>
      <c r="I1403">
        <f t="shared" ca="1" si="1088"/>
        <v>0</v>
      </c>
      <c r="J1403">
        <f t="shared" ca="1" si="1088"/>
        <v>0</v>
      </c>
      <c r="K1403">
        <f t="shared" ca="1" si="1088"/>
        <v>0</v>
      </c>
      <c r="L1403">
        <f t="shared" ca="1" si="1088"/>
        <v>0</v>
      </c>
      <c r="M1403">
        <f t="shared" ca="1" si="1088"/>
        <v>0</v>
      </c>
      <c r="N1403">
        <f t="shared" ca="1" si="1088"/>
        <v>0</v>
      </c>
      <c r="O1403">
        <f t="shared" ca="1" si="1070"/>
        <v>0</v>
      </c>
      <c r="P1403">
        <f t="shared" ca="1" si="1070"/>
        <v>0</v>
      </c>
      <c r="Q1403">
        <f t="shared" ca="1" si="1070"/>
        <v>0</v>
      </c>
      <c r="R1403">
        <f t="shared" ca="1" si="1070"/>
        <v>0</v>
      </c>
      <c r="S1403">
        <f t="shared" ca="1" si="1070"/>
        <v>0</v>
      </c>
      <c r="T1403">
        <f t="shared" ca="1" si="1066"/>
        <v>0</v>
      </c>
      <c r="U1403">
        <f t="shared" ca="1" si="1066"/>
        <v>0</v>
      </c>
      <c r="V1403">
        <f t="shared" ca="1" si="1066"/>
        <v>0</v>
      </c>
      <c r="W1403">
        <f t="shared" ca="1" si="1066"/>
        <v>0</v>
      </c>
      <c r="X1403">
        <f t="shared" ca="1" si="1066"/>
        <v>0</v>
      </c>
      <c r="Y1403">
        <f t="shared" ref="Y1403:AK1425" ca="1" si="1093">IF(AND($B1403&gt;X$6,$B1403&lt;=Y$6),MAX($A1403,AA1402),0)</f>
        <v>0</v>
      </c>
      <c r="Z1403">
        <f t="shared" ca="1" si="1093"/>
        <v>0</v>
      </c>
      <c r="AA1403">
        <f t="shared" ca="1" si="1093"/>
        <v>0</v>
      </c>
      <c r="AB1403">
        <f t="shared" ca="1" si="1074"/>
        <v>0</v>
      </c>
      <c r="AC1403">
        <f t="shared" ca="1" si="1074"/>
        <v>0</v>
      </c>
      <c r="AD1403">
        <f t="shared" ca="1" si="1074"/>
        <v>0</v>
      </c>
      <c r="AE1403">
        <f t="shared" ca="1" si="1074"/>
        <v>0</v>
      </c>
      <c r="AF1403">
        <f t="shared" ca="1" si="1074"/>
        <v>0</v>
      </c>
      <c r="AG1403">
        <f t="shared" ca="1" si="1074"/>
        <v>0</v>
      </c>
      <c r="AH1403">
        <f t="shared" ca="1" si="1074"/>
        <v>0</v>
      </c>
      <c r="AI1403">
        <f t="shared" ca="1" si="1074"/>
        <v>0</v>
      </c>
      <c r="AJ1403">
        <f t="shared" ca="1" si="1074"/>
        <v>0</v>
      </c>
      <c r="AK1403">
        <f t="shared" ca="1" si="1074"/>
        <v>0</v>
      </c>
      <c r="AL1403">
        <f t="shared" ca="1" si="1074"/>
        <v>0</v>
      </c>
      <c r="AM1403">
        <f t="shared" ca="1" si="1074"/>
        <v>0</v>
      </c>
      <c r="AN1403">
        <f t="shared" ca="1" si="1074"/>
        <v>0</v>
      </c>
      <c r="AO1403">
        <f t="shared" ca="1" si="1074"/>
        <v>0</v>
      </c>
      <c r="AP1403">
        <f t="shared" ca="1" si="1074"/>
        <v>0</v>
      </c>
      <c r="AQ1403">
        <f t="shared" ca="1" si="1092"/>
        <v>0</v>
      </c>
      <c r="AR1403">
        <f t="shared" ca="1" si="1092"/>
        <v>0</v>
      </c>
      <c r="AS1403">
        <f t="shared" ca="1" si="1086"/>
        <v>0</v>
      </c>
      <c r="AT1403">
        <f t="shared" ca="1" si="1086"/>
        <v>0</v>
      </c>
      <c r="AU1403">
        <f t="shared" ca="1" si="1086"/>
        <v>0</v>
      </c>
      <c r="AV1403">
        <f t="shared" ca="1" si="1086"/>
        <v>0</v>
      </c>
      <c r="AW1403">
        <f t="shared" ca="1" si="1086"/>
        <v>0</v>
      </c>
      <c r="AX1403">
        <f t="shared" ca="1" si="1086"/>
        <v>0</v>
      </c>
      <c r="AY1403">
        <f t="shared" ca="1" si="1086"/>
        <v>0</v>
      </c>
      <c r="AZ1403">
        <f t="shared" ca="1" si="1071"/>
        <v>0</v>
      </c>
      <c r="BA1403">
        <f t="shared" ca="1" si="1071"/>
        <v>0</v>
      </c>
      <c r="BB1403">
        <f t="shared" ca="1" si="1071"/>
        <v>0</v>
      </c>
      <c r="BC1403">
        <f t="shared" ca="1" si="1071"/>
        <v>0</v>
      </c>
      <c r="BD1403">
        <f t="shared" ca="1" si="1071"/>
        <v>0</v>
      </c>
      <c r="BE1403">
        <f t="shared" ca="1" si="1051"/>
        <v>0</v>
      </c>
      <c r="BF1403">
        <f t="shared" ca="1" si="1051"/>
        <v>0</v>
      </c>
      <c r="BG1403">
        <f t="shared" ca="1" si="1051"/>
        <v>0</v>
      </c>
      <c r="BH1403">
        <f t="shared" ca="1" si="1051"/>
        <v>0</v>
      </c>
      <c r="BI1403">
        <f t="shared" ca="1" si="1051"/>
        <v>0</v>
      </c>
      <c r="BJ1403">
        <f t="shared" ca="1" si="1051"/>
        <v>0</v>
      </c>
      <c r="BK1403">
        <f t="shared" ca="1" si="1082"/>
        <v>0</v>
      </c>
      <c r="BL1403">
        <f t="shared" ca="1" si="1082"/>
        <v>0</v>
      </c>
      <c r="BM1403">
        <f t="shared" ca="1" si="1082"/>
        <v>0</v>
      </c>
      <c r="BN1403">
        <f t="shared" ca="1" si="1082"/>
        <v>0</v>
      </c>
      <c r="BO1403">
        <f t="shared" ca="1" si="1082"/>
        <v>0</v>
      </c>
      <c r="BP1403">
        <f t="shared" ca="1" si="1082"/>
        <v>0</v>
      </c>
      <c r="BQ1403">
        <f t="shared" ca="1" si="1082"/>
        <v>0</v>
      </c>
      <c r="BR1403">
        <f t="shared" ca="1" si="1082"/>
        <v>0</v>
      </c>
      <c r="BS1403">
        <f t="shared" ca="1" si="1082"/>
        <v>0</v>
      </c>
      <c r="BT1403">
        <f t="shared" ca="1" si="1082"/>
        <v>0</v>
      </c>
      <c r="BU1403">
        <f t="shared" ca="1" si="1082"/>
        <v>0</v>
      </c>
      <c r="BV1403">
        <f t="shared" ca="1" si="1082"/>
        <v>0</v>
      </c>
      <c r="BW1403">
        <f t="shared" ca="1" si="1082"/>
        <v>0</v>
      </c>
      <c r="BX1403">
        <f t="shared" ca="1" si="1082"/>
        <v>0</v>
      </c>
      <c r="BY1403">
        <f t="shared" ca="1" si="1084"/>
        <v>0</v>
      </c>
      <c r="BZ1403">
        <f t="shared" ca="1" si="1084"/>
        <v>0</v>
      </c>
      <c r="CA1403">
        <f t="shared" ca="1" si="1084"/>
        <v>0</v>
      </c>
      <c r="CB1403">
        <f t="shared" ca="1" si="1084"/>
        <v>0</v>
      </c>
      <c r="CC1403">
        <f t="shared" ca="1" si="1081"/>
        <v>0</v>
      </c>
      <c r="CD1403">
        <f t="shared" ca="1" si="1081"/>
        <v>0</v>
      </c>
      <c r="CE1403">
        <f t="shared" ca="1" si="1081"/>
        <v>0</v>
      </c>
      <c r="CF1403">
        <f t="shared" ca="1" si="1081"/>
        <v>0</v>
      </c>
      <c r="CG1403">
        <f t="shared" ca="1" si="1081"/>
        <v>0</v>
      </c>
      <c r="CH1403">
        <f t="shared" ca="1" si="1081"/>
        <v>0</v>
      </c>
      <c r="CI1403">
        <f t="shared" ca="1" si="1081"/>
        <v>0</v>
      </c>
      <c r="CJ1403">
        <f t="shared" ca="1" si="1081"/>
        <v>0</v>
      </c>
      <c r="CK1403">
        <f t="shared" ca="1" si="1089"/>
        <v>0</v>
      </c>
      <c r="CL1403">
        <f t="shared" ca="1" si="1089"/>
        <v>0</v>
      </c>
      <c r="CM1403">
        <f t="shared" ca="1" si="1089"/>
        <v>0</v>
      </c>
      <c r="CN1403">
        <f t="shared" ca="1" si="1089"/>
        <v>0</v>
      </c>
      <c r="CO1403">
        <f t="shared" ca="1" si="1089"/>
        <v>0</v>
      </c>
      <c r="CP1403">
        <f t="shared" ca="1" si="1089"/>
        <v>0</v>
      </c>
      <c r="CQ1403">
        <f t="shared" ca="1" si="1089"/>
        <v>0</v>
      </c>
      <c r="CR1403">
        <f t="shared" ca="1" si="1089"/>
        <v>0</v>
      </c>
      <c r="CS1403">
        <f t="shared" ca="1" si="1089"/>
        <v>0</v>
      </c>
      <c r="CT1403">
        <f t="shared" ca="1" si="1089"/>
        <v>0</v>
      </c>
      <c r="CU1403">
        <f t="shared" ca="1" si="1089"/>
        <v>0</v>
      </c>
      <c r="CV1403">
        <f t="shared" ca="1" si="1089"/>
        <v>0</v>
      </c>
      <c r="CW1403">
        <f t="shared" ca="1" si="1089"/>
        <v>0</v>
      </c>
      <c r="CX1403">
        <f t="shared" ca="1" si="1089"/>
        <v>0</v>
      </c>
      <c r="CY1403">
        <f t="shared" ca="1" si="1089"/>
        <v>0</v>
      </c>
      <c r="CZ1403">
        <f t="shared" ca="1" si="1087"/>
        <v>0</v>
      </c>
      <c r="DA1403">
        <f t="shared" ca="1" si="1087"/>
        <v>0</v>
      </c>
      <c r="DB1403">
        <f t="shared" ca="1" si="1087"/>
        <v>0</v>
      </c>
      <c r="DC1403">
        <f t="shared" ca="1" si="1087"/>
        <v>0</v>
      </c>
      <c r="DD1403">
        <f t="shared" ca="1" si="1087"/>
        <v>0</v>
      </c>
      <c r="DE1403">
        <f t="shared" ca="1" si="1090"/>
        <v>0</v>
      </c>
      <c r="DF1403">
        <f t="shared" ca="1" si="1090"/>
        <v>0</v>
      </c>
      <c r="DG1403">
        <f t="shared" ca="1" si="1090"/>
        <v>0</v>
      </c>
      <c r="DH1403">
        <f t="shared" ca="1" si="1090"/>
        <v>0</v>
      </c>
      <c r="DI1403">
        <f t="shared" ca="1" si="1090"/>
        <v>0</v>
      </c>
      <c r="DJ1403">
        <f t="shared" ca="1" si="1090"/>
        <v>0</v>
      </c>
      <c r="DK1403">
        <f t="shared" ca="1" si="1090"/>
        <v>0</v>
      </c>
      <c r="DL1403">
        <f t="shared" ca="1" si="1090"/>
        <v>0</v>
      </c>
      <c r="DM1403">
        <f t="shared" ca="1" si="1090"/>
        <v>0</v>
      </c>
      <c r="DN1403">
        <f t="shared" ca="1" si="1090"/>
        <v>0</v>
      </c>
      <c r="DO1403">
        <f t="shared" ca="1" si="1090"/>
        <v>0</v>
      </c>
      <c r="DP1403">
        <f t="shared" ca="1" si="1090"/>
        <v>0</v>
      </c>
      <c r="DQ1403">
        <f t="shared" ca="1" si="1090"/>
        <v>0</v>
      </c>
      <c r="DR1403">
        <f t="shared" ca="1" si="1090"/>
        <v>0</v>
      </c>
      <c r="DS1403">
        <f t="shared" ca="1" si="1090"/>
        <v>0</v>
      </c>
      <c r="DT1403">
        <f t="shared" ca="1" si="1080"/>
        <v>0</v>
      </c>
      <c r="DU1403">
        <f t="shared" ca="1" si="1080"/>
        <v>0</v>
      </c>
      <c r="DV1403">
        <f t="shared" ca="1" si="1080"/>
        <v>0</v>
      </c>
      <c r="DW1403">
        <f t="shared" ca="1" si="1080"/>
        <v>0</v>
      </c>
      <c r="DX1403">
        <f t="shared" ca="1" si="1080"/>
        <v>0</v>
      </c>
      <c r="DY1403">
        <f t="shared" ca="1" si="1079"/>
        <v>0</v>
      </c>
      <c r="DZ1403">
        <f t="shared" ca="1" si="1049"/>
        <v>0</v>
      </c>
      <c r="EA1403">
        <f t="shared" ca="1" si="1049"/>
        <v>0</v>
      </c>
      <c r="EB1403">
        <f t="shared" ca="1" si="1049"/>
        <v>0</v>
      </c>
      <c r="EC1403">
        <f t="shared" ca="1" si="1049"/>
        <v>0</v>
      </c>
      <c r="ED1403">
        <f t="shared" ca="1" si="1049"/>
        <v>0</v>
      </c>
      <c r="EE1403">
        <f t="shared" ca="1" si="1075"/>
        <v>0</v>
      </c>
      <c r="EF1403">
        <f t="shared" ca="1" si="1075"/>
        <v>0</v>
      </c>
      <c r="EG1403">
        <f t="shared" ca="1" si="1075"/>
        <v>0</v>
      </c>
      <c r="EH1403">
        <f t="shared" ca="1" si="1075"/>
        <v>0</v>
      </c>
      <c r="EI1403">
        <f t="shared" ca="1" si="1075"/>
        <v>0</v>
      </c>
      <c r="EJ1403">
        <f t="shared" ca="1" si="1075"/>
        <v>0</v>
      </c>
      <c r="EK1403">
        <f t="shared" ca="1" si="1075"/>
        <v>0</v>
      </c>
      <c r="EL1403">
        <f t="shared" ca="1" si="1075"/>
        <v>0</v>
      </c>
      <c r="EM1403">
        <f t="shared" ca="1" si="1075"/>
        <v>0</v>
      </c>
      <c r="EN1403">
        <f t="shared" ca="1" si="1075"/>
        <v>0</v>
      </c>
      <c r="EO1403">
        <f t="shared" ca="1" si="1075"/>
        <v>0</v>
      </c>
      <c r="EP1403">
        <f t="shared" ca="1" si="1075"/>
        <v>0</v>
      </c>
      <c r="EQ1403">
        <f t="shared" ca="1" si="1075"/>
        <v>0</v>
      </c>
      <c r="ER1403">
        <f t="shared" ca="1" si="1075"/>
        <v>0</v>
      </c>
      <c r="ES1403">
        <f t="shared" ca="1" si="1075"/>
        <v>0</v>
      </c>
      <c r="ET1403">
        <f t="shared" ca="1" si="1075"/>
        <v>0</v>
      </c>
      <c r="EU1403">
        <f t="shared" ca="1" si="1072"/>
        <v>0</v>
      </c>
      <c r="EV1403">
        <f t="shared" ca="1" si="1072"/>
        <v>0</v>
      </c>
      <c r="EW1403">
        <f t="shared" ca="1" si="1072"/>
        <v>0</v>
      </c>
      <c r="EX1403">
        <f t="shared" ca="1" si="1072"/>
        <v>4.6924103088835101E-3</v>
      </c>
      <c r="EY1403">
        <f t="shared" ca="1" si="1072"/>
        <v>0</v>
      </c>
      <c r="EZ1403">
        <f t="shared" ca="1" si="1072"/>
        <v>0</v>
      </c>
      <c r="FA1403">
        <f t="shared" ca="1" si="1072"/>
        <v>0</v>
      </c>
      <c r="FB1403">
        <f t="shared" ca="1" si="1072"/>
        <v>0</v>
      </c>
      <c r="FC1403">
        <f t="shared" ca="1" si="1072"/>
        <v>0</v>
      </c>
      <c r="FD1403">
        <f t="shared" ca="1" si="1072"/>
        <v>0</v>
      </c>
      <c r="FE1403">
        <f t="shared" ca="1" si="1072"/>
        <v>0</v>
      </c>
      <c r="FF1403">
        <f t="shared" ca="1" si="1085"/>
        <v>0</v>
      </c>
      <c r="FG1403">
        <f t="shared" ca="1" si="1085"/>
        <v>0</v>
      </c>
      <c r="FH1403">
        <f t="shared" ca="1" si="1085"/>
        <v>0</v>
      </c>
      <c r="FI1403">
        <f t="shared" ca="1" si="1085"/>
        <v>0</v>
      </c>
      <c r="FJ1403">
        <f t="shared" ca="1" si="1085"/>
        <v>0</v>
      </c>
      <c r="FK1403">
        <f t="shared" ca="1" si="1085"/>
        <v>0</v>
      </c>
      <c r="FL1403">
        <f t="shared" ca="1" si="1085"/>
        <v>0</v>
      </c>
      <c r="FM1403">
        <f t="shared" ca="1" si="1083"/>
        <v>0</v>
      </c>
      <c r="FN1403">
        <f t="shared" ca="1" si="1083"/>
        <v>0</v>
      </c>
      <c r="FO1403">
        <f t="shared" ca="1" si="1083"/>
        <v>0</v>
      </c>
      <c r="FP1403">
        <f t="shared" ca="1" si="1083"/>
        <v>0</v>
      </c>
      <c r="FQ1403">
        <f t="shared" ca="1" si="1083"/>
        <v>0</v>
      </c>
      <c r="FR1403">
        <f t="shared" ca="1" si="1083"/>
        <v>0</v>
      </c>
      <c r="FS1403">
        <f t="shared" ca="1" si="1083"/>
        <v>0</v>
      </c>
      <c r="FT1403">
        <f t="shared" ca="1" si="1077"/>
        <v>0</v>
      </c>
      <c r="FU1403">
        <f t="shared" ca="1" si="1077"/>
        <v>0</v>
      </c>
      <c r="FV1403">
        <f t="shared" ca="1" si="1077"/>
        <v>0</v>
      </c>
      <c r="FW1403">
        <f t="shared" ca="1" si="1077"/>
        <v>0</v>
      </c>
      <c r="FX1403">
        <f t="shared" ca="1" si="1078"/>
        <v>0</v>
      </c>
      <c r="FY1403">
        <f t="shared" ca="1" si="1078"/>
        <v>0</v>
      </c>
      <c r="FZ1403">
        <f t="shared" ca="1" si="1078"/>
        <v>0</v>
      </c>
      <c r="GA1403">
        <f t="shared" ca="1" si="1078"/>
        <v>0</v>
      </c>
      <c r="GB1403">
        <f t="shared" ca="1" si="1078"/>
        <v>0</v>
      </c>
      <c r="GC1403">
        <f t="shared" ca="1" si="1078"/>
        <v>0</v>
      </c>
      <c r="GD1403">
        <f t="shared" ca="1" si="1078"/>
        <v>0</v>
      </c>
      <c r="GE1403">
        <f t="shared" ca="1" si="1078"/>
        <v>0</v>
      </c>
      <c r="GF1403">
        <f t="shared" ca="1" si="1078"/>
        <v>0</v>
      </c>
    </row>
    <row r="1404" spans="1:188" x14ac:dyDescent="0.25">
      <c r="A1404" s="2">
        <v>6.9426433996449544E-3</v>
      </c>
      <c r="B1404" s="3">
        <v>7.3793675254032964E-2</v>
      </c>
      <c r="C1404" s="1">
        <f t="shared" ca="1" si="1059"/>
        <v>0</v>
      </c>
      <c r="D1404">
        <f t="shared" ca="1" si="1091"/>
        <v>0</v>
      </c>
      <c r="E1404">
        <f t="shared" ca="1" si="1091"/>
        <v>0</v>
      </c>
      <c r="F1404">
        <f t="shared" ca="1" si="1088"/>
        <v>0</v>
      </c>
      <c r="G1404">
        <f t="shared" ca="1" si="1088"/>
        <v>0</v>
      </c>
      <c r="H1404">
        <f t="shared" ca="1" si="1088"/>
        <v>0</v>
      </c>
      <c r="I1404">
        <f t="shared" ca="1" si="1088"/>
        <v>0</v>
      </c>
      <c r="J1404">
        <f t="shared" ca="1" si="1088"/>
        <v>0</v>
      </c>
      <c r="K1404">
        <f t="shared" ca="1" si="1088"/>
        <v>0</v>
      </c>
      <c r="L1404">
        <f t="shared" ca="1" si="1088"/>
        <v>0</v>
      </c>
      <c r="M1404">
        <f t="shared" ca="1" si="1088"/>
        <v>0</v>
      </c>
      <c r="N1404">
        <f t="shared" ca="1" si="1088"/>
        <v>0</v>
      </c>
      <c r="O1404">
        <f t="shared" ca="1" si="1070"/>
        <v>0</v>
      </c>
      <c r="P1404">
        <f t="shared" ca="1" si="1070"/>
        <v>0</v>
      </c>
      <c r="Q1404">
        <f t="shared" ca="1" si="1070"/>
        <v>0</v>
      </c>
      <c r="R1404">
        <f t="shared" ca="1" si="1070"/>
        <v>0</v>
      </c>
      <c r="S1404">
        <f t="shared" ca="1" si="1070"/>
        <v>0</v>
      </c>
      <c r="T1404">
        <f t="shared" ca="1" si="1070"/>
        <v>0</v>
      </c>
      <c r="U1404">
        <f t="shared" ca="1" si="1070"/>
        <v>0</v>
      </c>
      <c r="V1404">
        <f t="shared" ca="1" si="1070"/>
        <v>0</v>
      </c>
      <c r="W1404">
        <f t="shared" ca="1" si="1070"/>
        <v>0</v>
      </c>
      <c r="X1404">
        <f t="shared" ca="1" si="1070"/>
        <v>0</v>
      </c>
      <c r="Y1404">
        <f t="shared" ca="1" si="1093"/>
        <v>0</v>
      </c>
      <c r="Z1404">
        <f t="shared" ca="1" si="1093"/>
        <v>0</v>
      </c>
      <c r="AA1404">
        <f t="shared" ca="1" si="1093"/>
        <v>0</v>
      </c>
      <c r="AB1404">
        <f t="shared" ca="1" si="1074"/>
        <v>0</v>
      </c>
      <c r="AC1404">
        <f t="shared" ca="1" si="1074"/>
        <v>0</v>
      </c>
      <c r="AD1404">
        <f t="shared" ca="1" si="1074"/>
        <v>0</v>
      </c>
      <c r="AE1404">
        <f t="shared" ca="1" si="1074"/>
        <v>0</v>
      </c>
      <c r="AF1404">
        <f t="shared" ca="1" si="1074"/>
        <v>0</v>
      </c>
      <c r="AG1404">
        <f t="shared" ca="1" si="1074"/>
        <v>0</v>
      </c>
      <c r="AH1404">
        <f t="shared" ca="1" si="1074"/>
        <v>0</v>
      </c>
      <c r="AI1404">
        <f t="shared" ca="1" si="1074"/>
        <v>0</v>
      </c>
      <c r="AJ1404">
        <f t="shared" ca="1" si="1074"/>
        <v>0</v>
      </c>
      <c r="AK1404">
        <f t="shared" ca="1" si="1074"/>
        <v>0</v>
      </c>
      <c r="AL1404">
        <f t="shared" ca="1" si="1074"/>
        <v>0</v>
      </c>
      <c r="AM1404">
        <f t="shared" ca="1" si="1074"/>
        <v>0</v>
      </c>
      <c r="AN1404">
        <f t="shared" ca="1" si="1074"/>
        <v>0</v>
      </c>
      <c r="AO1404">
        <f t="shared" ca="1" si="1074"/>
        <v>0</v>
      </c>
      <c r="AP1404">
        <f t="shared" ca="1" si="1074"/>
        <v>0</v>
      </c>
      <c r="AQ1404">
        <f t="shared" ca="1" si="1092"/>
        <v>0</v>
      </c>
      <c r="AR1404">
        <f t="shared" ca="1" si="1092"/>
        <v>0</v>
      </c>
      <c r="AS1404">
        <f t="shared" ca="1" si="1086"/>
        <v>0</v>
      </c>
      <c r="AT1404">
        <f t="shared" ca="1" si="1086"/>
        <v>0</v>
      </c>
      <c r="AU1404">
        <f t="shared" ca="1" si="1086"/>
        <v>0</v>
      </c>
      <c r="AV1404">
        <f t="shared" ca="1" si="1086"/>
        <v>0</v>
      </c>
      <c r="AW1404">
        <f t="shared" ca="1" si="1086"/>
        <v>0</v>
      </c>
      <c r="AX1404">
        <f t="shared" ca="1" si="1086"/>
        <v>0</v>
      </c>
      <c r="AY1404">
        <f t="shared" ca="1" si="1086"/>
        <v>0</v>
      </c>
      <c r="AZ1404">
        <f t="shared" ca="1" si="1071"/>
        <v>0</v>
      </c>
      <c r="BA1404">
        <f t="shared" ca="1" si="1071"/>
        <v>0</v>
      </c>
      <c r="BB1404">
        <f t="shared" ca="1" si="1071"/>
        <v>0</v>
      </c>
      <c r="BC1404">
        <f t="shared" ca="1" si="1071"/>
        <v>0</v>
      </c>
      <c r="BD1404">
        <f t="shared" ca="1" si="1071"/>
        <v>0</v>
      </c>
      <c r="BE1404">
        <f t="shared" ca="1" si="1051"/>
        <v>0</v>
      </c>
      <c r="BF1404">
        <f t="shared" ca="1" si="1051"/>
        <v>0</v>
      </c>
      <c r="BG1404">
        <f t="shared" ca="1" si="1051"/>
        <v>0</v>
      </c>
      <c r="BH1404">
        <f t="shared" ca="1" si="1051"/>
        <v>0</v>
      </c>
      <c r="BI1404">
        <f t="shared" ca="1" si="1051"/>
        <v>0</v>
      </c>
      <c r="BJ1404">
        <f t="shared" ca="1" si="1051"/>
        <v>0</v>
      </c>
      <c r="BK1404">
        <f t="shared" ca="1" si="1082"/>
        <v>0</v>
      </c>
      <c r="BL1404">
        <f t="shared" ca="1" si="1082"/>
        <v>0</v>
      </c>
      <c r="BM1404">
        <f t="shared" ca="1" si="1082"/>
        <v>0</v>
      </c>
      <c r="BN1404">
        <f t="shared" ca="1" si="1082"/>
        <v>0</v>
      </c>
      <c r="BO1404">
        <f t="shared" ca="1" si="1082"/>
        <v>0</v>
      </c>
      <c r="BP1404">
        <f t="shared" ca="1" si="1082"/>
        <v>0</v>
      </c>
      <c r="BQ1404">
        <f t="shared" ca="1" si="1082"/>
        <v>0</v>
      </c>
      <c r="BR1404">
        <f t="shared" ca="1" si="1082"/>
        <v>0</v>
      </c>
      <c r="BS1404">
        <f t="shared" ca="1" si="1082"/>
        <v>0</v>
      </c>
      <c r="BT1404">
        <f t="shared" ca="1" si="1082"/>
        <v>0</v>
      </c>
      <c r="BU1404">
        <f t="shared" ca="1" si="1082"/>
        <v>0</v>
      </c>
      <c r="BV1404">
        <f t="shared" ca="1" si="1082"/>
        <v>0</v>
      </c>
      <c r="BW1404">
        <f t="shared" ca="1" si="1082"/>
        <v>0</v>
      </c>
      <c r="BX1404">
        <f t="shared" ca="1" si="1082"/>
        <v>0</v>
      </c>
      <c r="BY1404">
        <f t="shared" ca="1" si="1084"/>
        <v>0</v>
      </c>
      <c r="BZ1404">
        <f t="shared" ca="1" si="1084"/>
        <v>0</v>
      </c>
      <c r="CA1404">
        <f t="shared" ca="1" si="1084"/>
        <v>0</v>
      </c>
      <c r="CB1404">
        <f t="shared" ca="1" si="1084"/>
        <v>0</v>
      </c>
      <c r="CC1404">
        <f t="shared" ca="1" si="1081"/>
        <v>0</v>
      </c>
      <c r="CD1404">
        <f t="shared" ca="1" si="1081"/>
        <v>0</v>
      </c>
      <c r="CE1404">
        <f t="shared" ca="1" si="1081"/>
        <v>0</v>
      </c>
      <c r="CF1404">
        <f t="shared" ca="1" si="1081"/>
        <v>0</v>
      </c>
      <c r="CG1404">
        <f t="shared" ca="1" si="1081"/>
        <v>0</v>
      </c>
      <c r="CH1404">
        <f t="shared" ca="1" si="1081"/>
        <v>0</v>
      </c>
      <c r="CI1404">
        <f t="shared" ca="1" si="1081"/>
        <v>0</v>
      </c>
      <c r="CJ1404">
        <f t="shared" ca="1" si="1081"/>
        <v>0</v>
      </c>
      <c r="CK1404">
        <f t="shared" ca="1" si="1089"/>
        <v>0</v>
      </c>
      <c r="CL1404">
        <f t="shared" ca="1" si="1089"/>
        <v>0</v>
      </c>
      <c r="CM1404">
        <f t="shared" ca="1" si="1089"/>
        <v>0</v>
      </c>
      <c r="CN1404">
        <f t="shared" ca="1" si="1089"/>
        <v>0</v>
      </c>
      <c r="CO1404">
        <f t="shared" ca="1" si="1089"/>
        <v>0</v>
      </c>
      <c r="CP1404">
        <f t="shared" ca="1" si="1089"/>
        <v>0</v>
      </c>
      <c r="CQ1404">
        <f t="shared" ca="1" si="1089"/>
        <v>0</v>
      </c>
      <c r="CR1404">
        <f t="shared" ca="1" si="1089"/>
        <v>0</v>
      </c>
      <c r="CS1404">
        <f t="shared" ca="1" si="1089"/>
        <v>0</v>
      </c>
      <c r="CT1404">
        <f t="shared" ca="1" si="1089"/>
        <v>0</v>
      </c>
      <c r="CU1404">
        <f t="shared" ca="1" si="1089"/>
        <v>0</v>
      </c>
      <c r="CV1404">
        <f t="shared" ca="1" si="1089"/>
        <v>0</v>
      </c>
      <c r="CW1404">
        <f t="shared" ca="1" si="1089"/>
        <v>0</v>
      </c>
      <c r="CX1404">
        <f t="shared" ca="1" si="1089"/>
        <v>0</v>
      </c>
      <c r="CY1404">
        <f t="shared" ca="1" si="1089"/>
        <v>0</v>
      </c>
      <c r="CZ1404">
        <f t="shared" ca="1" si="1087"/>
        <v>0</v>
      </c>
      <c r="DA1404">
        <f t="shared" ca="1" si="1087"/>
        <v>0</v>
      </c>
      <c r="DB1404">
        <f t="shared" ca="1" si="1087"/>
        <v>0</v>
      </c>
      <c r="DC1404">
        <f t="shared" ca="1" si="1087"/>
        <v>0</v>
      </c>
      <c r="DD1404">
        <f t="shared" ca="1" si="1087"/>
        <v>0</v>
      </c>
      <c r="DE1404">
        <f t="shared" ca="1" si="1090"/>
        <v>0</v>
      </c>
      <c r="DF1404">
        <f t="shared" ca="1" si="1090"/>
        <v>0</v>
      </c>
      <c r="DG1404">
        <f t="shared" ca="1" si="1090"/>
        <v>0</v>
      </c>
      <c r="DH1404">
        <f t="shared" ca="1" si="1090"/>
        <v>0</v>
      </c>
      <c r="DI1404">
        <f t="shared" ca="1" si="1090"/>
        <v>0</v>
      </c>
      <c r="DJ1404">
        <f t="shared" ca="1" si="1090"/>
        <v>0</v>
      </c>
      <c r="DK1404">
        <f t="shared" ca="1" si="1090"/>
        <v>0</v>
      </c>
      <c r="DL1404">
        <f t="shared" ca="1" si="1090"/>
        <v>0</v>
      </c>
      <c r="DM1404">
        <f t="shared" ca="1" si="1090"/>
        <v>0</v>
      </c>
      <c r="DN1404">
        <f t="shared" ca="1" si="1090"/>
        <v>0</v>
      </c>
      <c r="DO1404">
        <f t="shared" ca="1" si="1090"/>
        <v>0</v>
      </c>
      <c r="DP1404">
        <f t="shared" ca="1" si="1090"/>
        <v>0</v>
      </c>
      <c r="DQ1404">
        <f t="shared" ca="1" si="1090"/>
        <v>0</v>
      </c>
      <c r="DR1404">
        <f t="shared" ca="1" si="1090"/>
        <v>0</v>
      </c>
      <c r="DS1404">
        <f t="shared" ca="1" si="1090"/>
        <v>0</v>
      </c>
      <c r="DT1404">
        <f t="shared" ca="1" si="1080"/>
        <v>0</v>
      </c>
      <c r="DU1404">
        <f t="shared" ca="1" si="1080"/>
        <v>0</v>
      </c>
      <c r="DV1404">
        <f t="shared" ca="1" si="1080"/>
        <v>0</v>
      </c>
      <c r="DW1404">
        <f t="shared" ca="1" si="1080"/>
        <v>0</v>
      </c>
      <c r="DX1404">
        <f t="shared" ca="1" si="1080"/>
        <v>0</v>
      </c>
      <c r="DY1404">
        <f t="shared" ca="1" si="1079"/>
        <v>0</v>
      </c>
      <c r="DZ1404">
        <f t="shared" ca="1" si="1079"/>
        <v>0</v>
      </c>
      <c r="EA1404">
        <f t="shared" ca="1" si="1079"/>
        <v>0</v>
      </c>
      <c r="EB1404">
        <f t="shared" ca="1" si="1079"/>
        <v>0</v>
      </c>
      <c r="EC1404">
        <f t="shared" ca="1" si="1079"/>
        <v>0</v>
      </c>
      <c r="ED1404">
        <f t="shared" ca="1" si="1079"/>
        <v>0</v>
      </c>
      <c r="EE1404">
        <f t="shared" ca="1" si="1075"/>
        <v>0</v>
      </c>
      <c r="EF1404">
        <f t="shared" ca="1" si="1075"/>
        <v>0</v>
      </c>
      <c r="EG1404">
        <f t="shared" ca="1" si="1075"/>
        <v>0</v>
      </c>
      <c r="EH1404">
        <f t="shared" ca="1" si="1075"/>
        <v>0</v>
      </c>
      <c r="EI1404">
        <f t="shared" ca="1" si="1075"/>
        <v>0</v>
      </c>
      <c r="EJ1404">
        <f t="shared" ca="1" si="1075"/>
        <v>0</v>
      </c>
      <c r="EK1404">
        <f t="shared" ca="1" si="1075"/>
        <v>0</v>
      </c>
      <c r="EL1404">
        <f t="shared" ca="1" si="1075"/>
        <v>0</v>
      </c>
      <c r="EM1404">
        <f t="shared" ca="1" si="1075"/>
        <v>0</v>
      </c>
      <c r="EN1404">
        <f t="shared" ca="1" si="1075"/>
        <v>0</v>
      </c>
      <c r="EO1404">
        <f t="shared" ca="1" si="1075"/>
        <v>0</v>
      </c>
      <c r="EP1404">
        <f t="shared" ca="1" si="1075"/>
        <v>0</v>
      </c>
      <c r="EQ1404">
        <f t="shared" ca="1" si="1075"/>
        <v>0</v>
      </c>
      <c r="ER1404">
        <f t="shared" ca="1" si="1075"/>
        <v>0</v>
      </c>
      <c r="ES1404">
        <f t="shared" ca="1" si="1075"/>
        <v>0</v>
      </c>
      <c r="ET1404">
        <f t="shared" ca="1" si="1075"/>
        <v>0</v>
      </c>
      <c r="EU1404">
        <f t="shared" ca="1" si="1072"/>
        <v>0</v>
      </c>
      <c r="EV1404">
        <f t="shared" ca="1" si="1072"/>
        <v>0</v>
      </c>
      <c r="EW1404">
        <f t="shared" ca="1" si="1072"/>
        <v>0</v>
      </c>
      <c r="EX1404">
        <f t="shared" ca="1" si="1072"/>
        <v>6.9426433996449544E-3</v>
      </c>
      <c r="EY1404">
        <f t="shared" ca="1" si="1072"/>
        <v>0</v>
      </c>
      <c r="EZ1404">
        <f t="shared" ca="1" si="1072"/>
        <v>0</v>
      </c>
      <c r="FA1404">
        <f t="shared" ca="1" si="1072"/>
        <v>0</v>
      </c>
      <c r="FB1404">
        <f t="shared" ca="1" si="1072"/>
        <v>0</v>
      </c>
      <c r="FC1404">
        <f t="shared" ca="1" si="1072"/>
        <v>0</v>
      </c>
      <c r="FD1404">
        <f t="shared" ca="1" si="1072"/>
        <v>0</v>
      </c>
      <c r="FE1404">
        <f t="shared" ca="1" si="1072"/>
        <v>0</v>
      </c>
      <c r="FF1404">
        <f t="shared" ca="1" si="1085"/>
        <v>0</v>
      </c>
      <c r="FG1404">
        <f t="shared" ca="1" si="1085"/>
        <v>0</v>
      </c>
      <c r="FH1404">
        <f t="shared" ca="1" si="1085"/>
        <v>0</v>
      </c>
      <c r="FI1404">
        <f t="shared" ca="1" si="1085"/>
        <v>0</v>
      </c>
      <c r="FJ1404">
        <f t="shared" ca="1" si="1085"/>
        <v>0</v>
      </c>
      <c r="FK1404">
        <f t="shared" ca="1" si="1085"/>
        <v>0</v>
      </c>
      <c r="FL1404">
        <f t="shared" ca="1" si="1085"/>
        <v>0</v>
      </c>
      <c r="FM1404">
        <f t="shared" ca="1" si="1083"/>
        <v>0</v>
      </c>
      <c r="FN1404">
        <f t="shared" ca="1" si="1083"/>
        <v>0</v>
      </c>
      <c r="FO1404">
        <f t="shared" ca="1" si="1083"/>
        <v>0</v>
      </c>
      <c r="FP1404">
        <f t="shared" ca="1" si="1083"/>
        <v>0</v>
      </c>
      <c r="FQ1404">
        <f t="shared" ca="1" si="1083"/>
        <v>0</v>
      </c>
      <c r="FR1404">
        <f t="shared" ca="1" si="1083"/>
        <v>0</v>
      </c>
      <c r="FS1404">
        <f t="shared" ca="1" si="1083"/>
        <v>0</v>
      </c>
      <c r="FT1404">
        <f t="shared" ca="1" si="1077"/>
        <v>0</v>
      </c>
      <c r="FU1404">
        <f t="shared" ca="1" si="1077"/>
        <v>0</v>
      </c>
      <c r="FV1404">
        <f t="shared" ca="1" si="1077"/>
        <v>0</v>
      </c>
      <c r="FW1404">
        <f t="shared" ca="1" si="1077"/>
        <v>0</v>
      </c>
      <c r="FX1404">
        <f t="shared" ca="1" si="1078"/>
        <v>0</v>
      </c>
      <c r="FY1404">
        <f t="shared" ca="1" si="1078"/>
        <v>0</v>
      </c>
      <c r="FZ1404">
        <f t="shared" ca="1" si="1078"/>
        <v>0</v>
      </c>
      <c r="GA1404">
        <f t="shared" ca="1" si="1078"/>
        <v>0</v>
      </c>
      <c r="GB1404">
        <f t="shared" ca="1" si="1078"/>
        <v>0</v>
      </c>
      <c r="GC1404">
        <f t="shared" ca="1" si="1078"/>
        <v>0</v>
      </c>
      <c r="GD1404">
        <f t="shared" ca="1" si="1078"/>
        <v>0</v>
      </c>
      <c r="GE1404">
        <f t="shared" ca="1" si="1078"/>
        <v>0</v>
      </c>
      <c r="GF1404">
        <f t="shared" ca="1" si="1078"/>
        <v>0</v>
      </c>
    </row>
    <row r="1405" spans="1:188" x14ac:dyDescent="0.25">
      <c r="A1405" s="2">
        <v>1.7251578447003424E-3</v>
      </c>
      <c r="B1405" s="3">
        <v>7.379447198724759E-2</v>
      </c>
      <c r="C1405" s="1">
        <f t="shared" ca="1" si="1059"/>
        <v>0</v>
      </c>
      <c r="D1405">
        <f t="shared" ca="1" si="1091"/>
        <v>0</v>
      </c>
      <c r="E1405">
        <f t="shared" ca="1" si="1091"/>
        <v>0</v>
      </c>
      <c r="F1405">
        <f t="shared" ca="1" si="1088"/>
        <v>0</v>
      </c>
      <c r="G1405">
        <f t="shared" ca="1" si="1088"/>
        <v>0</v>
      </c>
      <c r="H1405">
        <f t="shared" ca="1" si="1088"/>
        <v>0</v>
      </c>
      <c r="I1405">
        <f t="shared" ca="1" si="1088"/>
        <v>0</v>
      </c>
      <c r="J1405">
        <f t="shared" ca="1" si="1088"/>
        <v>0</v>
      </c>
      <c r="K1405">
        <f t="shared" ca="1" si="1088"/>
        <v>0</v>
      </c>
      <c r="L1405">
        <f t="shared" ca="1" si="1088"/>
        <v>0</v>
      </c>
      <c r="M1405">
        <f t="shared" ca="1" si="1088"/>
        <v>0</v>
      </c>
      <c r="N1405">
        <f t="shared" ca="1" si="1088"/>
        <v>0</v>
      </c>
      <c r="O1405">
        <f t="shared" ca="1" si="1070"/>
        <v>0</v>
      </c>
      <c r="P1405">
        <f t="shared" ca="1" si="1070"/>
        <v>0</v>
      </c>
      <c r="Q1405">
        <f t="shared" ca="1" si="1070"/>
        <v>0</v>
      </c>
      <c r="R1405">
        <f t="shared" ca="1" si="1070"/>
        <v>0</v>
      </c>
      <c r="S1405">
        <f t="shared" ca="1" si="1070"/>
        <v>0</v>
      </c>
      <c r="T1405">
        <f t="shared" ca="1" si="1070"/>
        <v>0</v>
      </c>
      <c r="U1405">
        <f t="shared" ca="1" si="1070"/>
        <v>0</v>
      </c>
      <c r="V1405">
        <f t="shared" ca="1" si="1070"/>
        <v>0</v>
      </c>
      <c r="W1405">
        <f t="shared" ca="1" si="1070"/>
        <v>0</v>
      </c>
      <c r="X1405">
        <f t="shared" ca="1" si="1070"/>
        <v>0</v>
      </c>
      <c r="Y1405">
        <f t="shared" ca="1" si="1093"/>
        <v>0</v>
      </c>
      <c r="Z1405">
        <f t="shared" ca="1" si="1093"/>
        <v>0</v>
      </c>
      <c r="AA1405">
        <f t="shared" ca="1" si="1093"/>
        <v>0</v>
      </c>
      <c r="AB1405">
        <f t="shared" ca="1" si="1074"/>
        <v>0</v>
      </c>
      <c r="AC1405">
        <f t="shared" ca="1" si="1074"/>
        <v>0</v>
      </c>
      <c r="AD1405">
        <f t="shared" ca="1" si="1074"/>
        <v>0</v>
      </c>
      <c r="AE1405">
        <f t="shared" ca="1" si="1074"/>
        <v>0</v>
      </c>
      <c r="AF1405">
        <f t="shared" ca="1" si="1074"/>
        <v>0</v>
      </c>
      <c r="AG1405">
        <f t="shared" ca="1" si="1074"/>
        <v>0</v>
      </c>
      <c r="AH1405">
        <f t="shared" ca="1" si="1074"/>
        <v>0</v>
      </c>
      <c r="AI1405">
        <f t="shared" ca="1" si="1074"/>
        <v>0</v>
      </c>
      <c r="AJ1405">
        <f t="shared" ca="1" si="1074"/>
        <v>0</v>
      </c>
      <c r="AK1405">
        <f t="shared" ca="1" si="1074"/>
        <v>0</v>
      </c>
      <c r="AL1405">
        <f t="shared" ca="1" si="1074"/>
        <v>0</v>
      </c>
      <c r="AM1405">
        <f t="shared" ca="1" si="1074"/>
        <v>0</v>
      </c>
      <c r="AN1405">
        <f t="shared" ca="1" si="1074"/>
        <v>0</v>
      </c>
      <c r="AO1405">
        <f t="shared" ca="1" si="1074"/>
        <v>0</v>
      </c>
      <c r="AP1405">
        <f t="shared" ca="1" si="1074"/>
        <v>0</v>
      </c>
      <c r="AQ1405">
        <f t="shared" ca="1" si="1092"/>
        <v>0</v>
      </c>
      <c r="AR1405">
        <f t="shared" ca="1" si="1092"/>
        <v>0</v>
      </c>
      <c r="AS1405">
        <f t="shared" ca="1" si="1086"/>
        <v>0</v>
      </c>
      <c r="AT1405">
        <f t="shared" ca="1" si="1086"/>
        <v>0</v>
      </c>
      <c r="AU1405">
        <f t="shared" ca="1" si="1086"/>
        <v>0</v>
      </c>
      <c r="AV1405">
        <f t="shared" ca="1" si="1086"/>
        <v>0</v>
      </c>
      <c r="AW1405">
        <f t="shared" ca="1" si="1086"/>
        <v>0</v>
      </c>
      <c r="AX1405">
        <f t="shared" ca="1" si="1086"/>
        <v>0</v>
      </c>
      <c r="AY1405">
        <f t="shared" ca="1" si="1086"/>
        <v>0</v>
      </c>
      <c r="AZ1405">
        <f t="shared" ca="1" si="1071"/>
        <v>0</v>
      </c>
      <c r="BA1405">
        <f t="shared" ca="1" si="1071"/>
        <v>0</v>
      </c>
      <c r="BB1405">
        <f t="shared" ca="1" si="1071"/>
        <v>0</v>
      </c>
      <c r="BC1405">
        <f t="shared" ca="1" si="1071"/>
        <v>0</v>
      </c>
      <c r="BD1405">
        <f t="shared" ca="1" si="1071"/>
        <v>0</v>
      </c>
      <c r="BE1405">
        <f t="shared" ca="1" si="1051"/>
        <v>0</v>
      </c>
      <c r="BF1405">
        <f t="shared" ca="1" si="1051"/>
        <v>0</v>
      </c>
      <c r="BG1405">
        <f t="shared" ca="1" si="1051"/>
        <v>0</v>
      </c>
      <c r="BH1405">
        <f t="shared" ca="1" si="1051"/>
        <v>0</v>
      </c>
      <c r="BI1405">
        <f t="shared" ca="1" si="1051"/>
        <v>0</v>
      </c>
      <c r="BJ1405">
        <f t="shared" ca="1" si="1051"/>
        <v>0</v>
      </c>
      <c r="BK1405">
        <f t="shared" ca="1" si="1082"/>
        <v>0</v>
      </c>
      <c r="BL1405">
        <f t="shared" ca="1" si="1082"/>
        <v>0</v>
      </c>
      <c r="BM1405">
        <f t="shared" ca="1" si="1082"/>
        <v>0</v>
      </c>
      <c r="BN1405">
        <f t="shared" ca="1" si="1082"/>
        <v>0</v>
      </c>
      <c r="BO1405">
        <f t="shared" ca="1" si="1082"/>
        <v>0</v>
      </c>
      <c r="BP1405">
        <f t="shared" ca="1" si="1082"/>
        <v>0</v>
      </c>
      <c r="BQ1405">
        <f t="shared" ca="1" si="1082"/>
        <v>0</v>
      </c>
      <c r="BR1405">
        <f t="shared" ca="1" si="1082"/>
        <v>0</v>
      </c>
      <c r="BS1405">
        <f t="shared" ca="1" si="1082"/>
        <v>0</v>
      </c>
      <c r="BT1405">
        <f t="shared" ca="1" si="1082"/>
        <v>0</v>
      </c>
      <c r="BU1405">
        <f t="shared" ca="1" si="1082"/>
        <v>0</v>
      </c>
      <c r="BV1405">
        <f t="shared" ca="1" si="1082"/>
        <v>0</v>
      </c>
      <c r="BW1405">
        <f t="shared" ca="1" si="1082"/>
        <v>0</v>
      </c>
      <c r="BX1405">
        <f t="shared" ca="1" si="1082"/>
        <v>0</v>
      </c>
      <c r="BY1405">
        <f t="shared" ca="1" si="1084"/>
        <v>0</v>
      </c>
      <c r="BZ1405">
        <f t="shared" ca="1" si="1084"/>
        <v>0</v>
      </c>
      <c r="CA1405">
        <f t="shared" ca="1" si="1084"/>
        <v>0</v>
      </c>
      <c r="CB1405">
        <f t="shared" ca="1" si="1084"/>
        <v>0</v>
      </c>
      <c r="CC1405">
        <f t="shared" ca="1" si="1081"/>
        <v>0</v>
      </c>
      <c r="CD1405">
        <f t="shared" ca="1" si="1081"/>
        <v>0</v>
      </c>
      <c r="CE1405">
        <f t="shared" ca="1" si="1081"/>
        <v>0</v>
      </c>
      <c r="CF1405">
        <f t="shared" ca="1" si="1081"/>
        <v>0</v>
      </c>
      <c r="CG1405">
        <f t="shared" ca="1" si="1081"/>
        <v>0</v>
      </c>
      <c r="CH1405">
        <f t="shared" ca="1" si="1081"/>
        <v>0</v>
      </c>
      <c r="CI1405">
        <f t="shared" ca="1" si="1081"/>
        <v>0</v>
      </c>
      <c r="CJ1405">
        <f t="shared" ca="1" si="1081"/>
        <v>0</v>
      </c>
      <c r="CK1405">
        <f t="shared" ca="1" si="1089"/>
        <v>0</v>
      </c>
      <c r="CL1405">
        <f t="shared" ca="1" si="1089"/>
        <v>0</v>
      </c>
      <c r="CM1405">
        <f t="shared" ca="1" si="1089"/>
        <v>0</v>
      </c>
      <c r="CN1405">
        <f t="shared" ca="1" si="1089"/>
        <v>0</v>
      </c>
      <c r="CO1405">
        <f t="shared" ca="1" si="1089"/>
        <v>0</v>
      </c>
      <c r="CP1405">
        <f t="shared" ca="1" si="1089"/>
        <v>0</v>
      </c>
      <c r="CQ1405">
        <f t="shared" ca="1" si="1089"/>
        <v>0</v>
      </c>
      <c r="CR1405">
        <f t="shared" ca="1" si="1089"/>
        <v>0</v>
      </c>
      <c r="CS1405">
        <f t="shared" ca="1" si="1089"/>
        <v>0</v>
      </c>
      <c r="CT1405">
        <f t="shared" ca="1" si="1089"/>
        <v>0</v>
      </c>
      <c r="CU1405">
        <f t="shared" ca="1" si="1089"/>
        <v>0</v>
      </c>
      <c r="CV1405">
        <f t="shared" ca="1" si="1089"/>
        <v>0</v>
      </c>
      <c r="CW1405">
        <f t="shared" ca="1" si="1089"/>
        <v>0</v>
      </c>
      <c r="CX1405">
        <f t="shared" ca="1" si="1089"/>
        <v>0</v>
      </c>
      <c r="CY1405">
        <f t="shared" ca="1" si="1089"/>
        <v>0</v>
      </c>
      <c r="CZ1405">
        <f t="shared" ca="1" si="1087"/>
        <v>0</v>
      </c>
      <c r="DA1405">
        <f t="shared" ca="1" si="1087"/>
        <v>0</v>
      </c>
      <c r="DB1405">
        <f t="shared" ca="1" si="1087"/>
        <v>0</v>
      </c>
      <c r="DC1405">
        <f t="shared" ca="1" si="1087"/>
        <v>0</v>
      </c>
      <c r="DD1405">
        <f t="shared" ca="1" si="1087"/>
        <v>0</v>
      </c>
      <c r="DE1405">
        <f t="shared" ca="1" si="1090"/>
        <v>0</v>
      </c>
      <c r="DF1405">
        <f t="shared" ca="1" si="1090"/>
        <v>0</v>
      </c>
      <c r="DG1405">
        <f t="shared" ca="1" si="1090"/>
        <v>0</v>
      </c>
      <c r="DH1405">
        <f t="shared" ca="1" si="1090"/>
        <v>0</v>
      </c>
      <c r="DI1405">
        <f t="shared" ca="1" si="1090"/>
        <v>0</v>
      </c>
      <c r="DJ1405">
        <f t="shared" ca="1" si="1090"/>
        <v>0</v>
      </c>
      <c r="DK1405">
        <f t="shared" ca="1" si="1090"/>
        <v>0</v>
      </c>
      <c r="DL1405">
        <f t="shared" ca="1" si="1090"/>
        <v>0</v>
      </c>
      <c r="DM1405">
        <f t="shared" ca="1" si="1090"/>
        <v>0</v>
      </c>
      <c r="DN1405">
        <f t="shared" ca="1" si="1090"/>
        <v>0</v>
      </c>
      <c r="DO1405">
        <f t="shared" ca="1" si="1090"/>
        <v>0</v>
      </c>
      <c r="DP1405">
        <f t="shared" ca="1" si="1090"/>
        <v>0</v>
      </c>
      <c r="DQ1405">
        <f t="shared" ca="1" si="1090"/>
        <v>0</v>
      </c>
      <c r="DR1405">
        <f t="shared" ca="1" si="1090"/>
        <v>0</v>
      </c>
      <c r="DS1405">
        <f t="shared" ca="1" si="1090"/>
        <v>0</v>
      </c>
      <c r="DT1405">
        <f t="shared" ca="1" si="1080"/>
        <v>0</v>
      </c>
      <c r="DU1405">
        <f t="shared" ca="1" si="1080"/>
        <v>0</v>
      </c>
      <c r="DV1405">
        <f t="shared" ca="1" si="1080"/>
        <v>0</v>
      </c>
      <c r="DW1405">
        <f t="shared" ca="1" si="1080"/>
        <v>0</v>
      </c>
      <c r="DX1405">
        <f t="shared" ca="1" si="1080"/>
        <v>0</v>
      </c>
      <c r="DY1405">
        <f t="shared" ca="1" si="1079"/>
        <v>0</v>
      </c>
      <c r="DZ1405">
        <f t="shared" ca="1" si="1079"/>
        <v>0</v>
      </c>
      <c r="EA1405">
        <f t="shared" ca="1" si="1079"/>
        <v>0</v>
      </c>
      <c r="EB1405">
        <f t="shared" ca="1" si="1079"/>
        <v>0</v>
      </c>
      <c r="EC1405">
        <f t="shared" ca="1" si="1079"/>
        <v>0</v>
      </c>
      <c r="ED1405">
        <f t="shared" ca="1" si="1079"/>
        <v>0</v>
      </c>
      <c r="EE1405">
        <f t="shared" ca="1" si="1075"/>
        <v>0</v>
      </c>
      <c r="EF1405">
        <f t="shared" ca="1" si="1075"/>
        <v>0</v>
      </c>
      <c r="EG1405">
        <f t="shared" ca="1" si="1075"/>
        <v>0</v>
      </c>
      <c r="EH1405">
        <f t="shared" ca="1" si="1075"/>
        <v>0</v>
      </c>
      <c r="EI1405">
        <f t="shared" ca="1" si="1075"/>
        <v>0</v>
      </c>
      <c r="EJ1405">
        <f t="shared" ca="1" si="1075"/>
        <v>0</v>
      </c>
      <c r="EK1405">
        <f t="shared" ca="1" si="1075"/>
        <v>0</v>
      </c>
      <c r="EL1405">
        <f t="shared" ca="1" si="1075"/>
        <v>0</v>
      </c>
      <c r="EM1405">
        <f t="shared" ca="1" si="1075"/>
        <v>0</v>
      </c>
      <c r="EN1405">
        <f t="shared" ca="1" si="1075"/>
        <v>0</v>
      </c>
      <c r="EO1405">
        <f t="shared" ca="1" si="1075"/>
        <v>0</v>
      </c>
      <c r="EP1405">
        <f t="shared" ca="1" si="1075"/>
        <v>0</v>
      </c>
      <c r="EQ1405">
        <f t="shared" ca="1" si="1075"/>
        <v>0</v>
      </c>
      <c r="ER1405">
        <f t="shared" ca="1" si="1075"/>
        <v>0</v>
      </c>
      <c r="ES1405">
        <f t="shared" ca="1" si="1075"/>
        <v>0</v>
      </c>
      <c r="ET1405">
        <f t="shared" ca="1" si="1075"/>
        <v>0</v>
      </c>
      <c r="EU1405">
        <f t="shared" ca="1" si="1072"/>
        <v>0</v>
      </c>
      <c r="EV1405">
        <f t="shared" ca="1" si="1072"/>
        <v>0</v>
      </c>
      <c r="EW1405">
        <f t="shared" ca="1" si="1072"/>
        <v>0</v>
      </c>
      <c r="EX1405">
        <f t="shared" ca="1" si="1072"/>
        <v>1.7251578447003424E-3</v>
      </c>
      <c r="EY1405">
        <f t="shared" ca="1" si="1072"/>
        <v>0</v>
      </c>
      <c r="EZ1405">
        <f t="shared" ca="1" si="1072"/>
        <v>0</v>
      </c>
      <c r="FA1405">
        <f t="shared" ca="1" si="1072"/>
        <v>0</v>
      </c>
      <c r="FB1405">
        <f t="shared" ca="1" si="1072"/>
        <v>0</v>
      </c>
      <c r="FC1405">
        <f t="shared" ca="1" si="1072"/>
        <v>0</v>
      </c>
      <c r="FD1405">
        <f t="shared" ca="1" si="1072"/>
        <v>0</v>
      </c>
      <c r="FE1405">
        <f t="shared" ca="1" si="1072"/>
        <v>0</v>
      </c>
      <c r="FF1405">
        <f t="shared" ca="1" si="1085"/>
        <v>0</v>
      </c>
      <c r="FG1405">
        <f t="shared" ca="1" si="1085"/>
        <v>0</v>
      </c>
      <c r="FH1405">
        <f t="shared" ca="1" si="1085"/>
        <v>0</v>
      </c>
      <c r="FI1405">
        <f t="shared" ca="1" si="1085"/>
        <v>0</v>
      </c>
      <c r="FJ1405">
        <f t="shared" ca="1" si="1085"/>
        <v>0</v>
      </c>
      <c r="FK1405">
        <f t="shared" ca="1" si="1085"/>
        <v>0</v>
      </c>
      <c r="FL1405">
        <f t="shared" ca="1" si="1085"/>
        <v>0</v>
      </c>
      <c r="FM1405">
        <f t="shared" ca="1" si="1083"/>
        <v>0</v>
      </c>
      <c r="FN1405">
        <f t="shared" ca="1" si="1083"/>
        <v>0</v>
      </c>
      <c r="FO1405">
        <f t="shared" ca="1" si="1083"/>
        <v>0</v>
      </c>
      <c r="FP1405">
        <f t="shared" ca="1" si="1083"/>
        <v>0</v>
      </c>
      <c r="FQ1405">
        <f t="shared" ca="1" si="1083"/>
        <v>0</v>
      </c>
      <c r="FR1405">
        <f t="shared" ca="1" si="1083"/>
        <v>0</v>
      </c>
      <c r="FS1405">
        <f t="shared" ca="1" si="1083"/>
        <v>0</v>
      </c>
      <c r="FT1405">
        <f t="shared" ca="1" si="1077"/>
        <v>0</v>
      </c>
      <c r="FU1405">
        <f t="shared" ca="1" si="1077"/>
        <v>0</v>
      </c>
      <c r="FV1405">
        <f t="shared" ca="1" si="1077"/>
        <v>0</v>
      </c>
      <c r="FW1405">
        <f t="shared" ca="1" si="1077"/>
        <v>0</v>
      </c>
      <c r="FX1405">
        <f t="shared" ca="1" si="1078"/>
        <v>0</v>
      </c>
      <c r="FY1405">
        <f t="shared" ca="1" si="1078"/>
        <v>0</v>
      </c>
      <c r="FZ1405">
        <f t="shared" ca="1" si="1078"/>
        <v>0</v>
      </c>
      <c r="GA1405">
        <f t="shared" ca="1" si="1078"/>
        <v>0</v>
      </c>
      <c r="GB1405">
        <f t="shared" ca="1" si="1078"/>
        <v>0</v>
      </c>
      <c r="GC1405">
        <f t="shared" ca="1" si="1078"/>
        <v>0</v>
      </c>
      <c r="GD1405">
        <f t="shared" ca="1" si="1078"/>
        <v>0</v>
      </c>
      <c r="GE1405">
        <f t="shared" ca="1" si="1078"/>
        <v>0</v>
      </c>
      <c r="GF1405">
        <f t="shared" ca="1" si="1078"/>
        <v>0</v>
      </c>
    </row>
    <row r="1406" spans="1:188" x14ac:dyDescent="0.25">
      <c r="A1406" s="2">
        <v>5.9322782798557627E-3</v>
      </c>
      <c r="B1406" s="3">
        <v>7.3794801698035872E-2</v>
      </c>
      <c r="C1406" s="1">
        <f t="shared" ca="1" si="1059"/>
        <v>0</v>
      </c>
      <c r="D1406">
        <f t="shared" ca="1" si="1091"/>
        <v>0</v>
      </c>
      <c r="E1406">
        <f t="shared" ca="1" si="1091"/>
        <v>0</v>
      </c>
      <c r="F1406">
        <f t="shared" ca="1" si="1088"/>
        <v>0</v>
      </c>
      <c r="G1406">
        <f t="shared" ca="1" si="1088"/>
        <v>0</v>
      </c>
      <c r="H1406">
        <f t="shared" ca="1" si="1088"/>
        <v>0</v>
      </c>
      <c r="I1406">
        <f t="shared" ca="1" si="1088"/>
        <v>0</v>
      </c>
      <c r="J1406">
        <f t="shared" ca="1" si="1088"/>
        <v>0</v>
      </c>
      <c r="K1406">
        <f t="shared" ca="1" si="1088"/>
        <v>0</v>
      </c>
      <c r="L1406">
        <f t="shared" ca="1" si="1088"/>
        <v>0</v>
      </c>
      <c r="M1406">
        <f t="shared" ca="1" si="1088"/>
        <v>0</v>
      </c>
      <c r="N1406">
        <f t="shared" ca="1" si="1088"/>
        <v>0</v>
      </c>
      <c r="O1406">
        <f t="shared" ca="1" si="1070"/>
        <v>0</v>
      </c>
      <c r="P1406">
        <f t="shared" ca="1" si="1070"/>
        <v>0</v>
      </c>
      <c r="Q1406">
        <f t="shared" ca="1" si="1070"/>
        <v>0</v>
      </c>
      <c r="R1406">
        <f t="shared" ca="1" si="1070"/>
        <v>0</v>
      </c>
      <c r="S1406">
        <f t="shared" ca="1" si="1070"/>
        <v>0</v>
      </c>
      <c r="T1406">
        <f t="shared" ca="1" si="1070"/>
        <v>0</v>
      </c>
      <c r="U1406">
        <f t="shared" ca="1" si="1070"/>
        <v>0</v>
      </c>
      <c r="V1406">
        <f t="shared" ca="1" si="1070"/>
        <v>0</v>
      </c>
      <c r="W1406">
        <f t="shared" ca="1" si="1070"/>
        <v>0</v>
      </c>
      <c r="X1406">
        <f t="shared" ca="1" si="1070"/>
        <v>0</v>
      </c>
      <c r="Y1406">
        <f t="shared" ca="1" si="1093"/>
        <v>0</v>
      </c>
      <c r="Z1406">
        <f t="shared" ca="1" si="1093"/>
        <v>0</v>
      </c>
      <c r="AA1406">
        <f t="shared" ca="1" si="1093"/>
        <v>0</v>
      </c>
      <c r="AB1406">
        <f t="shared" ca="1" si="1074"/>
        <v>0</v>
      </c>
      <c r="AC1406">
        <f t="shared" ca="1" si="1074"/>
        <v>0</v>
      </c>
      <c r="AD1406">
        <f t="shared" ca="1" si="1074"/>
        <v>0</v>
      </c>
      <c r="AE1406">
        <f t="shared" ca="1" si="1074"/>
        <v>0</v>
      </c>
      <c r="AF1406">
        <f t="shared" ca="1" si="1074"/>
        <v>0</v>
      </c>
      <c r="AG1406">
        <f t="shared" ca="1" si="1074"/>
        <v>0</v>
      </c>
      <c r="AH1406">
        <f t="shared" ca="1" si="1074"/>
        <v>0</v>
      </c>
      <c r="AI1406">
        <f t="shared" ca="1" si="1074"/>
        <v>0</v>
      </c>
      <c r="AJ1406">
        <f t="shared" ca="1" si="1074"/>
        <v>0</v>
      </c>
      <c r="AK1406">
        <f t="shared" ca="1" si="1074"/>
        <v>0</v>
      </c>
      <c r="AL1406">
        <f t="shared" ref="AL1406:AP1456" ca="1" si="1094">IF(AND($B1406&gt;AK$6,$B1406&lt;=AL$6),MAX($A1406,AN1405),0)</f>
        <v>0</v>
      </c>
      <c r="AM1406">
        <f t="shared" ca="1" si="1094"/>
        <v>0</v>
      </c>
      <c r="AN1406">
        <f t="shared" ca="1" si="1094"/>
        <v>0</v>
      </c>
      <c r="AO1406">
        <f t="shared" ca="1" si="1094"/>
        <v>0</v>
      </c>
      <c r="AP1406">
        <f t="shared" ca="1" si="1094"/>
        <v>0</v>
      </c>
      <c r="AQ1406">
        <f t="shared" ca="1" si="1092"/>
        <v>0</v>
      </c>
      <c r="AR1406">
        <f t="shared" ca="1" si="1092"/>
        <v>0</v>
      </c>
      <c r="AS1406">
        <f t="shared" ca="1" si="1086"/>
        <v>0</v>
      </c>
      <c r="AT1406">
        <f t="shared" ca="1" si="1086"/>
        <v>0</v>
      </c>
      <c r="AU1406">
        <f t="shared" ca="1" si="1086"/>
        <v>0</v>
      </c>
      <c r="AV1406">
        <f t="shared" ca="1" si="1086"/>
        <v>0</v>
      </c>
      <c r="AW1406">
        <f t="shared" ca="1" si="1086"/>
        <v>0</v>
      </c>
      <c r="AX1406">
        <f t="shared" ca="1" si="1086"/>
        <v>0</v>
      </c>
      <c r="AY1406">
        <f t="shared" ca="1" si="1086"/>
        <v>0</v>
      </c>
      <c r="AZ1406">
        <f t="shared" ca="1" si="1071"/>
        <v>0</v>
      </c>
      <c r="BA1406">
        <f t="shared" ca="1" si="1071"/>
        <v>0</v>
      </c>
      <c r="BB1406">
        <f t="shared" ca="1" si="1071"/>
        <v>0</v>
      </c>
      <c r="BC1406">
        <f t="shared" ca="1" si="1071"/>
        <v>0</v>
      </c>
      <c r="BD1406">
        <f t="shared" ca="1" si="1071"/>
        <v>0</v>
      </c>
      <c r="BE1406">
        <f t="shared" ca="1" si="1071"/>
        <v>0</v>
      </c>
      <c r="BF1406">
        <f t="shared" ca="1" si="1071"/>
        <v>0</v>
      </c>
      <c r="BG1406">
        <f t="shared" ca="1" si="1071"/>
        <v>0</v>
      </c>
      <c r="BH1406">
        <f t="shared" ca="1" si="1071"/>
        <v>0</v>
      </c>
      <c r="BI1406">
        <f t="shared" ca="1" si="1071"/>
        <v>0</v>
      </c>
      <c r="BJ1406">
        <f t="shared" ca="1" si="1071"/>
        <v>0</v>
      </c>
      <c r="BK1406">
        <f t="shared" ca="1" si="1082"/>
        <v>0</v>
      </c>
      <c r="BL1406">
        <f t="shared" ca="1" si="1082"/>
        <v>0</v>
      </c>
      <c r="BM1406">
        <f t="shared" ca="1" si="1082"/>
        <v>0</v>
      </c>
      <c r="BN1406">
        <f t="shared" ca="1" si="1082"/>
        <v>0</v>
      </c>
      <c r="BO1406">
        <f t="shared" ca="1" si="1082"/>
        <v>0</v>
      </c>
      <c r="BP1406">
        <f t="shared" ca="1" si="1082"/>
        <v>0</v>
      </c>
      <c r="BQ1406">
        <f t="shared" ca="1" si="1082"/>
        <v>0</v>
      </c>
      <c r="BR1406">
        <f t="shared" ca="1" si="1082"/>
        <v>0</v>
      </c>
      <c r="BS1406">
        <f t="shared" ca="1" si="1082"/>
        <v>0</v>
      </c>
      <c r="BT1406">
        <f t="shared" ca="1" si="1082"/>
        <v>0</v>
      </c>
      <c r="BU1406">
        <f t="shared" ca="1" si="1082"/>
        <v>0</v>
      </c>
      <c r="BV1406">
        <f t="shared" ca="1" si="1082"/>
        <v>0</v>
      </c>
      <c r="BW1406">
        <f t="shared" ca="1" si="1082"/>
        <v>0</v>
      </c>
      <c r="BX1406">
        <f t="shared" ca="1" si="1082"/>
        <v>0</v>
      </c>
      <c r="BY1406">
        <f t="shared" ca="1" si="1084"/>
        <v>0</v>
      </c>
      <c r="BZ1406">
        <f t="shared" ca="1" si="1084"/>
        <v>0</v>
      </c>
      <c r="CA1406">
        <f t="shared" ca="1" si="1084"/>
        <v>0</v>
      </c>
      <c r="CB1406">
        <f t="shared" ca="1" si="1084"/>
        <v>0</v>
      </c>
      <c r="CC1406">
        <f t="shared" ca="1" si="1081"/>
        <v>0</v>
      </c>
      <c r="CD1406">
        <f t="shared" ca="1" si="1081"/>
        <v>0</v>
      </c>
      <c r="CE1406">
        <f t="shared" ca="1" si="1081"/>
        <v>0</v>
      </c>
      <c r="CF1406">
        <f t="shared" ca="1" si="1081"/>
        <v>0</v>
      </c>
      <c r="CG1406">
        <f t="shared" ca="1" si="1081"/>
        <v>0</v>
      </c>
      <c r="CH1406">
        <f t="shared" ca="1" si="1081"/>
        <v>0</v>
      </c>
      <c r="CI1406">
        <f t="shared" ca="1" si="1081"/>
        <v>0</v>
      </c>
      <c r="CJ1406">
        <f t="shared" ca="1" si="1081"/>
        <v>0</v>
      </c>
      <c r="CK1406">
        <f t="shared" ca="1" si="1089"/>
        <v>0</v>
      </c>
      <c r="CL1406">
        <f t="shared" ca="1" si="1089"/>
        <v>0</v>
      </c>
      <c r="CM1406">
        <f t="shared" ca="1" si="1089"/>
        <v>0</v>
      </c>
      <c r="CN1406">
        <f t="shared" ca="1" si="1089"/>
        <v>0</v>
      </c>
      <c r="CO1406">
        <f t="shared" ca="1" si="1089"/>
        <v>0</v>
      </c>
      <c r="CP1406">
        <f t="shared" ca="1" si="1089"/>
        <v>0</v>
      </c>
      <c r="CQ1406">
        <f t="shared" ca="1" si="1089"/>
        <v>0</v>
      </c>
      <c r="CR1406">
        <f t="shared" ca="1" si="1089"/>
        <v>0</v>
      </c>
      <c r="CS1406">
        <f t="shared" ca="1" si="1089"/>
        <v>0</v>
      </c>
      <c r="CT1406">
        <f t="shared" ca="1" si="1089"/>
        <v>0</v>
      </c>
      <c r="CU1406">
        <f t="shared" ca="1" si="1089"/>
        <v>0</v>
      </c>
      <c r="CV1406">
        <f t="shared" ca="1" si="1089"/>
        <v>0</v>
      </c>
      <c r="CW1406">
        <f t="shared" ca="1" si="1089"/>
        <v>0</v>
      </c>
      <c r="CX1406">
        <f t="shared" ca="1" si="1089"/>
        <v>0</v>
      </c>
      <c r="CY1406">
        <f t="shared" ca="1" si="1089"/>
        <v>0</v>
      </c>
      <c r="CZ1406">
        <f t="shared" ca="1" si="1087"/>
        <v>0</v>
      </c>
      <c r="DA1406">
        <f t="shared" ca="1" si="1087"/>
        <v>0</v>
      </c>
      <c r="DB1406">
        <f t="shared" ca="1" si="1087"/>
        <v>0</v>
      </c>
      <c r="DC1406">
        <f t="shared" ca="1" si="1087"/>
        <v>0</v>
      </c>
      <c r="DD1406">
        <f t="shared" ca="1" si="1087"/>
        <v>0</v>
      </c>
      <c r="DE1406">
        <f t="shared" ca="1" si="1090"/>
        <v>0</v>
      </c>
      <c r="DF1406">
        <f t="shared" ca="1" si="1090"/>
        <v>0</v>
      </c>
      <c r="DG1406">
        <f t="shared" ca="1" si="1090"/>
        <v>0</v>
      </c>
      <c r="DH1406">
        <f t="shared" ca="1" si="1090"/>
        <v>0</v>
      </c>
      <c r="DI1406">
        <f t="shared" ca="1" si="1090"/>
        <v>0</v>
      </c>
      <c r="DJ1406">
        <f t="shared" ca="1" si="1090"/>
        <v>0</v>
      </c>
      <c r="DK1406">
        <f t="shared" ca="1" si="1090"/>
        <v>0</v>
      </c>
      <c r="DL1406">
        <f t="shared" ca="1" si="1090"/>
        <v>0</v>
      </c>
      <c r="DM1406">
        <f t="shared" ca="1" si="1090"/>
        <v>0</v>
      </c>
      <c r="DN1406">
        <f t="shared" ca="1" si="1090"/>
        <v>0</v>
      </c>
      <c r="DO1406">
        <f t="shared" ca="1" si="1090"/>
        <v>0</v>
      </c>
      <c r="DP1406">
        <f t="shared" ca="1" si="1090"/>
        <v>0</v>
      </c>
      <c r="DQ1406">
        <f t="shared" ca="1" si="1090"/>
        <v>0</v>
      </c>
      <c r="DR1406">
        <f t="shared" ca="1" si="1090"/>
        <v>0</v>
      </c>
      <c r="DS1406">
        <f t="shared" ca="1" si="1090"/>
        <v>0</v>
      </c>
      <c r="DT1406">
        <f t="shared" ca="1" si="1080"/>
        <v>0</v>
      </c>
      <c r="DU1406">
        <f t="shared" ca="1" si="1080"/>
        <v>0</v>
      </c>
      <c r="DV1406">
        <f t="shared" ca="1" si="1080"/>
        <v>0</v>
      </c>
      <c r="DW1406">
        <f t="shared" ca="1" si="1080"/>
        <v>0</v>
      </c>
      <c r="DX1406">
        <f t="shared" ca="1" si="1080"/>
        <v>0</v>
      </c>
      <c r="DY1406">
        <f t="shared" ca="1" si="1079"/>
        <v>0</v>
      </c>
      <c r="DZ1406">
        <f t="shared" ca="1" si="1079"/>
        <v>0</v>
      </c>
      <c r="EA1406">
        <f t="shared" ca="1" si="1079"/>
        <v>0</v>
      </c>
      <c r="EB1406">
        <f t="shared" ca="1" si="1079"/>
        <v>0</v>
      </c>
      <c r="EC1406">
        <f t="shared" ca="1" si="1079"/>
        <v>0</v>
      </c>
      <c r="ED1406">
        <f t="shared" ca="1" si="1079"/>
        <v>0</v>
      </c>
      <c r="EE1406">
        <f t="shared" ca="1" si="1075"/>
        <v>0</v>
      </c>
      <c r="EF1406">
        <f t="shared" ca="1" si="1075"/>
        <v>0</v>
      </c>
      <c r="EG1406">
        <f t="shared" ca="1" si="1075"/>
        <v>0</v>
      </c>
      <c r="EH1406">
        <f t="shared" ca="1" si="1075"/>
        <v>0</v>
      </c>
      <c r="EI1406">
        <f t="shared" ca="1" si="1075"/>
        <v>0</v>
      </c>
      <c r="EJ1406">
        <f t="shared" ca="1" si="1075"/>
        <v>0</v>
      </c>
      <c r="EK1406">
        <f t="shared" ca="1" si="1075"/>
        <v>0</v>
      </c>
      <c r="EL1406">
        <f t="shared" ca="1" si="1075"/>
        <v>0</v>
      </c>
      <c r="EM1406">
        <f t="shared" ca="1" si="1075"/>
        <v>0</v>
      </c>
      <c r="EN1406">
        <f t="shared" ca="1" si="1075"/>
        <v>0</v>
      </c>
      <c r="EO1406">
        <f t="shared" ca="1" si="1075"/>
        <v>0</v>
      </c>
      <c r="EP1406">
        <f t="shared" ca="1" si="1075"/>
        <v>0</v>
      </c>
      <c r="EQ1406">
        <f t="shared" ca="1" si="1075"/>
        <v>0</v>
      </c>
      <c r="ER1406">
        <f t="shared" ca="1" si="1075"/>
        <v>0</v>
      </c>
      <c r="ES1406">
        <f t="shared" ca="1" si="1075"/>
        <v>0</v>
      </c>
      <c r="ET1406">
        <f t="shared" ca="1" si="1075"/>
        <v>0</v>
      </c>
      <c r="EU1406">
        <f t="shared" ca="1" si="1072"/>
        <v>0</v>
      </c>
      <c r="EV1406">
        <f t="shared" ca="1" si="1072"/>
        <v>0</v>
      </c>
      <c r="EW1406">
        <f t="shared" ca="1" si="1072"/>
        <v>0</v>
      </c>
      <c r="EX1406">
        <f t="shared" ca="1" si="1072"/>
        <v>5.9322782798557627E-3</v>
      </c>
      <c r="EY1406">
        <f t="shared" ca="1" si="1072"/>
        <v>0</v>
      </c>
      <c r="EZ1406">
        <f t="shared" ca="1" si="1072"/>
        <v>0</v>
      </c>
      <c r="FA1406">
        <f t="shared" ca="1" si="1072"/>
        <v>0</v>
      </c>
      <c r="FB1406">
        <f t="shared" ca="1" si="1072"/>
        <v>0</v>
      </c>
      <c r="FC1406">
        <f t="shared" ca="1" si="1072"/>
        <v>0</v>
      </c>
      <c r="FD1406">
        <f t="shared" ca="1" si="1072"/>
        <v>0</v>
      </c>
      <c r="FE1406">
        <f t="shared" ca="1" si="1072"/>
        <v>0</v>
      </c>
      <c r="FF1406">
        <f t="shared" ca="1" si="1085"/>
        <v>0</v>
      </c>
      <c r="FG1406">
        <f t="shared" ca="1" si="1085"/>
        <v>0</v>
      </c>
      <c r="FH1406">
        <f t="shared" ca="1" si="1085"/>
        <v>0</v>
      </c>
      <c r="FI1406">
        <f t="shared" ca="1" si="1085"/>
        <v>0</v>
      </c>
      <c r="FJ1406">
        <f t="shared" ca="1" si="1085"/>
        <v>0</v>
      </c>
      <c r="FK1406">
        <f t="shared" ca="1" si="1085"/>
        <v>0</v>
      </c>
      <c r="FL1406">
        <f t="shared" ca="1" si="1085"/>
        <v>0</v>
      </c>
      <c r="FM1406">
        <f t="shared" ca="1" si="1083"/>
        <v>0</v>
      </c>
      <c r="FN1406">
        <f t="shared" ca="1" si="1083"/>
        <v>0</v>
      </c>
      <c r="FO1406">
        <f t="shared" ca="1" si="1083"/>
        <v>0</v>
      </c>
      <c r="FP1406">
        <f t="shared" ca="1" si="1083"/>
        <v>0</v>
      </c>
      <c r="FQ1406">
        <f t="shared" ca="1" si="1083"/>
        <v>0</v>
      </c>
      <c r="FR1406">
        <f t="shared" ca="1" si="1083"/>
        <v>0</v>
      </c>
      <c r="FS1406">
        <f t="shared" ca="1" si="1083"/>
        <v>0</v>
      </c>
      <c r="FT1406">
        <f t="shared" ca="1" si="1077"/>
        <v>0</v>
      </c>
      <c r="FU1406">
        <f t="shared" ca="1" si="1077"/>
        <v>0</v>
      </c>
      <c r="FV1406">
        <f t="shared" ca="1" si="1077"/>
        <v>0</v>
      </c>
      <c r="FW1406">
        <f t="shared" ca="1" si="1077"/>
        <v>0</v>
      </c>
      <c r="FX1406">
        <f t="shared" ca="1" si="1078"/>
        <v>0</v>
      </c>
      <c r="FY1406">
        <f t="shared" ca="1" si="1078"/>
        <v>0</v>
      </c>
      <c r="FZ1406">
        <f t="shared" ca="1" si="1078"/>
        <v>0</v>
      </c>
      <c r="GA1406">
        <f t="shared" ca="1" si="1078"/>
        <v>0</v>
      </c>
      <c r="GB1406">
        <f t="shared" ca="1" si="1078"/>
        <v>0</v>
      </c>
      <c r="GC1406">
        <f t="shared" ca="1" si="1078"/>
        <v>0</v>
      </c>
      <c r="GD1406">
        <f t="shared" ca="1" si="1078"/>
        <v>0</v>
      </c>
      <c r="GE1406">
        <f t="shared" ca="1" si="1078"/>
        <v>0</v>
      </c>
      <c r="GF1406">
        <f t="shared" ca="1" si="1078"/>
        <v>0</v>
      </c>
    </row>
    <row r="1407" spans="1:188" x14ac:dyDescent="0.25">
      <c r="A1407" s="2">
        <v>3.6395640247690597E-3</v>
      </c>
      <c r="B1407" s="3">
        <v>7.3795068220526838E-2</v>
      </c>
      <c r="C1407" s="1">
        <f t="shared" ca="1" si="1059"/>
        <v>0</v>
      </c>
      <c r="D1407">
        <f t="shared" ca="1" si="1091"/>
        <v>0</v>
      </c>
      <c r="E1407">
        <f t="shared" ca="1" si="1091"/>
        <v>0</v>
      </c>
      <c r="F1407">
        <f t="shared" ca="1" si="1088"/>
        <v>0</v>
      </c>
      <c r="G1407">
        <f t="shared" ca="1" si="1088"/>
        <v>0</v>
      </c>
      <c r="H1407">
        <f t="shared" ca="1" si="1088"/>
        <v>0</v>
      </c>
      <c r="I1407">
        <f t="shared" ca="1" si="1088"/>
        <v>0</v>
      </c>
      <c r="J1407">
        <f t="shared" ca="1" si="1088"/>
        <v>0</v>
      </c>
      <c r="K1407">
        <f t="shared" ca="1" si="1088"/>
        <v>0</v>
      </c>
      <c r="L1407">
        <f t="shared" ca="1" si="1088"/>
        <v>0</v>
      </c>
      <c r="M1407">
        <f t="shared" ca="1" si="1088"/>
        <v>0</v>
      </c>
      <c r="N1407">
        <f t="shared" ca="1" si="1088"/>
        <v>0</v>
      </c>
      <c r="O1407">
        <f t="shared" ca="1" si="1070"/>
        <v>0</v>
      </c>
      <c r="P1407">
        <f t="shared" ca="1" si="1070"/>
        <v>0</v>
      </c>
      <c r="Q1407">
        <f t="shared" ca="1" si="1070"/>
        <v>0</v>
      </c>
      <c r="R1407">
        <f t="shared" ca="1" si="1070"/>
        <v>0</v>
      </c>
      <c r="S1407">
        <f t="shared" ca="1" si="1070"/>
        <v>0</v>
      </c>
      <c r="T1407">
        <f t="shared" ca="1" si="1070"/>
        <v>0</v>
      </c>
      <c r="U1407">
        <f t="shared" ca="1" si="1070"/>
        <v>0</v>
      </c>
      <c r="V1407">
        <f t="shared" ca="1" si="1070"/>
        <v>0</v>
      </c>
      <c r="W1407">
        <f t="shared" ca="1" si="1070"/>
        <v>0</v>
      </c>
      <c r="X1407">
        <f t="shared" ca="1" si="1070"/>
        <v>0</v>
      </c>
      <c r="Y1407">
        <f t="shared" ca="1" si="1093"/>
        <v>0</v>
      </c>
      <c r="Z1407">
        <f t="shared" ca="1" si="1093"/>
        <v>0</v>
      </c>
      <c r="AA1407">
        <f t="shared" ca="1" si="1093"/>
        <v>0</v>
      </c>
      <c r="AB1407">
        <f t="shared" ca="1" si="1093"/>
        <v>0</v>
      </c>
      <c r="AC1407">
        <f t="shared" ca="1" si="1093"/>
        <v>0</v>
      </c>
      <c r="AD1407">
        <f t="shared" ca="1" si="1093"/>
        <v>0</v>
      </c>
      <c r="AE1407">
        <f t="shared" ca="1" si="1093"/>
        <v>0</v>
      </c>
      <c r="AF1407">
        <f t="shared" ca="1" si="1093"/>
        <v>0</v>
      </c>
      <c r="AG1407">
        <f t="shared" ca="1" si="1093"/>
        <v>0</v>
      </c>
      <c r="AH1407">
        <f t="shared" ca="1" si="1093"/>
        <v>0</v>
      </c>
      <c r="AI1407">
        <f t="shared" ca="1" si="1093"/>
        <v>0</v>
      </c>
      <c r="AJ1407">
        <f t="shared" ca="1" si="1093"/>
        <v>0</v>
      </c>
      <c r="AK1407">
        <f t="shared" ca="1" si="1093"/>
        <v>0</v>
      </c>
      <c r="AL1407">
        <f t="shared" ca="1" si="1094"/>
        <v>0</v>
      </c>
      <c r="AM1407">
        <f t="shared" ca="1" si="1094"/>
        <v>0</v>
      </c>
      <c r="AN1407">
        <f t="shared" ca="1" si="1094"/>
        <v>0</v>
      </c>
      <c r="AO1407">
        <f t="shared" ca="1" si="1094"/>
        <v>0</v>
      </c>
      <c r="AP1407">
        <f t="shared" ca="1" si="1094"/>
        <v>0</v>
      </c>
      <c r="AQ1407">
        <f t="shared" ca="1" si="1092"/>
        <v>0</v>
      </c>
      <c r="AR1407">
        <f t="shared" ca="1" si="1092"/>
        <v>0</v>
      </c>
      <c r="AS1407">
        <f t="shared" ca="1" si="1086"/>
        <v>0</v>
      </c>
      <c r="AT1407">
        <f t="shared" ca="1" si="1086"/>
        <v>0</v>
      </c>
      <c r="AU1407">
        <f t="shared" ca="1" si="1086"/>
        <v>0</v>
      </c>
      <c r="AV1407">
        <f t="shared" ca="1" si="1086"/>
        <v>0</v>
      </c>
      <c r="AW1407">
        <f t="shared" ca="1" si="1086"/>
        <v>0</v>
      </c>
      <c r="AX1407">
        <f t="shared" ca="1" si="1086"/>
        <v>0</v>
      </c>
      <c r="AY1407">
        <f t="shared" ca="1" si="1086"/>
        <v>0</v>
      </c>
      <c r="AZ1407">
        <f t="shared" ca="1" si="1071"/>
        <v>0</v>
      </c>
      <c r="BA1407">
        <f t="shared" ca="1" si="1071"/>
        <v>0</v>
      </c>
      <c r="BB1407">
        <f t="shared" ca="1" si="1071"/>
        <v>0</v>
      </c>
      <c r="BC1407">
        <f t="shared" ca="1" si="1071"/>
        <v>0</v>
      </c>
      <c r="BD1407">
        <f t="shared" ca="1" si="1071"/>
        <v>0</v>
      </c>
      <c r="BE1407">
        <f t="shared" ca="1" si="1071"/>
        <v>0</v>
      </c>
      <c r="BF1407">
        <f t="shared" ca="1" si="1071"/>
        <v>0</v>
      </c>
      <c r="BG1407">
        <f t="shared" ca="1" si="1071"/>
        <v>0</v>
      </c>
      <c r="BH1407">
        <f t="shared" ca="1" si="1071"/>
        <v>0</v>
      </c>
      <c r="BI1407">
        <f t="shared" ca="1" si="1071"/>
        <v>0</v>
      </c>
      <c r="BJ1407">
        <f t="shared" ca="1" si="1071"/>
        <v>0</v>
      </c>
      <c r="BK1407">
        <f t="shared" ca="1" si="1082"/>
        <v>0</v>
      </c>
      <c r="BL1407">
        <f t="shared" ca="1" si="1082"/>
        <v>0</v>
      </c>
      <c r="BM1407">
        <f t="shared" ca="1" si="1082"/>
        <v>0</v>
      </c>
      <c r="BN1407">
        <f t="shared" ca="1" si="1082"/>
        <v>0</v>
      </c>
      <c r="BO1407">
        <f t="shared" ca="1" si="1082"/>
        <v>0</v>
      </c>
      <c r="BP1407">
        <f t="shared" ca="1" si="1082"/>
        <v>0</v>
      </c>
      <c r="BQ1407">
        <f t="shared" ca="1" si="1082"/>
        <v>0</v>
      </c>
      <c r="BR1407">
        <f t="shared" ca="1" si="1082"/>
        <v>0</v>
      </c>
      <c r="BS1407">
        <f t="shared" ca="1" si="1082"/>
        <v>0</v>
      </c>
      <c r="BT1407">
        <f t="shared" ca="1" si="1082"/>
        <v>0</v>
      </c>
      <c r="BU1407">
        <f t="shared" ca="1" si="1082"/>
        <v>0</v>
      </c>
      <c r="BV1407">
        <f t="shared" ca="1" si="1082"/>
        <v>0</v>
      </c>
      <c r="BW1407">
        <f t="shared" ca="1" si="1082"/>
        <v>0</v>
      </c>
      <c r="BX1407">
        <f t="shared" ca="1" si="1082"/>
        <v>0</v>
      </c>
      <c r="BY1407">
        <f t="shared" ca="1" si="1084"/>
        <v>0</v>
      </c>
      <c r="BZ1407">
        <f t="shared" ca="1" si="1084"/>
        <v>0</v>
      </c>
      <c r="CA1407">
        <f t="shared" ca="1" si="1084"/>
        <v>0</v>
      </c>
      <c r="CB1407">
        <f t="shared" ca="1" si="1084"/>
        <v>0</v>
      </c>
      <c r="CC1407">
        <f t="shared" ca="1" si="1081"/>
        <v>0</v>
      </c>
      <c r="CD1407">
        <f t="shared" ca="1" si="1081"/>
        <v>0</v>
      </c>
      <c r="CE1407">
        <f t="shared" ca="1" si="1081"/>
        <v>0</v>
      </c>
      <c r="CF1407">
        <f t="shared" ca="1" si="1081"/>
        <v>0</v>
      </c>
      <c r="CG1407">
        <f t="shared" ca="1" si="1081"/>
        <v>0</v>
      </c>
      <c r="CH1407">
        <f t="shared" ca="1" si="1081"/>
        <v>0</v>
      </c>
      <c r="CI1407">
        <f t="shared" ca="1" si="1081"/>
        <v>0</v>
      </c>
      <c r="CJ1407">
        <f t="shared" ca="1" si="1081"/>
        <v>0</v>
      </c>
      <c r="CK1407">
        <f t="shared" ca="1" si="1089"/>
        <v>0</v>
      </c>
      <c r="CL1407">
        <f t="shared" ca="1" si="1089"/>
        <v>0</v>
      </c>
      <c r="CM1407">
        <f t="shared" ca="1" si="1089"/>
        <v>0</v>
      </c>
      <c r="CN1407">
        <f t="shared" ca="1" si="1089"/>
        <v>0</v>
      </c>
      <c r="CO1407">
        <f t="shared" ca="1" si="1089"/>
        <v>0</v>
      </c>
      <c r="CP1407">
        <f t="shared" ca="1" si="1089"/>
        <v>0</v>
      </c>
      <c r="CQ1407">
        <f t="shared" ca="1" si="1089"/>
        <v>0</v>
      </c>
      <c r="CR1407">
        <f t="shared" ca="1" si="1089"/>
        <v>0</v>
      </c>
      <c r="CS1407">
        <f t="shared" ca="1" si="1089"/>
        <v>0</v>
      </c>
      <c r="CT1407">
        <f t="shared" ca="1" si="1089"/>
        <v>0</v>
      </c>
      <c r="CU1407">
        <f t="shared" ca="1" si="1089"/>
        <v>0</v>
      </c>
      <c r="CV1407">
        <f t="shared" ca="1" si="1089"/>
        <v>0</v>
      </c>
      <c r="CW1407">
        <f t="shared" ca="1" si="1089"/>
        <v>0</v>
      </c>
      <c r="CX1407">
        <f t="shared" ca="1" si="1089"/>
        <v>0</v>
      </c>
      <c r="CY1407">
        <f t="shared" ca="1" si="1089"/>
        <v>0</v>
      </c>
      <c r="CZ1407">
        <f t="shared" ca="1" si="1087"/>
        <v>0</v>
      </c>
      <c r="DA1407">
        <f t="shared" ca="1" si="1087"/>
        <v>0</v>
      </c>
      <c r="DB1407">
        <f t="shared" ca="1" si="1087"/>
        <v>0</v>
      </c>
      <c r="DC1407">
        <f t="shared" ca="1" si="1087"/>
        <v>0</v>
      </c>
      <c r="DD1407">
        <f t="shared" ca="1" si="1087"/>
        <v>0</v>
      </c>
      <c r="DE1407">
        <f t="shared" ca="1" si="1090"/>
        <v>0</v>
      </c>
      <c r="DF1407">
        <f t="shared" ca="1" si="1090"/>
        <v>0</v>
      </c>
      <c r="DG1407">
        <f t="shared" ca="1" si="1090"/>
        <v>0</v>
      </c>
      <c r="DH1407">
        <f t="shared" ca="1" si="1090"/>
        <v>0</v>
      </c>
      <c r="DI1407">
        <f t="shared" ca="1" si="1090"/>
        <v>0</v>
      </c>
      <c r="DJ1407">
        <f t="shared" ca="1" si="1090"/>
        <v>0</v>
      </c>
      <c r="DK1407">
        <f t="shared" ca="1" si="1090"/>
        <v>0</v>
      </c>
      <c r="DL1407">
        <f t="shared" ca="1" si="1090"/>
        <v>0</v>
      </c>
      <c r="DM1407">
        <f t="shared" ca="1" si="1090"/>
        <v>0</v>
      </c>
      <c r="DN1407">
        <f t="shared" ca="1" si="1090"/>
        <v>0</v>
      </c>
      <c r="DO1407">
        <f t="shared" ca="1" si="1090"/>
        <v>0</v>
      </c>
      <c r="DP1407">
        <f t="shared" ca="1" si="1090"/>
        <v>0</v>
      </c>
      <c r="DQ1407">
        <f t="shared" ca="1" si="1090"/>
        <v>0</v>
      </c>
      <c r="DR1407">
        <f t="shared" ca="1" si="1090"/>
        <v>0</v>
      </c>
      <c r="DS1407">
        <f t="shared" ca="1" si="1090"/>
        <v>0</v>
      </c>
      <c r="DT1407">
        <f t="shared" ca="1" si="1080"/>
        <v>0</v>
      </c>
      <c r="DU1407">
        <f t="shared" ca="1" si="1080"/>
        <v>0</v>
      </c>
      <c r="DV1407">
        <f t="shared" ca="1" si="1080"/>
        <v>0</v>
      </c>
      <c r="DW1407">
        <f t="shared" ca="1" si="1080"/>
        <v>0</v>
      </c>
      <c r="DX1407">
        <f t="shared" ca="1" si="1080"/>
        <v>0</v>
      </c>
      <c r="DY1407">
        <f t="shared" ca="1" si="1079"/>
        <v>0</v>
      </c>
      <c r="DZ1407">
        <f t="shared" ca="1" si="1079"/>
        <v>0</v>
      </c>
      <c r="EA1407">
        <f t="shared" ca="1" si="1079"/>
        <v>0</v>
      </c>
      <c r="EB1407">
        <f t="shared" ca="1" si="1079"/>
        <v>0</v>
      </c>
      <c r="EC1407">
        <f t="shared" ca="1" si="1079"/>
        <v>0</v>
      </c>
      <c r="ED1407">
        <f t="shared" ca="1" si="1079"/>
        <v>0</v>
      </c>
      <c r="EE1407">
        <f t="shared" ca="1" si="1075"/>
        <v>0</v>
      </c>
      <c r="EF1407">
        <f t="shared" ca="1" si="1075"/>
        <v>0</v>
      </c>
      <c r="EG1407">
        <f t="shared" ca="1" si="1075"/>
        <v>0</v>
      </c>
      <c r="EH1407">
        <f t="shared" ca="1" si="1075"/>
        <v>0</v>
      </c>
      <c r="EI1407">
        <f t="shared" ca="1" si="1075"/>
        <v>0</v>
      </c>
      <c r="EJ1407">
        <f t="shared" ca="1" si="1075"/>
        <v>0</v>
      </c>
      <c r="EK1407">
        <f t="shared" ca="1" si="1075"/>
        <v>0</v>
      </c>
      <c r="EL1407">
        <f t="shared" ref="EL1407:EV1431" ca="1" si="1095">IF(AND($B1407&gt;EK$6,$B1407&lt;=EL$6),MAX($A1407,EN1406),0)</f>
        <v>0</v>
      </c>
      <c r="EM1407">
        <f t="shared" ca="1" si="1095"/>
        <v>0</v>
      </c>
      <c r="EN1407">
        <f t="shared" ca="1" si="1095"/>
        <v>0</v>
      </c>
      <c r="EO1407">
        <f t="shared" ca="1" si="1095"/>
        <v>0</v>
      </c>
      <c r="EP1407">
        <f t="shared" ca="1" si="1095"/>
        <v>0</v>
      </c>
      <c r="EQ1407">
        <f t="shared" ca="1" si="1095"/>
        <v>0</v>
      </c>
      <c r="ER1407">
        <f t="shared" ca="1" si="1095"/>
        <v>0</v>
      </c>
      <c r="ES1407">
        <f t="shared" ca="1" si="1095"/>
        <v>0</v>
      </c>
      <c r="ET1407">
        <f t="shared" ca="1" si="1095"/>
        <v>0</v>
      </c>
      <c r="EU1407">
        <f t="shared" ca="1" si="1072"/>
        <v>0</v>
      </c>
      <c r="EV1407">
        <f t="shared" ca="1" si="1072"/>
        <v>0</v>
      </c>
      <c r="EW1407">
        <f t="shared" ca="1" si="1072"/>
        <v>0</v>
      </c>
      <c r="EX1407">
        <f t="shared" ca="1" si="1072"/>
        <v>3.6395640247690597E-3</v>
      </c>
      <c r="EY1407">
        <f t="shared" ca="1" si="1072"/>
        <v>0</v>
      </c>
      <c r="EZ1407">
        <f t="shared" ca="1" si="1072"/>
        <v>0</v>
      </c>
      <c r="FA1407">
        <f t="shared" ca="1" si="1072"/>
        <v>0</v>
      </c>
      <c r="FB1407">
        <f t="shared" ca="1" si="1072"/>
        <v>0</v>
      </c>
      <c r="FC1407">
        <f t="shared" ca="1" si="1072"/>
        <v>0</v>
      </c>
      <c r="FD1407">
        <f t="shared" ca="1" si="1072"/>
        <v>0</v>
      </c>
      <c r="FE1407">
        <f t="shared" ca="1" si="1072"/>
        <v>0</v>
      </c>
      <c r="FF1407">
        <f t="shared" ca="1" si="1085"/>
        <v>0</v>
      </c>
      <c r="FG1407">
        <f t="shared" ca="1" si="1085"/>
        <v>0</v>
      </c>
      <c r="FH1407">
        <f t="shared" ca="1" si="1085"/>
        <v>0</v>
      </c>
      <c r="FI1407">
        <f t="shared" ca="1" si="1085"/>
        <v>0</v>
      </c>
      <c r="FJ1407">
        <f t="shared" ca="1" si="1085"/>
        <v>0</v>
      </c>
      <c r="FK1407">
        <f t="shared" ca="1" si="1085"/>
        <v>0</v>
      </c>
      <c r="FL1407">
        <f t="shared" ca="1" si="1085"/>
        <v>0</v>
      </c>
      <c r="FM1407">
        <f t="shared" ca="1" si="1083"/>
        <v>0</v>
      </c>
      <c r="FN1407">
        <f t="shared" ca="1" si="1083"/>
        <v>0</v>
      </c>
      <c r="FO1407">
        <f t="shared" ca="1" si="1083"/>
        <v>0</v>
      </c>
      <c r="FP1407">
        <f t="shared" ca="1" si="1083"/>
        <v>0</v>
      </c>
      <c r="FQ1407">
        <f t="shared" ca="1" si="1083"/>
        <v>0</v>
      </c>
      <c r="FR1407">
        <f t="shared" ca="1" si="1083"/>
        <v>0</v>
      </c>
      <c r="FS1407">
        <f t="shared" ca="1" si="1083"/>
        <v>0</v>
      </c>
      <c r="FT1407">
        <f t="shared" ca="1" si="1077"/>
        <v>0</v>
      </c>
      <c r="FU1407">
        <f t="shared" ca="1" si="1077"/>
        <v>0</v>
      </c>
      <c r="FV1407">
        <f t="shared" ca="1" si="1077"/>
        <v>0</v>
      </c>
      <c r="FW1407">
        <f t="shared" ca="1" si="1077"/>
        <v>0</v>
      </c>
      <c r="FX1407">
        <f t="shared" ca="1" si="1078"/>
        <v>0</v>
      </c>
      <c r="FY1407">
        <f t="shared" ca="1" si="1078"/>
        <v>0</v>
      </c>
      <c r="FZ1407">
        <f t="shared" ca="1" si="1078"/>
        <v>0</v>
      </c>
      <c r="GA1407">
        <f t="shared" ca="1" si="1078"/>
        <v>0</v>
      </c>
      <c r="GB1407">
        <f t="shared" ca="1" si="1078"/>
        <v>0</v>
      </c>
      <c r="GC1407">
        <f t="shared" ca="1" si="1078"/>
        <v>0</v>
      </c>
      <c r="GD1407">
        <f t="shared" ca="1" si="1078"/>
        <v>0</v>
      </c>
      <c r="GE1407">
        <f t="shared" ca="1" si="1078"/>
        <v>0</v>
      </c>
      <c r="GF1407">
        <f t="shared" ca="1" si="1078"/>
        <v>0</v>
      </c>
    </row>
    <row r="1408" spans="1:188" x14ac:dyDescent="0.25">
      <c r="A1408" s="2">
        <v>1.1876795133238249E-3</v>
      </c>
      <c r="B1408" s="3">
        <v>7.3798073157726296E-2</v>
      </c>
      <c r="C1408" s="1">
        <f t="shared" ca="1" si="1059"/>
        <v>0</v>
      </c>
      <c r="D1408">
        <f t="shared" ca="1" si="1091"/>
        <v>0</v>
      </c>
      <c r="E1408">
        <f t="shared" ca="1" si="1091"/>
        <v>0</v>
      </c>
      <c r="F1408">
        <f t="shared" ca="1" si="1088"/>
        <v>0</v>
      </c>
      <c r="G1408">
        <f t="shared" ca="1" si="1088"/>
        <v>0</v>
      </c>
      <c r="H1408">
        <f t="shared" ca="1" si="1088"/>
        <v>0</v>
      </c>
      <c r="I1408">
        <f t="shared" ca="1" si="1088"/>
        <v>0</v>
      </c>
      <c r="J1408">
        <f t="shared" ca="1" si="1088"/>
        <v>0</v>
      </c>
      <c r="K1408">
        <f t="shared" ca="1" si="1088"/>
        <v>0</v>
      </c>
      <c r="L1408">
        <f t="shared" ca="1" si="1088"/>
        <v>0</v>
      </c>
      <c r="M1408">
        <f t="shared" ca="1" si="1088"/>
        <v>0</v>
      </c>
      <c r="N1408">
        <f t="shared" ca="1" si="1088"/>
        <v>0</v>
      </c>
      <c r="O1408">
        <f t="shared" ca="1" si="1070"/>
        <v>0</v>
      </c>
      <c r="P1408">
        <f t="shared" ca="1" si="1070"/>
        <v>0</v>
      </c>
      <c r="Q1408">
        <f t="shared" ca="1" si="1070"/>
        <v>0</v>
      </c>
      <c r="R1408">
        <f t="shared" ca="1" si="1070"/>
        <v>0</v>
      </c>
      <c r="S1408">
        <f t="shared" ca="1" si="1070"/>
        <v>0</v>
      </c>
      <c r="T1408">
        <f t="shared" ca="1" si="1070"/>
        <v>0</v>
      </c>
      <c r="U1408">
        <f t="shared" ca="1" si="1070"/>
        <v>0</v>
      </c>
      <c r="V1408">
        <f t="shared" ca="1" si="1070"/>
        <v>0</v>
      </c>
      <c r="W1408">
        <f t="shared" ca="1" si="1070"/>
        <v>0</v>
      </c>
      <c r="X1408">
        <f t="shared" ca="1" si="1070"/>
        <v>0</v>
      </c>
      <c r="Y1408">
        <f t="shared" ca="1" si="1093"/>
        <v>0</v>
      </c>
      <c r="Z1408">
        <f t="shared" ca="1" si="1093"/>
        <v>0</v>
      </c>
      <c r="AA1408">
        <f t="shared" ca="1" si="1093"/>
        <v>0</v>
      </c>
      <c r="AB1408">
        <f t="shared" ca="1" si="1093"/>
        <v>0</v>
      </c>
      <c r="AC1408">
        <f t="shared" ca="1" si="1093"/>
        <v>0</v>
      </c>
      <c r="AD1408">
        <f t="shared" ca="1" si="1093"/>
        <v>0</v>
      </c>
      <c r="AE1408">
        <f t="shared" ca="1" si="1093"/>
        <v>0</v>
      </c>
      <c r="AF1408">
        <f t="shared" ca="1" si="1093"/>
        <v>0</v>
      </c>
      <c r="AG1408">
        <f t="shared" ca="1" si="1093"/>
        <v>0</v>
      </c>
      <c r="AH1408">
        <f t="shared" ca="1" si="1093"/>
        <v>0</v>
      </c>
      <c r="AI1408">
        <f t="shared" ca="1" si="1093"/>
        <v>0</v>
      </c>
      <c r="AJ1408">
        <f t="shared" ca="1" si="1093"/>
        <v>0</v>
      </c>
      <c r="AK1408">
        <f t="shared" ca="1" si="1093"/>
        <v>0</v>
      </c>
      <c r="AL1408">
        <f t="shared" ca="1" si="1094"/>
        <v>0</v>
      </c>
      <c r="AM1408">
        <f t="shared" ca="1" si="1094"/>
        <v>0</v>
      </c>
      <c r="AN1408">
        <f t="shared" ca="1" si="1094"/>
        <v>0</v>
      </c>
      <c r="AO1408">
        <f t="shared" ca="1" si="1094"/>
        <v>0</v>
      </c>
      <c r="AP1408">
        <f t="shared" ca="1" si="1094"/>
        <v>0</v>
      </c>
      <c r="AQ1408">
        <f t="shared" ca="1" si="1092"/>
        <v>0</v>
      </c>
      <c r="AR1408">
        <f t="shared" ca="1" si="1092"/>
        <v>0</v>
      </c>
      <c r="AS1408">
        <f t="shared" ca="1" si="1086"/>
        <v>0</v>
      </c>
      <c r="AT1408">
        <f t="shared" ca="1" si="1086"/>
        <v>0</v>
      </c>
      <c r="AU1408">
        <f t="shared" ca="1" si="1086"/>
        <v>0</v>
      </c>
      <c r="AV1408">
        <f t="shared" ca="1" si="1086"/>
        <v>0</v>
      </c>
      <c r="AW1408">
        <f t="shared" ca="1" si="1086"/>
        <v>0</v>
      </c>
      <c r="AX1408">
        <f t="shared" ca="1" si="1086"/>
        <v>0</v>
      </c>
      <c r="AY1408">
        <f t="shared" ca="1" si="1086"/>
        <v>0</v>
      </c>
      <c r="AZ1408">
        <f t="shared" ca="1" si="1071"/>
        <v>0</v>
      </c>
      <c r="BA1408">
        <f t="shared" ca="1" si="1071"/>
        <v>0</v>
      </c>
      <c r="BB1408">
        <f t="shared" ca="1" si="1071"/>
        <v>0</v>
      </c>
      <c r="BC1408">
        <f t="shared" ca="1" si="1071"/>
        <v>0</v>
      </c>
      <c r="BD1408">
        <f t="shared" ca="1" si="1071"/>
        <v>0</v>
      </c>
      <c r="BE1408">
        <f t="shared" ca="1" si="1071"/>
        <v>0</v>
      </c>
      <c r="BF1408">
        <f t="shared" ca="1" si="1071"/>
        <v>0</v>
      </c>
      <c r="BG1408">
        <f t="shared" ca="1" si="1071"/>
        <v>0</v>
      </c>
      <c r="BH1408">
        <f t="shared" ca="1" si="1071"/>
        <v>0</v>
      </c>
      <c r="BI1408">
        <f t="shared" ca="1" si="1071"/>
        <v>0</v>
      </c>
      <c r="BJ1408">
        <f t="shared" ca="1" si="1071"/>
        <v>0</v>
      </c>
      <c r="BK1408">
        <f t="shared" ca="1" si="1082"/>
        <v>0</v>
      </c>
      <c r="BL1408">
        <f t="shared" ca="1" si="1082"/>
        <v>0</v>
      </c>
      <c r="BM1408">
        <f t="shared" ca="1" si="1082"/>
        <v>0</v>
      </c>
      <c r="BN1408">
        <f t="shared" ca="1" si="1082"/>
        <v>0</v>
      </c>
      <c r="BO1408">
        <f t="shared" ca="1" si="1082"/>
        <v>0</v>
      </c>
      <c r="BP1408">
        <f t="shared" ca="1" si="1082"/>
        <v>0</v>
      </c>
      <c r="BQ1408">
        <f t="shared" ca="1" si="1082"/>
        <v>0</v>
      </c>
      <c r="BR1408">
        <f t="shared" ca="1" si="1082"/>
        <v>0</v>
      </c>
      <c r="BS1408">
        <f t="shared" ca="1" si="1082"/>
        <v>0</v>
      </c>
      <c r="BT1408">
        <f t="shared" ca="1" si="1082"/>
        <v>0</v>
      </c>
      <c r="BU1408">
        <f t="shared" ca="1" si="1082"/>
        <v>0</v>
      </c>
      <c r="BV1408">
        <f t="shared" ca="1" si="1082"/>
        <v>0</v>
      </c>
      <c r="BW1408">
        <f t="shared" ca="1" si="1082"/>
        <v>0</v>
      </c>
      <c r="BX1408">
        <f t="shared" ca="1" si="1082"/>
        <v>0</v>
      </c>
      <c r="BY1408">
        <f t="shared" ca="1" si="1084"/>
        <v>0</v>
      </c>
      <c r="BZ1408">
        <f t="shared" ca="1" si="1084"/>
        <v>0</v>
      </c>
      <c r="CA1408">
        <f t="shared" ca="1" si="1084"/>
        <v>0</v>
      </c>
      <c r="CB1408">
        <f t="shared" ca="1" si="1084"/>
        <v>0</v>
      </c>
      <c r="CC1408">
        <f t="shared" ca="1" si="1081"/>
        <v>0</v>
      </c>
      <c r="CD1408">
        <f t="shared" ca="1" si="1081"/>
        <v>0</v>
      </c>
      <c r="CE1408">
        <f t="shared" ca="1" si="1081"/>
        <v>0</v>
      </c>
      <c r="CF1408">
        <f t="shared" ca="1" si="1081"/>
        <v>0</v>
      </c>
      <c r="CG1408">
        <f t="shared" ca="1" si="1081"/>
        <v>0</v>
      </c>
      <c r="CH1408">
        <f t="shared" ca="1" si="1081"/>
        <v>0</v>
      </c>
      <c r="CI1408">
        <f t="shared" ca="1" si="1081"/>
        <v>0</v>
      </c>
      <c r="CJ1408">
        <f t="shared" ca="1" si="1081"/>
        <v>0</v>
      </c>
      <c r="CK1408">
        <f t="shared" ca="1" si="1089"/>
        <v>0</v>
      </c>
      <c r="CL1408">
        <f t="shared" ca="1" si="1089"/>
        <v>0</v>
      </c>
      <c r="CM1408">
        <f t="shared" ca="1" si="1089"/>
        <v>0</v>
      </c>
      <c r="CN1408">
        <f t="shared" ca="1" si="1089"/>
        <v>0</v>
      </c>
      <c r="CO1408">
        <f t="shared" ca="1" si="1089"/>
        <v>0</v>
      </c>
      <c r="CP1408">
        <f t="shared" ca="1" si="1089"/>
        <v>0</v>
      </c>
      <c r="CQ1408">
        <f t="shared" ca="1" si="1089"/>
        <v>0</v>
      </c>
      <c r="CR1408">
        <f t="shared" ca="1" si="1089"/>
        <v>0</v>
      </c>
      <c r="CS1408">
        <f t="shared" ca="1" si="1089"/>
        <v>0</v>
      </c>
      <c r="CT1408">
        <f t="shared" ca="1" si="1089"/>
        <v>0</v>
      </c>
      <c r="CU1408">
        <f t="shared" ca="1" si="1089"/>
        <v>0</v>
      </c>
      <c r="CV1408">
        <f t="shared" ca="1" si="1089"/>
        <v>0</v>
      </c>
      <c r="CW1408">
        <f t="shared" ca="1" si="1089"/>
        <v>0</v>
      </c>
      <c r="CX1408">
        <f t="shared" ca="1" si="1089"/>
        <v>0</v>
      </c>
      <c r="CY1408">
        <f t="shared" ca="1" si="1089"/>
        <v>0</v>
      </c>
      <c r="CZ1408">
        <f t="shared" ca="1" si="1087"/>
        <v>0</v>
      </c>
      <c r="DA1408">
        <f t="shared" ca="1" si="1087"/>
        <v>0</v>
      </c>
      <c r="DB1408">
        <f t="shared" ca="1" si="1087"/>
        <v>0</v>
      </c>
      <c r="DC1408">
        <f t="shared" ca="1" si="1087"/>
        <v>0</v>
      </c>
      <c r="DD1408">
        <f t="shared" ca="1" si="1087"/>
        <v>0</v>
      </c>
      <c r="DE1408">
        <f t="shared" ca="1" si="1090"/>
        <v>0</v>
      </c>
      <c r="DF1408">
        <f t="shared" ca="1" si="1090"/>
        <v>0</v>
      </c>
      <c r="DG1408">
        <f t="shared" ca="1" si="1090"/>
        <v>0</v>
      </c>
      <c r="DH1408">
        <f t="shared" ca="1" si="1090"/>
        <v>0</v>
      </c>
      <c r="DI1408">
        <f t="shared" ca="1" si="1090"/>
        <v>0</v>
      </c>
      <c r="DJ1408">
        <f t="shared" ca="1" si="1090"/>
        <v>0</v>
      </c>
      <c r="DK1408">
        <f t="shared" ca="1" si="1090"/>
        <v>0</v>
      </c>
      <c r="DL1408">
        <f t="shared" ca="1" si="1090"/>
        <v>0</v>
      </c>
      <c r="DM1408">
        <f t="shared" ca="1" si="1090"/>
        <v>0</v>
      </c>
      <c r="DN1408">
        <f t="shared" ca="1" si="1090"/>
        <v>0</v>
      </c>
      <c r="DO1408">
        <f t="shared" ca="1" si="1090"/>
        <v>0</v>
      </c>
      <c r="DP1408">
        <f t="shared" ca="1" si="1090"/>
        <v>0</v>
      </c>
      <c r="DQ1408">
        <f t="shared" ca="1" si="1090"/>
        <v>0</v>
      </c>
      <c r="DR1408">
        <f t="shared" ca="1" si="1090"/>
        <v>0</v>
      </c>
      <c r="DS1408">
        <f t="shared" ca="1" si="1090"/>
        <v>0</v>
      </c>
      <c r="DT1408">
        <f t="shared" ca="1" si="1080"/>
        <v>0</v>
      </c>
      <c r="DU1408">
        <f t="shared" ca="1" si="1080"/>
        <v>0</v>
      </c>
      <c r="DV1408">
        <f t="shared" ca="1" si="1080"/>
        <v>0</v>
      </c>
      <c r="DW1408">
        <f t="shared" ca="1" si="1080"/>
        <v>0</v>
      </c>
      <c r="DX1408">
        <f t="shared" ca="1" si="1080"/>
        <v>0</v>
      </c>
      <c r="DY1408">
        <f t="shared" ca="1" si="1079"/>
        <v>0</v>
      </c>
      <c r="DZ1408">
        <f t="shared" ca="1" si="1079"/>
        <v>0</v>
      </c>
      <c r="EA1408">
        <f t="shared" ca="1" si="1079"/>
        <v>0</v>
      </c>
      <c r="EB1408">
        <f t="shared" ca="1" si="1079"/>
        <v>0</v>
      </c>
      <c r="EC1408">
        <f t="shared" ca="1" si="1079"/>
        <v>0</v>
      </c>
      <c r="ED1408">
        <f t="shared" ca="1" si="1079"/>
        <v>0</v>
      </c>
      <c r="EE1408">
        <f t="shared" ca="1" si="1079"/>
        <v>0</v>
      </c>
      <c r="EF1408">
        <f t="shared" ca="1" si="1079"/>
        <v>0</v>
      </c>
      <c r="EG1408">
        <f t="shared" ca="1" si="1079"/>
        <v>0</v>
      </c>
      <c r="EH1408">
        <f t="shared" ca="1" si="1079"/>
        <v>0</v>
      </c>
      <c r="EI1408">
        <f t="shared" ca="1" si="1079"/>
        <v>0</v>
      </c>
      <c r="EJ1408">
        <f t="shared" ca="1" si="1079"/>
        <v>0</v>
      </c>
      <c r="EK1408">
        <f t="shared" ca="1" si="1079"/>
        <v>0</v>
      </c>
      <c r="EL1408">
        <f t="shared" ca="1" si="1095"/>
        <v>0</v>
      </c>
      <c r="EM1408">
        <f t="shared" ca="1" si="1095"/>
        <v>0</v>
      </c>
      <c r="EN1408">
        <f t="shared" ca="1" si="1095"/>
        <v>0</v>
      </c>
      <c r="EO1408">
        <f t="shared" ca="1" si="1095"/>
        <v>0</v>
      </c>
      <c r="EP1408">
        <f t="shared" ca="1" si="1095"/>
        <v>0</v>
      </c>
      <c r="EQ1408">
        <f t="shared" ca="1" si="1095"/>
        <v>0</v>
      </c>
      <c r="ER1408">
        <f t="shared" ca="1" si="1095"/>
        <v>0</v>
      </c>
      <c r="ES1408">
        <f t="shared" ca="1" si="1095"/>
        <v>0</v>
      </c>
      <c r="ET1408">
        <f t="shared" ca="1" si="1095"/>
        <v>0</v>
      </c>
      <c r="EU1408">
        <f t="shared" ca="1" si="1072"/>
        <v>0</v>
      </c>
      <c r="EV1408">
        <f t="shared" ca="1" si="1072"/>
        <v>0</v>
      </c>
      <c r="EW1408">
        <f t="shared" ca="1" si="1072"/>
        <v>0</v>
      </c>
      <c r="EX1408">
        <f t="shared" ca="1" si="1072"/>
        <v>1.1876795133238249E-3</v>
      </c>
      <c r="EY1408">
        <f t="shared" ca="1" si="1072"/>
        <v>0</v>
      </c>
      <c r="EZ1408">
        <f t="shared" ca="1" si="1072"/>
        <v>0</v>
      </c>
      <c r="FA1408">
        <f t="shared" ca="1" si="1072"/>
        <v>0</v>
      </c>
      <c r="FB1408">
        <f t="shared" ca="1" si="1072"/>
        <v>0</v>
      </c>
      <c r="FC1408">
        <f t="shared" ca="1" si="1072"/>
        <v>0</v>
      </c>
      <c r="FD1408">
        <f t="shared" ca="1" si="1072"/>
        <v>0</v>
      </c>
      <c r="FE1408">
        <f t="shared" ca="1" si="1072"/>
        <v>0</v>
      </c>
      <c r="FF1408">
        <f t="shared" ca="1" si="1085"/>
        <v>0</v>
      </c>
      <c r="FG1408">
        <f t="shared" ca="1" si="1085"/>
        <v>0</v>
      </c>
      <c r="FH1408">
        <f t="shared" ca="1" si="1085"/>
        <v>0</v>
      </c>
      <c r="FI1408">
        <f t="shared" ca="1" si="1085"/>
        <v>0</v>
      </c>
      <c r="FJ1408">
        <f t="shared" ca="1" si="1085"/>
        <v>0</v>
      </c>
      <c r="FK1408">
        <f t="shared" ca="1" si="1085"/>
        <v>0</v>
      </c>
      <c r="FL1408">
        <f t="shared" ca="1" si="1085"/>
        <v>0</v>
      </c>
      <c r="FM1408">
        <f t="shared" ca="1" si="1083"/>
        <v>0</v>
      </c>
      <c r="FN1408">
        <f t="shared" ca="1" si="1083"/>
        <v>0</v>
      </c>
      <c r="FO1408">
        <f t="shared" ca="1" si="1083"/>
        <v>0</v>
      </c>
      <c r="FP1408">
        <f t="shared" ca="1" si="1083"/>
        <v>0</v>
      </c>
      <c r="FQ1408">
        <f t="shared" ca="1" si="1083"/>
        <v>0</v>
      </c>
      <c r="FR1408">
        <f t="shared" ca="1" si="1083"/>
        <v>0</v>
      </c>
      <c r="FS1408">
        <f t="shared" ca="1" si="1083"/>
        <v>0</v>
      </c>
      <c r="FT1408">
        <f t="shared" ca="1" si="1077"/>
        <v>0</v>
      </c>
      <c r="FU1408">
        <f t="shared" ca="1" si="1077"/>
        <v>0</v>
      </c>
      <c r="FV1408">
        <f t="shared" ca="1" si="1077"/>
        <v>0</v>
      </c>
      <c r="FW1408">
        <f t="shared" ca="1" si="1077"/>
        <v>0</v>
      </c>
      <c r="FX1408">
        <f t="shared" ca="1" si="1078"/>
        <v>0</v>
      </c>
      <c r="FY1408">
        <f t="shared" ca="1" si="1078"/>
        <v>0</v>
      </c>
      <c r="FZ1408">
        <f t="shared" ca="1" si="1078"/>
        <v>0</v>
      </c>
      <c r="GA1408">
        <f t="shared" ca="1" si="1078"/>
        <v>0</v>
      </c>
      <c r="GB1408">
        <f t="shared" ca="1" si="1078"/>
        <v>0</v>
      </c>
      <c r="GC1408">
        <f t="shared" ca="1" si="1078"/>
        <v>0</v>
      </c>
      <c r="GD1408">
        <f t="shared" ca="1" si="1078"/>
        <v>0</v>
      </c>
      <c r="GE1408">
        <f t="shared" ca="1" si="1078"/>
        <v>0</v>
      </c>
      <c r="GF1408">
        <f t="shared" ca="1" si="1078"/>
        <v>0</v>
      </c>
    </row>
    <row r="1409" spans="1:188" x14ac:dyDescent="0.25">
      <c r="A1409" s="2">
        <v>6.8933719694045936E-3</v>
      </c>
      <c r="B1409" s="3">
        <v>7.3806611087443241E-2</v>
      </c>
      <c r="C1409" s="1">
        <f t="shared" ca="1" si="1059"/>
        <v>0</v>
      </c>
      <c r="D1409">
        <f t="shared" ca="1" si="1091"/>
        <v>0</v>
      </c>
      <c r="E1409">
        <f t="shared" ca="1" si="1091"/>
        <v>0</v>
      </c>
      <c r="F1409">
        <f t="shared" ca="1" si="1088"/>
        <v>0</v>
      </c>
      <c r="G1409">
        <f t="shared" ca="1" si="1088"/>
        <v>0</v>
      </c>
      <c r="H1409">
        <f t="shared" ca="1" si="1088"/>
        <v>0</v>
      </c>
      <c r="I1409">
        <f t="shared" ca="1" si="1088"/>
        <v>0</v>
      </c>
      <c r="J1409">
        <f t="shared" ca="1" si="1088"/>
        <v>0</v>
      </c>
      <c r="K1409">
        <f t="shared" ca="1" si="1088"/>
        <v>0</v>
      </c>
      <c r="L1409">
        <f t="shared" ca="1" si="1088"/>
        <v>0</v>
      </c>
      <c r="M1409">
        <f t="shared" ca="1" si="1088"/>
        <v>0</v>
      </c>
      <c r="N1409">
        <f t="shared" ca="1" si="1088"/>
        <v>0</v>
      </c>
      <c r="O1409">
        <f t="shared" ca="1" si="1070"/>
        <v>0</v>
      </c>
      <c r="P1409">
        <f t="shared" ca="1" si="1070"/>
        <v>0</v>
      </c>
      <c r="Q1409">
        <f t="shared" ca="1" si="1070"/>
        <v>0</v>
      </c>
      <c r="R1409">
        <f t="shared" ca="1" si="1070"/>
        <v>0</v>
      </c>
      <c r="S1409">
        <f t="shared" ca="1" si="1070"/>
        <v>0</v>
      </c>
      <c r="T1409">
        <f t="shared" ca="1" si="1070"/>
        <v>0</v>
      </c>
      <c r="U1409">
        <f t="shared" ca="1" si="1070"/>
        <v>0</v>
      </c>
      <c r="V1409">
        <f t="shared" ca="1" si="1070"/>
        <v>0</v>
      </c>
      <c r="W1409">
        <f t="shared" ca="1" si="1070"/>
        <v>0</v>
      </c>
      <c r="X1409">
        <f t="shared" ca="1" si="1070"/>
        <v>0</v>
      </c>
      <c r="Y1409">
        <f t="shared" ca="1" si="1093"/>
        <v>0</v>
      </c>
      <c r="Z1409">
        <f t="shared" ca="1" si="1093"/>
        <v>0</v>
      </c>
      <c r="AA1409">
        <f t="shared" ca="1" si="1093"/>
        <v>0</v>
      </c>
      <c r="AB1409">
        <f t="shared" ca="1" si="1093"/>
        <v>0</v>
      </c>
      <c r="AC1409">
        <f t="shared" ca="1" si="1093"/>
        <v>0</v>
      </c>
      <c r="AD1409">
        <f t="shared" ca="1" si="1093"/>
        <v>0</v>
      </c>
      <c r="AE1409">
        <f t="shared" ca="1" si="1093"/>
        <v>0</v>
      </c>
      <c r="AF1409">
        <f t="shared" ca="1" si="1093"/>
        <v>0</v>
      </c>
      <c r="AG1409">
        <f t="shared" ca="1" si="1093"/>
        <v>0</v>
      </c>
      <c r="AH1409">
        <f t="shared" ca="1" si="1093"/>
        <v>0</v>
      </c>
      <c r="AI1409">
        <f t="shared" ca="1" si="1093"/>
        <v>0</v>
      </c>
      <c r="AJ1409">
        <f t="shared" ca="1" si="1093"/>
        <v>0</v>
      </c>
      <c r="AK1409">
        <f t="shared" ca="1" si="1093"/>
        <v>0</v>
      </c>
      <c r="AL1409">
        <f t="shared" ca="1" si="1094"/>
        <v>0</v>
      </c>
      <c r="AM1409">
        <f t="shared" ca="1" si="1094"/>
        <v>0</v>
      </c>
      <c r="AN1409">
        <f t="shared" ca="1" si="1094"/>
        <v>0</v>
      </c>
      <c r="AO1409">
        <f t="shared" ca="1" si="1094"/>
        <v>0</v>
      </c>
      <c r="AP1409">
        <f t="shared" ca="1" si="1094"/>
        <v>0</v>
      </c>
      <c r="AQ1409">
        <f t="shared" ca="1" si="1092"/>
        <v>0</v>
      </c>
      <c r="AR1409">
        <f t="shared" ca="1" si="1092"/>
        <v>0</v>
      </c>
      <c r="AS1409">
        <f t="shared" ca="1" si="1086"/>
        <v>0</v>
      </c>
      <c r="AT1409">
        <f t="shared" ca="1" si="1086"/>
        <v>0</v>
      </c>
      <c r="AU1409">
        <f t="shared" ca="1" si="1086"/>
        <v>0</v>
      </c>
      <c r="AV1409">
        <f t="shared" ca="1" si="1086"/>
        <v>0</v>
      </c>
      <c r="AW1409">
        <f t="shared" ca="1" si="1086"/>
        <v>0</v>
      </c>
      <c r="AX1409">
        <f t="shared" ca="1" si="1086"/>
        <v>0</v>
      </c>
      <c r="AY1409">
        <f t="shared" ca="1" si="1086"/>
        <v>0</v>
      </c>
      <c r="AZ1409">
        <f t="shared" ca="1" si="1071"/>
        <v>0</v>
      </c>
      <c r="BA1409">
        <f t="shared" ca="1" si="1071"/>
        <v>0</v>
      </c>
      <c r="BB1409">
        <f t="shared" ca="1" si="1071"/>
        <v>0</v>
      </c>
      <c r="BC1409">
        <f t="shared" ca="1" si="1071"/>
        <v>0</v>
      </c>
      <c r="BD1409">
        <f t="shared" ca="1" si="1071"/>
        <v>0</v>
      </c>
      <c r="BE1409">
        <f t="shared" ca="1" si="1071"/>
        <v>0</v>
      </c>
      <c r="BF1409">
        <f t="shared" ca="1" si="1071"/>
        <v>0</v>
      </c>
      <c r="BG1409">
        <f t="shared" ca="1" si="1071"/>
        <v>0</v>
      </c>
      <c r="BH1409">
        <f t="shared" ca="1" si="1071"/>
        <v>0</v>
      </c>
      <c r="BI1409">
        <f t="shared" ca="1" si="1071"/>
        <v>0</v>
      </c>
      <c r="BJ1409">
        <f t="shared" ca="1" si="1071"/>
        <v>0</v>
      </c>
      <c r="BK1409">
        <f t="shared" ca="1" si="1082"/>
        <v>0</v>
      </c>
      <c r="BL1409">
        <f t="shared" ca="1" si="1082"/>
        <v>0</v>
      </c>
      <c r="BM1409">
        <f t="shared" ca="1" si="1082"/>
        <v>0</v>
      </c>
      <c r="BN1409">
        <f t="shared" ca="1" si="1082"/>
        <v>0</v>
      </c>
      <c r="BO1409">
        <f t="shared" ca="1" si="1082"/>
        <v>0</v>
      </c>
      <c r="BP1409">
        <f t="shared" ca="1" si="1082"/>
        <v>0</v>
      </c>
      <c r="BQ1409">
        <f t="shared" ca="1" si="1082"/>
        <v>0</v>
      </c>
      <c r="BR1409">
        <f t="shared" ca="1" si="1082"/>
        <v>0</v>
      </c>
      <c r="BS1409">
        <f t="shared" ca="1" si="1082"/>
        <v>0</v>
      </c>
      <c r="BT1409">
        <f t="shared" ca="1" si="1082"/>
        <v>0</v>
      </c>
      <c r="BU1409">
        <f t="shared" ca="1" si="1082"/>
        <v>0</v>
      </c>
      <c r="BV1409">
        <f t="shared" ca="1" si="1082"/>
        <v>0</v>
      </c>
      <c r="BW1409">
        <f t="shared" ca="1" si="1082"/>
        <v>0</v>
      </c>
      <c r="BX1409">
        <f t="shared" ca="1" si="1082"/>
        <v>0</v>
      </c>
      <c r="BY1409">
        <f t="shared" ca="1" si="1084"/>
        <v>0</v>
      </c>
      <c r="BZ1409">
        <f t="shared" ca="1" si="1084"/>
        <v>0</v>
      </c>
      <c r="CA1409">
        <f t="shared" ca="1" si="1084"/>
        <v>0</v>
      </c>
      <c r="CB1409">
        <f t="shared" ca="1" si="1084"/>
        <v>0</v>
      </c>
      <c r="CC1409">
        <f t="shared" ca="1" si="1081"/>
        <v>0</v>
      </c>
      <c r="CD1409">
        <f t="shared" ca="1" si="1081"/>
        <v>0</v>
      </c>
      <c r="CE1409">
        <f t="shared" ca="1" si="1081"/>
        <v>0</v>
      </c>
      <c r="CF1409">
        <f t="shared" ca="1" si="1081"/>
        <v>0</v>
      </c>
      <c r="CG1409">
        <f t="shared" ca="1" si="1081"/>
        <v>0</v>
      </c>
      <c r="CH1409">
        <f t="shared" ca="1" si="1081"/>
        <v>0</v>
      </c>
      <c r="CI1409">
        <f t="shared" ca="1" si="1081"/>
        <v>0</v>
      </c>
      <c r="CJ1409">
        <f t="shared" ca="1" si="1081"/>
        <v>0</v>
      </c>
      <c r="CK1409">
        <f t="shared" ca="1" si="1089"/>
        <v>0</v>
      </c>
      <c r="CL1409">
        <f t="shared" ca="1" si="1089"/>
        <v>0</v>
      </c>
      <c r="CM1409">
        <f t="shared" ca="1" si="1089"/>
        <v>0</v>
      </c>
      <c r="CN1409">
        <f t="shared" ca="1" si="1089"/>
        <v>0</v>
      </c>
      <c r="CO1409">
        <f t="shared" ca="1" si="1089"/>
        <v>0</v>
      </c>
      <c r="CP1409">
        <f t="shared" ca="1" si="1089"/>
        <v>0</v>
      </c>
      <c r="CQ1409">
        <f t="shared" ca="1" si="1089"/>
        <v>0</v>
      </c>
      <c r="CR1409">
        <f t="shared" ca="1" si="1089"/>
        <v>0</v>
      </c>
      <c r="CS1409">
        <f t="shared" ca="1" si="1089"/>
        <v>0</v>
      </c>
      <c r="CT1409">
        <f t="shared" ca="1" si="1089"/>
        <v>0</v>
      </c>
      <c r="CU1409">
        <f t="shared" ca="1" si="1089"/>
        <v>0</v>
      </c>
      <c r="CV1409">
        <f t="shared" ca="1" si="1089"/>
        <v>0</v>
      </c>
      <c r="CW1409">
        <f t="shared" ca="1" si="1089"/>
        <v>0</v>
      </c>
      <c r="CX1409">
        <f t="shared" ca="1" si="1089"/>
        <v>0</v>
      </c>
      <c r="CY1409">
        <f t="shared" ca="1" si="1089"/>
        <v>0</v>
      </c>
      <c r="CZ1409">
        <f t="shared" ca="1" si="1087"/>
        <v>0</v>
      </c>
      <c r="DA1409">
        <f t="shared" ca="1" si="1087"/>
        <v>0</v>
      </c>
      <c r="DB1409">
        <f t="shared" ca="1" si="1087"/>
        <v>0</v>
      </c>
      <c r="DC1409">
        <f t="shared" ca="1" si="1087"/>
        <v>0</v>
      </c>
      <c r="DD1409">
        <f t="shared" ca="1" si="1087"/>
        <v>0</v>
      </c>
      <c r="DE1409">
        <f t="shared" ca="1" si="1090"/>
        <v>0</v>
      </c>
      <c r="DF1409">
        <f t="shared" ca="1" si="1090"/>
        <v>0</v>
      </c>
      <c r="DG1409">
        <f t="shared" ca="1" si="1090"/>
        <v>0</v>
      </c>
      <c r="DH1409">
        <f t="shared" ca="1" si="1090"/>
        <v>0</v>
      </c>
      <c r="DI1409">
        <f t="shared" ca="1" si="1090"/>
        <v>0</v>
      </c>
      <c r="DJ1409">
        <f t="shared" ca="1" si="1090"/>
        <v>0</v>
      </c>
      <c r="DK1409">
        <f t="shared" ca="1" si="1090"/>
        <v>0</v>
      </c>
      <c r="DL1409">
        <f t="shared" ca="1" si="1090"/>
        <v>0</v>
      </c>
      <c r="DM1409">
        <f t="shared" ca="1" si="1090"/>
        <v>0</v>
      </c>
      <c r="DN1409">
        <f t="shared" ca="1" si="1090"/>
        <v>0</v>
      </c>
      <c r="DO1409">
        <f t="shared" ca="1" si="1090"/>
        <v>0</v>
      </c>
      <c r="DP1409">
        <f t="shared" ca="1" si="1090"/>
        <v>0</v>
      </c>
      <c r="DQ1409">
        <f t="shared" ca="1" si="1090"/>
        <v>0</v>
      </c>
      <c r="DR1409">
        <f t="shared" ca="1" si="1090"/>
        <v>0</v>
      </c>
      <c r="DS1409">
        <f t="shared" ca="1" si="1090"/>
        <v>0</v>
      </c>
      <c r="DT1409">
        <f t="shared" ca="1" si="1080"/>
        <v>0</v>
      </c>
      <c r="DU1409">
        <f t="shared" ca="1" si="1080"/>
        <v>0</v>
      </c>
      <c r="DV1409">
        <f t="shared" ca="1" si="1080"/>
        <v>0</v>
      </c>
      <c r="DW1409">
        <f t="shared" ca="1" si="1080"/>
        <v>0</v>
      </c>
      <c r="DX1409">
        <f t="shared" ca="1" si="1080"/>
        <v>0</v>
      </c>
      <c r="DY1409">
        <f t="shared" ca="1" si="1079"/>
        <v>0</v>
      </c>
      <c r="DZ1409">
        <f t="shared" ca="1" si="1079"/>
        <v>0</v>
      </c>
      <c r="EA1409">
        <f t="shared" ca="1" si="1079"/>
        <v>0</v>
      </c>
      <c r="EB1409">
        <f t="shared" ca="1" si="1079"/>
        <v>0</v>
      </c>
      <c r="EC1409">
        <f t="shared" ca="1" si="1079"/>
        <v>0</v>
      </c>
      <c r="ED1409">
        <f t="shared" ca="1" si="1079"/>
        <v>0</v>
      </c>
      <c r="EE1409">
        <f t="shared" ca="1" si="1079"/>
        <v>0</v>
      </c>
      <c r="EF1409">
        <f t="shared" ca="1" si="1079"/>
        <v>0</v>
      </c>
      <c r="EG1409">
        <f t="shared" ca="1" si="1079"/>
        <v>0</v>
      </c>
      <c r="EH1409">
        <f t="shared" ca="1" si="1079"/>
        <v>0</v>
      </c>
      <c r="EI1409">
        <f t="shared" ca="1" si="1079"/>
        <v>0</v>
      </c>
      <c r="EJ1409">
        <f t="shared" ca="1" si="1079"/>
        <v>0</v>
      </c>
      <c r="EK1409">
        <f t="shared" ca="1" si="1079"/>
        <v>0</v>
      </c>
      <c r="EL1409">
        <f t="shared" ca="1" si="1095"/>
        <v>0</v>
      </c>
      <c r="EM1409">
        <f t="shared" ca="1" si="1095"/>
        <v>0</v>
      </c>
      <c r="EN1409">
        <f t="shared" ca="1" si="1095"/>
        <v>0</v>
      </c>
      <c r="EO1409">
        <f t="shared" ca="1" si="1095"/>
        <v>0</v>
      </c>
      <c r="EP1409">
        <f t="shared" ca="1" si="1095"/>
        <v>0</v>
      </c>
      <c r="EQ1409">
        <f t="shared" ca="1" si="1095"/>
        <v>0</v>
      </c>
      <c r="ER1409">
        <f t="shared" ca="1" si="1095"/>
        <v>0</v>
      </c>
      <c r="ES1409">
        <f t="shared" ca="1" si="1095"/>
        <v>0</v>
      </c>
      <c r="ET1409">
        <f t="shared" ca="1" si="1095"/>
        <v>0</v>
      </c>
      <c r="EU1409">
        <f t="shared" ca="1" si="1072"/>
        <v>0</v>
      </c>
      <c r="EV1409">
        <f t="shared" ca="1" si="1072"/>
        <v>0</v>
      </c>
      <c r="EW1409">
        <f t="shared" ca="1" si="1072"/>
        <v>0</v>
      </c>
      <c r="EX1409">
        <f t="shared" ca="1" si="1072"/>
        <v>6.8933719694045936E-3</v>
      </c>
      <c r="EY1409">
        <f t="shared" ca="1" si="1072"/>
        <v>0</v>
      </c>
      <c r="EZ1409">
        <f t="shared" ca="1" si="1072"/>
        <v>0</v>
      </c>
      <c r="FA1409">
        <f t="shared" ca="1" si="1072"/>
        <v>0</v>
      </c>
      <c r="FB1409">
        <f t="shared" ca="1" si="1072"/>
        <v>0</v>
      </c>
      <c r="FC1409">
        <f t="shared" ca="1" si="1072"/>
        <v>0</v>
      </c>
      <c r="FD1409">
        <f t="shared" ca="1" si="1072"/>
        <v>0</v>
      </c>
      <c r="FE1409">
        <f t="shared" ca="1" si="1072"/>
        <v>0</v>
      </c>
      <c r="FF1409">
        <f t="shared" ca="1" si="1085"/>
        <v>0</v>
      </c>
      <c r="FG1409">
        <f t="shared" ca="1" si="1085"/>
        <v>0</v>
      </c>
      <c r="FH1409">
        <f t="shared" ca="1" si="1085"/>
        <v>0</v>
      </c>
      <c r="FI1409">
        <f t="shared" ca="1" si="1085"/>
        <v>0</v>
      </c>
      <c r="FJ1409">
        <f t="shared" ca="1" si="1085"/>
        <v>0</v>
      </c>
      <c r="FK1409">
        <f t="shared" ca="1" si="1085"/>
        <v>0</v>
      </c>
      <c r="FL1409">
        <f t="shared" ca="1" si="1085"/>
        <v>0</v>
      </c>
      <c r="FM1409">
        <f t="shared" ca="1" si="1083"/>
        <v>0</v>
      </c>
      <c r="FN1409">
        <f t="shared" ca="1" si="1083"/>
        <v>0</v>
      </c>
      <c r="FO1409">
        <f t="shared" ca="1" si="1083"/>
        <v>0</v>
      </c>
      <c r="FP1409">
        <f t="shared" ca="1" si="1083"/>
        <v>0</v>
      </c>
      <c r="FQ1409">
        <f t="shared" ca="1" si="1083"/>
        <v>0</v>
      </c>
      <c r="FR1409">
        <f t="shared" ca="1" si="1083"/>
        <v>0</v>
      </c>
      <c r="FS1409">
        <f t="shared" ca="1" si="1083"/>
        <v>0</v>
      </c>
      <c r="FT1409">
        <f t="shared" ca="1" si="1077"/>
        <v>0</v>
      </c>
      <c r="FU1409">
        <f t="shared" ca="1" si="1077"/>
        <v>0</v>
      </c>
      <c r="FV1409">
        <f t="shared" ca="1" si="1077"/>
        <v>0</v>
      </c>
      <c r="FW1409">
        <f t="shared" ca="1" si="1077"/>
        <v>0</v>
      </c>
      <c r="FX1409">
        <f t="shared" ca="1" si="1078"/>
        <v>0</v>
      </c>
      <c r="FY1409">
        <f t="shared" ca="1" si="1078"/>
        <v>0</v>
      </c>
      <c r="FZ1409">
        <f t="shared" ca="1" si="1078"/>
        <v>0</v>
      </c>
      <c r="GA1409">
        <f t="shared" ca="1" si="1078"/>
        <v>0</v>
      </c>
      <c r="GB1409">
        <f t="shared" ca="1" si="1078"/>
        <v>0</v>
      </c>
      <c r="GC1409">
        <f t="shared" ca="1" si="1078"/>
        <v>0</v>
      </c>
      <c r="GD1409">
        <f t="shared" ca="1" si="1078"/>
        <v>0</v>
      </c>
      <c r="GE1409">
        <f t="shared" ca="1" si="1078"/>
        <v>0</v>
      </c>
      <c r="GF1409">
        <f t="shared" ca="1" si="1078"/>
        <v>0</v>
      </c>
    </row>
    <row r="1410" spans="1:188" x14ac:dyDescent="0.25">
      <c r="A1410" s="2">
        <v>6.8083258038027505E-3</v>
      </c>
      <c r="B1410" s="3">
        <v>7.3813136354027808E-2</v>
      </c>
      <c r="C1410" s="1">
        <f t="shared" ca="1" si="1059"/>
        <v>0</v>
      </c>
      <c r="D1410">
        <f t="shared" ca="1" si="1091"/>
        <v>0</v>
      </c>
      <c r="E1410">
        <f t="shared" ca="1" si="1091"/>
        <v>0</v>
      </c>
      <c r="F1410">
        <f t="shared" ca="1" si="1088"/>
        <v>0</v>
      </c>
      <c r="G1410">
        <f t="shared" ca="1" si="1088"/>
        <v>0</v>
      </c>
      <c r="H1410">
        <f t="shared" ca="1" si="1088"/>
        <v>0</v>
      </c>
      <c r="I1410">
        <f t="shared" ca="1" si="1088"/>
        <v>0</v>
      </c>
      <c r="J1410">
        <f t="shared" ca="1" si="1088"/>
        <v>0</v>
      </c>
      <c r="K1410">
        <f t="shared" ca="1" si="1088"/>
        <v>0</v>
      </c>
      <c r="L1410">
        <f t="shared" ca="1" si="1088"/>
        <v>0</v>
      </c>
      <c r="M1410">
        <f t="shared" ca="1" si="1088"/>
        <v>0</v>
      </c>
      <c r="N1410">
        <f t="shared" ca="1" si="1088"/>
        <v>0</v>
      </c>
      <c r="O1410">
        <f t="shared" ca="1" si="1070"/>
        <v>0</v>
      </c>
      <c r="P1410">
        <f t="shared" ca="1" si="1070"/>
        <v>0</v>
      </c>
      <c r="Q1410">
        <f t="shared" ca="1" si="1070"/>
        <v>0</v>
      </c>
      <c r="R1410">
        <f t="shared" ca="1" si="1070"/>
        <v>0</v>
      </c>
      <c r="S1410">
        <f t="shared" ca="1" si="1070"/>
        <v>0</v>
      </c>
      <c r="T1410">
        <f t="shared" ca="1" si="1070"/>
        <v>0</v>
      </c>
      <c r="U1410">
        <f t="shared" ca="1" si="1070"/>
        <v>0</v>
      </c>
      <c r="V1410">
        <f t="shared" ca="1" si="1070"/>
        <v>0</v>
      </c>
      <c r="W1410">
        <f t="shared" ca="1" si="1070"/>
        <v>0</v>
      </c>
      <c r="X1410">
        <f t="shared" ca="1" si="1070"/>
        <v>0</v>
      </c>
      <c r="Y1410">
        <f t="shared" ca="1" si="1093"/>
        <v>0</v>
      </c>
      <c r="Z1410">
        <f t="shared" ca="1" si="1093"/>
        <v>0</v>
      </c>
      <c r="AA1410">
        <f t="shared" ca="1" si="1093"/>
        <v>0</v>
      </c>
      <c r="AB1410">
        <f t="shared" ca="1" si="1093"/>
        <v>0</v>
      </c>
      <c r="AC1410">
        <f t="shared" ca="1" si="1093"/>
        <v>0</v>
      </c>
      <c r="AD1410">
        <f t="shared" ca="1" si="1093"/>
        <v>0</v>
      </c>
      <c r="AE1410">
        <f t="shared" ca="1" si="1093"/>
        <v>0</v>
      </c>
      <c r="AF1410">
        <f t="shared" ca="1" si="1093"/>
        <v>0</v>
      </c>
      <c r="AG1410">
        <f t="shared" ca="1" si="1093"/>
        <v>0</v>
      </c>
      <c r="AH1410">
        <f t="shared" ca="1" si="1093"/>
        <v>0</v>
      </c>
      <c r="AI1410">
        <f t="shared" ca="1" si="1093"/>
        <v>0</v>
      </c>
      <c r="AJ1410">
        <f t="shared" ca="1" si="1093"/>
        <v>0</v>
      </c>
      <c r="AK1410">
        <f t="shared" ca="1" si="1093"/>
        <v>0</v>
      </c>
      <c r="AL1410">
        <f t="shared" ca="1" si="1094"/>
        <v>0</v>
      </c>
      <c r="AM1410">
        <f t="shared" ca="1" si="1094"/>
        <v>0</v>
      </c>
      <c r="AN1410">
        <f t="shared" ca="1" si="1094"/>
        <v>0</v>
      </c>
      <c r="AO1410">
        <f t="shared" ca="1" si="1094"/>
        <v>0</v>
      </c>
      <c r="AP1410">
        <f t="shared" ca="1" si="1094"/>
        <v>0</v>
      </c>
      <c r="AQ1410">
        <f t="shared" ca="1" si="1092"/>
        <v>0</v>
      </c>
      <c r="AR1410">
        <f t="shared" ca="1" si="1092"/>
        <v>0</v>
      </c>
      <c r="AS1410">
        <f t="shared" ca="1" si="1086"/>
        <v>0</v>
      </c>
      <c r="AT1410">
        <f t="shared" ca="1" si="1086"/>
        <v>0</v>
      </c>
      <c r="AU1410">
        <f t="shared" ca="1" si="1086"/>
        <v>0</v>
      </c>
      <c r="AV1410">
        <f t="shared" ca="1" si="1086"/>
        <v>0</v>
      </c>
      <c r="AW1410">
        <f t="shared" ca="1" si="1086"/>
        <v>0</v>
      </c>
      <c r="AX1410">
        <f t="shared" ca="1" si="1086"/>
        <v>0</v>
      </c>
      <c r="AY1410">
        <f t="shared" ca="1" si="1086"/>
        <v>0</v>
      </c>
      <c r="AZ1410">
        <f t="shared" ca="1" si="1071"/>
        <v>0</v>
      </c>
      <c r="BA1410">
        <f t="shared" ca="1" si="1071"/>
        <v>0</v>
      </c>
      <c r="BB1410">
        <f t="shared" ca="1" si="1071"/>
        <v>0</v>
      </c>
      <c r="BC1410">
        <f t="shared" ca="1" si="1071"/>
        <v>0</v>
      </c>
      <c r="BD1410">
        <f t="shared" ca="1" si="1071"/>
        <v>0</v>
      </c>
      <c r="BE1410">
        <f t="shared" ca="1" si="1071"/>
        <v>0</v>
      </c>
      <c r="BF1410">
        <f t="shared" ca="1" si="1071"/>
        <v>0</v>
      </c>
      <c r="BG1410">
        <f t="shared" ca="1" si="1071"/>
        <v>0</v>
      </c>
      <c r="BH1410">
        <f t="shared" ca="1" si="1071"/>
        <v>0</v>
      </c>
      <c r="BI1410">
        <f t="shared" ca="1" si="1071"/>
        <v>0</v>
      </c>
      <c r="BJ1410">
        <f t="shared" ca="1" si="1071"/>
        <v>0</v>
      </c>
      <c r="BK1410">
        <f t="shared" ca="1" si="1082"/>
        <v>0</v>
      </c>
      <c r="BL1410">
        <f t="shared" ca="1" si="1082"/>
        <v>0</v>
      </c>
      <c r="BM1410">
        <f t="shared" ca="1" si="1082"/>
        <v>0</v>
      </c>
      <c r="BN1410">
        <f t="shared" ca="1" si="1082"/>
        <v>0</v>
      </c>
      <c r="BO1410">
        <f t="shared" ca="1" si="1082"/>
        <v>0</v>
      </c>
      <c r="BP1410">
        <f t="shared" ca="1" si="1082"/>
        <v>0</v>
      </c>
      <c r="BQ1410">
        <f t="shared" ca="1" si="1082"/>
        <v>0</v>
      </c>
      <c r="BR1410">
        <f t="shared" ca="1" si="1082"/>
        <v>0</v>
      </c>
      <c r="BS1410">
        <f t="shared" ca="1" si="1082"/>
        <v>0</v>
      </c>
      <c r="BT1410">
        <f t="shared" ca="1" si="1082"/>
        <v>0</v>
      </c>
      <c r="BU1410">
        <f t="shared" ca="1" si="1082"/>
        <v>0</v>
      </c>
      <c r="BV1410">
        <f t="shared" ca="1" si="1082"/>
        <v>0</v>
      </c>
      <c r="BW1410">
        <f t="shared" ca="1" si="1082"/>
        <v>0</v>
      </c>
      <c r="BX1410">
        <f t="shared" ca="1" si="1082"/>
        <v>0</v>
      </c>
      <c r="BY1410">
        <f t="shared" ca="1" si="1084"/>
        <v>0</v>
      </c>
      <c r="BZ1410">
        <f t="shared" ca="1" si="1084"/>
        <v>0</v>
      </c>
      <c r="CA1410">
        <f t="shared" ca="1" si="1084"/>
        <v>0</v>
      </c>
      <c r="CB1410">
        <f t="shared" ca="1" si="1084"/>
        <v>0</v>
      </c>
      <c r="CC1410">
        <f t="shared" ca="1" si="1081"/>
        <v>0</v>
      </c>
      <c r="CD1410">
        <f t="shared" ca="1" si="1081"/>
        <v>0</v>
      </c>
      <c r="CE1410">
        <f t="shared" ca="1" si="1081"/>
        <v>0</v>
      </c>
      <c r="CF1410">
        <f t="shared" ca="1" si="1081"/>
        <v>0</v>
      </c>
      <c r="CG1410">
        <f t="shared" ca="1" si="1081"/>
        <v>0</v>
      </c>
      <c r="CH1410">
        <f t="shared" ca="1" si="1081"/>
        <v>0</v>
      </c>
      <c r="CI1410">
        <f t="shared" ca="1" si="1081"/>
        <v>0</v>
      </c>
      <c r="CJ1410">
        <f t="shared" ca="1" si="1081"/>
        <v>0</v>
      </c>
      <c r="CK1410">
        <f t="shared" ca="1" si="1089"/>
        <v>0</v>
      </c>
      <c r="CL1410">
        <f t="shared" ca="1" si="1089"/>
        <v>0</v>
      </c>
      <c r="CM1410">
        <f t="shared" ca="1" si="1089"/>
        <v>0</v>
      </c>
      <c r="CN1410">
        <f t="shared" ca="1" si="1089"/>
        <v>0</v>
      </c>
      <c r="CO1410">
        <f t="shared" ca="1" si="1089"/>
        <v>0</v>
      </c>
      <c r="CP1410">
        <f t="shared" ca="1" si="1089"/>
        <v>0</v>
      </c>
      <c r="CQ1410">
        <f t="shared" ca="1" si="1089"/>
        <v>0</v>
      </c>
      <c r="CR1410">
        <f t="shared" ca="1" si="1089"/>
        <v>0</v>
      </c>
      <c r="CS1410">
        <f t="shared" ca="1" si="1089"/>
        <v>0</v>
      </c>
      <c r="CT1410">
        <f t="shared" ca="1" si="1089"/>
        <v>0</v>
      </c>
      <c r="CU1410">
        <f t="shared" ca="1" si="1089"/>
        <v>0</v>
      </c>
      <c r="CV1410">
        <f t="shared" ca="1" si="1089"/>
        <v>0</v>
      </c>
      <c r="CW1410">
        <f t="shared" ca="1" si="1089"/>
        <v>0</v>
      </c>
      <c r="CX1410">
        <f t="shared" ca="1" si="1089"/>
        <v>0</v>
      </c>
      <c r="CY1410">
        <f t="shared" ca="1" si="1089"/>
        <v>0</v>
      </c>
      <c r="CZ1410">
        <f t="shared" ca="1" si="1087"/>
        <v>0</v>
      </c>
      <c r="DA1410">
        <f t="shared" ca="1" si="1087"/>
        <v>0</v>
      </c>
      <c r="DB1410">
        <f t="shared" ca="1" si="1087"/>
        <v>0</v>
      </c>
      <c r="DC1410">
        <f t="shared" ca="1" si="1087"/>
        <v>0</v>
      </c>
      <c r="DD1410">
        <f t="shared" ca="1" si="1087"/>
        <v>0</v>
      </c>
      <c r="DE1410">
        <f t="shared" ca="1" si="1090"/>
        <v>0</v>
      </c>
      <c r="DF1410">
        <f t="shared" ca="1" si="1090"/>
        <v>0</v>
      </c>
      <c r="DG1410">
        <f t="shared" ca="1" si="1090"/>
        <v>0</v>
      </c>
      <c r="DH1410">
        <f t="shared" ca="1" si="1090"/>
        <v>0</v>
      </c>
      <c r="DI1410">
        <f t="shared" ca="1" si="1090"/>
        <v>0</v>
      </c>
      <c r="DJ1410">
        <f t="shared" ca="1" si="1090"/>
        <v>0</v>
      </c>
      <c r="DK1410">
        <f t="shared" ca="1" si="1090"/>
        <v>0</v>
      </c>
      <c r="DL1410">
        <f t="shared" ca="1" si="1090"/>
        <v>0</v>
      </c>
      <c r="DM1410">
        <f t="shared" ca="1" si="1090"/>
        <v>0</v>
      </c>
      <c r="DN1410">
        <f t="shared" ca="1" si="1090"/>
        <v>0</v>
      </c>
      <c r="DO1410">
        <f t="shared" ca="1" si="1090"/>
        <v>0</v>
      </c>
      <c r="DP1410">
        <f t="shared" ca="1" si="1090"/>
        <v>0</v>
      </c>
      <c r="DQ1410">
        <f t="shared" ca="1" si="1090"/>
        <v>0</v>
      </c>
      <c r="DR1410">
        <f t="shared" ca="1" si="1090"/>
        <v>0</v>
      </c>
      <c r="DS1410">
        <f t="shared" ca="1" si="1090"/>
        <v>0</v>
      </c>
      <c r="DT1410">
        <f t="shared" ca="1" si="1080"/>
        <v>0</v>
      </c>
      <c r="DU1410">
        <f t="shared" ca="1" si="1080"/>
        <v>0</v>
      </c>
      <c r="DV1410">
        <f t="shared" ca="1" si="1080"/>
        <v>0</v>
      </c>
      <c r="DW1410">
        <f t="shared" ca="1" si="1080"/>
        <v>0</v>
      </c>
      <c r="DX1410">
        <f t="shared" ca="1" si="1080"/>
        <v>0</v>
      </c>
      <c r="DY1410">
        <f t="shared" ca="1" si="1079"/>
        <v>0</v>
      </c>
      <c r="DZ1410">
        <f t="shared" ca="1" si="1079"/>
        <v>0</v>
      </c>
      <c r="EA1410">
        <f t="shared" ca="1" si="1079"/>
        <v>0</v>
      </c>
      <c r="EB1410">
        <f t="shared" ca="1" si="1079"/>
        <v>0</v>
      </c>
      <c r="EC1410">
        <f t="shared" ca="1" si="1079"/>
        <v>0</v>
      </c>
      <c r="ED1410">
        <f t="shared" ca="1" si="1079"/>
        <v>0</v>
      </c>
      <c r="EE1410">
        <f t="shared" ca="1" si="1079"/>
        <v>0</v>
      </c>
      <c r="EF1410">
        <f t="shared" ca="1" si="1079"/>
        <v>0</v>
      </c>
      <c r="EG1410">
        <f t="shared" ca="1" si="1079"/>
        <v>0</v>
      </c>
      <c r="EH1410">
        <f t="shared" ca="1" si="1079"/>
        <v>0</v>
      </c>
      <c r="EI1410">
        <f t="shared" ca="1" si="1079"/>
        <v>0</v>
      </c>
      <c r="EJ1410">
        <f t="shared" ca="1" si="1079"/>
        <v>0</v>
      </c>
      <c r="EK1410">
        <f t="shared" ca="1" si="1079"/>
        <v>0</v>
      </c>
      <c r="EL1410">
        <f t="shared" ca="1" si="1095"/>
        <v>0</v>
      </c>
      <c r="EM1410">
        <f t="shared" ca="1" si="1095"/>
        <v>0</v>
      </c>
      <c r="EN1410">
        <f t="shared" ca="1" si="1095"/>
        <v>0</v>
      </c>
      <c r="EO1410">
        <f t="shared" ca="1" si="1095"/>
        <v>0</v>
      </c>
      <c r="EP1410">
        <f t="shared" ca="1" si="1095"/>
        <v>0</v>
      </c>
      <c r="EQ1410">
        <f t="shared" ca="1" si="1095"/>
        <v>0</v>
      </c>
      <c r="ER1410">
        <f t="shared" ca="1" si="1095"/>
        <v>0</v>
      </c>
      <c r="ES1410">
        <f t="shared" ca="1" si="1095"/>
        <v>0</v>
      </c>
      <c r="ET1410">
        <f t="shared" ca="1" si="1095"/>
        <v>0</v>
      </c>
      <c r="EU1410">
        <f t="shared" ca="1" si="1072"/>
        <v>0</v>
      </c>
      <c r="EV1410">
        <f t="shared" ca="1" si="1072"/>
        <v>0</v>
      </c>
      <c r="EW1410">
        <f t="shared" ca="1" si="1072"/>
        <v>0</v>
      </c>
      <c r="EX1410">
        <f t="shared" ca="1" si="1072"/>
        <v>6.8083258038027505E-3</v>
      </c>
      <c r="EY1410">
        <f t="shared" ca="1" si="1072"/>
        <v>0</v>
      </c>
      <c r="EZ1410">
        <f t="shared" ca="1" si="1072"/>
        <v>0</v>
      </c>
      <c r="FA1410">
        <f t="shared" ca="1" si="1072"/>
        <v>0</v>
      </c>
      <c r="FB1410">
        <f t="shared" ca="1" si="1072"/>
        <v>0</v>
      </c>
      <c r="FC1410">
        <f t="shared" ca="1" si="1072"/>
        <v>0</v>
      </c>
      <c r="FD1410">
        <f t="shared" ca="1" si="1072"/>
        <v>0</v>
      </c>
      <c r="FE1410">
        <f t="shared" ca="1" si="1072"/>
        <v>0</v>
      </c>
      <c r="FF1410">
        <f t="shared" ca="1" si="1085"/>
        <v>0</v>
      </c>
      <c r="FG1410">
        <f t="shared" ca="1" si="1085"/>
        <v>0</v>
      </c>
      <c r="FH1410">
        <f t="shared" ca="1" si="1085"/>
        <v>0</v>
      </c>
      <c r="FI1410">
        <f t="shared" ca="1" si="1085"/>
        <v>0</v>
      </c>
      <c r="FJ1410">
        <f t="shared" ca="1" si="1085"/>
        <v>0</v>
      </c>
      <c r="FK1410">
        <f t="shared" ca="1" si="1085"/>
        <v>0</v>
      </c>
      <c r="FL1410">
        <f t="shared" ca="1" si="1085"/>
        <v>0</v>
      </c>
      <c r="FM1410">
        <f t="shared" ca="1" si="1083"/>
        <v>0</v>
      </c>
      <c r="FN1410">
        <f t="shared" ca="1" si="1083"/>
        <v>0</v>
      </c>
      <c r="FO1410">
        <f t="shared" ca="1" si="1083"/>
        <v>0</v>
      </c>
      <c r="FP1410">
        <f t="shared" ca="1" si="1083"/>
        <v>0</v>
      </c>
      <c r="FQ1410">
        <f t="shared" ca="1" si="1083"/>
        <v>0</v>
      </c>
      <c r="FR1410">
        <f t="shared" ca="1" si="1083"/>
        <v>0</v>
      </c>
      <c r="FS1410">
        <f t="shared" ca="1" si="1083"/>
        <v>0</v>
      </c>
      <c r="FT1410">
        <f t="shared" ca="1" si="1077"/>
        <v>0</v>
      </c>
      <c r="FU1410">
        <f t="shared" ca="1" si="1077"/>
        <v>0</v>
      </c>
      <c r="FV1410">
        <f t="shared" ca="1" si="1077"/>
        <v>0</v>
      </c>
      <c r="FW1410">
        <f t="shared" ca="1" si="1077"/>
        <v>0</v>
      </c>
      <c r="FX1410">
        <f t="shared" ca="1" si="1078"/>
        <v>0</v>
      </c>
      <c r="FY1410">
        <f t="shared" ca="1" si="1078"/>
        <v>0</v>
      </c>
      <c r="FZ1410">
        <f t="shared" ca="1" si="1078"/>
        <v>0</v>
      </c>
      <c r="GA1410">
        <f t="shared" ca="1" si="1078"/>
        <v>0</v>
      </c>
      <c r="GB1410">
        <f t="shared" ca="1" si="1078"/>
        <v>0</v>
      </c>
      <c r="GC1410">
        <f t="shared" ca="1" si="1078"/>
        <v>0</v>
      </c>
      <c r="GD1410">
        <f t="shared" ca="1" si="1078"/>
        <v>0</v>
      </c>
      <c r="GE1410">
        <f t="shared" ca="1" si="1078"/>
        <v>0</v>
      </c>
      <c r="GF1410">
        <f t="shared" ca="1" si="1078"/>
        <v>0</v>
      </c>
    </row>
    <row r="1411" spans="1:188" x14ac:dyDescent="0.25">
      <c r="A1411" s="2">
        <v>3.3524785770907561E-3</v>
      </c>
      <c r="B1411" s="3">
        <v>7.3814606346433553E-2</v>
      </c>
      <c r="C1411" s="1">
        <f t="shared" ca="1" si="1059"/>
        <v>0</v>
      </c>
      <c r="D1411">
        <f t="shared" ca="1" si="1091"/>
        <v>0</v>
      </c>
      <c r="E1411">
        <f t="shared" ca="1" si="1091"/>
        <v>0</v>
      </c>
      <c r="F1411">
        <f t="shared" ca="1" si="1088"/>
        <v>0</v>
      </c>
      <c r="G1411">
        <f t="shared" ca="1" si="1088"/>
        <v>0</v>
      </c>
      <c r="H1411">
        <f t="shared" ca="1" si="1088"/>
        <v>0</v>
      </c>
      <c r="I1411">
        <f t="shared" ca="1" si="1088"/>
        <v>0</v>
      </c>
      <c r="J1411">
        <f t="shared" ca="1" si="1088"/>
        <v>0</v>
      </c>
      <c r="K1411">
        <f t="shared" ca="1" si="1088"/>
        <v>0</v>
      </c>
      <c r="L1411">
        <f t="shared" ca="1" si="1088"/>
        <v>0</v>
      </c>
      <c r="M1411">
        <f t="shared" ca="1" si="1088"/>
        <v>0</v>
      </c>
      <c r="N1411">
        <f t="shared" ca="1" si="1088"/>
        <v>0</v>
      </c>
      <c r="O1411">
        <f t="shared" ca="1" si="1070"/>
        <v>0</v>
      </c>
      <c r="P1411">
        <f t="shared" ca="1" si="1070"/>
        <v>0</v>
      </c>
      <c r="Q1411">
        <f t="shared" ca="1" si="1070"/>
        <v>0</v>
      </c>
      <c r="R1411">
        <f t="shared" ca="1" si="1070"/>
        <v>0</v>
      </c>
      <c r="S1411">
        <f t="shared" ca="1" si="1070"/>
        <v>0</v>
      </c>
      <c r="T1411">
        <f t="shared" ca="1" si="1070"/>
        <v>0</v>
      </c>
      <c r="U1411">
        <f t="shared" ca="1" si="1070"/>
        <v>0</v>
      </c>
      <c r="V1411">
        <f t="shared" ca="1" si="1070"/>
        <v>0</v>
      </c>
      <c r="W1411">
        <f t="shared" ca="1" si="1070"/>
        <v>0</v>
      </c>
      <c r="X1411">
        <f t="shared" ca="1" si="1070"/>
        <v>0</v>
      </c>
      <c r="Y1411">
        <f t="shared" ca="1" si="1093"/>
        <v>0</v>
      </c>
      <c r="Z1411">
        <f t="shared" ca="1" si="1093"/>
        <v>0</v>
      </c>
      <c r="AA1411">
        <f t="shared" ca="1" si="1093"/>
        <v>0</v>
      </c>
      <c r="AB1411">
        <f t="shared" ca="1" si="1093"/>
        <v>0</v>
      </c>
      <c r="AC1411">
        <f t="shared" ca="1" si="1093"/>
        <v>0</v>
      </c>
      <c r="AD1411">
        <f t="shared" ca="1" si="1093"/>
        <v>0</v>
      </c>
      <c r="AE1411">
        <f t="shared" ca="1" si="1093"/>
        <v>0</v>
      </c>
      <c r="AF1411">
        <f t="shared" ca="1" si="1093"/>
        <v>0</v>
      </c>
      <c r="AG1411">
        <f t="shared" ca="1" si="1093"/>
        <v>0</v>
      </c>
      <c r="AH1411">
        <f t="shared" ca="1" si="1093"/>
        <v>0</v>
      </c>
      <c r="AI1411">
        <f t="shared" ca="1" si="1093"/>
        <v>0</v>
      </c>
      <c r="AJ1411">
        <f t="shared" ca="1" si="1093"/>
        <v>0</v>
      </c>
      <c r="AK1411">
        <f t="shared" ca="1" si="1093"/>
        <v>0</v>
      </c>
      <c r="AL1411">
        <f t="shared" ca="1" si="1094"/>
        <v>0</v>
      </c>
      <c r="AM1411">
        <f t="shared" ca="1" si="1094"/>
        <v>0</v>
      </c>
      <c r="AN1411">
        <f t="shared" ca="1" si="1094"/>
        <v>0</v>
      </c>
      <c r="AO1411">
        <f t="shared" ca="1" si="1094"/>
        <v>0</v>
      </c>
      <c r="AP1411">
        <f t="shared" ca="1" si="1094"/>
        <v>0</v>
      </c>
      <c r="AQ1411">
        <f t="shared" ca="1" si="1092"/>
        <v>0</v>
      </c>
      <c r="AR1411">
        <f t="shared" ca="1" si="1092"/>
        <v>0</v>
      </c>
      <c r="AS1411">
        <f t="shared" ca="1" si="1086"/>
        <v>0</v>
      </c>
      <c r="AT1411">
        <f t="shared" ca="1" si="1086"/>
        <v>0</v>
      </c>
      <c r="AU1411">
        <f t="shared" ca="1" si="1086"/>
        <v>0</v>
      </c>
      <c r="AV1411">
        <f t="shared" ca="1" si="1086"/>
        <v>0</v>
      </c>
      <c r="AW1411">
        <f t="shared" ca="1" si="1086"/>
        <v>0</v>
      </c>
      <c r="AX1411">
        <f t="shared" ca="1" si="1086"/>
        <v>0</v>
      </c>
      <c r="AY1411">
        <f t="shared" ca="1" si="1086"/>
        <v>0</v>
      </c>
      <c r="AZ1411">
        <f t="shared" ca="1" si="1071"/>
        <v>0</v>
      </c>
      <c r="BA1411">
        <f t="shared" ca="1" si="1071"/>
        <v>0</v>
      </c>
      <c r="BB1411">
        <f t="shared" ca="1" si="1071"/>
        <v>0</v>
      </c>
      <c r="BC1411">
        <f t="shared" ca="1" si="1071"/>
        <v>0</v>
      </c>
      <c r="BD1411">
        <f t="shared" ca="1" si="1071"/>
        <v>0</v>
      </c>
      <c r="BE1411">
        <f t="shared" ca="1" si="1071"/>
        <v>0</v>
      </c>
      <c r="BF1411">
        <f t="shared" ca="1" si="1071"/>
        <v>0</v>
      </c>
      <c r="BG1411">
        <f t="shared" ca="1" si="1071"/>
        <v>0</v>
      </c>
      <c r="BH1411">
        <f t="shared" ca="1" si="1071"/>
        <v>0</v>
      </c>
      <c r="BI1411">
        <f t="shared" ca="1" si="1071"/>
        <v>0</v>
      </c>
      <c r="BJ1411">
        <f t="shared" ca="1" si="1071"/>
        <v>0</v>
      </c>
      <c r="BK1411">
        <f t="shared" ca="1" si="1082"/>
        <v>0</v>
      </c>
      <c r="BL1411">
        <f t="shared" ca="1" si="1082"/>
        <v>0</v>
      </c>
      <c r="BM1411">
        <f t="shared" ca="1" si="1082"/>
        <v>0</v>
      </c>
      <c r="BN1411">
        <f t="shared" ca="1" si="1082"/>
        <v>0</v>
      </c>
      <c r="BO1411">
        <f t="shared" ca="1" si="1082"/>
        <v>0</v>
      </c>
      <c r="BP1411">
        <f t="shared" ca="1" si="1082"/>
        <v>0</v>
      </c>
      <c r="BQ1411">
        <f t="shared" ca="1" si="1082"/>
        <v>0</v>
      </c>
      <c r="BR1411">
        <f t="shared" ca="1" si="1082"/>
        <v>0</v>
      </c>
      <c r="BS1411">
        <f t="shared" ref="BS1411:CH1437" ca="1" si="1096">IF(AND($B1411&gt;BR$6,$B1411&lt;=BS$6),MAX($A1411,BU1410),0)</f>
        <v>0</v>
      </c>
      <c r="BT1411">
        <f t="shared" ca="1" si="1096"/>
        <v>0</v>
      </c>
      <c r="BU1411">
        <f t="shared" ca="1" si="1096"/>
        <v>0</v>
      </c>
      <c r="BV1411">
        <f t="shared" ca="1" si="1096"/>
        <v>0</v>
      </c>
      <c r="BW1411">
        <f t="shared" ca="1" si="1096"/>
        <v>0</v>
      </c>
      <c r="BX1411">
        <f t="shared" ca="1" si="1096"/>
        <v>0</v>
      </c>
      <c r="BY1411">
        <f t="shared" ca="1" si="1084"/>
        <v>0</v>
      </c>
      <c r="BZ1411">
        <f t="shared" ca="1" si="1084"/>
        <v>0</v>
      </c>
      <c r="CA1411">
        <f t="shared" ca="1" si="1084"/>
        <v>0</v>
      </c>
      <c r="CB1411">
        <f t="shared" ca="1" si="1084"/>
        <v>0</v>
      </c>
      <c r="CC1411">
        <f t="shared" ca="1" si="1081"/>
        <v>0</v>
      </c>
      <c r="CD1411">
        <f t="shared" ca="1" si="1081"/>
        <v>0</v>
      </c>
      <c r="CE1411">
        <f t="shared" ca="1" si="1081"/>
        <v>0</v>
      </c>
      <c r="CF1411">
        <f t="shared" ca="1" si="1081"/>
        <v>0</v>
      </c>
      <c r="CG1411">
        <f t="shared" ca="1" si="1081"/>
        <v>0</v>
      </c>
      <c r="CH1411">
        <f t="shared" ca="1" si="1081"/>
        <v>0</v>
      </c>
      <c r="CI1411">
        <f t="shared" ca="1" si="1081"/>
        <v>0</v>
      </c>
      <c r="CJ1411">
        <f t="shared" ca="1" si="1081"/>
        <v>0</v>
      </c>
      <c r="CK1411">
        <f t="shared" ca="1" si="1089"/>
        <v>0</v>
      </c>
      <c r="CL1411">
        <f t="shared" ca="1" si="1089"/>
        <v>0</v>
      </c>
      <c r="CM1411">
        <f t="shared" ca="1" si="1089"/>
        <v>0</v>
      </c>
      <c r="CN1411">
        <f t="shared" ca="1" si="1089"/>
        <v>0</v>
      </c>
      <c r="CO1411">
        <f t="shared" ca="1" si="1089"/>
        <v>0</v>
      </c>
      <c r="CP1411">
        <f t="shared" ca="1" si="1089"/>
        <v>0</v>
      </c>
      <c r="CQ1411">
        <f t="shared" ca="1" si="1089"/>
        <v>0</v>
      </c>
      <c r="CR1411">
        <f t="shared" ca="1" si="1089"/>
        <v>0</v>
      </c>
      <c r="CS1411">
        <f t="shared" ca="1" si="1089"/>
        <v>0</v>
      </c>
      <c r="CT1411">
        <f t="shared" ca="1" si="1089"/>
        <v>0</v>
      </c>
      <c r="CU1411">
        <f t="shared" ca="1" si="1089"/>
        <v>0</v>
      </c>
      <c r="CV1411">
        <f t="shared" ca="1" si="1089"/>
        <v>0</v>
      </c>
      <c r="CW1411">
        <f t="shared" ca="1" si="1089"/>
        <v>0</v>
      </c>
      <c r="CX1411">
        <f t="shared" ca="1" si="1089"/>
        <v>0</v>
      </c>
      <c r="CY1411">
        <f t="shared" ca="1" si="1089"/>
        <v>0</v>
      </c>
      <c r="CZ1411">
        <f t="shared" ca="1" si="1087"/>
        <v>0</v>
      </c>
      <c r="DA1411">
        <f t="shared" ca="1" si="1087"/>
        <v>0</v>
      </c>
      <c r="DB1411">
        <f t="shared" ca="1" si="1087"/>
        <v>0</v>
      </c>
      <c r="DC1411">
        <f t="shared" ca="1" si="1087"/>
        <v>0</v>
      </c>
      <c r="DD1411">
        <f t="shared" ca="1" si="1087"/>
        <v>0</v>
      </c>
      <c r="DE1411">
        <f t="shared" ca="1" si="1090"/>
        <v>0</v>
      </c>
      <c r="DF1411">
        <f t="shared" ca="1" si="1090"/>
        <v>0</v>
      </c>
      <c r="DG1411">
        <f t="shared" ca="1" si="1090"/>
        <v>0</v>
      </c>
      <c r="DH1411">
        <f t="shared" ca="1" si="1090"/>
        <v>0</v>
      </c>
      <c r="DI1411">
        <f t="shared" ca="1" si="1090"/>
        <v>0</v>
      </c>
      <c r="DJ1411">
        <f t="shared" ca="1" si="1090"/>
        <v>0</v>
      </c>
      <c r="DK1411">
        <f t="shared" ca="1" si="1090"/>
        <v>0</v>
      </c>
      <c r="DL1411">
        <f t="shared" ca="1" si="1090"/>
        <v>0</v>
      </c>
      <c r="DM1411">
        <f t="shared" ca="1" si="1090"/>
        <v>0</v>
      </c>
      <c r="DN1411">
        <f t="shared" ca="1" si="1090"/>
        <v>0</v>
      </c>
      <c r="DO1411">
        <f t="shared" ca="1" si="1090"/>
        <v>0</v>
      </c>
      <c r="DP1411">
        <f t="shared" ca="1" si="1090"/>
        <v>0</v>
      </c>
      <c r="DQ1411">
        <f t="shared" ca="1" si="1090"/>
        <v>0</v>
      </c>
      <c r="DR1411">
        <f t="shared" ca="1" si="1090"/>
        <v>0</v>
      </c>
      <c r="DS1411">
        <f t="shared" ca="1" si="1090"/>
        <v>0</v>
      </c>
      <c r="DT1411">
        <f t="shared" ca="1" si="1080"/>
        <v>0</v>
      </c>
      <c r="DU1411">
        <f t="shared" ca="1" si="1080"/>
        <v>0</v>
      </c>
      <c r="DV1411">
        <f t="shared" ca="1" si="1080"/>
        <v>0</v>
      </c>
      <c r="DW1411">
        <f t="shared" ca="1" si="1080"/>
        <v>0</v>
      </c>
      <c r="DX1411">
        <f t="shared" ca="1" si="1080"/>
        <v>0</v>
      </c>
      <c r="DY1411">
        <f t="shared" ca="1" si="1079"/>
        <v>0</v>
      </c>
      <c r="DZ1411">
        <f t="shared" ca="1" si="1079"/>
        <v>0</v>
      </c>
      <c r="EA1411">
        <f t="shared" ca="1" si="1079"/>
        <v>0</v>
      </c>
      <c r="EB1411">
        <f t="shared" ca="1" si="1079"/>
        <v>0</v>
      </c>
      <c r="EC1411">
        <f t="shared" ca="1" si="1079"/>
        <v>0</v>
      </c>
      <c r="ED1411">
        <f t="shared" ca="1" si="1079"/>
        <v>0</v>
      </c>
      <c r="EE1411">
        <f t="shared" ca="1" si="1079"/>
        <v>0</v>
      </c>
      <c r="EF1411">
        <f t="shared" ca="1" si="1079"/>
        <v>0</v>
      </c>
      <c r="EG1411">
        <f t="shared" ca="1" si="1079"/>
        <v>0</v>
      </c>
      <c r="EH1411">
        <f t="shared" ca="1" si="1079"/>
        <v>0</v>
      </c>
      <c r="EI1411">
        <f t="shared" ca="1" si="1079"/>
        <v>0</v>
      </c>
      <c r="EJ1411">
        <f t="shared" ca="1" si="1079"/>
        <v>0</v>
      </c>
      <c r="EK1411">
        <f t="shared" ca="1" si="1079"/>
        <v>0</v>
      </c>
      <c r="EL1411">
        <f t="shared" ca="1" si="1095"/>
        <v>0</v>
      </c>
      <c r="EM1411">
        <f t="shared" ca="1" si="1095"/>
        <v>0</v>
      </c>
      <c r="EN1411">
        <f t="shared" ca="1" si="1095"/>
        <v>0</v>
      </c>
      <c r="EO1411">
        <f t="shared" ca="1" si="1095"/>
        <v>0</v>
      </c>
      <c r="EP1411">
        <f t="shared" ca="1" si="1095"/>
        <v>0</v>
      </c>
      <c r="EQ1411">
        <f t="shared" ca="1" si="1095"/>
        <v>0</v>
      </c>
      <c r="ER1411">
        <f t="shared" ca="1" si="1095"/>
        <v>0</v>
      </c>
      <c r="ES1411">
        <f t="shared" ca="1" si="1095"/>
        <v>0</v>
      </c>
      <c r="ET1411">
        <f t="shared" ca="1" si="1095"/>
        <v>0</v>
      </c>
      <c r="EU1411">
        <f t="shared" ca="1" si="1072"/>
        <v>0</v>
      </c>
      <c r="EV1411">
        <f t="shared" ca="1" si="1072"/>
        <v>0</v>
      </c>
      <c r="EW1411">
        <f t="shared" ca="1" si="1072"/>
        <v>0</v>
      </c>
      <c r="EX1411">
        <f t="shared" ca="1" si="1072"/>
        <v>3.3524785770907561E-3</v>
      </c>
      <c r="EY1411">
        <f t="shared" ca="1" si="1072"/>
        <v>0</v>
      </c>
      <c r="EZ1411">
        <f t="shared" ca="1" si="1072"/>
        <v>0</v>
      </c>
      <c r="FA1411">
        <f t="shared" ca="1" si="1072"/>
        <v>0</v>
      </c>
      <c r="FB1411">
        <f t="shared" ca="1" si="1072"/>
        <v>0</v>
      </c>
      <c r="FC1411">
        <f t="shared" ca="1" si="1072"/>
        <v>0</v>
      </c>
      <c r="FD1411">
        <f t="shared" ca="1" si="1072"/>
        <v>0</v>
      </c>
      <c r="FE1411">
        <f t="shared" ca="1" si="1072"/>
        <v>0</v>
      </c>
      <c r="FF1411">
        <f t="shared" ca="1" si="1085"/>
        <v>0</v>
      </c>
      <c r="FG1411">
        <f t="shared" ca="1" si="1085"/>
        <v>0</v>
      </c>
      <c r="FH1411">
        <f t="shared" ca="1" si="1085"/>
        <v>0</v>
      </c>
      <c r="FI1411">
        <f t="shared" ca="1" si="1085"/>
        <v>0</v>
      </c>
      <c r="FJ1411">
        <f t="shared" ca="1" si="1085"/>
        <v>0</v>
      </c>
      <c r="FK1411">
        <f t="shared" ca="1" si="1085"/>
        <v>0</v>
      </c>
      <c r="FL1411">
        <f t="shared" ca="1" si="1085"/>
        <v>0</v>
      </c>
      <c r="FM1411">
        <f t="shared" ca="1" si="1083"/>
        <v>0</v>
      </c>
      <c r="FN1411">
        <f t="shared" ca="1" si="1083"/>
        <v>0</v>
      </c>
      <c r="FO1411">
        <f t="shared" ca="1" si="1083"/>
        <v>0</v>
      </c>
      <c r="FP1411">
        <f t="shared" ca="1" si="1083"/>
        <v>0</v>
      </c>
      <c r="FQ1411">
        <f t="shared" ca="1" si="1083"/>
        <v>0</v>
      </c>
      <c r="FR1411">
        <f t="shared" ca="1" si="1083"/>
        <v>0</v>
      </c>
      <c r="FS1411">
        <f t="shared" ca="1" si="1083"/>
        <v>0</v>
      </c>
      <c r="FT1411">
        <f t="shared" ca="1" si="1077"/>
        <v>0</v>
      </c>
      <c r="FU1411">
        <f t="shared" ca="1" si="1077"/>
        <v>0</v>
      </c>
      <c r="FV1411">
        <f t="shared" ca="1" si="1077"/>
        <v>0</v>
      </c>
      <c r="FW1411">
        <f t="shared" ca="1" si="1077"/>
        <v>0</v>
      </c>
      <c r="FX1411">
        <f t="shared" ca="1" si="1078"/>
        <v>0</v>
      </c>
      <c r="FY1411">
        <f t="shared" ca="1" si="1078"/>
        <v>0</v>
      </c>
      <c r="FZ1411">
        <f t="shared" ca="1" si="1078"/>
        <v>0</v>
      </c>
      <c r="GA1411">
        <f t="shared" ca="1" si="1078"/>
        <v>0</v>
      </c>
      <c r="GB1411">
        <f t="shared" ca="1" si="1078"/>
        <v>0</v>
      </c>
      <c r="GC1411">
        <f t="shared" ca="1" si="1078"/>
        <v>0</v>
      </c>
      <c r="GD1411">
        <f t="shared" ca="1" si="1078"/>
        <v>0</v>
      </c>
      <c r="GE1411">
        <f t="shared" ca="1" si="1078"/>
        <v>0</v>
      </c>
      <c r="GF1411">
        <f t="shared" ca="1" si="1078"/>
        <v>0</v>
      </c>
    </row>
    <row r="1412" spans="1:188" x14ac:dyDescent="0.25">
      <c r="A1412" s="2">
        <v>6.305038737345392E-3</v>
      </c>
      <c r="B1412" s="3">
        <v>7.3816575094402703E-2</v>
      </c>
      <c r="C1412" s="1">
        <f t="shared" ca="1" si="1059"/>
        <v>0</v>
      </c>
      <c r="D1412">
        <f t="shared" ca="1" si="1091"/>
        <v>0</v>
      </c>
      <c r="E1412">
        <f t="shared" ca="1" si="1091"/>
        <v>0</v>
      </c>
      <c r="F1412">
        <f t="shared" ca="1" si="1088"/>
        <v>0</v>
      </c>
      <c r="G1412">
        <f t="shared" ca="1" si="1088"/>
        <v>0</v>
      </c>
      <c r="H1412">
        <f t="shared" ca="1" si="1088"/>
        <v>0</v>
      </c>
      <c r="I1412">
        <f t="shared" ca="1" si="1088"/>
        <v>0</v>
      </c>
      <c r="J1412">
        <f t="shared" ca="1" si="1088"/>
        <v>0</v>
      </c>
      <c r="K1412">
        <f t="shared" ca="1" si="1088"/>
        <v>0</v>
      </c>
      <c r="L1412">
        <f t="shared" ca="1" si="1088"/>
        <v>0</v>
      </c>
      <c r="M1412">
        <f t="shared" ca="1" si="1088"/>
        <v>0</v>
      </c>
      <c r="N1412">
        <f t="shared" ca="1" si="1088"/>
        <v>0</v>
      </c>
      <c r="O1412">
        <f t="shared" ca="1" si="1070"/>
        <v>0</v>
      </c>
      <c r="P1412">
        <f t="shared" ca="1" si="1070"/>
        <v>0</v>
      </c>
      <c r="Q1412">
        <f t="shared" ca="1" si="1070"/>
        <v>0</v>
      </c>
      <c r="R1412">
        <f t="shared" ca="1" si="1070"/>
        <v>0</v>
      </c>
      <c r="S1412">
        <f t="shared" ca="1" si="1070"/>
        <v>0</v>
      </c>
      <c r="T1412">
        <f t="shared" ca="1" si="1070"/>
        <v>0</v>
      </c>
      <c r="U1412">
        <f t="shared" ca="1" si="1070"/>
        <v>0</v>
      </c>
      <c r="V1412">
        <f t="shared" ca="1" si="1070"/>
        <v>0</v>
      </c>
      <c r="W1412">
        <f t="shared" ca="1" si="1070"/>
        <v>0</v>
      </c>
      <c r="X1412">
        <f t="shared" ca="1" si="1070"/>
        <v>0</v>
      </c>
      <c r="Y1412">
        <f t="shared" ca="1" si="1093"/>
        <v>0</v>
      </c>
      <c r="Z1412">
        <f t="shared" ca="1" si="1093"/>
        <v>0</v>
      </c>
      <c r="AA1412">
        <f t="shared" ca="1" si="1093"/>
        <v>0</v>
      </c>
      <c r="AB1412">
        <f t="shared" ca="1" si="1093"/>
        <v>0</v>
      </c>
      <c r="AC1412">
        <f t="shared" ca="1" si="1093"/>
        <v>0</v>
      </c>
      <c r="AD1412">
        <f t="shared" ca="1" si="1093"/>
        <v>0</v>
      </c>
      <c r="AE1412">
        <f t="shared" ca="1" si="1093"/>
        <v>0</v>
      </c>
      <c r="AF1412">
        <f t="shared" ca="1" si="1093"/>
        <v>0</v>
      </c>
      <c r="AG1412">
        <f t="shared" ca="1" si="1093"/>
        <v>0</v>
      </c>
      <c r="AH1412">
        <f t="shared" ca="1" si="1093"/>
        <v>0</v>
      </c>
      <c r="AI1412">
        <f t="shared" ca="1" si="1093"/>
        <v>0</v>
      </c>
      <c r="AJ1412">
        <f t="shared" ca="1" si="1093"/>
        <v>0</v>
      </c>
      <c r="AK1412">
        <f t="shared" ca="1" si="1093"/>
        <v>0</v>
      </c>
      <c r="AL1412">
        <f t="shared" ca="1" si="1094"/>
        <v>0</v>
      </c>
      <c r="AM1412">
        <f t="shared" ca="1" si="1094"/>
        <v>0</v>
      </c>
      <c r="AN1412">
        <f t="shared" ca="1" si="1094"/>
        <v>0</v>
      </c>
      <c r="AO1412">
        <f t="shared" ca="1" si="1094"/>
        <v>0</v>
      </c>
      <c r="AP1412">
        <f t="shared" ca="1" si="1094"/>
        <v>0</v>
      </c>
      <c r="AQ1412">
        <f t="shared" ca="1" si="1092"/>
        <v>0</v>
      </c>
      <c r="AR1412">
        <f t="shared" ca="1" si="1092"/>
        <v>0</v>
      </c>
      <c r="AS1412">
        <f t="shared" ca="1" si="1086"/>
        <v>0</v>
      </c>
      <c r="AT1412">
        <f t="shared" ca="1" si="1086"/>
        <v>0</v>
      </c>
      <c r="AU1412">
        <f t="shared" ca="1" si="1086"/>
        <v>0</v>
      </c>
      <c r="AV1412">
        <f t="shared" ca="1" si="1086"/>
        <v>0</v>
      </c>
      <c r="AW1412">
        <f t="shared" ca="1" si="1086"/>
        <v>0</v>
      </c>
      <c r="AX1412">
        <f t="shared" ca="1" si="1086"/>
        <v>0</v>
      </c>
      <c r="AY1412">
        <f t="shared" ca="1" si="1086"/>
        <v>0</v>
      </c>
      <c r="AZ1412">
        <f t="shared" ca="1" si="1071"/>
        <v>0</v>
      </c>
      <c r="BA1412">
        <f t="shared" ca="1" si="1071"/>
        <v>0</v>
      </c>
      <c r="BB1412">
        <f t="shared" ca="1" si="1071"/>
        <v>0</v>
      </c>
      <c r="BC1412">
        <f t="shared" ca="1" si="1071"/>
        <v>0</v>
      </c>
      <c r="BD1412">
        <f t="shared" ca="1" si="1071"/>
        <v>0</v>
      </c>
      <c r="BE1412">
        <f t="shared" ca="1" si="1071"/>
        <v>0</v>
      </c>
      <c r="BF1412">
        <f t="shared" ca="1" si="1071"/>
        <v>0</v>
      </c>
      <c r="BG1412">
        <f t="shared" ca="1" si="1071"/>
        <v>0</v>
      </c>
      <c r="BH1412">
        <f t="shared" ca="1" si="1071"/>
        <v>0</v>
      </c>
      <c r="BI1412">
        <f t="shared" ca="1" si="1071"/>
        <v>0</v>
      </c>
      <c r="BJ1412">
        <f t="shared" ca="1" si="1071"/>
        <v>0</v>
      </c>
      <c r="BK1412">
        <f t="shared" ca="1" si="1071"/>
        <v>0</v>
      </c>
      <c r="BL1412">
        <f t="shared" ca="1" si="1071"/>
        <v>0</v>
      </c>
      <c r="BM1412">
        <f t="shared" ca="1" si="1071"/>
        <v>0</v>
      </c>
      <c r="BN1412">
        <f t="shared" ca="1" si="1071"/>
        <v>0</v>
      </c>
      <c r="BO1412">
        <f t="shared" ca="1" si="1071"/>
        <v>0</v>
      </c>
      <c r="BP1412">
        <f t="shared" ref="BP1412:CA1452" ca="1" si="1097">IF(AND($B1412&gt;BO$6,$B1412&lt;=BP$6),MAX($A1412,BR1411),0)</f>
        <v>0</v>
      </c>
      <c r="BQ1412">
        <f t="shared" ca="1" si="1097"/>
        <v>0</v>
      </c>
      <c r="BR1412">
        <f t="shared" ca="1" si="1097"/>
        <v>0</v>
      </c>
      <c r="BS1412">
        <f t="shared" ca="1" si="1096"/>
        <v>0</v>
      </c>
      <c r="BT1412">
        <f t="shared" ca="1" si="1096"/>
        <v>0</v>
      </c>
      <c r="BU1412">
        <f t="shared" ca="1" si="1096"/>
        <v>0</v>
      </c>
      <c r="BV1412">
        <f t="shared" ca="1" si="1096"/>
        <v>0</v>
      </c>
      <c r="BW1412">
        <f t="shared" ca="1" si="1096"/>
        <v>0</v>
      </c>
      <c r="BX1412">
        <f t="shared" ca="1" si="1096"/>
        <v>0</v>
      </c>
      <c r="BY1412">
        <f t="shared" ca="1" si="1084"/>
        <v>0</v>
      </c>
      <c r="BZ1412">
        <f t="shared" ca="1" si="1084"/>
        <v>0</v>
      </c>
      <c r="CA1412">
        <f t="shared" ca="1" si="1084"/>
        <v>0</v>
      </c>
      <c r="CB1412">
        <f t="shared" ca="1" si="1084"/>
        <v>0</v>
      </c>
      <c r="CC1412">
        <f t="shared" ca="1" si="1081"/>
        <v>0</v>
      </c>
      <c r="CD1412">
        <f t="shared" ca="1" si="1081"/>
        <v>0</v>
      </c>
      <c r="CE1412">
        <f t="shared" ca="1" si="1081"/>
        <v>0</v>
      </c>
      <c r="CF1412">
        <f t="shared" ca="1" si="1081"/>
        <v>0</v>
      </c>
      <c r="CG1412">
        <f t="shared" ca="1" si="1081"/>
        <v>0</v>
      </c>
      <c r="CH1412">
        <f t="shared" ca="1" si="1081"/>
        <v>0</v>
      </c>
      <c r="CI1412">
        <f t="shared" ca="1" si="1081"/>
        <v>0</v>
      </c>
      <c r="CJ1412">
        <f t="shared" ca="1" si="1081"/>
        <v>0</v>
      </c>
      <c r="CK1412">
        <f t="shared" ca="1" si="1089"/>
        <v>0</v>
      </c>
      <c r="CL1412">
        <f t="shared" ca="1" si="1089"/>
        <v>0</v>
      </c>
      <c r="CM1412">
        <f t="shared" ca="1" si="1089"/>
        <v>0</v>
      </c>
      <c r="CN1412">
        <f t="shared" ca="1" si="1089"/>
        <v>0</v>
      </c>
      <c r="CO1412">
        <f t="shared" ca="1" si="1089"/>
        <v>0</v>
      </c>
      <c r="CP1412">
        <f t="shared" ca="1" si="1089"/>
        <v>0</v>
      </c>
      <c r="CQ1412">
        <f t="shared" ca="1" si="1089"/>
        <v>0</v>
      </c>
      <c r="CR1412">
        <f t="shared" ca="1" si="1089"/>
        <v>0</v>
      </c>
      <c r="CS1412">
        <f t="shared" ca="1" si="1089"/>
        <v>0</v>
      </c>
      <c r="CT1412">
        <f t="shared" ca="1" si="1089"/>
        <v>0</v>
      </c>
      <c r="CU1412">
        <f t="shared" ca="1" si="1089"/>
        <v>0</v>
      </c>
      <c r="CV1412">
        <f t="shared" ca="1" si="1089"/>
        <v>0</v>
      </c>
      <c r="CW1412">
        <f t="shared" ca="1" si="1089"/>
        <v>0</v>
      </c>
      <c r="CX1412">
        <f t="shared" ca="1" si="1089"/>
        <v>0</v>
      </c>
      <c r="CY1412">
        <f t="shared" ca="1" si="1089"/>
        <v>0</v>
      </c>
      <c r="CZ1412">
        <f t="shared" ca="1" si="1087"/>
        <v>0</v>
      </c>
      <c r="DA1412">
        <f t="shared" ca="1" si="1087"/>
        <v>0</v>
      </c>
      <c r="DB1412">
        <f t="shared" ca="1" si="1087"/>
        <v>0</v>
      </c>
      <c r="DC1412">
        <f t="shared" ca="1" si="1087"/>
        <v>0</v>
      </c>
      <c r="DD1412">
        <f t="shared" ca="1" si="1087"/>
        <v>0</v>
      </c>
      <c r="DE1412">
        <f t="shared" ca="1" si="1090"/>
        <v>0</v>
      </c>
      <c r="DF1412">
        <f t="shared" ca="1" si="1090"/>
        <v>0</v>
      </c>
      <c r="DG1412">
        <f t="shared" ca="1" si="1090"/>
        <v>0</v>
      </c>
      <c r="DH1412">
        <f t="shared" ca="1" si="1090"/>
        <v>0</v>
      </c>
      <c r="DI1412">
        <f t="shared" ca="1" si="1090"/>
        <v>0</v>
      </c>
      <c r="DJ1412">
        <f t="shared" ca="1" si="1090"/>
        <v>0</v>
      </c>
      <c r="DK1412">
        <f t="shared" ca="1" si="1090"/>
        <v>0</v>
      </c>
      <c r="DL1412">
        <f t="shared" ca="1" si="1090"/>
        <v>0</v>
      </c>
      <c r="DM1412">
        <f t="shared" ca="1" si="1090"/>
        <v>0</v>
      </c>
      <c r="DN1412">
        <f t="shared" ca="1" si="1090"/>
        <v>0</v>
      </c>
      <c r="DO1412">
        <f t="shared" ca="1" si="1090"/>
        <v>0</v>
      </c>
      <c r="DP1412">
        <f t="shared" ca="1" si="1090"/>
        <v>0</v>
      </c>
      <c r="DQ1412">
        <f t="shared" ca="1" si="1090"/>
        <v>0</v>
      </c>
      <c r="DR1412">
        <f t="shared" ca="1" si="1090"/>
        <v>0</v>
      </c>
      <c r="DS1412">
        <f t="shared" ca="1" si="1090"/>
        <v>0</v>
      </c>
      <c r="DT1412">
        <f t="shared" ca="1" si="1080"/>
        <v>0</v>
      </c>
      <c r="DU1412">
        <f t="shared" ca="1" si="1080"/>
        <v>0</v>
      </c>
      <c r="DV1412">
        <f t="shared" ca="1" si="1080"/>
        <v>0</v>
      </c>
      <c r="DW1412">
        <f t="shared" ca="1" si="1080"/>
        <v>0</v>
      </c>
      <c r="DX1412">
        <f t="shared" ca="1" si="1080"/>
        <v>0</v>
      </c>
      <c r="DY1412">
        <f t="shared" ca="1" si="1079"/>
        <v>0</v>
      </c>
      <c r="DZ1412">
        <f t="shared" ca="1" si="1079"/>
        <v>0</v>
      </c>
      <c r="EA1412">
        <f t="shared" ca="1" si="1079"/>
        <v>0</v>
      </c>
      <c r="EB1412">
        <f t="shared" ca="1" si="1079"/>
        <v>0</v>
      </c>
      <c r="EC1412">
        <f t="shared" ca="1" si="1079"/>
        <v>0</v>
      </c>
      <c r="ED1412">
        <f t="shared" ca="1" si="1079"/>
        <v>0</v>
      </c>
      <c r="EE1412">
        <f t="shared" ca="1" si="1079"/>
        <v>0</v>
      </c>
      <c r="EF1412">
        <f t="shared" ca="1" si="1079"/>
        <v>0</v>
      </c>
      <c r="EG1412">
        <f t="shared" ca="1" si="1079"/>
        <v>0</v>
      </c>
      <c r="EH1412">
        <f t="shared" ca="1" si="1079"/>
        <v>0</v>
      </c>
      <c r="EI1412">
        <f t="shared" ca="1" si="1079"/>
        <v>0</v>
      </c>
      <c r="EJ1412">
        <f t="shared" ca="1" si="1079"/>
        <v>0</v>
      </c>
      <c r="EK1412">
        <f t="shared" ca="1" si="1079"/>
        <v>0</v>
      </c>
      <c r="EL1412">
        <f t="shared" ca="1" si="1095"/>
        <v>0</v>
      </c>
      <c r="EM1412">
        <f t="shared" ca="1" si="1095"/>
        <v>0</v>
      </c>
      <c r="EN1412">
        <f t="shared" ca="1" si="1095"/>
        <v>0</v>
      </c>
      <c r="EO1412">
        <f t="shared" ca="1" si="1095"/>
        <v>0</v>
      </c>
      <c r="EP1412">
        <f t="shared" ca="1" si="1095"/>
        <v>0</v>
      </c>
      <c r="EQ1412">
        <f t="shared" ca="1" si="1095"/>
        <v>0</v>
      </c>
      <c r="ER1412">
        <f t="shared" ca="1" si="1095"/>
        <v>0</v>
      </c>
      <c r="ES1412">
        <f t="shared" ca="1" si="1095"/>
        <v>0</v>
      </c>
      <c r="ET1412">
        <f t="shared" ca="1" si="1095"/>
        <v>0</v>
      </c>
      <c r="EU1412">
        <f t="shared" ca="1" si="1072"/>
        <v>0</v>
      </c>
      <c r="EV1412">
        <f t="shared" ca="1" si="1072"/>
        <v>0</v>
      </c>
      <c r="EW1412">
        <f t="shared" ca="1" si="1072"/>
        <v>0</v>
      </c>
      <c r="EX1412">
        <f t="shared" ca="1" si="1072"/>
        <v>6.305038737345392E-3</v>
      </c>
      <c r="EY1412">
        <f t="shared" ca="1" si="1072"/>
        <v>0</v>
      </c>
      <c r="EZ1412">
        <f t="shared" ca="1" si="1072"/>
        <v>0</v>
      </c>
      <c r="FA1412">
        <f t="shared" ca="1" si="1072"/>
        <v>0</v>
      </c>
      <c r="FB1412">
        <f t="shared" ca="1" si="1072"/>
        <v>0</v>
      </c>
      <c r="FC1412">
        <f t="shared" ca="1" si="1072"/>
        <v>0</v>
      </c>
      <c r="FD1412">
        <f t="shared" ca="1" si="1072"/>
        <v>0</v>
      </c>
      <c r="FE1412">
        <f t="shared" ca="1" si="1072"/>
        <v>0</v>
      </c>
      <c r="FF1412">
        <f t="shared" ca="1" si="1085"/>
        <v>0</v>
      </c>
      <c r="FG1412">
        <f t="shared" ca="1" si="1085"/>
        <v>0</v>
      </c>
      <c r="FH1412">
        <f t="shared" ca="1" si="1085"/>
        <v>0</v>
      </c>
      <c r="FI1412">
        <f t="shared" ca="1" si="1085"/>
        <v>0</v>
      </c>
      <c r="FJ1412">
        <f t="shared" ca="1" si="1085"/>
        <v>0</v>
      </c>
      <c r="FK1412">
        <f t="shared" ca="1" si="1085"/>
        <v>0</v>
      </c>
      <c r="FL1412">
        <f t="shared" ca="1" si="1085"/>
        <v>0</v>
      </c>
      <c r="FM1412">
        <f t="shared" ca="1" si="1083"/>
        <v>0</v>
      </c>
      <c r="FN1412">
        <f t="shared" ca="1" si="1083"/>
        <v>0</v>
      </c>
      <c r="FO1412">
        <f t="shared" ca="1" si="1083"/>
        <v>0</v>
      </c>
      <c r="FP1412">
        <f t="shared" ca="1" si="1083"/>
        <v>0</v>
      </c>
      <c r="FQ1412">
        <f t="shared" ca="1" si="1083"/>
        <v>0</v>
      </c>
      <c r="FR1412">
        <f t="shared" ca="1" si="1083"/>
        <v>0</v>
      </c>
      <c r="FS1412">
        <f t="shared" ca="1" si="1083"/>
        <v>0</v>
      </c>
      <c r="FT1412">
        <f t="shared" ca="1" si="1077"/>
        <v>0</v>
      </c>
      <c r="FU1412">
        <f t="shared" ca="1" si="1077"/>
        <v>0</v>
      </c>
      <c r="FV1412">
        <f t="shared" ca="1" si="1077"/>
        <v>0</v>
      </c>
      <c r="FW1412">
        <f t="shared" ca="1" si="1077"/>
        <v>0</v>
      </c>
      <c r="FX1412">
        <f t="shared" ca="1" si="1078"/>
        <v>0</v>
      </c>
      <c r="FY1412">
        <f t="shared" ca="1" si="1078"/>
        <v>0</v>
      </c>
      <c r="FZ1412">
        <f t="shared" ca="1" si="1078"/>
        <v>0</v>
      </c>
      <c r="GA1412">
        <f t="shared" ca="1" si="1078"/>
        <v>0</v>
      </c>
      <c r="GB1412">
        <f t="shared" ca="1" si="1078"/>
        <v>0</v>
      </c>
      <c r="GC1412">
        <f t="shared" ca="1" si="1078"/>
        <v>0</v>
      </c>
      <c r="GD1412">
        <f t="shared" ca="1" si="1078"/>
        <v>0</v>
      </c>
      <c r="GE1412">
        <f t="shared" ca="1" si="1078"/>
        <v>0</v>
      </c>
      <c r="GF1412">
        <f t="shared" ca="1" si="1078"/>
        <v>0</v>
      </c>
    </row>
    <row r="1413" spans="1:188" x14ac:dyDescent="0.25">
      <c r="A1413" s="2">
        <v>4.9738053440592234E-3</v>
      </c>
      <c r="B1413" s="3">
        <v>7.3817527576521769E-2</v>
      </c>
      <c r="C1413" s="1">
        <f t="shared" ca="1" si="1059"/>
        <v>0</v>
      </c>
      <c r="D1413">
        <f t="shared" ca="1" si="1091"/>
        <v>0</v>
      </c>
      <c r="E1413">
        <f t="shared" ca="1" si="1091"/>
        <v>0</v>
      </c>
      <c r="F1413">
        <f t="shared" ca="1" si="1088"/>
        <v>0</v>
      </c>
      <c r="G1413">
        <f t="shared" ca="1" si="1088"/>
        <v>0</v>
      </c>
      <c r="H1413">
        <f t="shared" ca="1" si="1088"/>
        <v>0</v>
      </c>
      <c r="I1413">
        <f t="shared" ca="1" si="1088"/>
        <v>0</v>
      </c>
      <c r="J1413">
        <f t="shared" ca="1" si="1088"/>
        <v>0</v>
      </c>
      <c r="K1413">
        <f t="shared" ca="1" si="1088"/>
        <v>0</v>
      </c>
      <c r="L1413">
        <f t="shared" ca="1" si="1088"/>
        <v>0</v>
      </c>
      <c r="M1413">
        <f t="shared" ca="1" si="1088"/>
        <v>0</v>
      </c>
      <c r="N1413">
        <f t="shared" ca="1" si="1088"/>
        <v>0</v>
      </c>
      <c r="O1413">
        <f t="shared" ca="1" si="1070"/>
        <v>0</v>
      </c>
      <c r="P1413">
        <f t="shared" ca="1" si="1070"/>
        <v>0</v>
      </c>
      <c r="Q1413">
        <f t="shared" ca="1" si="1070"/>
        <v>0</v>
      </c>
      <c r="R1413">
        <f t="shared" ca="1" si="1070"/>
        <v>0</v>
      </c>
      <c r="S1413">
        <f t="shared" ca="1" si="1070"/>
        <v>0</v>
      </c>
      <c r="T1413">
        <f t="shared" ref="T1413:AG1439" ca="1" si="1098">IF(AND($B1413&gt;S$6,$B1413&lt;=T$6),MAX($A1413,V1412),0)</f>
        <v>0</v>
      </c>
      <c r="U1413">
        <f t="shared" ca="1" si="1098"/>
        <v>0</v>
      </c>
      <c r="V1413">
        <f t="shared" ca="1" si="1098"/>
        <v>0</v>
      </c>
      <c r="W1413">
        <f t="shared" ca="1" si="1098"/>
        <v>0</v>
      </c>
      <c r="X1413">
        <f t="shared" ca="1" si="1098"/>
        <v>0</v>
      </c>
      <c r="Y1413">
        <f t="shared" ca="1" si="1093"/>
        <v>0</v>
      </c>
      <c r="Z1413">
        <f t="shared" ca="1" si="1093"/>
        <v>0</v>
      </c>
      <c r="AA1413">
        <f t="shared" ca="1" si="1093"/>
        <v>0</v>
      </c>
      <c r="AB1413">
        <f t="shared" ca="1" si="1093"/>
        <v>0</v>
      </c>
      <c r="AC1413">
        <f t="shared" ca="1" si="1093"/>
        <v>0</v>
      </c>
      <c r="AD1413">
        <f t="shared" ca="1" si="1093"/>
        <v>0</v>
      </c>
      <c r="AE1413">
        <f t="shared" ca="1" si="1093"/>
        <v>0</v>
      </c>
      <c r="AF1413">
        <f t="shared" ca="1" si="1093"/>
        <v>0</v>
      </c>
      <c r="AG1413">
        <f t="shared" ca="1" si="1093"/>
        <v>0</v>
      </c>
      <c r="AH1413">
        <f t="shared" ca="1" si="1093"/>
        <v>0</v>
      </c>
      <c r="AI1413">
        <f t="shared" ca="1" si="1093"/>
        <v>0</v>
      </c>
      <c r="AJ1413">
        <f t="shared" ca="1" si="1093"/>
        <v>0</v>
      </c>
      <c r="AK1413">
        <f t="shared" ca="1" si="1093"/>
        <v>0</v>
      </c>
      <c r="AL1413">
        <f t="shared" ca="1" si="1094"/>
        <v>0</v>
      </c>
      <c r="AM1413">
        <f t="shared" ca="1" si="1094"/>
        <v>0</v>
      </c>
      <c r="AN1413">
        <f t="shared" ca="1" si="1094"/>
        <v>0</v>
      </c>
      <c r="AO1413">
        <f t="shared" ca="1" si="1094"/>
        <v>0</v>
      </c>
      <c r="AP1413">
        <f t="shared" ca="1" si="1094"/>
        <v>0</v>
      </c>
      <c r="AQ1413">
        <f t="shared" ca="1" si="1092"/>
        <v>0</v>
      </c>
      <c r="AR1413">
        <f t="shared" ca="1" si="1092"/>
        <v>0</v>
      </c>
      <c r="AS1413">
        <f t="shared" ca="1" si="1086"/>
        <v>0</v>
      </c>
      <c r="AT1413">
        <f t="shared" ca="1" si="1086"/>
        <v>0</v>
      </c>
      <c r="AU1413">
        <f t="shared" ca="1" si="1086"/>
        <v>0</v>
      </c>
      <c r="AV1413">
        <f t="shared" ca="1" si="1086"/>
        <v>0</v>
      </c>
      <c r="AW1413">
        <f t="shared" ca="1" si="1086"/>
        <v>0</v>
      </c>
      <c r="AX1413">
        <f t="shared" ca="1" si="1086"/>
        <v>0</v>
      </c>
      <c r="AY1413">
        <f t="shared" ca="1" si="1086"/>
        <v>0</v>
      </c>
      <c r="AZ1413">
        <f t="shared" ca="1" si="1071"/>
        <v>0</v>
      </c>
      <c r="BA1413">
        <f t="shared" ca="1" si="1071"/>
        <v>0</v>
      </c>
      <c r="BB1413">
        <f t="shared" ca="1" si="1071"/>
        <v>0</v>
      </c>
      <c r="BC1413">
        <f t="shared" ref="BC1413:BO1432" ca="1" si="1099">IF(AND($B1413&gt;BB$6,$B1413&lt;=BC$6),MAX($A1413,BE1412),0)</f>
        <v>0</v>
      </c>
      <c r="BD1413">
        <f t="shared" ca="1" si="1099"/>
        <v>0</v>
      </c>
      <c r="BE1413">
        <f t="shared" ca="1" si="1099"/>
        <v>0</v>
      </c>
      <c r="BF1413">
        <f t="shared" ca="1" si="1099"/>
        <v>0</v>
      </c>
      <c r="BG1413">
        <f t="shared" ca="1" si="1099"/>
        <v>0</v>
      </c>
      <c r="BH1413">
        <f t="shared" ca="1" si="1099"/>
        <v>0</v>
      </c>
      <c r="BI1413">
        <f t="shared" ca="1" si="1099"/>
        <v>0</v>
      </c>
      <c r="BJ1413">
        <f t="shared" ca="1" si="1099"/>
        <v>0</v>
      </c>
      <c r="BK1413">
        <f t="shared" ca="1" si="1099"/>
        <v>0</v>
      </c>
      <c r="BL1413">
        <f t="shared" ca="1" si="1099"/>
        <v>0</v>
      </c>
      <c r="BM1413">
        <f t="shared" ca="1" si="1099"/>
        <v>0</v>
      </c>
      <c r="BN1413">
        <f t="shared" ca="1" si="1099"/>
        <v>0</v>
      </c>
      <c r="BO1413">
        <f t="shared" ca="1" si="1099"/>
        <v>0</v>
      </c>
      <c r="BP1413">
        <f t="shared" ca="1" si="1097"/>
        <v>0</v>
      </c>
      <c r="BQ1413">
        <f t="shared" ca="1" si="1097"/>
        <v>0</v>
      </c>
      <c r="BR1413">
        <f t="shared" ca="1" si="1097"/>
        <v>0</v>
      </c>
      <c r="BS1413">
        <f t="shared" ca="1" si="1096"/>
        <v>0</v>
      </c>
      <c r="BT1413">
        <f t="shared" ca="1" si="1096"/>
        <v>0</v>
      </c>
      <c r="BU1413">
        <f t="shared" ca="1" si="1096"/>
        <v>0</v>
      </c>
      <c r="BV1413">
        <f t="shared" ca="1" si="1096"/>
        <v>0</v>
      </c>
      <c r="BW1413">
        <f t="shared" ca="1" si="1096"/>
        <v>0</v>
      </c>
      <c r="BX1413">
        <f t="shared" ca="1" si="1096"/>
        <v>0</v>
      </c>
      <c r="BY1413">
        <f t="shared" ca="1" si="1084"/>
        <v>0</v>
      </c>
      <c r="BZ1413">
        <f t="shared" ca="1" si="1084"/>
        <v>0</v>
      </c>
      <c r="CA1413">
        <f t="shared" ca="1" si="1084"/>
        <v>0</v>
      </c>
      <c r="CB1413">
        <f t="shared" ca="1" si="1084"/>
        <v>0</v>
      </c>
      <c r="CC1413">
        <f t="shared" ca="1" si="1081"/>
        <v>0</v>
      </c>
      <c r="CD1413">
        <f t="shared" ca="1" si="1081"/>
        <v>0</v>
      </c>
      <c r="CE1413">
        <f t="shared" ca="1" si="1081"/>
        <v>0</v>
      </c>
      <c r="CF1413">
        <f t="shared" ca="1" si="1081"/>
        <v>0</v>
      </c>
      <c r="CG1413">
        <f t="shared" ca="1" si="1081"/>
        <v>0</v>
      </c>
      <c r="CH1413">
        <f t="shared" ca="1" si="1081"/>
        <v>0</v>
      </c>
      <c r="CI1413">
        <f t="shared" ca="1" si="1081"/>
        <v>0</v>
      </c>
      <c r="CJ1413">
        <f t="shared" ca="1" si="1081"/>
        <v>0</v>
      </c>
      <c r="CK1413">
        <f t="shared" ca="1" si="1081"/>
        <v>0</v>
      </c>
      <c r="CL1413">
        <f t="shared" ca="1" si="1081"/>
        <v>0</v>
      </c>
      <c r="CM1413">
        <f t="shared" ca="1" si="1081"/>
        <v>0</v>
      </c>
      <c r="CN1413">
        <f t="shared" ca="1" si="1081"/>
        <v>0</v>
      </c>
      <c r="CO1413">
        <f t="shared" ca="1" si="1081"/>
        <v>0</v>
      </c>
      <c r="CP1413">
        <f t="shared" ca="1" si="1081"/>
        <v>0</v>
      </c>
      <c r="CQ1413">
        <f t="shared" ca="1" si="1081"/>
        <v>0</v>
      </c>
      <c r="CR1413">
        <f t="shared" ca="1" si="1081"/>
        <v>0</v>
      </c>
      <c r="CS1413">
        <f t="shared" ref="CS1413:DF1436" ca="1" si="1100">IF(AND($B1413&gt;CR$6,$B1413&lt;=CS$6),MAX($A1413,CU1412),0)</f>
        <v>0</v>
      </c>
      <c r="CT1413">
        <f t="shared" ca="1" si="1100"/>
        <v>0</v>
      </c>
      <c r="CU1413">
        <f t="shared" ca="1" si="1100"/>
        <v>0</v>
      </c>
      <c r="CV1413">
        <f t="shared" ca="1" si="1100"/>
        <v>0</v>
      </c>
      <c r="CW1413">
        <f t="shared" ca="1" si="1100"/>
        <v>0</v>
      </c>
      <c r="CX1413">
        <f t="shared" ca="1" si="1100"/>
        <v>0</v>
      </c>
      <c r="CY1413">
        <f t="shared" ca="1" si="1100"/>
        <v>0</v>
      </c>
      <c r="CZ1413">
        <f t="shared" ca="1" si="1087"/>
        <v>0</v>
      </c>
      <c r="DA1413">
        <f t="shared" ca="1" si="1087"/>
        <v>0</v>
      </c>
      <c r="DB1413">
        <f t="shared" ca="1" si="1087"/>
        <v>0</v>
      </c>
      <c r="DC1413">
        <f t="shared" ca="1" si="1087"/>
        <v>0</v>
      </c>
      <c r="DD1413">
        <f t="shared" ca="1" si="1087"/>
        <v>0</v>
      </c>
      <c r="DE1413">
        <f t="shared" ca="1" si="1087"/>
        <v>0</v>
      </c>
      <c r="DF1413">
        <f t="shared" ca="1" si="1087"/>
        <v>0</v>
      </c>
      <c r="DG1413">
        <f t="shared" ca="1" si="1087"/>
        <v>0</v>
      </c>
      <c r="DH1413">
        <f t="shared" ca="1" si="1087"/>
        <v>0</v>
      </c>
      <c r="DI1413">
        <f t="shared" ca="1" si="1087"/>
        <v>0</v>
      </c>
      <c r="DJ1413">
        <f t="shared" ca="1" si="1087"/>
        <v>0</v>
      </c>
      <c r="DK1413">
        <f t="shared" ca="1" si="1087"/>
        <v>0</v>
      </c>
      <c r="DL1413">
        <f t="shared" ca="1" si="1087"/>
        <v>0</v>
      </c>
      <c r="DM1413">
        <f t="shared" ca="1" si="1087"/>
        <v>0</v>
      </c>
      <c r="DN1413">
        <f t="shared" ca="1" si="1087"/>
        <v>0</v>
      </c>
      <c r="DO1413">
        <f t="shared" ca="1" si="1087"/>
        <v>0</v>
      </c>
      <c r="DP1413">
        <f t="shared" ref="DP1413:EE1439" ca="1" si="1101">IF(AND($B1413&gt;DO$6,$B1413&lt;=DP$6),MAX($A1413,DR1412),0)</f>
        <v>0</v>
      </c>
      <c r="DQ1413">
        <f t="shared" ca="1" si="1101"/>
        <v>0</v>
      </c>
      <c r="DR1413">
        <f t="shared" ca="1" si="1101"/>
        <v>0</v>
      </c>
      <c r="DS1413">
        <f t="shared" ca="1" si="1101"/>
        <v>0</v>
      </c>
      <c r="DT1413">
        <f t="shared" ca="1" si="1080"/>
        <v>0</v>
      </c>
      <c r="DU1413">
        <f t="shared" ca="1" si="1080"/>
        <v>0</v>
      </c>
      <c r="DV1413">
        <f t="shared" ca="1" si="1080"/>
        <v>0</v>
      </c>
      <c r="DW1413">
        <f t="shared" ca="1" si="1080"/>
        <v>0</v>
      </c>
      <c r="DX1413">
        <f t="shared" ca="1" si="1080"/>
        <v>0</v>
      </c>
      <c r="DY1413">
        <f t="shared" ca="1" si="1079"/>
        <v>0</v>
      </c>
      <c r="DZ1413">
        <f t="shared" ca="1" si="1079"/>
        <v>0</v>
      </c>
      <c r="EA1413">
        <f t="shared" ca="1" si="1079"/>
        <v>0</v>
      </c>
      <c r="EB1413">
        <f t="shared" ca="1" si="1079"/>
        <v>0</v>
      </c>
      <c r="EC1413">
        <f t="shared" ca="1" si="1079"/>
        <v>0</v>
      </c>
      <c r="ED1413">
        <f t="shared" ca="1" si="1079"/>
        <v>0</v>
      </c>
      <c r="EE1413">
        <f t="shared" ca="1" si="1079"/>
        <v>0</v>
      </c>
      <c r="EF1413">
        <f t="shared" ca="1" si="1079"/>
        <v>0</v>
      </c>
      <c r="EG1413">
        <f t="shared" ca="1" si="1079"/>
        <v>0</v>
      </c>
      <c r="EH1413">
        <f t="shared" ca="1" si="1079"/>
        <v>0</v>
      </c>
      <c r="EI1413">
        <f t="shared" ca="1" si="1079"/>
        <v>0</v>
      </c>
      <c r="EJ1413">
        <f t="shared" ca="1" si="1079"/>
        <v>0</v>
      </c>
      <c r="EK1413">
        <f t="shared" ca="1" si="1079"/>
        <v>0</v>
      </c>
      <c r="EL1413">
        <f t="shared" ca="1" si="1095"/>
        <v>0</v>
      </c>
      <c r="EM1413">
        <f t="shared" ca="1" si="1095"/>
        <v>0</v>
      </c>
      <c r="EN1413">
        <f t="shared" ca="1" si="1095"/>
        <v>0</v>
      </c>
      <c r="EO1413">
        <f t="shared" ca="1" si="1095"/>
        <v>0</v>
      </c>
      <c r="EP1413">
        <f t="shared" ca="1" si="1095"/>
        <v>0</v>
      </c>
      <c r="EQ1413">
        <f t="shared" ca="1" si="1095"/>
        <v>0</v>
      </c>
      <c r="ER1413">
        <f t="shared" ca="1" si="1095"/>
        <v>0</v>
      </c>
      <c r="ES1413">
        <f t="shared" ca="1" si="1095"/>
        <v>0</v>
      </c>
      <c r="ET1413">
        <f t="shared" ca="1" si="1095"/>
        <v>0</v>
      </c>
      <c r="EU1413">
        <f t="shared" ca="1" si="1072"/>
        <v>0</v>
      </c>
      <c r="EV1413">
        <f t="shared" ca="1" si="1072"/>
        <v>0</v>
      </c>
      <c r="EW1413">
        <f t="shared" ref="EW1413:FG1439" ca="1" si="1102">IF(AND($B1413&gt;EV$6,$B1413&lt;=EW$6),MAX($A1413,EY1412),0)</f>
        <v>0</v>
      </c>
      <c r="EX1413">
        <f t="shared" ca="1" si="1102"/>
        <v>4.9738053440592234E-3</v>
      </c>
      <c r="EY1413">
        <f t="shared" ca="1" si="1102"/>
        <v>0</v>
      </c>
      <c r="EZ1413">
        <f t="shared" ca="1" si="1102"/>
        <v>0</v>
      </c>
      <c r="FA1413">
        <f t="shared" ca="1" si="1102"/>
        <v>0</v>
      </c>
      <c r="FB1413">
        <f t="shared" ca="1" si="1102"/>
        <v>0</v>
      </c>
      <c r="FC1413">
        <f t="shared" ca="1" si="1102"/>
        <v>0</v>
      </c>
      <c r="FD1413">
        <f t="shared" ca="1" si="1102"/>
        <v>0</v>
      </c>
      <c r="FE1413">
        <f t="shared" ca="1" si="1102"/>
        <v>0</v>
      </c>
      <c r="FF1413">
        <f t="shared" ca="1" si="1085"/>
        <v>0</v>
      </c>
      <c r="FG1413">
        <f t="shared" ca="1" si="1085"/>
        <v>0</v>
      </c>
      <c r="FH1413">
        <f t="shared" ca="1" si="1085"/>
        <v>0</v>
      </c>
      <c r="FI1413">
        <f t="shared" ca="1" si="1085"/>
        <v>0</v>
      </c>
      <c r="FJ1413">
        <f t="shared" ca="1" si="1085"/>
        <v>0</v>
      </c>
      <c r="FK1413">
        <f t="shared" ca="1" si="1085"/>
        <v>0</v>
      </c>
      <c r="FL1413">
        <f t="shared" ca="1" si="1085"/>
        <v>0</v>
      </c>
      <c r="FM1413">
        <f t="shared" ca="1" si="1083"/>
        <v>0</v>
      </c>
      <c r="FN1413">
        <f t="shared" ca="1" si="1083"/>
        <v>0</v>
      </c>
      <c r="FO1413">
        <f t="shared" ca="1" si="1083"/>
        <v>0</v>
      </c>
      <c r="FP1413">
        <f t="shared" ca="1" si="1083"/>
        <v>0</v>
      </c>
      <c r="FQ1413">
        <f t="shared" ca="1" si="1083"/>
        <v>0</v>
      </c>
      <c r="FR1413">
        <f t="shared" ca="1" si="1083"/>
        <v>0</v>
      </c>
      <c r="FS1413">
        <f t="shared" ca="1" si="1083"/>
        <v>0</v>
      </c>
      <c r="FT1413">
        <f t="shared" ca="1" si="1077"/>
        <v>0</v>
      </c>
      <c r="FU1413">
        <f t="shared" ca="1" si="1077"/>
        <v>0</v>
      </c>
      <c r="FV1413">
        <f t="shared" ca="1" si="1077"/>
        <v>0</v>
      </c>
      <c r="FW1413">
        <f t="shared" ca="1" si="1077"/>
        <v>0</v>
      </c>
      <c r="FX1413">
        <f t="shared" ca="1" si="1078"/>
        <v>0</v>
      </c>
      <c r="FY1413">
        <f t="shared" ca="1" si="1078"/>
        <v>0</v>
      </c>
      <c r="FZ1413">
        <f t="shared" ca="1" si="1078"/>
        <v>0</v>
      </c>
      <c r="GA1413">
        <f t="shared" ca="1" si="1078"/>
        <v>0</v>
      </c>
      <c r="GB1413">
        <f t="shared" ca="1" si="1078"/>
        <v>0</v>
      </c>
      <c r="GC1413">
        <f t="shared" ca="1" si="1078"/>
        <v>0</v>
      </c>
      <c r="GD1413">
        <f t="shared" ca="1" si="1078"/>
        <v>0</v>
      </c>
      <c r="GE1413">
        <f t="shared" ca="1" si="1078"/>
        <v>0</v>
      </c>
      <c r="GF1413">
        <f t="shared" ca="1" si="1078"/>
        <v>0</v>
      </c>
    </row>
    <row r="1414" spans="1:188" x14ac:dyDescent="0.25">
      <c r="A1414" s="2">
        <v>1.6897091068227565E-3</v>
      </c>
      <c r="B1414" s="3">
        <v>7.381828073072938E-2</v>
      </c>
      <c r="C1414" s="1">
        <f t="shared" ca="1" si="1059"/>
        <v>0</v>
      </c>
      <c r="D1414">
        <f t="shared" ca="1" si="1091"/>
        <v>0</v>
      </c>
      <c r="E1414">
        <f t="shared" ca="1" si="1091"/>
        <v>0</v>
      </c>
      <c r="F1414">
        <f t="shared" ca="1" si="1088"/>
        <v>0</v>
      </c>
      <c r="G1414">
        <f t="shared" ca="1" si="1088"/>
        <v>0</v>
      </c>
      <c r="H1414">
        <f t="shared" ca="1" si="1088"/>
        <v>0</v>
      </c>
      <c r="I1414">
        <f t="shared" ca="1" si="1088"/>
        <v>0</v>
      </c>
      <c r="J1414">
        <f t="shared" ca="1" si="1088"/>
        <v>0</v>
      </c>
      <c r="K1414">
        <f t="shared" ca="1" si="1088"/>
        <v>0</v>
      </c>
      <c r="L1414">
        <f t="shared" ca="1" si="1088"/>
        <v>0</v>
      </c>
      <c r="M1414">
        <f t="shared" ca="1" si="1088"/>
        <v>0</v>
      </c>
      <c r="N1414">
        <f t="shared" ca="1" si="1088"/>
        <v>0</v>
      </c>
      <c r="O1414">
        <f t="shared" ca="1" si="1088"/>
        <v>0</v>
      </c>
      <c r="P1414">
        <f t="shared" ca="1" si="1088"/>
        <v>0</v>
      </c>
      <c r="Q1414">
        <f t="shared" ca="1" si="1088"/>
        <v>0</v>
      </c>
      <c r="R1414">
        <f t="shared" ca="1" si="1088"/>
        <v>0</v>
      </c>
      <c r="S1414">
        <f t="shared" ca="1" si="1088"/>
        <v>0</v>
      </c>
      <c r="T1414">
        <f t="shared" ca="1" si="1098"/>
        <v>0</v>
      </c>
      <c r="U1414">
        <f t="shared" ca="1" si="1098"/>
        <v>0</v>
      </c>
      <c r="V1414">
        <f t="shared" ca="1" si="1098"/>
        <v>0</v>
      </c>
      <c r="W1414">
        <f t="shared" ca="1" si="1098"/>
        <v>0</v>
      </c>
      <c r="X1414">
        <f t="shared" ca="1" si="1098"/>
        <v>0</v>
      </c>
      <c r="Y1414">
        <f t="shared" ca="1" si="1093"/>
        <v>0</v>
      </c>
      <c r="Z1414">
        <f t="shared" ca="1" si="1093"/>
        <v>0</v>
      </c>
      <c r="AA1414">
        <f t="shared" ca="1" si="1093"/>
        <v>0</v>
      </c>
      <c r="AB1414">
        <f t="shared" ca="1" si="1093"/>
        <v>0</v>
      </c>
      <c r="AC1414">
        <f t="shared" ca="1" si="1093"/>
        <v>0</v>
      </c>
      <c r="AD1414">
        <f t="shared" ca="1" si="1093"/>
        <v>0</v>
      </c>
      <c r="AE1414">
        <f t="shared" ca="1" si="1093"/>
        <v>0</v>
      </c>
      <c r="AF1414">
        <f t="shared" ca="1" si="1093"/>
        <v>0</v>
      </c>
      <c r="AG1414">
        <f t="shared" ca="1" si="1093"/>
        <v>0</v>
      </c>
      <c r="AH1414">
        <f t="shared" ca="1" si="1093"/>
        <v>0</v>
      </c>
      <c r="AI1414">
        <f t="shared" ca="1" si="1093"/>
        <v>0</v>
      </c>
      <c r="AJ1414">
        <f t="shared" ca="1" si="1093"/>
        <v>0</v>
      </c>
      <c r="AK1414">
        <f t="shared" ca="1" si="1093"/>
        <v>0</v>
      </c>
      <c r="AL1414">
        <f t="shared" ca="1" si="1094"/>
        <v>0</v>
      </c>
      <c r="AM1414">
        <f t="shared" ca="1" si="1094"/>
        <v>0</v>
      </c>
      <c r="AN1414">
        <f t="shared" ca="1" si="1094"/>
        <v>0</v>
      </c>
      <c r="AO1414">
        <f t="shared" ca="1" si="1094"/>
        <v>0</v>
      </c>
      <c r="AP1414">
        <f t="shared" ca="1" si="1094"/>
        <v>0</v>
      </c>
      <c r="AQ1414">
        <f t="shared" ca="1" si="1092"/>
        <v>0</v>
      </c>
      <c r="AR1414">
        <f t="shared" ca="1" si="1092"/>
        <v>0</v>
      </c>
      <c r="AS1414">
        <f t="shared" ca="1" si="1086"/>
        <v>0</v>
      </c>
      <c r="AT1414">
        <f t="shared" ca="1" si="1086"/>
        <v>0</v>
      </c>
      <c r="AU1414">
        <f t="shared" ca="1" si="1086"/>
        <v>0</v>
      </c>
      <c r="AV1414">
        <f t="shared" ca="1" si="1086"/>
        <v>0</v>
      </c>
      <c r="AW1414">
        <f t="shared" ca="1" si="1086"/>
        <v>0</v>
      </c>
      <c r="AX1414">
        <f t="shared" ca="1" si="1086"/>
        <v>0</v>
      </c>
      <c r="AY1414">
        <f t="shared" ca="1" si="1086"/>
        <v>0</v>
      </c>
      <c r="AZ1414">
        <f t="shared" ca="1" si="1086"/>
        <v>0</v>
      </c>
      <c r="BA1414">
        <f t="shared" ca="1" si="1086"/>
        <v>0</v>
      </c>
      <c r="BB1414">
        <f t="shared" ca="1" si="1086"/>
        <v>0</v>
      </c>
      <c r="BC1414">
        <f t="shared" ca="1" si="1099"/>
        <v>0</v>
      </c>
      <c r="BD1414">
        <f t="shared" ca="1" si="1099"/>
        <v>0</v>
      </c>
      <c r="BE1414">
        <f t="shared" ca="1" si="1099"/>
        <v>0</v>
      </c>
      <c r="BF1414">
        <f t="shared" ca="1" si="1099"/>
        <v>0</v>
      </c>
      <c r="BG1414">
        <f t="shared" ca="1" si="1099"/>
        <v>0</v>
      </c>
      <c r="BH1414">
        <f t="shared" ca="1" si="1099"/>
        <v>0</v>
      </c>
      <c r="BI1414">
        <f t="shared" ca="1" si="1099"/>
        <v>0</v>
      </c>
      <c r="BJ1414">
        <f t="shared" ca="1" si="1099"/>
        <v>0</v>
      </c>
      <c r="BK1414">
        <f t="shared" ca="1" si="1099"/>
        <v>0</v>
      </c>
      <c r="BL1414">
        <f t="shared" ca="1" si="1099"/>
        <v>0</v>
      </c>
      <c r="BM1414">
        <f t="shared" ca="1" si="1099"/>
        <v>0</v>
      </c>
      <c r="BN1414">
        <f t="shared" ca="1" si="1099"/>
        <v>0</v>
      </c>
      <c r="BO1414">
        <f t="shared" ca="1" si="1099"/>
        <v>0</v>
      </c>
      <c r="BP1414">
        <f t="shared" ca="1" si="1097"/>
        <v>0</v>
      </c>
      <c r="BQ1414">
        <f t="shared" ca="1" si="1097"/>
        <v>0</v>
      </c>
      <c r="BR1414">
        <f t="shared" ca="1" si="1097"/>
        <v>0</v>
      </c>
      <c r="BS1414">
        <f t="shared" ca="1" si="1096"/>
        <v>0</v>
      </c>
      <c r="BT1414">
        <f t="shared" ca="1" si="1096"/>
        <v>0</v>
      </c>
      <c r="BU1414">
        <f t="shared" ca="1" si="1096"/>
        <v>0</v>
      </c>
      <c r="BV1414">
        <f t="shared" ca="1" si="1096"/>
        <v>0</v>
      </c>
      <c r="BW1414">
        <f t="shared" ca="1" si="1096"/>
        <v>0</v>
      </c>
      <c r="BX1414">
        <f t="shared" ca="1" si="1096"/>
        <v>0</v>
      </c>
      <c r="BY1414">
        <f t="shared" ca="1" si="1084"/>
        <v>0</v>
      </c>
      <c r="BZ1414">
        <f t="shared" ca="1" si="1084"/>
        <v>0</v>
      </c>
      <c r="CA1414">
        <f t="shared" ca="1" si="1084"/>
        <v>0</v>
      </c>
      <c r="CB1414">
        <f t="shared" ca="1" si="1084"/>
        <v>0</v>
      </c>
      <c r="CC1414">
        <f t="shared" ca="1" si="1081"/>
        <v>0</v>
      </c>
      <c r="CD1414">
        <f t="shared" ca="1" si="1081"/>
        <v>0</v>
      </c>
      <c r="CE1414">
        <f t="shared" ca="1" si="1081"/>
        <v>0</v>
      </c>
      <c r="CF1414">
        <f t="shared" ca="1" si="1081"/>
        <v>0</v>
      </c>
      <c r="CG1414">
        <f t="shared" ca="1" si="1081"/>
        <v>0</v>
      </c>
      <c r="CH1414">
        <f t="shared" ca="1" si="1081"/>
        <v>0</v>
      </c>
      <c r="CI1414">
        <f t="shared" ca="1" si="1081"/>
        <v>0</v>
      </c>
      <c r="CJ1414">
        <f t="shared" ca="1" si="1081"/>
        <v>0</v>
      </c>
      <c r="CK1414">
        <f t="shared" ca="1" si="1081"/>
        <v>0</v>
      </c>
      <c r="CL1414">
        <f t="shared" ca="1" si="1081"/>
        <v>0</v>
      </c>
      <c r="CM1414">
        <f t="shared" ca="1" si="1081"/>
        <v>0</v>
      </c>
      <c r="CN1414">
        <f t="shared" ca="1" si="1081"/>
        <v>0</v>
      </c>
      <c r="CO1414">
        <f t="shared" ca="1" si="1081"/>
        <v>0</v>
      </c>
      <c r="CP1414">
        <f t="shared" ca="1" si="1081"/>
        <v>0</v>
      </c>
      <c r="CQ1414">
        <f t="shared" ca="1" si="1081"/>
        <v>0</v>
      </c>
      <c r="CR1414">
        <f t="shared" ca="1" si="1081"/>
        <v>0</v>
      </c>
      <c r="CS1414">
        <f t="shared" ca="1" si="1100"/>
        <v>0</v>
      </c>
      <c r="CT1414">
        <f t="shared" ca="1" si="1100"/>
        <v>0</v>
      </c>
      <c r="CU1414">
        <f t="shared" ca="1" si="1100"/>
        <v>0</v>
      </c>
      <c r="CV1414">
        <f t="shared" ca="1" si="1100"/>
        <v>0</v>
      </c>
      <c r="CW1414">
        <f t="shared" ca="1" si="1100"/>
        <v>0</v>
      </c>
      <c r="CX1414">
        <f t="shared" ca="1" si="1100"/>
        <v>0</v>
      </c>
      <c r="CY1414">
        <f t="shared" ca="1" si="1100"/>
        <v>0</v>
      </c>
      <c r="CZ1414">
        <f t="shared" ca="1" si="1087"/>
        <v>0</v>
      </c>
      <c r="DA1414">
        <f t="shared" ca="1" si="1087"/>
        <v>0</v>
      </c>
      <c r="DB1414">
        <f t="shared" ca="1" si="1087"/>
        <v>0</v>
      </c>
      <c r="DC1414">
        <f t="shared" ca="1" si="1087"/>
        <v>0</v>
      </c>
      <c r="DD1414">
        <f t="shared" ca="1" si="1087"/>
        <v>0</v>
      </c>
      <c r="DE1414">
        <f t="shared" ca="1" si="1087"/>
        <v>0</v>
      </c>
      <c r="DF1414">
        <f t="shared" ca="1" si="1087"/>
        <v>0</v>
      </c>
      <c r="DG1414">
        <f t="shared" ca="1" si="1087"/>
        <v>0</v>
      </c>
      <c r="DH1414">
        <f t="shared" ca="1" si="1087"/>
        <v>0</v>
      </c>
      <c r="DI1414">
        <f t="shared" ca="1" si="1087"/>
        <v>0</v>
      </c>
      <c r="DJ1414">
        <f t="shared" ca="1" si="1087"/>
        <v>0</v>
      </c>
      <c r="DK1414">
        <f t="shared" ca="1" si="1087"/>
        <v>0</v>
      </c>
      <c r="DL1414">
        <f t="shared" ca="1" si="1087"/>
        <v>0</v>
      </c>
      <c r="DM1414">
        <f t="shared" ca="1" si="1087"/>
        <v>0</v>
      </c>
      <c r="DN1414">
        <f t="shared" ca="1" si="1087"/>
        <v>0</v>
      </c>
      <c r="DO1414">
        <f t="shared" ca="1" si="1087"/>
        <v>0</v>
      </c>
      <c r="DP1414">
        <f t="shared" ca="1" si="1101"/>
        <v>0</v>
      </c>
      <c r="DQ1414">
        <f t="shared" ca="1" si="1101"/>
        <v>0</v>
      </c>
      <c r="DR1414">
        <f t="shared" ca="1" si="1101"/>
        <v>0</v>
      </c>
      <c r="DS1414">
        <f t="shared" ca="1" si="1101"/>
        <v>0</v>
      </c>
      <c r="DT1414">
        <f t="shared" ca="1" si="1080"/>
        <v>0</v>
      </c>
      <c r="DU1414">
        <f t="shared" ca="1" si="1080"/>
        <v>0</v>
      </c>
      <c r="DV1414">
        <f t="shared" ca="1" si="1080"/>
        <v>0</v>
      </c>
      <c r="DW1414">
        <f t="shared" ca="1" si="1080"/>
        <v>0</v>
      </c>
      <c r="DX1414">
        <f t="shared" ca="1" si="1080"/>
        <v>0</v>
      </c>
      <c r="DY1414">
        <f t="shared" ca="1" si="1079"/>
        <v>0</v>
      </c>
      <c r="DZ1414">
        <f t="shared" ca="1" si="1079"/>
        <v>0</v>
      </c>
      <c r="EA1414">
        <f t="shared" ca="1" si="1079"/>
        <v>0</v>
      </c>
      <c r="EB1414">
        <f t="shared" ca="1" si="1079"/>
        <v>0</v>
      </c>
      <c r="EC1414">
        <f t="shared" ca="1" si="1079"/>
        <v>0</v>
      </c>
      <c r="ED1414">
        <f t="shared" ca="1" si="1079"/>
        <v>0</v>
      </c>
      <c r="EE1414">
        <f t="shared" ca="1" si="1079"/>
        <v>0</v>
      </c>
      <c r="EF1414">
        <f t="shared" ca="1" si="1079"/>
        <v>0</v>
      </c>
      <c r="EG1414">
        <f t="shared" ca="1" si="1079"/>
        <v>0</v>
      </c>
      <c r="EH1414">
        <f t="shared" ca="1" si="1079"/>
        <v>0</v>
      </c>
      <c r="EI1414">
        <f t="shared" ca="1" si="1079"/>
        <v>0</v>
      </c>
      <c r="EJ1414">
        <f t="shared" ca="1" si="1079"/>
        <v>0</v>
      </c>
      <c r="EK1414">
        <f t="shared" ca="1" si="1079"/>
        <v>0</v>
      </c>
      <c r="EL1414">
        <f t="shared" ca="1" si="1095"/>
        <v>0</v>
      </c>
      <c r="EM1414">
        <f t="shared" ca="1" si="1095"/>
        <v>0</v>
      </c>
      <c r="EN1414">
        <f t="shared" ca="1" si="1095"/>
        <v>0</v>
      </c>
      <c r="EO1414">
        <f t="shared" ca="1" si="1095"/>
        <v>0</v>
      </c>
      <c r="EP1414">
        <f t="shared" ca="1" si="1095"/>
        <v>0</v>
      </c>
      <c r="EQ1414">
        <f t="shared" ca="1" si="1095"/>
        <v>0</v>
      </c>
      <c r="ER1414">
        <f t="shared" ca="1" si="1095"/>
        <v>0</v>
      </c>
      <c r="ES1414">
        <f t="shared" ca="1" si="1095"/>
        <v>0</v>
      </c>
      <c r="ET1414">
        <f t="shared" ca="1" si="1095"/>
        <v>0</v>
      </c>
      <c r="EU1414">
        <f t="shared" ca="1" si="1095"/>
        <v>0</v>
      </c>
      <c r="EV1414">
        <f t="shared" ca="1" si="1095"/>
        <v>0</v>
      </c>
      <c r="EW1414">
        <f t="shared" ca="1" si="1102"/>
        <v>0</v>
      </c>
      <c r="EX1414">
        <f t="shared" ca="1" si="1102"/>
        <v>1.6897091068227565E-3</v>
      </c>
      <c r="EY1414">
        <f t="shared" ca="1" si="1102"/>
        <v>0</v>
      </c>
      <c r="EZ1414">
        <f t="shared" ca="1" si="1102"/>
        <v>0</v>
      </c>
      <c r="FA1414">
        <f t="shared" ca="1" si="1102"/>
        <v>0</v>
      </c>
      <c r="FB1414">
        <f t="shared" ca="1" si="1102"/>
        <v>0</v>
      </c>
      <c r="FC1414">
        <f t="shared" ca="1" si="1102"/>
        <v>0</v>
      </c>
      <c r="FD1414">
        <f t="shared" ca="1" si="1102"/>
        <v>0</v>
      </c>
      <c r="FE1414">
        <f t="shared" ca="1" si="1102"/>
        <v>0</v>
      </c>
      <c r="FF1414">
        <f t="shared" ca="1" si="1085"/>
        <v>0</v>
      </c>
      <c r="FG1414">
        <f t="shared" ca="1" si="1085"/>
        <v>0</v>
      </c>
      <c r="FH1414">
        <f t="shared" ca="1" si="1085"/>
        <v>0</v>
      </c>
      <c r="FI1414">
        <f t="shared" ca="1" si="1085"/>
        <v>0</v>
      </c>
      <c r="FJ1414">
        <f t="shared" ca="1" si="1085"/>
        <v>0</v>
      </c>
      <c r="FK1414">
        <f t="shared" ca="1" si="1085"/>
        <v>0</v>
      </c>
      <c r="FL1414">
        <f t="shared" ca="1" si="1085"/>
        <v>0</v>
      </c>
      <c r="FM1414">
        <f t="shared" ca="1" si="1083"/>
        <v>0</v>
      </c>
      <c r="FN1414">
        <f t="shared" ca="1" si="1083"/>
        <v>0</v>
      </c>
      <c r="FO1414">
        <f t="shared" ca="1" si="1083"/>
        <v>0</v>
      </c>
      <c r="FP1414">
        <f t="shared" ca="1" si="1083"/>
        <v>0</v>
      </c>
      <c r="FQ1414">
        <f t="shared" ca="1" si="1083"/>
        <v>0</v>
      </c>
      <c r="FR1414">
        <f t="shared" ca="1" si="1083"/>
        <v>0</v>
      </c>
      <c r="FS1414">
        <f t="shared" ca="1" si="1083"/>
        <v>0</v>
      </c>
      <c r="FT1414">
        <f t="shared" ca="1" si="1077"/>
        <v>0</v>
      </c>
      <c r="FU1414">
        <f t="shared" ca="1" si="1077"/>
        <v>0</v>
      </c>
      <c r="FV1414">
        <f t="shared" ca="1" si="1077"/>
        <v>0</v>
      </c>
      <c r="FW1414">
        <f t="shared" ca="1" si="1077"/>
        <v>0</v>
      </c>
      <c r="FX1414">
        <f t="shared" ca="1" si="1078"/>
        <v>0</v>
      </c>
      <c r="FY1414">
        <f t="shared" ca="1" si="1078"/>
        <v>0</v>
      </c>
      <c r="FZ1414">
        <f t="shared" ca="1" si="1078"/>
        <v>0</v>
      </c>
      <c r="GA1414">
        <f t="shared" ca="1" si="1078"/>
        <v>0</v>
      </c>
      <c r="GB1414">
        <f t="shared" ca="1" si="1078"/>
        <v>0</v>
      </c>
      <c r="GC1414">
        <f t="shared" ca="1" si="1078"/>
        <v>0</v>
      </c>
      <c r="GD1414">
        <f t="shared" ca="1" si="1078"/>
        <v>0</v>
      </c>
      <c r="GE1414">
        <f t="shared" ca="1" si="1078"/>
        <v>0</v>
      </c>
      <c r="GF1414">
        <f t="shared" ca="1" si="1078"/>
        <v>0</v>
      </c>
    </row>
    <row r="1415" spans="1:188" x14ac:dyDescent="0.25">
      <c r="A1415" s="2">
        <v>5.8259342852959306E-3</v>
      </c>
      <c r="B1415" s="3">
        <v>7.3821193640984828E-2</v>
      </c>
      <c r="C1415" s="1">
        <f t="shared" ca="1" si="1059"/>
        <v>0</v>
      </c>
      <c r="D1415">
        <f t="shared" ca="1" si="1091"/>
        <v>0</v>
      </c>
      <c r="E1415">
        <f t="shared" ca="1" si="1091"/>
        <v>0</v>
      </c>
      <c r="F1415">
        <f t="shared" ca="1" si="1088"/>
        <v>0</v>
      </c>
      <c r="G1415">
        <f t="shared" ca="1" si="1088"/>
        <v>0</v>
      </c>
      <c r="H1415">
        <f t="shared" ca="1" si="1088"/>
        <v>0</v>
      </c>
      <c r="I1415">
        <f t="shared" ca="1" si="1088"/>
        <v>0</v>
      </c>
      <c r="J1415">
        <f t="shared" ca="1" si="1088"/>
        <v>0</v>
      </c>
      <c r="K1415">
        <f t="shared" ca="1" si="1088"/>
        <v>0</v>
      </c>
      <c r="L1415">
        <f t="shared" ca="1" si="1088"/>
        <v>0</v>
      </c>
      <c r="M1415">
        <f t="shared" ca="1" si="1088"/>
        <v>0</v>
      </c>
      <c r="N1415">
        <f t="shared" ca="1" si="1088"/>
        <v>0</v>
      </c>
      <c r="O1415">
        <f t="shared" ca="1" si="1088"/>
        <v>0</v>
      </c>
      <c r="P1415">
        <f t="shared" ca="1" si="1088"/>
        <v>0</v>
      </c>
      <c r="Q1415">
        <f t="shared" ca="1" si="1088"/>
        <v>0</v>
      </c>
      <c r="R1415">
        <f t="shared" ca="1" si="1088"/>
        <v>0</v>
      </c>
      <c r="S1415">
        <f t="shared" ca="1" si="1088"/>
        <v>0</v>
      </c>
      <c r="T1415">
        <f t="shared" ca="1" si="1098"/>
        <v>0</v>
      </c>
      <c r="U1415">
        <f t="shared" ca="1" si="1098"/>
        <v>0</v>
      </c>
      <c r="V1415">
        <f t="shared" ca="1" si="1098"/>
        <v>0</v>
      </c>
      <c r="W1415">
        <f t="shared" ca="1" si="1098"/>
        <v>0</v>
      </c>
      <c r="X1415">
        <f t="shared" ca="1" si="1098"/>
        <v>0</v>
      </c>
      <c r="Y1415">
        <f t="shared" ca="1" si="1093"/>
        <v>0</v>
      </c>
      <c r="Z1415">
        <f t="shared" ca="1" si="1093"/>
        <v>0</v>
      </c>
      <c r="AA1415">
        <f t="shared" ca="1" si="1093"/>
        <v>0</v>
      </c>
      <c r="AB1415">
        <f t="shared" ca="1" si="1093"/>
        <v>0</v>
      </c>
      <c r="AC1415">
        <f t="shared" ca="1" si="1093"/>
        <v>0</v>
      </c>
      <c r="AD1415">
        <f t="shared" ca="1" si="1093"/>
        <v>0</v>
      </c>
      <c r="AE1415">
        <f t="shared" ca="1" si="1093"/>
        <v>0</v>
      </c>
      <c r="AF1415">
        <f t="shared" ca="1" si="1093"/>
        <v>0</v>
      </c>
      <c r="AG1415">
        <f t="shared" ca="1" si="1093"/>
        <v>0</v>
      </c>
      <c r="AH1415">
        <f t="shared" ca="1" si="1093"/>
        <v>0</v>
      </c>
      <c r="AI1415">
        <f t="shared" ca="1" si="1093"/>
        <v>0</v>
      </c>
      <c r="AJ1415">
        <f t="shared" ca="1" si="1093"/>
        <v>0</v>
      </c>
      <c r="AK1415">
        <f t="shared" ca="1" si="1093"/>
        <v>0</v>
      </c>
      <c r="AL1415">
        <f t="shared" ca="1" si="1094"/>
        <v>0</v>
      </c>
      <c r="AM1415">
        <f t="shared" ca="1" si="1094"/>
        <v>0</v>
      </c>
      <c r="AN1415">
        <f t="shared" ca="1" si="1094"/>
        <v>0</v>
      </c>
      <c r="AO1415">
        <f t="shared" ca="1" si="1094"/>
        <v>0</v>
      </c>
      <c r="AP1415">
        <f t="shared" ca="1" si="1094"/>
        <v>0</v>
      </c>
      <c r="AQ1415">
        <f t="shared" ca="1" si="1092"/>
        <v>0</v>
      </c>
      <c r="AR1415">
        <f t="shared" ca="1" si="1092"/>
        <v>0</v>
      </c>
      <c r="AS1415">
        <f t="shared" ca="1" si="1086"/>
        <v>0</v>
      </c>
      <c r="AT1415">
        <f t="shared" ca="1" si="1086"/>
        <v>0</v>
      </c>
      <c r="AU1415">
        <f t="shared" ca="1" si="1086"/>
        <v>0</v>
      </c>
      <c r="AV1415">
        <f t="shared" ca="1" si="1086"/>
        <v>0</v>
      </c>
      <c r="AW1415">
        <f t="shared" ca="1" si="1086"/>
        <v>0</v>
      </c>
      <c r="AX1415">
        <f t="shared" ca="1" si="1086"/>
        <v>0</v>
      </c>
      <c r="AY1415">
        <f t="shared" ca="1" si="1086"/>
        <v>0</v>
      </c>
      <c r="AZ1415">
        <f t="shared" ca="1" si="1086"/>
        <v>0</v>
      </c>
      <c r="BA1415">
        <f t="shared" ca="1" si="1086"/>
        <v>0</v>
      </c>
      <c r="BB1415">
        <f t="shared" ca="1" si="1086"/>
        <v>0</v>
      </c>
      <c r="BC1415">
        <f t="shared" ca="1" si="1099"/>
        <v>0</v>
      </c>
      <c r="BD1415">
        <f t="shared" ca="1" si="1099"/>
        <v>0</v>
      </c>
      <c r="BE1415">
        <f t="shared" ca="1" si="1099"/>
        <v>0</v>
      </c>
      <c r="BF1415">
        <f t="shared" ca="1" si="1099"/>
        <v>0</v>
      </c>
      <c r="BG1415">
        <f t="shared" ca="1" si="1099"/>
        <v>0</v>
      </c>
      <c r="BH1415">
        <f t="shared" ca="1" si="1099"/>
        <v>0</v>
      </c>
      <c r="BI1415">
        <f t="shared" ca="1" si="1099"/>
        <v>0</v>
      </c>
      <c r="BJ1415">
        <f t="shared" ca="1" si="1099"/>
        <v>0</v>
      </c>
      <c r="BK1415">
        <f t="shared" ca="1" si="1099"/>
        <v>0</v>
      </c>
      <c r="BL1415">
        <f t="shared" ca="1" si="1099"/>
        <v>0</v>
      </c>
      <c r="BM1415">
        <f t="shared" ca="1" si="1099"/>
        <v>0</v>
      </c>
      <c r="BN1415">
        <f t="shared" ca="1" si="1099"/>
        <v>0</v>
      </c>
      <c r="BO1415">
        <f t="shared" ca="1" si="1099"/>
        <v>0</v>
      </c>
      <c r="BP1415">
        <f t="shared" ca="1" si="1097"/>
        <v>0</v>
      </c>
      <c r="BQ1415">
        <f t="shared" ca="1" si="1097"/>
        <v>0</v>
      </c>
      <c r="BR1415">
        <f t="shared" ca="1" si="1097"/>
        <v>0</v>
      </c>
      <c r="BS1415">
        <f t="shared" ca="1" si="1096"/>
        <v>0</v>
      </c>
      <c r="BT1415">
        <f t="shared" ca="1" si="1096"/>
        <v>0</v>
      </c>
      <c r="BU1415">
        <f t="shared" ca="1" si="1096"/>
        <v>0</v>
      </c>
      <c r="BV1415">
        <f t="shared" ca="1" si="1096"/>
        <v>0</v>
      </c>
      <c r="BW1415">
        <f t="shared" ca="1" si="1096"/>
        <v>0</v>
      </c>
      <c r="BX1415">
        <f t="shared" ca="1" si="1096"/>
        <v>0</v>
      </c>
      <c r="BY1415">
        <f t="shared" ca="1" si="1084"/>
        <v>0</v>
      </c>
      <c r="BZ1415">
        <f t="shared" ca="1" si="1084"/>
        <v>0</v>
      </c>
      <c r="CA1415">
        <f t="shared" ca="1" si="1084"/>
        <v>0</v>
      </c>
      <c r="CB1415">
        <f t="shared" ca="1" si="1084"/>
        <v>0</v>
      </c>
      <c r="CC1415">
        <f t="shared" ca="1" si="1081"/>
        <v>0</v>
      </c>
      <c r="CD1415">
        <f t="shared" ca="1" si="1081"/>
        <v>0</v>
      </c>
      <c r="CE1415">
        <f t="shared" ca="1" si="1081"/>
        <v>0</v>
      </c>
      <c r="CF1415">
        <f t="shared" ca="1" si="1081"/>
        <v>0</v>
      </c>
      <c r="CG1415">
        <f t="shared" ca="1" si="1081"/>
        <v>0</v>
      </c>
      <c r="CH1415">
        <f t="shared" ca="1" si="1081"/>
        <v>0</v>
      </c>
      <c r="CI1415">
        <f t="shared" ca="1" si="1081"/>
        <v>0</v>
      </c>
      <c r="CJ1415">
        <f t="shared" ca="1" si="1081"/>
        <v>0</v>
      </c>
      <c r="CK1415">
        <f t="shared" ca="1" si="1081"/>
        <v>0</v>
      </c>
      <c r="CL1415">
        <f t="shared" ca="1" si="1081"/>
        <v>0</v>
      </c>
      <c r="CM1415">
        <f t="shared" ca="1" si="1081"/>
        <v>0</v>
      </c>
      <c r="CN1415">
        <f t="shared" ca="1" si="1081"/>
        <v>0</v>
      </c>
      <c r="CO1415">
        <f t="shared" ca="1" si="1081"/>
        <v>0</v>
      </c>
      <c r="CP1415">
        <f t="shared" ca="1" si="1081"/>
        <v>0</v>
      </c>
      <c r="CQ1415">
        <f t="shared" ca="1" si="1081"/>
        <v>0</v>
      </c>
      <c r="CR1415">
        <f t="shared" ca="1" si="1081"/>
        <v>0</v>
      </c>
      <c r="CS1415">
        <f t="shared" ca="1" si="1100"/>
        <v>0</v>
      </c>
      <c r="CT1415">
        <f t="shared" ca="1" si="1100"/>
        <v>0</v>
      </c>
      <c r="CU1415">
        <f t="shared" ca="1" si="1100"/>
        <v>0</v>
      </c>
      <c r="CV1415">
        <f t="shared" ca="1" si="1100"/>
        <v>0</v>
      </c>
      <c r="CW1415">
        <f t="shared" ca="1" si="1100"/>
        <v>0</v>
      </c>
      <c r="CX1415">
        <f t="shared" ca="1" si="1100"/>
        <v>0</v>
      </c>
      <c r="CY1415">
        <f t="shared" ca="1" si="1100"/>
        <v>0</v>
      </c>
      <c r="CZ1415">
        <f t="shared" ca="1" si="1087"/>
        <v>0</v>
      </c>
      <c r="DA1415">
        <f t="shared" ca="1" si="1087"/>
        <v>0</v>
      </c>
      <c r="DB1415">
        <f t="shared" ca="1" si="1087"/>
        <v>0</v>
      </c>
      <c r="DC1415">
        <f t="shared" ca="1" si="1087"/>
        <v>0</v>
      </c>
      <c r="DD1415">
        <f t="shared" ca="1" si="1087"/>
        <v>0</v>
      </c>
      <c r="DE1415">
        <f t="shared" ca="1" si="1087"/>
        <v>0</v>
      </c>
      <c r="DF1415">
        <f t="shared" ca="1" si="1087"/>
        <v>0</v>
      </c>
      <c r="DG1415">
        <f t="shared" ca="1" si="1087"/>
        <v>0</v>
      </c>
      <c r="DH1415">
        <f t="shared" ca="1" si="1087"/>
        <v>0</v>
      </c>
      <c r="DI1415">
        <f t="shared" ca="1" si="1087"/>
        <v>0</v>
      </c>
      <c r="DJ1415">
        <f t="shared" ca="1" si="1087"/>
        <v>0</v>
      </c>
      <c r="DK1415">
        <f t="shared" ca="1" si="1087"/>
        <v>0</v>
      </c>
      <c r="DL1415">
        <f t="shared" ca="1" si="1087"/>
        <v>0</v>
      </c>
      <c r="DM1415">
        <f t="shared" ca="1" si="1087"/>
        <v>0</v>
      </c>
      <c r="DN1415">
        <f t="shared" ca="1" si="1087"/>
        <v>0</v>
      </c>
      <c r="DO1415">
        <f t="shared" ca="1" si="1087"/>
        <v>0</v>
      </c>
      <c r="DP1415">
        <f t="shared" ca="1" si="1101"/>
        <v>0</v>
      </c>
      <c r="DQ1415">
        <f t="shared" ca="1" si="1101"/>
        <v>0</v>
      </c>
      <c r="DR1415">
        <f t="shared" ca="1" si="1101"/>
        <v>0</v>
      </c>
      <c r="DS1415">
        <f t="shared" ca="1" si="1101"/>
        <v>0</v>
      </c>
      <c r="DT1415">
        <f t="shared" ca="1" si="1080"/>
        <v>0</v>
      </c>
      <c r="DU1415">
        <f t="shared" ca="1" si="1080"/>
        <v>0</v>
      </c>
      <c r="DV1415">
        <f t="shared" ca="1" si="1080"/>
        <v>0</v>
      </c>
      <c r="DW1415">
        <f t="shared" ca="1" si="1080"/>
        <v>0</v>
      </c>
      <c r="DX1415">
        <f t="shared" ca="1" si="1080"/>
        <v>0</v>
      </c>
      <c r="DY1415">
        <f t="shared" ca="1" si="1079"/>
        <v>0</v>
      </c>
      <c r="DZ1415">
        <f t="shared" ca="1" si="1079"/>
        <v>0</v>
      </c>
      <c r="EA1415">
        <f t="shared" ca="1" si="1079"/>
        <v>0</v>
      </c>
      <c r="EB1415">
        <f t="shared" ca="1" si="1079"/>
        <v>0</v>
      </c>
      <c r="EC1415">
        <f t="shared" ca="1" si="1079"/>
        <v>0</v>
      </c>
      <c r="ED1415">
        <f t="shared" ca="1" si="1079"/>
        <v>0</v>
      </c>
      <c r="EE1415">
        <f t="shared" ca="1" si="1079"/>
        <v>0</v>
      </c>
      <c r="EF1415">
        <f t="shared" ca="1" si="1079"/>
        <v>0</v>
      </c>
      <c r="EG1415">
        <f t="shared" ca="1" si="1079"/>
        <v>0</v>
      </c>
      <c r="EH1415">
        <f t="shared" ca="1" si="1079"/>
        <v>0</v>
      </c>
      <c r="EI1415">
        <f t="shared" ca="1" si="1079"/>
        <v>0</v>
      </c>
      <c r="EJ1415">
        <f t="shared" ca="1" si="1079"/>
        <v>0</v>
      </c>
      <c r="EK1415">
        <f t="shared" ca="1" si="1079"/>
        <v>0</v>
      </c>
      <c r="EL1415">
        <f t="shared" ca="1" si="1095"/>
        <v>0</v>
      </c>
      <c r="EM1415">
        <f t="shared" ca="1" si="1095"/>
        <v>0</v>
      </c>
      <c r="EN1415">
        <f t="shared" ca="1" si="1095"/>
        <v>0</v>
      </c>
      <c r="EO1415">
        <f t="shared" ca="1" si="1095"/>
        <v>0</v>
      </c>
      <c r="EP1415">
        <f t="shared" ca="1" si="1095"/>
        <v>0</v>
      </c>
      <c r="EQ1415">
        <f t="shared" ca="1" si="1095"/>
        <v>0</v>
      </c>
      <c r="ER1415">
        <f t="shared" ca="1" si="1095"/>
        <v>0</v>
      </c>
      <c r="ES1415">
        <f t="shared" ca="1" si="1095"/>
        <v>0</v>
      </c>
      <c r="ET1415">
        <f t="shared" ca="1" si="1095"/>
        <v>0</v>
      </c>
      <c r="EU1415">
        <f t="shared" ca="1" si="1095"/>
        <v>0</v>
      </c>
      <c r="EV1415">
        <f t="shared" ca="1" si="1095"/>
        <v>0</v>
      </c>
      <c r="EW1415">
        <f t="shared" ca="1" si="1102"/>
        <v>0</v>
      </c>
      <c r="EX1415">
        <f t="shared" ca="1" si="1102"/>
        <v>5.8259342852959306E-3</v>
      </c>
      <c r="EY1415">
        <f t="shared" ca="1" si="1102"/>
        <v>0</v>
      </c>
      <c r="EZ1415">
        <f t="shared" ca="1" si="1102"/>
        <v>0</v>
      </c>
      <c r="FA1415">
        <f t="shared" ca="1" si="1102"/>
        <v>0</v>
      </c>
      <c r="FB1415">
        <f t="shared" ca="1" si="1102"/>
        <v>0</v>
      </c>
      <c r="FC1415">
        <f t="shared" ca="1" si="1102"/>
        <v>0</v>
      </c>
      <c r="FD1415">
        <f t="shared" ca="1" si="1102"/>
        <v>0</v>
      </c>
      <c r="FE1415">
        <f t="shared" ca="1" si="1102"/>
        <v>0</v>
      </c>
      <c r="FF1415">
        <f t="shared" ca="1" si="1085"/>
        <v>0</v>
      </c>
      <c r="FG1415">
        <f t="shared" ca="1" si="1085"/>
        <v>0</v>
      </c>
      <c r="FH1415">
        <f t="shared" ca="1" si="1085"/>
        <v>0</v>
      </c>
      <c r="FI1415">
        <f t="shared" ca="1" si="1085"/>
        <v>0</v>
      </c>
      <c r="FJ1415">
        <f t="shared" ca="1" si="1085"/>
        <v>0</v>
      </c>
      <c r="FK1415">
        <f t="shared" ca="1" si="1085"/>
        <v>0</v>
      </c>
      <c r="FL1415">
        <f t="shared" ca="1" si="1085"/>
        <v>0</v>
      </c>
      <c r="FM1415">
        <f t="shared" ca="1" si="1083"/>
        <v>0</v>
      </c>
      <c r="FN1415">
        <f t="shared" ca="1" si="1083"/>
        <v>0</v>
      </c>
      <c r="FO1415">
        <f t="shared" ca="1" si="1083"/>
        <v>0</v>
      </c>
      <c r="FP1415">
        <f t="shared" ca="1" si="1083"/>
        <v>0</v>
      </c>
      <c r="FQ1415">
        <f t="shared" ca="1" si="1083"/>
        <v>0</v>
      </c>
      <c r="FR1415">
        <f t="shared" ca="1" si="1083"/>
        <v>0</v>
      </c>
      <c r="FS1415">
        <f t="shared" ca="1" si="1083"/>
        <v>0</v>
      </c>
      <c r="FT1415">
        <f t="shared" ca="1" si="1077"/>
        <v>0</v>
      </c>
      <c r="FU1415">
        <f t="shared" ca="1" si="1077"/>
        <v>0</v>
      </c>
      <c r="FV1415">
        <f t="shared" ca="1" si="1077"/>
        <v>0</v>
      </c>
      <c r="FW1415">
        <f t="shared" ca="1" si="1077"/>
        <v>0</v>
      </c>
      <c r="FX1415">
        <f t="shared" ca="1" si="1078"/>
        <v>0</v>
      </c>
      <c r="FY1415">
        <f t="shared" ca="1" si="1078"/>
        <v>0</v>
      </c>
      <c r="FZ1415">
        <f t="shared" ca="1" si="1078"/>
        <v>0</v>
      </c>
      <c r="GA1415">
        <f t="shared" ca="1" si="1078"/>
        <v>0</v>
      </c>
      <c r="GB1415">
        <f t="shared" ca="1" si="1078"/>
        <v>0</v>
      </c>
      <c r="GC1415">
        <f t="shared" ca="1" si="1078"/>
        <v>0</v>
      </c>
      <c r="GD1415">
        <f t="shared" ca="1" si="1078"/>
        <v>0</v>
      </c>
      <c r="GE1415">
        <f t="shared" ca="1" si="1078"/>
        <v>0</v>
      </c>
      <c r="GF1415">
        <f t="shared" ca="1" si="1078"/>
        <v>0</v>
      </c>
    </row>
    <row r="1416" spans="1:188" x14ac:dyDescent="0.25">
      <c r="A1416" s="2">
        <v>1.2002858314527631E-3</v>
      </c>
      <c r="B1416" s="3">
        <v>7.3822926178217008E-2</v>
      </c>
      <c r="C1416" s="1">
        <f t="shared" ca="1" si="1059"/>
        <v>0</v>
      </c>
      <c r="D1416">
        <f t="shared" ca="1" si="1091"/>
        <v>0</v>
      </c>
      <c r="E1416">
        <f t="shared" ca="1" si="1091"/>
        <v>0</v>
      </c>
      <c r="F1416">
        <f t="shared" ca="1" si="1088"/>
        <v>0</v>
      </c>
      <c r="G1416">
        <f t="shared" ca="1" si="1088"/>
        <v>0</v>
      </c>
      <c r="H1416">
        <f t="shared" ca="1" si="1088"/>
        <v>0</v>
      </c>
      <c r="I1416">
        <f t="shared" ca="1" si="1088"/>
        <v>0</v>
      </c>
      <c r="J1416">
        <f t="shared" ca="1" si="1088"/>
        <v>0</v>
      </c>
      <c r="K1416">
        <f t="shared" ca="1" si="1088"/>
        <v>0</v>
      </c>
      <c r="L1416">
        <f t="shared" ca="1" si="1088"/>
        <v>0</v>
      </c>
      <c r="M1416">
        <f t="shared" ca="1" si="1088"/>
        <v>0</v>
      </c>
      <c r="N1416">
        <f t="shared" ca="1" si="1088"/>
        <v>0</v>
      </c>
      <c r="O1416">
        <f t="shared" ca="1" si="1088"/>
        <v>0</v>
      </c>
      <c r="P1416">
        <f t="shared" ca="1" si="1088"/>
        <v>0</v>
      </c>
      <c r="Q1416">
        <f t="shared" ca="1" si="1088"/>
        <v>0</v>
      </c>
      <c r="R1416">
        <f t="shared" ca="1" si="1088"/>
        <v>0</v>
      </c>
      <c r="S1416">
        <f t="shared" ca="1" si="1088"/>
        <v>0</v>
      </c>
      <c r="T1416">
        <f t="shared" ca="1" si="1098"/>
        <v>0</v>
      </c>
      <c r="U1416">
        <f t="shared" ca="1" si="1098"/>
        <v>0</v>
      </c>
      <c r="V1416">
        <f t="shared" ca="1" si="1098"/>
        <v>0</v>
      </c>
      <c r="W1416">
        <f t="shared" ca="1" si="1098"/>
        <v>0</v>
      </c>
      <c r="X1416">
        <f t="shared" ca="1" si="1098"/>
        <v>0</v>
      </c>
      <c r="Y1416">
        <f t="shared" ca="1" si="1093"/>
        <v>0</v>
      </c>
      <c r="Z1416">
        <f t="shared" ca="1" si="1093"/>
        <v>0</v>
      </c>
      <c r="AA1416">
        <f t="shared" ca="1" si="1093"/>
        <v>0</v>
      </c>
      <c r="AB1416">
        <f t="shared" ca="1" si="1093"/>
        <v>0</v>
      </c>
      <c r="AC1416">
        <f t="shared" ca="1" si="1093"/>
        <v>0</v>
      </c>
      <c r="AD1416">
        <f t="shared" ca="1" si="1093"/>
        <v>0</v>
      </c>
      <c r="AE1416">
        <f t="shared" ca="1" si="1093"/>
        <v>0</v>
      </c>
      <c r="AF1416">
        <f t="shared" ca="1" si="1093"/>
        <v>0</v>
      </c>
      <c r="AG1416">
        <f t="shared" ca="1" si="1093"/>
        <v>0</v>
      </c>
      <c r="AH1416">
        <f t="shared" ca="1" si="1093"/>
        <v>0</v>
      </c>
      <c r="AI1416">
        <f t="shared" ca="1" si="1093"/>
        <v>0</v>
      </c>
      <c r="AJ1416">
        <f t="shared" ca="1" si="1093"/>
        <v>0</v>
      </c>
      <c r="AK1416">
        <f t="shared" ca="1" si="1093"/>
        <v>0</v>
      </c>
      <c r="AL1416">
        <f t="shared" ca="1" si="1094"/>
        <v>0</v>
      </c>
      <c r="AM1416">
        <f t="shared" ca="1" si="1094"/>
        <v>0</v>
      </c>
      <c r="AN1416">
        <f t="shared" ca="1" si="1094"/>
        <v>0</v>
      </c>
      <c r="AO1416">
        <f t="shared" ca="1" si="1094"/>
        <v>0</v>
      </c>
      <c r="AP1416">
        <f t="shared" ca="1" si="1094"/>
        <v>0</v>
      </c>
      <c r="AQ1416">
        <f t="shared" ca="1" si="1092"/>
        <v>0</v>
      </c>
      <c r="AR1416">
        <f t="shared" ca="1" si="1092"/>
        <v>0</v>
      </c>
      <c r="AS1416">
        <f t="shared" ca="1" si="1086"/>
        <v>0</v>
      </c>
      <c r="AT1416">
        <f t="shared" ca="1" si="1086"/>
        <v>0</v>
      </c>
      <c r="AU1416">
        <f t="shared" ca="1" si="1086"/>
        <v>0</v>
      </c>
      <c r="AV1416">
        <f t="shared" ca="1" si="1086"/>
        <v>0</v>
      </c>
      <c r="AW1416">
        <f t="shared" ca="1" si="1086"/>
        <v>0</v>
      </c>
      <c r="AX1416">
        <f t="shared" ca="1" si="1086"/>
        <v>0</v>
      </c>
      <c r="AY1416">
        <f t="shared" ca="1" si="1086"/>
        <v>0</v>
      </c>
      <c r="AZ1416">
        <f t="shared" ca="1" si="1086"/>
        <v>0</v>
      </c>
      <c r="BA1416">
        <f t="shared" ca="1" si="1086"/>
        <v>0</v>
      </c>
      <c r="BB1416">
        <f t="shared" ca="1" si="1086"/>
        <v>0</v>
      </c>
      <c r="BC1416">
        <f t="shared" ca="1" si="1099"/>
        <v>0</v>
      </c>
      <c r="BD1416">
        <f t="shared" ca="1" si="1099"/>
        <v>0</v>
      </c>
      <c r="BE1416">
        <f t="shared" ca="1" si="1099"/>
        <v>0</v>
      </c>
      <c r="BF1416">
        <f t="shared" ca="1" si="1099"/>
        <v>0</v>
      </c>
      <c r="BG1416">
        <f t="shared" ca="1" si="1099"/>
        <v>0</v>
      </c>
      <c r="BH1416">
        <f t="shared" ca="1" si="1099"/>
        <v>0</v>
      </c>
      <c r="BI1416">
        <f t="shared" ca="1" si="1099"/>
        <v>0</v>
      </c>
      <c r="BJ1416">
        <f t="shared" ca="1" si="1099"/>
        <v>0</v>
      </c>
      <c r="BK1416">
        <f t="shared" ca="1" si="1099"/>
        <v>0</v>
      </c>
      <c r="BL1416">
        <f t="shared" ca="1" si="1099"/>
        <v>0</v>
      </c>
      <c r="BM1416">
        <f t="shared" ca="1" si="1099"/>
        <v>0</v>
      </c>
      <c r="BN1416">
        <f t="shared" ca="1" si="1099"/>
        <v>0</v>
      </c>
      <c r="BO1416">
        <f t="shared" ca="1" si="1099"/>
        <v>0</v>
      </c>
      <c r="BP1416">
        <f t="shared" ca="1" si="1097"/>
        <v>0</v>
      </c>
      <c r="BQ1416">
        <f t="shared" ca="1" si="1097"/>
        <v>0</v>
      </c>
      <c r="BR1416">
        <f t="shared" ca="1" si="1097"/>
        <v>0</v>
      </c>
      <c r="BS1416">
        <f t="shared" ca="1" si="1096"/>
        <v>0</v>
      </c>
      <c r="BT1416">
        <f t="shared" ca="1" si="1096"/>
        <v>0</v>
      </c>
      <c r="BU1416">
        <f t="shared" ca="1" si="1096"/>
        <v>0</v>
      </c>
      <c r="BV1416">
        <f t="shared" ca="1" si="1096"/>
        <v>0</v>
      </c>
      <c r="BW1416">
        <f t="shared" ca="1" si="1096"/>
        <v>0</v>
      </c>
      <c r="BX1416">
        <f t="shared" ca="1" si="1096"/>
        <v>0</v>
      </c>
      <c r="BY1416">
        <f t="shared" ca="1" si="1084"/>
        <v>0</v>
      </c>
      <c r="BZ1416">
        <f t="shared" ca="1" si="1084"/>
        <v>0</v>
      </c>
      <c r="CA1416">
        <f t="shared" ca="1" si="1084"/>
        <v>0</v>
      </c>
      <c r="CB1416">
        <f t="shared" ca="1" si="1084"/>
        <v>0</v>
      </c>
      <c r="CC1416">
        <f t="shared" ca="1" si="1081"/>
        <v>0</v>
      </c>
      <c r="CD1416">
        <f t="shared" ca="1" si="1081"/>
        <v>0</v>
      </c>
      <c r="CE1416">
        <f t="shared" ca="1" si="1081"/>
        <v>0</v>
      </c>
      <c r="CF1416">
        <f t="shared" ca="1" si="1081"/>
        <v>0</v>
      </c>
      <c r="CG1416">
        <f t="shared" ca="1" si="1081"/>
        <v>0</v>
      </c>
      <c r="CH1416">
        <f t="shared" ca="1" si="1081"/>
        <v>0</v>
      </c>
      <c r="CI1416">
        <f t="shared" ca="1" si="1081"/>
        <v>0</v>
      </c>
      <c r="CJ1416">
        <f t="shared" ca="1" si="1081"/>
        <v>0</v>
      </c>
      <c r="CK1416">
        <f t="shared" ca="1" si="1081"/>
        <v>0</v>
      </c>
      <c r="CL1416">
        <f t="shared" ca="1" si="1081"/>
        <v>0</v>
      </c>
      <c r="CM1416">
        <f t="shared" ca="1" si="1081"/>
        <v>0</v>
      </c>
      <c r="CN1416">
        <f t="shared" ca="1" si="1081"/>
        <v>0</v>
      </c>
      <c r="CO1416">
        <f t="shared" ca="1" si="1081"/>
        <v>0</v>
      </c>
      <c r="CP1416">
        <f t="shared" ca="1" si="1081"/>
        <v>0</v>
      </c>
      <c r="CQ1416">
        <f t="shared" ca="1" si="1081"/>
        <v>0</v>
      </c>
      <c r="CR1416">
        <f t="shared" ca="1" si="1081"/>
        <v>0</v>
      </c>
      <c r="CS1416">
        <f t="shared" ca="1" si="1100"/>
        <v>0</v>
      </c>
      <c r="CT1416">
        <f t="shared" ca="1" si="1100"/>
        <v>0</v>
      </c>
      <c r="CU1416">
        <f t="shared" ca="1" si="1100"/>
        <v>0</v>
      </c>
      <c r="CV1416">
        <f t="shared" ca="1" si="1100"/>
        <v>0</v>
      </c>
      <c r="CW1416">
        <f t="shared" ca="1" si="1100"/>
        <v>0</v>
      </c>
      <c r="CX1416">
        <f t="shared" ca="1" si="1100"/>
        <v>0</v>
      </c>
      <c r="CY1416">
        <f t="shared" ca="1" si="1100"/>
        <v>0</v>
      </c>
      <c r="CZ1416">
        <f t="shared" ca="1" si="1087"/>
        <v>0</v>
      </c>
      <c r="DA1416">
        <f t="shared" ca="1" si="1087"/>
        <v>0</v>
      </c>
      <c r="DB1416">
        <f t="shared" ca="1" si="1087"/>
        <v>0</v>
      </c>
      <c r="DC1416">
        <f t="shared" ca="1" si="1087"/>
        <v>0</v>
      </c>
      <c r="DD1416">
        <f t="shared" ca="1" si="1087"/>
        <v>0</v>
      </c>
      <c r="DE1416">
        <f t="shared" ca="1" si="1087"/>
        <v>0</v>
      </c>
      <c r="DF1416">
        <f t="shared" ca="1" si="1087"/>
        <v>0</v>
      </c>
      <c r="DG1416">
        <f t="shared" ca="1" si="1087"/>
        <v>0</v>
      </c>
      <c r="DH1416">
        <f t="shared" ca="1" si="1087"/>
        <v>0</v>
      </c>
      <c r="DI1416">
        <f t="shared" ca="1" si="1087"/>
        <v>0</v>
      </c>
      <c r="DJ1416">
        <f t="shared" ca="1" si="1087"/>
        <v>0</v>
      </c>
      <c r="DK1416">
        <f t="shared" ca="1" si="1087"/>
        <v>0</v>
      </c>
      <c r="DL1416">
        <f t="shared" ca="1" si="1087"/>
        <v>0</v>
      </c>
      <c r="DM1416">
        <f t="shared" ca="1" si="1087"/>
        <v>0</v>
      </c>
      <c r="DN1416">
        <f t="shared" ca="1" si="1087"/>
        <v>0</v>
      </c>
      <c r="DO1416">
        <f t="shared" ca="1" si="1087"/>
        <v>0</v>
      </c>
      <c r="DP1416">
        <f t="shared" ca="1" si="1101"/>
        <v>0</v>
      </c>
      <c r="DQ1416">
        <f t="shared" ca="1" si="1101"/>
        <v>0</v>
      </c>
      <c r="DR1416">
        <f t="shared" ca="1" si="1101"/>
        <v>0</v>
      </c>
      <c r="DS1416">
        <f t="shared" ca="1" si="1101"/>
        <v>0</v>
      </c>
      <c r="DT1416">
        <f t="shared" ca="1" si="1080"/>
        <v>0</v>
      </c>
      <c r="DU1416">
        <f t="shared" ca="1" si="1080"/>
        <v>0</v>
      </c>
      <c r="DV1416">
        <f t="shared" ca="1" si="1080"/>
        <v>0</v>
      </c>
      <c r="DW1416">
        <f t="shared" ca="1" si="1080"/>
        <v>0</v>
      </c>
      <c r="DX1416">
        <f t="shared" ca="1" si="1080"/>
        <v>0</v>
      </c>
      <c r="DY1416">
        <f t="shared" ca="1" si="1079"/>
        <v>0</v>
      </c>
      <c r="DZ1416">
        <f t="shared" ca="1" si="1079"/>
        <v>0</v>
      </c>
      <c r="EA1416">
        <f t="shared" ca="1" si="1079"/>
        <v>0</v>
      </c>
      <c r="EB1416">
        <f t="shared" ca="1" si="1079"/>
        <v>0</v>
      </c>
      <c r="EC1416">
        <f t="shared" ca="1" si="1079"/>
        <v>0</v>
      </c>
      <c r="ED1416">
        <f t="shared" ca="1" si="1079"/>
        <v>0</v>
      </c>
      <c r="EE1416">
        <f t="shared" ca="1" si="1079"/>
        <v>0</v>
      </c>
      <c r="EF1416">
        <f t="shared" ca="1" si="1079"/>
        <v>0</v>
      </c>
      <c r="EG1416">
        <f t="shared" ca="1" si="1079"/>
        <v>0</v>
      </c>
      <c r="EH1416">
        <f t="shared" ca="1" si="1079"/>
        <v>0</v>
      </c>
      <c r="EI1416">
        <f t="shared" ca="1" si="1079"/>
        <v>0</v>
      </c>
      <c r="EJ1416">
        <f t="shared" ca="1" si="1079"/>
        <v>0</v>
      </c>
      <c r="EK1416">
        <f t="shared" ca="1" si="1079"/>
        <v>0</v>
      </c>
      <c r="EL1416">
        <f t="shared" ca="1" si="1095"/>
        <v>0</v>
      </c>
      <c r="EM1416">
        <f t="shared" ca="1" si="1095"/>
        <v>0</v>
      </c>
      <c r="EN1416">
        <f t="shared" ca="1" si="1095"/>
        <v>0</v>
      </c>
      <c r="EO1416">
        <f t="shared" ca="1" si="1095"/>
        <v>0</v>
      </c>
      <c r="EP1416">
        <f t="shared" ca="1" si="1095"/>
        <v>0</v>
      </c>
      <c r="EQ1416">
        <f t="shared" ca="1" si="1095"/>
        <v>0</v>
      </c>
      <c r="ER1416">
        <f t="shared" ca="1" si="1095"/>
        <v>0</v>
      </c>
      <c r="ES1416">
        <f t="shared" ca="1" si="1095"/>
        <v>0</v>
      </c>
      <c r="ET1416">
        <f t="shared" ca="1" si="1095"/>
        <v>0</v>
      </c>
      <c r="EU1416">
        <f t="shared" ca="1" si="1095"/>
        <v>0</v>
      </c>
      <c r="EV1416">
        <f t="shared" ca="1" si="1095"/>
        <v>0</v>
      </c>
      <c r="EW1416">
        <f t="shared" ca="1" si="1102"/>
        <v>0</v>
      </c>
      <c r="EX1416">
        <f t="shared" ca="1" si="1102"/>
        <v>1.2002858314527631E-3</v>
      </c>
      <c r="EY1416">
        <f t="shared" ca="1" si="1102"/>
        <v>0</v>
      </c>
      <c r="EZ1416">
        <f t="shared" ca="1" si="1102"/>
        <v>0</v>
      </c>
      <c r="FA1416">
        <f t="shared" ca="1" si="1102"/>
        <v>0</v>
      </c>
      <c r="FB1416">
        <f t="shared" ca="1" si="1102"/>
        <v>0</v>
      </c>
      <c r="FC1416">
        <f t="shared" ca="1" si="1102"/>
        <v>0</v>
      </c>
      <c r="FD1416">
        <f t="shared" ca="1" si="1102"/>
        <v>0</v>
      </c>
      <c r="FE1416">
        <f t="shared" ca="1" si="1102"/>
        <v>0</v>
      </c>
      <c r="FF1416">
        <f t="shared" ca="1" si="1085"/>
        <v>0</v>
      </c>
      <c r="FG1416">
        <f t="shared" ca="1" si="1085"/>
        <v>0</v>
      </c>
      <c r="FH1416">
        <f t="shared" ca="1" si="1085"/>
        <v>0</v>
      </c>
      <c r="FI1416">
        <f t="shared" ca="1" si="1085"/>
        <v>0</v>
      </c>
      <c r="FJ1416">
        <f t="shared" ca="1" si="1085"/>
        <v>0</v>
      </c>
      <c r="FK1416">
        <f t="shared" ca="1" si="1085"/>
        <v>0</v>
      </c>
      <c r="FL1416">
        <f t="shared" ca="1" si="1085"/>
        <v>0</v>
      </c>
      <c r="FM1416">
        <f t="shared" ca="1" si="1083"/>
        <v>0</v>
      </c>
      <c r="FN1416">
        <f t="shared" ca="1" si="1083"/>
        <v>0</v>
      </c>
      <c r="FO1416">
        <f t="shared" ca="1" si="1083"/>
        <v>0</v>
      </c>
      <c r="FP1416">
        <f t="shared" ca="1" si="1083"/>
        <v>0</v>
      </c>
      <c r="FQ1416">
        <f t="shared" ca="1" si="1083"/>
        <v>0</v>
      </c>
      <c r="FR1416">
        <f t="shared" ca="1" si="1083"/>
        <v>0</v>
      </c>
      <c r="FS1416">
        <f t="shared" ca="1" si="1083"/>
        <v>0</v>
      </c>
      <c r="FT1416">
        <f t="shared" ca="1" si="1077"/>
        <v>0</v>
      </c>
      <c r="FU1416">
        <f t="shared" ca="1" si="1077"/>
        <v>0</v>
      </c>
      <c r="FV1416">
        <f t="shared" ca="1" si="1077"/>
        <v>0</v>
      </c>
      <c r="FW1416">
        <f t="shared" ca="1" si="1077"/>
        <v>0</v>
      </c>
      <c r="FX1416">
        <f t="shared" ca="1" si="1078"/>
        <v>0</v>
      </c>
      <c r="FY1416">
        <f t="shared" ca="1" si="1078"/>
        <v>0</v>
      </c>
      <c r="FZ1416">
        <f t="shared" ca="1" si="1078"/>
        <v>0</v>
      </c>
      <c r="GA1416">
        <f t="shared" ca="1" si="1078"/>
        <v>0</v>
      </c>
      <c r="GB1416">
        <f t="shared" ca="1" si="1078"/>
        <v>0</v>
      </c>
      <c r="GC1416">
        <f t="shared" ca="1" si="1078"/>
        <v>0</v>
      </c>
      <c r="GD1416">
        <f t="shared" ca="1" si="1078"/>
        <v>0</v>
      </c>
      <c r="GE1416">
        <f t="shared" ca="1" si="1078"/>
        <v>0</v>
      </c>
      <c r="GF1416">
        <f t="shared" ca="1" si="1078"/>
        <v>0</v>
      </c>
    </row>
    <row r="1417" spans="1:188" x14ac:dyDescent="0.25">
      <c r="A1417" s="2">
        <v>8.5523891714342493E-4</v>
      </c>
      <c r="B1417" s="3">
        <v>7.3828842143160711E-2</v>
      </c>
      <c r="C1417" s="1">
        <f t="shared" ca="1" si="1059"/>
        <v>0</v>
      </c>
      <c r="D1417">
        <f t="shared" ca="1" si="1091"/>
        <v>0</v>
      </c>
      <c r="E1417">
        <f t="shared" ca="1" si="1091"/>
        <v>0</v>
      </c>
      <c r="F1417">
        <f t="shared" ca="1" si="1088"/>
        <v>0</v>
      </c>
      <c r="G1417">
        <f t="shared" ca="1" si="1088"/>
        <v>0</v>
      </c>
      <c r="H1417">
        <f t="shared" ca="1" si="1088"/>
        <v>0</v>
      </c>
      <c r="I1417">
        <f t="shared" ca="1" si="1088"/>
        <v>0</v>
      </c>
      <c r="J1417">
        <f t="shared" ca="1" si="1088"/>
        <v>0</v>
      </c>
      <c r="K1417">
        <f t="shared" ca="1" si="1088"/>
        <v>0</v>
      </c>
      <c r="L1417">
        <f t="shared" ca="1" si="1088"/>
        <v>0</v>
      </c>
      <c r="M1417">
        <f t="shared" ca="1" si="1088"/>
        <v>0</v>
      </c>
      <c r="N1417">
        <f t="shared" ca="1" si="1088"/>
        <v>0</v>
      </c>
      <c r="O1417">
        <f t="shared" ca="1" si="1088"/>
        <v>0</v>
      </c>
      <c r="P1417">
        <f t="shared" ca="1" si="1088"/>
        <v>0</v>
      </c>
      <c r="Q1417">
        <f t="shared" ca="1" si="1088"/>
        <v>0</v>
      </c>
      <c r="R1417">
        <f t="shared" ca="1" si="1088"/>
        <v>0</v>
      </c>
      <c r="S1417">
        <f t="shared" ca="1" si="1088"/>
        <v>0</v>
      </c>
      <c r="T1417">
        <f t="shared" ca="1" si="1098"/>
        <v>0</v>
      </c>
      <c r="U1417">
        <f t="shared" ca="1" si="1098"/>
        <v>0</v>
      </c>
      <c r="V1417">
        <f t="shared" ca="1" si="1098"/>
        <v>0</v>
      </c>
      <c r="W1417">
        <f t="shared" ca="1" si="1098"/>
        <v>0</v>
      </c>
      <c r="X1417">
        <f t="shared" ca="1" si="1098"/>
        <v>0</v>
      </c>
      <c r="Y1417">
        <f t="shared" ca="1" si="1093"/>
        <v>0</v>
      </c>
      <c r="Z1417">
        <f t="shared" ca="1" si="1093"/>
        <v>0</v>
      </c>
      <c r="AA1417">
        <f t="shared" ca="1" si="1093"/>
        <v>0</v>
      </c>
      <c r="AB1417">
        <f t="shared" ca="1" si="1093"/>
        <v>0</v>
      </c>
      <c r="AC1417">
        <f t="shared" ca="1" si="1093"/>
        <v>0</v>
      </c>
      <c r="AD1417">
        <f t="shared" ca="1" si="1093"/>
        <v>0</v>
      </c>
      <c r="AE1417">
        <f t="shared" ca="1" si="1093"/>
        <v>0</v>
      </c>
      <c r="AF1417">
        <f t="shared" ca="1" si="1093"/>
        <v>0</v>
      </c>
      <c r="AG1417">
        <f t="shared" ca="1" si="1093"/>
        <v>0</v>
      </c>
      <c r="AH1417">
        <f t="shared" ca="1" si="1093"/>
        <v>0</v>
      </c>
      <c r="AI1417">
        <f t="shared" ca="1" si="1093"/>
        <v>0</v>
      </c>
      <c r="AJ1417">
        <f t="shared" ca="1" si="1093"/>
        <v>0</v>
      </c>
      <c r="AK1417">
        <f t="shared" ca="1" si="1093"/>
        <v>0</v>
      </c>
      <c r="AL1417">
        <f t="shared" ca="1" si="1094"/>
        <v>0</v>
      </c>
      <c r="AM1417">
        <f t="shared" ca="1" si="1094"/>
        <v>0</v>
      </c>
      <c r="AN1417">
        <f t="shared" ca="1" si="1094"/>
        <v>0</v>
      </c>
      <c r="AO1417">
        <f t="shared" ca="1" si="1094"/>
        <v>0</v>
      </c>
      <c r="AP1417">
        <f t="shared" ca="1" si="1094"/>
        <v>0</v>
      </c>
      <c r="AQ1417">
        <f t="shared" ca="1" si="1092"/>
        <v>0</v>
      </c>
      <c r="AR1417">
        <f t="shared" ca="1" si="1092"/>
        <v>0</v>
      </c>
      <c r="AS1417">
        <f t="shared" ca="1" si="1086"/>
        <v>0</v>
      </c>
      <c r="AT1417">
        <f t="shared" ca="1" si="1086"/>
        <v>0</v>
      </c>
      <c r="AU1417">
        <f t="shared" ca="1" si="1086"/>
        <v>0</v>
      </c>
      <c r="AV1417">
        <f t="shared" ca="1" si="1086"/>
        <v>0</v>
      </c>
      <c r="AW1417">
        <f t="shared" ca="1" si="1086"/>
        <v>0</v>
      </c>
      <c r="AX1417">
        <f t="shared" ca="1" si="1086"/>
        <v>0</v>
      </c>
      <c r="AY1417">
        <f t="shared" ca="1" si="1086"/>
        <v>0</v>
      </c>
      <c r="AZ1417">
        <f t="shared" ca="1" si="1086"/>
        <v>0</v>
      </c>
      <c r="BA1417">
        <f t="shared" ca="1" si="1086"/>
        <v>0</v>
      </c>
      <c r="BB1417">
        <f t="shared" ca="1" si="1086"/>
        <v>0</v>
      </c>
      <c r="BC1417">
        <f t="shared" ca="1" si="1099"/>
        <v>0</v>
      </c>
      <c r="BD1417">
        <f t="shared" ca="1" si="1099"/>
        <v>0</v>
      </c>
      <c r="BE1417">
        <f t="shared" ca="1" si="1099"/>
        <v>0</v>
      </c>
      <c r="BF1417">
        <f t="shared" ca="1" si="1099"/>
        <v>0</v>
      </c>
      <c r="BG1417">
        <f t="shared" ca="1" si="1099"/>
        <v>0</v>
      </c>
      <c r="BH1417">
        <f t="shared" ca="1" si="1099"/>
        <v>0</v>
      </c>
      <c r="BI1417">
        <f t="shared" ca="1" si="1099"/>
        <v>0</v>
      </c>
      <c r="BJ1417">
        <f t="shared" ca="1" si="1099"/>
        <v>0</v>
      </c>
      <c r="BK1417">
        <f t="shared" ca="1" si="1099"/>
        <v>0</v>
      </c>
      <c r="BL1417">
        <f t="shared" ca="1" si="1099"/>
        <v>0</v>
      </c>
      <c r="BM1417">
        <f t="shared" ca="1" si="1099"/>
        <v>0</v>
      </c>
      <c r="BN1417">
        <f t="shared" ca="1" si="1099"/>
        <v>0</v>
      </c>
      <c r="BO1417">
        <f t="shared" ca="1" si="1099"/>
        <v>0</v>
      </c>
      <c r="BP1417">
        <f t="shared" ca="1" si="1097"/>
        <v>0</v>
      </c>
      <c r="BQ1417">
        <f t="shared" ca="1" si="1097"/>
        <v>0</v>
      </c>
      <c r="BR1417">
        <f t="shared" ca="1" si="1097"/>
        <v>0</v>
      </c>
      <c r="BS1417">
        <f t="shared" ca="1" si="1096"/>
        <v>0</v>
      </c>
      <c r="BT1417">
        <f t="shared" ca="1" si="1096"/>
        <v>0</v>
      </c>
      <c r="BU1417">
        <f t="shared" ca="1" si="1096"/>
        <v>0</v>
      </c>
      <c r="BV1417">
        <f t="shared" ca="1" si="1096"/>
        <v>0</v>
      </c>
      <c r="BW1417">
        <f t="shared" ca="1" si="1096"/>
        <v>0</v>
      </c>
      <c r="BX1417">
        <f t="shared" ca="1" si="1096"/>
        <v>0</v>
      </c>
      <c r="BY1417">
        <f t="shared" ca="1" si="1084"/>
        <v>0</v>
      </c>
      <c r="BZ1417">
        <f t="shared" ca="1" si="1084"/>
        <v>0</v>
      </c>
      <c r="CA1417">
        <f t="shared" ca="1" si="1084"/>
        <v>0</v>
      </c>
      <c r="CB1417">
        <f t="shared" ca="1" si="1084"/>
        <v>0</v>
      </c>
      <c r="CC1417">
        <f t="shared" ca="1" si="1081"/>
        <v>0</v>
      </c>
      <c r="CD1417">
        <f t="shared" ca="1" si="1081"/>
        <v>0</v>
      </c>
      <c r="CE1417">
        <f t="shared" ca="1" si="1081"/>
        <v>0</v>
      </c>
      <c r="CF1417">
        <f t="shared" ca="1" si="1081"/>
        <v>0</v>
      </c>
      <c r="CG1417">
        <f t="shared" ca="1" si="1081"/>
        <v>0</v>
      </c>
      <c r="CH1417">
        <f t="shared" ca="1" si="1081"/>
        <v>0</v>
      </c>
      <c r="CI1417">
        <f t="shared" ca="1" si="1081"/>
        <v>0</v>
      </c>
      <c r="CJ1417">
        <f t="shared" ca="1" si="1081"/>
        <v>0</v>
      </c>
      <c r="CK1417">
        <f t="shared" ca="1" si="1081"/>
        <v>0</v>
      </c>
      <c r="CL1417">
        <f t="shared" ca="1" si="1081"/>
        <v>0</v>
      </c>
      <c r="CM1417">
        <f t="shared" ca="1" si="1081"/>
        <v>0</v>
      </c>
      <c r="CN1417">
        <f t="shared" ca="1" si="1081"/>
        <v>0</v>
      </c>
      <c r="CO1417">
        <f t="shared" ca="1" si="1081"/>
        <v>0</v>
      </c>
      <c r="CP1417">
        <f t="shared" ref="CP1417:DB1451" ca="1" si="1103">IF(AND($B1417&gt;CO$6,$B1417&lt;=CP$6),MAX($A1417,CR1416),0)</f>
        <v>0</v>
      </c>
      <c r="CQ1417">
        <f t="shared" ca="1" si="1103"/>
        <v>0</v>
      </c>
      <c r="CR1417">
        <f t="shared" ca="1" si="1103"/>
        <v>0</v>
      </c>
      <c r="CS1417">
        <f t="shared" ca="1" si="1100"/>
        <v>0</v>
      </c>
      <c r="CT1417">
        <f t="shared" ca="1" si="1100"/>
        <v>0</v>
      </c>
      <c r="CU1417">
        <f t="shared" ca="1" si="1100"/>
        <v>0</v>
      </c>
      <c r="CV1417">
        <f t="shared" ca="1" si="1100"/>
        <v>0</v>
      </c>
      <c r="CW1417">
        <f t="shared" ca="1" si="1100"/>
        <v>0</v>
      </c>
      <c r="CX1417">
        <f t="shared" ca="1" si="1100"/>
        <v>0</v>
      </c>
      <c r="CY1417">
        <f t="shared" ca="1" si="1100"/>
        <v>0</v>
      </c>
      <c r="CZ1417">
        <f t="shared" ca="1" si="1087"/>
        <v>0</v>
      </c>
      <c r="DA1417">
        <f t="shared" ca="1" si="1087"/>
        <v>0</v>
      </c>
      <c r="DB1417">
        <f t="shared" ca="1" si="1087"/>
        <v>0</v>
      </c>
      <c r="DC1417">
        <f t="shared" ca="1" si="1087"/>
        <v>0</v>
      </c>
      <c r="DD1417">
        <f t="shared" ca="1" si="1087"/>
        <v>0</v>
      </c>
      <c r="DE1417">
        <f t="shared" ca="1" si="1087"/>
        <v>0</v>
      </c>
      <c r="DF1417">
        <f t="shared" ca="1" si="1087"/>
        <v>0</v>
      </c>
      <c r="DG1417">
        <f t="shared" ca="1" si="1087"/>
        <v>0</v>
      </c>
      <c r="DH1417">
        <f t="shared" ca="1" si="1087"/>
        <v>0</v>
      </c>
      <c r="DI1417">
        <f t="shared" ca="1" si="1087"/>
        <v>0</v>
      </c>
      <c r="DJ1417">
        <f t="shared" ca="1" si="1087"/>
        <v>0</v>
      </c>
      <c r="DK1417">
        <f t="shared" ca="1" si="1087"/>
        <v>0</v>
      </c>
      <c r="DL1417">
        <f t="shared" ca="1" si="1087"/>
        <v>0</v>
      </c>
      <c r="DM1417">
        <f t="shared" ca="1" si="1087"/>
        <v>0</v>
      </c>
      <c r="DN1417">
        <f t="shared" ca="1" si="1087"/>
        <v>0</v>
      </c>
      <c r="DO1417">
        <f t="shared" ca="1" si="1087"/>
        <v>0</v>
      </c>
      <c r="DP1417">
        <f t="shared" ca="1" si="1101"/>
        <v>0</v>
      </c>
      <c r="DQ1417">
        <f t="shared" ca="1" si="1101"/>
        <v>0</v>
      </c>
      <c r="DR1417">
        <f t="shared" ca="1" si="1101"/>
        <v>0</v>
      </c>
      <c r="DS1417">
        <f t="shared" ca="1" si="1101"/>
        <v>0</v>
      </c>
      <c r="DT1417">
        <f t="shared" ca="1" si="1080"/>
        <v>0</v>
      </c>
      <c r="DU1417">
        <f t="shared" ca="1" si="1080"/>
        <v>0</v>
      </c>
      <c r="DV1417">
        <f t="shared" ca="1" si="1080"/>
        <v>0</v>
      </c>
      <c r="DW1417">
        <f t="shared" ca="1" si="1080"/>
        <v>0</v>
      </c>
      <c r="DX1417">
        <f t="shared" ca="1" si="1080"/>
        <v>0</v>
      </c>
      <c r="DY1417">
        <f t="shared" ca="1" si="1079"/>
        <v>0</v>
      </c>
      <c r="DZ1417">
        <f t="shared" ca="1" si="1079"/>
        <v>0</v>
      </c>
      <c r="EA1417">
        <f t="shared" ca="1" si="1079"/>
        <v>0</v>
      </c>
      <c r="EB1417">
        <f t="shared" ca="1" si="1079"/>
        <v>0</v>
      </c>
      <c r="EC1417">
        <f t="shared" ca="1" si="1079"/>
        <v>0</v>
      </c>
      <c r="ED1417">
        <f t="shared" ca="1" si="1079"/>
        <v>0</v>
      </c>
      <c r="EE1417">
        <f t="shared" ca="1" si="1079"/>
        <v>0</v>
      </c>
      <c r="EF1417">
        <f t="shared" ca="1" si="1079"/>
        <v>0</v>
      </c>
      <c r="EG1417">
        <f t="shared" ca="1" si="1079"/>
        <v>0</v>
      </c>
      <c r="EH1417">
        <f t="shared" ca="1" si="1079"/>
        <v>0</v>
      </c>
      <c r="EI1417">
        <f t="shared" ca="1" si="1079"/>
        <v>0</v>
      </c>
      <c r="EJ1417">
        <f t="shared" ca="1" si="1079"/>
        <v>0</v>
      </c>
      <c r="EK1417">
        <f t="shared" ca="1" si="1079"/>
        <v>0</v>
      </c>
      <c r="EL1417">
        <f t="shared" ca="1" si="1095"/>
        <v>0</v>
      </c>
      <c r="EM1417">
        <f t="shared" ca="1" si="1095"/>
        <v>0</v>
      </c>
      <c r="EN1417">
        <f t="shared" ca="1" si="1095"/>
        <v>0</v>
      </c>
      <c r="EO1417">
        <f t="shared" ca="1" si="1095"/>
        <v>0</v>
      </c>
      <c r="EP1417">
        <f t="shared" ca="1" si="1095"/>
        <v>0</v>
      </c>
      <c r="EQ1417">
        <f t="shared" ca="1" si="1095"/>
        <v>0</v>
      </c>
      <c r="ER1417">
        <f t="shared" ca="1" si="1095"/>
        <v>0</v>
      </c>
      <c r="ES1417">
        <f t="shared" ca="1" si="1095"/>
        <v>0</v>
      </c>
      <c r="ET1417">
        <f t="shared" ca="1" si="1095"/>
        <v>0</v>
      </c>
      <c r="EU1417">
        <f t="shared" ca="1" si="1095"/>
        <v>0</v>
      </c>
      <c r="EV1417">
        <f t="shared" ca="1" si="1095"/>
        <v>0</v>
      </c>
      <c r="EW1417">
        <f t="shared" ca="1" si="1102"/>
        <v>0</v>
      </c>
      <c r="EX1417">
        <f t="shared" ca="1" si="1102"/>
        <v>0</v>
      </c>
      <c r="EY1417">
        <f t="shared" ca="1" si="1102"/>
        <v>8.5523891714342493E-4</v>
      </c>
      <c r="EZ1417">
        <f t="shared" ca="1" si="1102"/>
        <v>0</v>
      </c>
      <c r="FA1417">
        <f t="shared" ca="1" si="1102"/>
        <v>0</v>
      </c>
      <c r="FB1417">
        <f t="shared" ca="1" si="1102"/>
        <v>0</v>
      </c>
      <c r="FC1417">
        <f t="shared" ca="1" si="1102"/>
        <v>0</v>
      </c>
      <c r="FD1417">
        <f t="shared" ca="1" si="1102"/>
        <v>0</v>
      </c>
      <c r="FE1417">
        <f t="shared" ca="1" si="1102"/>
        <v>0</v>
      </c>
      <c r="FF1417">
        <f t="shared" ca="1" si="1085"/>
        <v>0</v>
      </c>
      <c r="FG1417">
        <f t="shared" ca="1" si="1085"/>
        <v>0</v>
      </c>
      <c r="FH1417">
        <f t="shared" ca="1" si="1085"/>
        <v>0</v>
      </c>
      <c r="FI1417">
        <f t="shared" ca="1" si="1085"/>
        <v>0</v>
      </c>
      <c r="FJ1417">
        <f t="shared" ca="1" si="1085"/>
        <v>0</v>
      </c>
      <c r="FK1417">
        <f t="shared" ca="1" si="1085"/>
        <v>0</v>
      </c>
      <c r="FL1417">
        <f t="shared" ca="1" si="1085"/>
        <v>0</v>
      </c>
      <c r="FM1417">
        <f t="shared" ca="1" si="1083"/>
        <v>0</v>
      </c>
      <c r="FN1417">
        <f t="shared" ca="1" si="1083"/>
        <v>0</v>
      </c>
      <c r="FO1417">
        <f t="shared" ca="1" si="1083"/>
        <v>0</v>
      </c>
      <c r="FP1417">
        <f t="shared" ca="1" si="1083"/>
        <v>0</v>
      </c>
      <c r="FQ1417">
        <f t="shared" ca="1" si="1083"/>
        <v>0</v>
      </c>
      <c r="FR1417">
        <f t="shared" ca="1" si="1083"/>
        <v>0</v>
      </c>
      <c r="FS1417">
        <f t="shared" ca="1" si="1083"/>
        <v>0</v>
      </c>
      <c r="FT1417">
        <f t="shared" ca="1" si="1077"/>
        <v>0</v>
      </c>
      <c r="FU1417">
        <f t="shared" ca="1" si="1077"/>
        <v>0</v>
      </c>
      <c r="FV1417">
        <f t="shared" ca="1" si="1077"/>
        <v>0</v>
      </c>
      <c r="FW1417">
        <f t="shared" ca="1" si="1077"/>
        <v>0</v>
      </c>
      <c r="FX1417">
        <f t="shared" ca="1" si="1078"/>
        <v>0</v>
      </c>
      <c r="FY1417">
        <f t="shared" ca="1" si="1078"/>
        <v>0</v>
      </c>
      <c r="FZ1417">
        <f t="shared" ca="1" si="1078"/>
        <v>0</v>
      </c>
      <c r="GA1417">
        <f t="shared" ca="1" si="1078"/>
        <v>0</v>
      </c>
      <c r="GB1417">
        <f t="shared" ca="1" si="1078"/>
        <v>0</v>
      </c>
      <c r="GC1417">
        <f t="shared" ca="1" si="1078"/>
        <v>0</v>
      </c>
      <c r="GD1417">
        <f t="shared" ca="1" si="1078"/>
        <v>0</v>
      </c>
      <c r="GE1417">
        <f t="shared" ca="1" si="1078"/>
        <v>0</v>
      </c>
      <c r="GF1417">
        <f t="shared" ca="1" si="1078"/>
        <v>0</v>
      </c>
    </row>
    <row r="1418" spans="1:188" x14ac:dyDescent="0.25">
      <c r="A1418" s="2">
        <v>6.4123570384225226E-3</v>
      </c>
      <c r="B1418" s="3">
        <v>7.383571299526831E-2</v>
      </c>
      <c r="C1418" s="1">
        <f t="shared" ref="C1418:C1481" ca="1" si="1104">IF($B1418&lt;=C$6,MAX(C1417,A1418),0)</f>
        <v>0</v>
      </c>
      <c r="D1418">
        <f t="shared" ca="1" si="1091"/>
        <v>0</v>
      </c>
      <c r="E1418">
        <f t="shared" ca="1" si="1091"/>
        <v>0</v>
      </c>
      <c r="F1418">
        <f t="shared" ca="1" si="1088"/>
        <v>0</v>
      </c>
      <c r="G1418">
        <f t="shared" ca="1" si="1088"/>
        <v>0</v>
      </c>
      <c r="H1418">
        <f t="shared" ca="1" si="1088"/>
        <v>0</v>
      </c>
      <c r="I1418">
        <f t="shared" ca="1" si="1088"/>
        <v>0</v>
      </c>
      <c r="J1418">
        <f t="shared" ca="1" si="1088"/>
        <v>0</v>
      </c>
      <c r="K1418">
        <f t="shared" ca="1" si="1088"/>
        <v>0</v>
      </c>
      <c r="L1418">
        <f t="shared" ca="1" si="1088"/>
        <v>0</v>
      </c>
      <c r="M1418">
        <f t="shared" ca="1" si="1088"/>
        <v>0</v>
      </c>
      <c r="N1418">
        <f t="shared" ca="1" si="1088"/>
        <v>0</v>
      </c>
      <c r="O1418">
        <f t="shared" ca="1" si="1088"/>
        <v>0</v>
      </c>
      <c r="P1418">
        <f t="shared" ca="1" si="1088"/>
        <v>0</v>
      </c>
      <c r="Q1418">
        <f t="shared" ca="1" si="1088"/>
        <v>0</v>
      </c>
      <c r="R1418">
        <f t="shared" ca="1" si="1088"/>
        <v>0</v>
      </c>
      <c r="S1418">
        <f t="shared" ca="1" si="1088"/>
        <v>0</v>
      </c>
      <c r="T1418">
        <f t="shared" ca="1" si="1098"/>
        <v>0</v>
      </c>
      <c r="U1418">
        <f t="shared" ca="1" si="1098"/>
        <v>0</v>
      </c>
      <c r="V1418">
        <f t="shared" ca="1" si="1098"/>
        <v>0</v>
      </c>
      <c r="W1418">
        <f t="shared" ca="1" si="1098"/>
        <v>0</v>
      </c>
      <c r="X1418">
        <f t="shared" ca="1" si="1098"/>
        <v>0</v>
      </c>
      <c r="Y1418">
        <f t="shared" ca="1" si="1093"/>
        <v>0</v>
      </c>
      <c r="Z1418">
        <f t="shared" ca="1" si="1093"/>
        <v>0</v>
      </c>
      <c r="AA1418">
        <f t="shared" ca="1" si="1093"/>
        <v>0</v>
      </c>
      <c r="AB1418">
        <f t="shared" ca="1" si="1093"/>
        <v>0</v>
      </c>
      <c r="AC1418">
        <f t="shared" ca="1" si="1093"/>
        <v>0</v>
      </c>
      <c r="AD1418">
        <f t="shared" ca="1" si="1093"/>
        <v>0</v>
      </c>
      <c r="AE1418">
        <f t="shared" ca="1" si="1093"/>
        <v>0</v>
      </c>
      <c r="AF1418">
        <f t="shared" ca="1" si="1093"/>
        <v>0</v>
      </c>
      <c r="AG1418">
        <f t="shared" ca="1" si="1093"/>
        <v>0</v>
      </c>
      <c r="AH1418">
        <f t="shared" ca="1" si="1093"/>
        <v>0</v>
      </c>
      <c r="AI1418">
        <f t="shared" ca="1" si="1093"/>
        <v>0</v>
      </c>
      <c r="AJ1418">
        <f t="shared" ca="1" si="1093"/>
        <v>0</v>
      </c>
      <c r="AK1418">
        <f t="shared" ca="1" si="1093"/>
        <v>0</v>
      </c>
      <c r="AL1418">
        <f t="shared" ca="1" si="1094"/>
        <v>0</v>
      </c>
      <c r="AM1418">
        <f t="shared" ca="1" si="1094"/>
        <v>0</v>
      </c>
      <c r="AN1418">
        <f t="shared" ca="1" si="1094"/>
        <v>0</v>
      </c>
      <c r="AO1418">
        <f t="shared" ca="1" si="1094"/>
        <v>0</v>
      </c>
      <c r="AP1418">
        <f t="shared" ca="1" si="1094"/>
        <v>0</v>
      </c>
      <c r="AQ1418">
        <f t="shared" ca="1" si="1092"/>
        <v>0</v>
      </c>
      <c r="AR1418">
        <f t="shared" ca="1" si="1092"/>
        <v>0</v>
      </c>
      <c r="AS1418">
        <f t="shared" ca="1" si="1086"/>
        <v>0</v>
      </c>
      <c r="AT1418">
        <f t="shared" ca="1" si="1086"/>
        <v>0</v>
      </c>
      <c r="AU1418">
        <f t="shared" ca="1" si="1086"/>
        <v>0</v>
      </c>
      <c r="AV1418">
        <f t="shared" ca="1" si="1086"/>
        <v>0</v>
      </c>
      <c r="AW1418">
        <f t="shared" ca="1" si="1086"/>
        <v>0</v>
      </c>
      <c r="AX1418">
        <f t="shared" ca="1" si="1086"/>
        <v>0</v>
      </c>
      <c r="AY1418">
        <f t="shared" ca="1" si="1086"/>
        <v>0</v>
      </c>
      <c r="AZ1418">
        <f t="shared" ca="1" si="1086"/>
        <v>0</v>
      </c>
      <c r="BA1418">
        <f t="shared" ca="1" si="1086"/>
        <v>0</v>
      </c>
      <c r="BB1418">
        <f t="shared" ca="1" si="1086"/>
        <v>0</v>
      </c>
      <c r="BC1418">
        <f t="shared" ca="1" si="1099"/>
        <v>0</v>
      </c>
      <c r="BD1418">
        <f t="shared" ca="1" si="1099"/>
        <v>0</v>
      </c>
      <c r="BE1418">
        <f t="shared" ca="1" si="1099"/>
        <v>0</v>
      </c>
      <c r="BF1418">
        <f t="shared" ca="1" si="1099"/>
        <v>0</v>
      </c>
      <c r="BG1418">
        <f t="shared" ca="1" si="1099"/>
        <v>0</v>
      </c>
      <c r="BH1418">
        <f t="shared" ca="1" si="1099"/>
        <v>0</v>
      </c>
      <c r="BI1418">
        <f t="shared" ca="1" si="1099"/>
        <v>0</v>
      </c>
      <c r="BJ1418">
        <f t="shared" ca="1" si="1099"/>
        <v>0</v>
      </c>
      <c r="BK1418">
        <f t="shared" ca="1" si="1099"/>
        <v>0</v>
      </c>
      <c r="BL1418">
        <f t="shared" ca="1" si="1099"/>
        <v>0</v>
      </c>
      <c r="BM1418">
        <f t="shared" ca="1" si="1099"/>
        <v>0</v>
      </c>
      <c r="BN1418">
        <f t="shared" ca="1" si="1099"/>
        <v>0</v>
      </c>
      <c r="BO1418">
        <f t="shared" ca="1" si="1099"/>
        <v>0</v>
      </c>
      <c r="BP1418">
        <f t="shared" ca="1" si="1097"/>
        <v>0</v>
      </c>
      <c r="BQ1418">
        <f t="shared" ca="1" si="1097"/>
        <v>0</v>
      </c>
      <c r="BR1418">
        <f t="shared" ca="1" si="1097"/>
        <v>0</v>
      </c>
      <c r="BS1418">
        <f t="shared" ca="1" si="1096"/>
        <v>0</v>
      </c>
      <c r="BT1418">
        <f t="shared" ca="1" si="1096"/>
        <v>0</v>
      </c>
      <c r="BU1418">
        <f t="shared" ca="1" si="1096"/>
        <v>0</v>
      </c>
      <c r="BV1418">
        <f t="shared" ca="1" si="1096"/>
        <v>0</v>
      </c>
      <c r="BW1418">
        <f t="shared" ca="1" si="1096"/>
        <v>0</v>
      </c>
      <c r="BX1418">
        <f t="shared" ca="1" si="1096"/>
        <v>0</v>
      </c>
      <c r="BY1418">
        <f t="shared" ca="1" si="1084"/>
        <v>0</v>
      </c>
      <c r="BZ1418">
        <f t="shared" ca="1" si="1084"/>
        <v>0</v>
      </c>
      <c r="CA1418">
        <f t="shared" ca="1" si="1084"/>
        <v>0</v>
      </c>
      <c r="CB1418">
        <f t="shared" ca="1" si="1084"/>
        <v>0</v>
      </c>
      <c r="CC1418">
        <f t="shared" ca="1" si="1084"/>
        <v>0</v>
      </c>
      <c r="CD1418">
        <f t="shared" ca="1" si="1084"/>
        <v>0</v>
      </c>
      <c r="CE1418">
        <f t="shared" ca="1" si="1084"/>
        <v>0</v>
      </c>
      <c r="CF1418">
        <f t="shared" ca="1" si="1084"/>
        <v>0</v>
      </c>
      <c r="CG1418">
        <f t="shared" ca="1" si="1084"/>
        <v>0</v>
      </c>
      <c r="CH1418">
        <f t="shared" ca="1" si="1084"/>
        <v>0</v>
      </c>
      <c r="CI1418">
        <f t="shared" ca="1" si="1084"/>
        <v>0</v>
      </c>
      <c r="CJ1418">
        <f t="shared" ca="1" si="1084"/>
        <v>0</v>
      </c>
      <c r="CK1418">
        <f t="shared" ca="1" si="1084"/>
        <v>0</v>
      </c>
      <c r="CL1418">
        <f t="shared" ca="1" si="1084"/>
        <v>0</v>
      </c>
      <c r="CM1418">
        <f t="shared" ca="1" si="1084"/>
        <v>0</v>
      </c>
      <c r="CN1418">
        <f t="shared" ca="1" si="1084"/>
        <v>0</v>
      </c>
      <c r="CO1418">
        <f t="shared" ref="CO1418:DB1467" ca="1" si="1105">IF(AND($B1418&gt;CN$6,$B1418&lt;=CO$6),MAX($A1418,CQ1417),0)</f>
        <v>0</v>
      </c>
      <c r="CP1418">
        <f t="shared" ca="1" si="1103"/>
        <v>0</v>
      </c>
      <c r="CQ1418">
        <f t="shared" ca="1" si="1103"/>
        <v>0</v>
      </c>
      <c r="CR1418">
        <f t="shared" ca="1" si="1103"/>
        <v>0</v>
      </c>
      <c r="CS1418">
        <f t="shared" ca="1" si="1100"/>
        <v>0</v>
      </c>
      <c r="CT1418">
        <f t="shared" ca="1" si="1100"/>
        <v>0</v>
      </c>
      <c r="CU1418">
        <f t="shared" ca="1" si="1100"/>
        <v>0</v>
      </c>
      <c r="CV1418">
        <f t="shared" ca="1" si="1100"/>
        <v>0</v>
      </c>
      <c r="CW1418">
        <f t="shared" ca="1" si="1100"/>
        <v>0</v>
      </c>
      <c r="CX1418">
        <f t="shared" ca="1" si="1100"/>
        <v>0</v>
      </c>
      <c r="CY1418">
        <f t="shared" ca="1" si="1100"/>
        <v>0</v>
      </c>
      <c r="CZ1418">
        <f t="shared" ca="1" si="1087"/>
        <v>0</v>
      </c>
      <c r="DA1418">
        <f t="shared" ca="1" si="1087"/>
        <v>0</v>
      </c>
      <c r="DB1418">
        <f t="shared" ca="1" si="1087"/>
        <v>0</v>
      </c>
      <c r="DC1418">
        <f t="shared" ca="1" si="1087"/>
        <v>0</v>
      </c>
      <c r="DD1418">
        <f t="shared" ca="1" si="1087"/>
        <v>0</v>
      </c>
      <c r="DE1418">
        <f t="shared" ca="1" si="1087"/>
        <v>0</v>
      </c>
      <c r="DF1418">
        <f t="shared" ca="1" si="1087"/>
        <v>0</v>
      </c>
      <c r="DG1418">
        <f t="shared" ca="1" si="1087"/>
        <v>0</v>
      </c>
      <c r="DH1418">
        <f t="shared" ca="1" si="1087"/>
        <v>0</v>
      </c>
      <c r="DI1418">
        <f t="shared" ca="1" si="1087"/>
        <v>0</v>
      </c>
      <c r="DJ1418">
        <f t="shared" ca="1" si="1087"/>
        <v>0</v>
      </c>
      <c r="DK1418">
        <f t="shared" ca="1" si="1087"/>
        <v>0</v>
      </c>
      <c r="DL1418">
        <f t="shared" ca="1" si="1087"/>
        <v>0</v>
      </c>
      <c r="DM1418">
        <f t="shared" ca="1" si="1087"/>
        <v>0</v>
      </c>
      <c r="DN1418">
        <f t="shared" ca="1" si="1087"/>
        <v>0</v>
      </c>
      <c r="DO1418">
        <f t="shared" ca="1" si="1087"/>
        <v>0</v>
      </c>
      <c r="DP1418">
        <f t="shared" ca="1" si="1101"/>
        <v>0</v>
      </c>
      <c r="DQ1418">
        <f t="shared" ca="1" si="1101"/>
        <v>0</v>
      </c>
      <c r="DR1418">
        <f t="shared" ca="1" si="1101"/>
        <v>0</v>
      </c>
      <c r="DS1418">
        <f t="shared" ca="1" si="1101"/>
        <v>0</v>
      </c>
      <c r="DT1418">
        <f t="shared" ca="1" si="1080"/>
        <v>0</v>
      </c>
      <c r="DU1418">
        <f t="shared" ca="1" si="1080"/>
        <v>0</v>
      </c>
      <c r="DV1418">
        <f t="shared" ca="1" si="1080"/>
        <v>0</v>
      </c>
      <c r="DW1418">
        <f t="shared" ca="1" si="1080"/>
        <v>0</v>
      </c>
      <c r="DX1418">
        <f t="shared" ca="1" si="1080"/>
        <v>0</v>
      </c>
      <c r="DY1418">
        <f t="shared" ca="1" si="1079"/>
        <v>0</v>
      </c>
      <c r="DZ1418">
        <f t="shared" ca="1" si="1079"/>
        <v>0</v>
      </c>
      <c r="EA1418">
        <f t="shared" ca="1" si="1079"/>
        <v>0</v>
      </c>
      <c r="EB1418">
        <f t="shared" ca="1" si="1079"/>
        <v>0</v>
      </c>
      <c r="EC1418">
        <f t="shared" ca="1" si="1079"/>
        <v>0</v>
      </c>
      <c r="ED1418">
        <f t="shared" ca="1" si="1079"/>
        <v>0</v>
      </c>
      <c r="EE1418">
        <f t="shared" ca="1" si="1079"/>
        <v>0</v>
      </c>
      <c r="EF1418">
        <f t="shared" ca="1" si="1079"/>
        <v>0</v>
      </c>
      <c r="EG1418">
        <f t="shared" ca="1" si="1079"/>
        <v>0</v>
      </c>
      <c r="EH1418">
        <f t="shared" ca="1" si="1079"/>
        <v>0</v>
      </c>
      <c r="EI1418">
        <f t="shared" ca="1" si="1079"/>
        <v>0</v>
      </c>
      <c r="EJ1418">
        <f t="shared" ca="1" si="1079"/>
        <v>0</v>
      </c>
      <c r="EK1418">
        <f t="shared" ca="1" si="1079"/>
        <v>0</v>
      </c>
      <c r="EL1418">
        <f t="shared" ca="1" si="1095"/>
        <v>0</v>
      </c>
      <c r="EM1418">
        <f t="shared" ca="1" si="1095"/>
        <v>0</v>
      </c>
      <c r="EN1418">
        <f t="shared" ca="1" si="1095"/>
        <v>0</v>
      </c>
      <c r="EO1418">
        <f t="shared" ca="1" si="1095"/>
        <v>0</v>
      </c>
      <c r="EP1418">
        <f t="shared" ca="1" si="1095"/>
        <v>0</v>
      </c>
      <c r="EQ1418">
        <f t="shared" ca="1" si="1095"/>
        <v>0</v>
      </c>
      <c r="ER1418">
        <f t="shared" ca="1" si="1095"/>
        <v>0</v>
      </c>
      <c r="ES1418">
        <f t="shared" ca="1" si="1095"/>
        <v>0</v>
      </c>
      <c r="ET1418">
        <f t="shared" ca="1" si="1095"/>
        <v>0</v>
      </c>
      <c r="EU1418">
        <f t="shared" ca="1" si="1095"/>
        <v>0</v>
      </c>
      <c r="EV1418">
        <f t="shared" ca="1" si="1095"/>
        <v>0</v>
      </c>
      <c r="EW1418">
        <f t="shared" ca="1" si="1102"/>
        <v>0</v>
      </c>
      <c r="EX1418">
        <f t="shared" ca="1" si="1102"/>
        <v>0</v>
      </c>
      <c r="EY1418">
        <f t="shared" ca="1" si="1102"/>
        <v>6.4123570384225226E-3</v>
      </c>
      <c r="EZ1418">
        <f t="shared" ca="1" si="1102"/>
        <v>0</v>
      </c>
      <c r="FA1418">
        <f t="shared" ca="1" si="1102"/>
        <v>0</v>
      </c>
      <c r="FB1418">
        <f t="shared" ca="1" si="1102"/>
        <v>0</v>
      </c>
      <c r="FC1418">
        <f t="shared" ca="1" si="1102"/>
        <v>0</v>
      </c>
      <c r="FD1418">
        <f t="shared" ca="1" si="1102"/>
        <v>0</v>
      </c>
      <c r="FE1418">
        <f t="shared" ca="1" si="1102"/>
        <v>0</v>
      </c>
      <c r="FF1418">
        <f t="shared" ca="1" si="1085"/>
        <v>0</v>
      </c>
      <c r="FG1418">
        <f t="shared" ca="1" si="1085"/>
        <v>0</v>
      </c>
      <c r="FH1418">
        <f t="shared" ca="1" si="1085"/>
        <v>0</v>
      </c>
      <c r="FI1418">
        <f t="shared" ca="1" si="1085"/>
        <v>0</v>
      </c>
      <c r="FJ1418">
        <f t="shared" ca="1" si="1085"/>
        <v>0</v>
      </c>
      <c r="FK1418">
        <f t="shared" ca="1" si="1085"/>
        <v>0</v>
      </c>
      <c r="FL1418">
        <f t="shared" ca="1" si="1085"/>
        <v>0</v>
      </c>
      <c r="FM1418">
        <f t="shared" ca="1" si="1083"/>
        <v>0</v>
      </c>
      <c r="FN1418">
        <f t="shared" ca="1" si="1083"/>
        <v>0</v>
      </c>
      <c r="FO1418">
        <f t="shared" ca="1" si="1083"/>
        <v>0</v>
      </c>
      <c r="FP1418">
        <f t="shared" ca="1" si="1083"/>
        <v>0</v>
      </c>
      <c r="FQ1418">
        <f t="shared" ca="1" si="1083"/>
        <v>0</v>
      </c>
      <c r="FR1418">
        <f t="shared" ca="1" si="1083"/>
        <v>0</v>
      </c>
      <c r="FS1418">
        <f t="shared" ca="1" si="1083"/>
        <v>0</v>
      </c>
      <c r="FT1418">
        <f t="shared" ca="1" si="1077"/>
        <v>0</v>
      </c>
      <c r="FU1418">
        <f t="shared" ca="1" si="1077"/>
        <v>0</v>
      </c>
      <c r="FV1418">
        <f t="shared" ca="1" si="1077"/>
        <v>0</v>
      </c>
      <c r="FW1418">
        <f t="shared" ca="1" si="1077"/>
        <v>0</v>
      </c>
      <c r="FX1418">
        <f t="shared" ca="1" si="1077"/>
        <v>0</v>
      </c>
      <c r="FY1418">
        <f t="shared" ca="1" si="1077"/>
        <v>0</v>
      </c>
      <c r="FZ1418">
        <f t="shared" ca="1" si="1077"/>
        <v>0</v>
      </c>
      <c r="GA1418">
        <f t="shared" ca="1" si="1077"/>
        <v>0</v>
      </c>
      <c r="GB1418">
        <f t="shared" ca="1" si="1077"/>
        <v>0</v>
      </c>
      <c r="GC1418">
        <f t="shared" ca="1" si="1077"/>
        <v>0</v>
      </c>
      <c r="GD1418">
        <f t="shared" ca="1" si="1077"/>
        <v>0</v>
      </c>
      <c r="GE1418">
        <f t="shared" ca="1" si="1077"/>
        <v>0</v>
      </c>
      <c r="GF1418">
        <f t="shared" ca="1" si="1077"/>
        <v>0</v>
      </c>
    </row>
    <row r="1419" spans="1:188" x14ac:dyDescent="0.25">
      <c r="A1419" s="2">
        <v>4.1600954143328206E-3</v>
      </c>
      <c r="B1419" s="3">
        <v>7.3837117610442815E-2</v>
      </c>
      <c r="C1419" s="1">
        <f t="shared" ca="1" si="1104"/>
        <v>0</v>
      </c>
      <c r="D1419">
        <f t="shared" ca="1" si="1091"/>
        <v>0</v>
      </c>
      <c r="E1419">
        <f t="shared" ca="1" si="1091"/>
        <v>0</v>
      </c>
      <c r="F1419">
        <f t="shared" ca="1" si="1088"/>
        <v>0</v>
      </c>
      <c r="G1419">
        <f t="shared" ca="1" si="1088"/>
        <v>0</v>
      </c>
      <c r="H1419">
        <f t="shared" ca="1" si="1088"/>
        <v>0</v>
      </c>
      <c r="I1419">
        <f t="shared" ca="1" si="1088"/>
        <v>0</v>
      </c>
      <c r="J1419">
        <f t="shared" ca="1" si="1088"/>
        <v>0</v>
      </c>
      <c r="K1419">
        <f t="shared" ca="1" si="1088"/>
        <v>0</v>
      </c>
      <c r="L1419">
        <f t="shared" ca="1" si="1088"/>
        <v>0</v>
      </c>
      <c r="M1419">
        <f t="shared" ca="1" si="1088"/>
        <v>0</v>
      </c>
      <c r="N1419">
        <f t="shared" ca="1" si="1088"/>
        <v>0</v>
      </c>
      <c r="O1419">
        <f t="shared" ca="1" si="1088"/>
        <v>0</v>
      </c>
      <c r="P1419">
        <f t="shared" ca="1" si="1088"/>
        <v>0</v>
      </c>
      <c r="Q1419">
        <f t="shared" ca="1" si="1088"/>
        <v>0</v>
      </c>
      <c r="R1419">
        <f t="shared" ca="1" si="1088"/>
        <v>0</v>
      </c>
      <c r="S1419">
        <f t="shared" ca="1" si="1088"/>
        <v>0</v>
      </c>
      <c r="T1419">
        <f t="shared" ca="1" si="1098"/>
        <v>0</v>
      </c>
      <c r="U1419">
        <f t="shared" ca="1" si="1098"/>
        <v>0</v>
      </c>
      <c r="V1419">
        <f t="shared" ca="1" si="1098"/>
        <v>0</v>
      </c>
      <c r="W1419">
        <f t="shared" ca="1" si="1098"/>
        <v>0</v>
      </c>
      <c r="X1419">
        <f t="shared" ca="1" si="1098"/>
        <v>0</v>
      </c>
      <c r="Y1419">
        <f t="shared" ca="1" si="1093"/>
        <v>0</v>
      </c>
      <c r="Z1419">
        <f t="shared" ca="1" si="1093"/>
        <v>0</v>
      </c>
      <c r="AA1419">
        <f t="shared" ca="1" si="1093"/>
        <v>0</v>
      </c>
      <c r="AB1419">
        <f t="shared" ca="1" si="1093"/>
        <v>0</v>
      </c>
      <c r="AC1419">
        <f t="shared" ca="1" si="1093"/>
        <v>0</v>
      </c>
      <c r="AD1419">
        <f t="shared" ca="1" si="1093"/>
        <v>0</v>
      </c>
      <c r="AE1419">
        <f t="shared" ca="1" si="1093"/>
        <v>0</v>
      </c>
      <c r="AF1419">
        <f t="shared" ca="1" si="1093"/>
        <v>0</v>
      </c>
      <c r="AG1419">
        <f t="shared" ca="1" si="1093"/>
        <v>0</v>
      </c>
      <c r="AH1419">
        <f t="shared" ca="1" si="1093"/>
        <v>0</v>
      </c>
      <c r="AI1419">
        <f t="shared" ca="1" si="1093"/>
        <v>0</v>
      </c>
      <c r="AJ1419">
        <f t="shared" ca="1" si="1093"/>
        <v>0</v>
      </c>
      <c r="AK1419">
        <f t="shared" ca="1" si="1093"/>
        <v>0</v>
      </c>
      <c r="AL1419">
        <f t="shared" ca="1" si="1094"/>
        <v>0</v>
      </c>
      <c r="AM1419">
        <f t="shared" ca="1" si="1094"/>
        <v>0</v>
      </c>
      <c r="AN1419">
        <f t="shared" ca="1" si="1094"/>
        <v>0</v>
      </c>
      <c r="AO1419">
        <f t="shared" ca="1" si="1094"/>
        <v>0</v>
      </c>
      <c r="AP1419">
        <f t="shared" ca="1" si="1094"/>
        <v>0</v>
      </c>
      <c r="AQ1419">
        <f t="shared" ca="1" si="1092"/>
        <v>0</v>
      </c>
      <c r="AR1419">
        <f t="shared" ca="1" si="1092"/>
        <v>0</v>
      </c>
      <c r="AS1419">
        <f t="shared" ca="1" si="1086"/>
        <v>0</v>
      </c>
      <c r="AT1419">
        <f t="shared" ca="1" si="1086"/>
        <v>0</v>
      </c>
      <c r="AU1419">
        <f t="shared" ca="1" si="1086"/>
        <v>0</v>
      </c>
      <c r="AV1419">
        <f t="shared" ca="1" si="1086"/>
        <v>0</v>
      </c>
      <c r="AW1419">
        <f t="shared" ca="1" si="1086"/>
        <v>0</v>
      </c>
      <c r="AX1419">
        <f t="shared" ca="1" si="1086"/>
        <v>0</v>
      </c>
      <c r="AY1419">
        <f t="shared" ca="1" si="1086"/>
        <v>0</v>
      </c>
      <c r="AZ1419">
        <f t="shared" ca="1" si="1086"/>
        <v>0</v>
      </c>
      <c r="BA1419">
        <f t="shared" ca="1" si="1086"/>
        <v>0</v>
      </c>
      <c r="BB1419">
        <f t="shared" ca="1" si="1086"/>
        <v>0</v>
      </c>
      <c r="BC1419">
        <f t="shared" ca="1" si="1099"/>
        <v>0</v>
      </c>
      <c r="BD1419">
        <f t="shared" ca="1" si="1099"/>
        <v>0</v>
      </c>
      <c r="BE1419">
        <f t="shared" ca="1" si="1099"/>
        <v>0</v>
      </c>
      <c r="BF1419">
        <f t="shared" ca="1" si="1099"/>
        <v>0</v>
      </c>
      <c r="BG1419">
        <f t="shared" ca="1" si="1099"/>
        <v>0</v>
      </c>
      <c r="BH1419">
        <f t="shared" ca="1" si="1099"/>
        <v>0</v>
      </c>
      <c r="BI1419">
        <f t="shared" ca="1" si="1099"/>
        <v>0</v>
      </c>
      <c r="BJ1419">
        <f t="shared" ca="1" si="1099"/>
        <v>0</v>
      </c>
      <c r="BK1419">
        <f t="shared" ca="1" si="1099"/>
        <v>0</v>
      </c>
      <c r="BL1419">
        <f t="shared" ca="1" si="1099"/>
        <v>0</v>
      </c>
      <c r="BM1419">
        <f t="shared" ca="1" si="1099"/>
        <v>0</v>
      </c>
      <c r="BN1419">
        <f t="shared" ca="1" si="1099"/>
        <v>0</v>
      </c>
      <c r="BO1419">
        <f t="shared" ca="1" si="1099"/>
        <v>0</v>
      </c>
      <c r="BP1419">
        <f t="shared" ca="1" si="1097"/>
        <v>0</v>
      </c>
      <c r="BQ1419">
        <f t="shared" ca="1" si="1097"/>
        <v>0</v>
      </c>
      <c r="BR1419">
        <f t="shared" ca="1" si="1097"/>
        <v>0</v>
      </c>
      <c r="BS1419">
        <f t="shared" ca="1" si="1096"/>
        <v>0</v>
      </c>
      <c r="BT1419">
        <f t="shared" ca="1" si="1096"/>
        <v>0</v>
      </c>
      <c r="BU1419">
        <f t="shared" ca="1" si="1096"/>
        <v>0</v>
      </c>
      <c r="BV1419">
        <f t="shared" ca="1" si="1096"/>
        <v>0</v>
      </c>
      <c r="BW1419">
        <f t="shared" ca="1" si="1096"/>
        <v>0</v>
      </c>
      <c r="BX1419">
        <f t="shared" ca="1" si="1096"/>
        <v>0</v>
      </c>
      <c r="BY1419">
        <f t="shared" ca="1" si="1084"/>
        <v>0</v>
      </c>
      <c r="BZ1419">
        <f t="shared" ca="1" si="1084"/>
        <v>0</v>
      </c>
      <c r="CA1419">
        <f t="shared" ca="1" si="1084"/>
        <v>0</v>
      </c>
      <c r="CB1419">
        <f t="shared" ca="1" si="1084"/>
        <v>0</v>
      </c>
      <c r="CC1419">
        <f t="shared" ca="1" si="1084"/>
        <v>0</v>
      </c>
      <c r="CD1419">
        <f t="shared" ca="1" si="1084"/>
        <v>0</v>
      </c>
      <c r="CE1419">
        <f t="shared" ca="1" si="1084"/>
        <v>0</v>
      </c>
      <c r="CF1419">
        <f t="shared" ca="1" si="1084"/>
        <v>0</v>
      </c>
      <c r="CG1419">
        <f t="shared" ca="1" si="1084"/>
        <v>0</v>
      </c>
      <c r="CH1419">
        <f t="shared" ca="1" si="1084"/>
        <v>0</v>
      </c>
      <c r="CI1419">
        <f t="shared" ca="1" si="1084"/>
        <v>0</v>
      </c>
      <c r="CJ1419">
        <f t="shared" ca="1" si="1084"/>
        <v>0</v>
      </c>
      <c r="CK1419">
        <f t="shared" ca="1" si="1084"/>
        <v>0</v>
      </c>
      <c r="CL1419">
        <f t="shared" ca="1" si="1084"/>
        <v>0</v>
      </c>
      <c r="CM1419">
        <f t="shared" ca="1" si="1084"/>
        <v>0</v>
      </c>
      <c r="CN1419">
        <f t="shared" ca="1" si="1084"/>
        <v>0</v>
      </c>
      <c r="CO1419">
        <f t="shared" ca="1" si="1105"/>
        <v>0</v>
      </c>
      <c r="CP1419">
        <f t="shared" ca="1" si="1103"/>
        <v>0</v>
      </c>
      <c r="CQ1419">
        <f t="shared" ca="1" si="1103"/>
        <v>0</v>
      </c>
      <c r="CR1419">
        <f t="shared" ca="1" si="1103"/>
        <v>0</v>
      </c>
      <c r="CS1419">
        <f t="shared" ca="1" si="1100"/>
        <v>0</v>
      </c>
      <c r="CT1419">
        <f t="shared" ca="1" si="1100"/>
        <v>0</v>
      </c>
      <c r="CU1419">
        <f t="shared" ca="1" si="1100"/>
        <v>0</v>
      </c>
      <c r="CV1419">
        <f t="shared" ca="1" si="1100"/>
        <v>0</v>
      </c>
      <c r="CW1419">
        <f t="shared" ca="1" si="1100"/>
        <v>0</v>
      </c>
      <c r="CX1419">
        <f t="shared" ca="1" si="1100"/>
        <v>0</v>
      </c>
      <c r="CY1419">
        <f t="shared" ca="1" si="1100"/>
        <v>0</v>
      </c>
      <c r="CZ1419">
        <f t="shared" ca="1" si="1087"/>
        <v>0</v>
      </c>
      <c r="DA1419">
        <f t="shared" ca="1" si="1087"/>
        <v>0</v>
      </c>
      <c r="DB1419">
        <f t="shared" ca="1" si="1087"/>
        <v>0</v>
      </c>
      <c r="DC1419">
        <f t="shared" ca="1" si="1087"/>
        <v>0</v>
      </c>
      <c r="DD1419">
        <f t="shared" ca="1" si="1087"/>
        <v>0</v>
      </c>
      <c r="DE1419">
        <f t="shared" ca="1" si="1087"/>
        <v>0</v>
      </c>
      <c r="DF1419">
        <f t="shared" ca="1" si="1087"/>
        <v>0</v>
      </c>
      <c r="DG1419">
        <f t="shared" ca="1" si="1087"/>
        <v>0</v>
      </c>
      <c r="DH1419">
        <f t="shared" ca="1" si="1087"/>
        <v>0</v>
      </c>
      <c r="DI1419">
        <f t="shared" ca="1" si="1087"/>
        <v>0</v>
      </c>
      <c r="DJ1419">
        <f t="shared" ca="1" si="1087"/>
        <v>0</v>
      </c>
      <c r="DK1419">
        <f t="shared" ca="1" si="1087"/>
        <v>0</v>
      </c>
      <c r="DL1419">
        <f t="shared" ca="1" si="1087"/>
        <v>0</v>
      </c>
      <c r="DM1419">
        <f t="shared" ca="1" si="1087"/>
        <v>0</v>
      </c>
      <c r="DN1419">
        <f t="shared" ca="1" si="1087"/>
        <v>0</v>
      </c>
      <c r="DO1419">
        <f t="shared" ca="1" si="1087"/>
        <v>0</v>
      </c>
      <c r="DP1419">
        <f t="shared" ca="1" si="1101"/>
        <v>0</v>
      </c>
      <c r="DQ1419">
        <f t="shared" ca="1" si="1101"/>
        <v>0</v>
      </c>
      <c r="DR1419">
        <f t="shared" ca="1" si="1101"/>
        <v>0</v>
      </c>
      <c r="DS1419">
        <f t="shared" ca="1" si="1101"/>
        <v>0</v>
      </c>
      <c r="DT1419">
        <f t="shared" ca="1" si="1080"/>
        <v>0</v>
      </c>
      <c r="DU1419">
        <f t="shared" ca="1" si="1080"/>
        <v>0</v>
      </c>
      <c r="DV1419">
        <f t="shared" ca="1" si="1080"/>
        <v>0</v>
      </c>
      <c r="DW1419">
        <f t="shared" ca="1" si="1080"/>
        <v>0</v>
      </c>
      <c r="DX1419">
        <f t="shared" ca="1" si="1080"/>
        <v>0</v>
      </c>
      <c r="DY1419">
        <f t="shared" ca="1" si="1079"/>
        <v>0</v>
      </c>
      <c r="DZ1419">
        <f t="shared" ca="1" si="1079"/>
        <v>0</v>
      </c>
      <c r="EA1419">
        <f t="shared" ca="1" si="1079"/>
        <v>0</v>
      </c>
      <c r="EB1419">
        <f t="shared" ca="1" si="1079"/>
        <v>0</v>
      </c>
      <c r="EC1419">
        <f t="shared" ca="1" si="1079"/>
        <v>0</v>
      </c>
      <c r="ED1419">
        <f t="shared" ca="1" si="1079"/>
        <v>0</v>
      </c>
      <c r="EE1419">
        <f t="shared" ca="1" si="1079"/>
        <v>0</v>
      </c>
      <c r="EF1419">
        <f t="shared" ca="1" si="1079"/>
        <v>0</v>
      </c>
      <c r="EG1419">
        <f t="shared" ca="1" si="1079"/>
        <v>0</v>
      </c>
      <c r="EH1419">
        <f t="shared" ca="1" si="1079"/>
        <v>0</v>
      </c>
      <c r="EI1419">
        <f t="shared" ca="1" si="1079"/>
        <v>0</v>
      </c>
      <c r="EJ1419">
        <f t="shared" ca="1" si="1079"/>
        <v>0</v>
      </c>
      <c r="EK1419">
        <f t="shared" ca="1" si="1079"/>
        <v>0</v>
      </c>
      <c r="EL1419">
        <f t="shared" ca="1" si="1095"/>
        <v>0</v>
      </c>
      <c r="EM1419">
        <f t="shared" ca="1" si="1095"/>
        <v>0</v>
      </c>
      <c r="EN1419">
        <f t="shared" ca="1" si="1095"/>
        <v>0</v>
      </c>
      <c r="EO1419">
        <f t="shared" ca="1" si="1095"/>
        <v>0</v>
      </c>
      <c r="EP1419">
        <f t="shared" ca="1" si="1095"/>
        <v>0</v>
      </c>
      <c r="EQ1419">
        <f t="shared" ca="1" si="1095"/>
        <v>0</v>
      </c>
      <c r="ER1419">
        <f t="shared" ca="1" si="1095"/>
        <v>0</v>
      </c>
      <c r="ES1419">
        <f t="shared" ca="1" si="1095"/>
        <v>0</v>
      </c>
      <c r="ET1419">
        <f t="shared" ca="1" si="1095"/>
        <v>0</v>
      </c>
      <c r="EU1419">
        <f t="shared" ca="1" si="1095"/>
        <v>0</v>
      </c>
      <c r="EV1419">
        <f t="shared" ca="1" si="1095"/>
        <v>0</v>
      </c>
      <c r="EW1419">
        <f t="shared" ca="1" si="1102"/>
        <v>0</v>
      </c>
      <c r="EX1419">
        <f t="shared" ca="1" si="1102"/>
        <v>0</v>
      </c>
      <c r="EY1419">
        <f t="shared" ca="1" si="1102"/>
        <v>4.1600954143328206E-3</v>
      </c>
      <c r="EZ1419">
        <f t="shared" ca="1" si="1102"/>
        <v>0</v>
      </c>
      <c r="FA1419">
        <f t="shared" ca="1" si="1102"/>
        <v>0</v>
      </c>
      <c r="FB1419">
        <f t="shared" ca="1" si="1102"/>
        <v>0</v>
      </c>
      <c r="FC1419">
        <f t="shared" ca="1" si="1102"/>
        <v>0</v>
      </c>
      <c r="FD1419">
        <f t="shared" ca="1" si="1102"/>
        <v>0</v>
      </c>
      <c r="FE1419">
        <f t="shared" ca="1" si="1102"/>
        <v>0</v>
      </c>
      <c r="FF1419">
        <f t="shared" ca="1" si="1085"/>
        <v>0</v>
      </c>
      <c r="FG1419">
        <f t="shared" ca="1" si="1085"/>
        <v>0</v>
      </c>
      <c r="FH1419">
        <f t="shared" ca="1" si="1085"/>
        <v>0</v>
      </c>
      <c r="FI1419">
        <f t="shared" ca="1" si="1085"/>
        <v>0</v>
      </c>
      <c r="FJ1419">
        <f t="shared" ca="1" si="1085"/>
        <v>0</v>
      </c>
      <c r="FK1419">
        <f t="shared" ca="1" si="1085"/>
        <v>0</v>
      </c>
      <c r="FL1419">
        <f t="shared" ca="1" si="1085"/>
        <v>0</v>
      </c>
      <c r="FM1419">
        <f t="shared" ca="1" si="1083"/>
        <v>0</v>
      </c>
      <c r="FN1419">
        <f t="shared" ca="1" si="1083"/>
        <v>0</v>
      </c>
      <c r="FO1419">
        <f t="shared" ca="1" si="1083"/>
        <v>0</v>
      </c>
      <c r="FP1419">
        <f t="shared" ca="1" si="1083"/>
        <v>0</v>
      </c>
      <c r="FQ1419">
        <f t="shared" ca="1" si="1083"/>
        <v>0</v>
      </c>
      <c r="FR1419">
        <f t="shared" ca="1" si="1083"/>
        <v>0</v>
      </c>
      <c r="FS1419">
        <f t="shared" ca="1" si="1083"/>
        <v>0</v>
      </c>
      <c r="FT1419">
        <f t="shared" ca="1" si="1077"/>
        <v>0</v>
      </c>
      <c r="FU1419">
        <f t="shared" ca="1" si="1077"/>
        <v>0</v>
      </c>
      <c r="FV1419">
        <f t="shared" ca="1" si="1077"/>
        <v>0</v>
      </c>
      <c r="FW1419">
        <f t="shared" ca="1" si="1077"/>
        <v>0</v>
      </c>
      <c r="FX1419">
        <f t="shared" ca="1" si="1077"/>
        <v>0</v>
      </c>
      <c r="FY1419">
        <f t="shared" ca="1" si="1077"/>
        <v>0</v>
      </c>
      <c r="FZ1419">
        <f t="shared" ca="1" si="1077"/>
        <v>0</v>
      </c>
      <c r="GA1419">
        <f t="shared" ca="1" si="1077"/>
        <v>0</v>
      </c>
      <c r="GB1419">
        <f t="shared" ca="1" si="1077"/>
        <v>0</v>
      </c>
      <c r="GC1419">
        <f t="shared" ca="1" si="1077"/>
        <v>0</v>
      </c>
      <c r="GD1419">
        <f t="shared" ca="1" si="1077"/>
        <v>0</v>
      </c>
      <c r="GE1419">
        <f t="shared" ca="1" si="1077"/>
        <v>0</v>
      </c>
      <c r="GF1419">
        <f t="shared" ca="1" si="1077"/>
        <v>0</v>
      </c>
    </row>
    <row r="1420" spans="1:188" x14ac:dyDescent="0.25">
      <c r="A1420" s="2">
        <v>6.6740306725226461E-3</v>
      </c>
      <c r="B1420" s="3">
        <v>7.3837935464565962E-2</v>
      </c>
      <c r="C1420" s="1">
        <f t="shared" ca="1" si="1104"/>
        <v>0</v>
      </c>
      <c r="D1420">
        <f t="shared" ca="1" si="1091"/>
        <v>0</v>
      </c>
      <c r="E1420">
        <f t="shared" ca="1" si="1091"/>
        <v>0</v>
      </c>
      <c r="F1420">
        <f t="shared" ca="1" si="1088"/>
        <v>0</v>
      </c>
      <c r="G1420">
        <f t="shared" ca="1" si="1088"/>
        <v>0</v>
      </c>
      <c r="H1420">
        <f t="shared" ca="1" si="1088"/>
        <v>0</v>
      </c>
      <c r="I1420">
        <f t="shared" ca="1" si="1088"/>
        <v>0</v>
      </c>
      <c r="J1420">
        <f t="shared" ca="1" si="1088"/>
        <v>0</v>
      </c>
      <c r="K1420">
        <f t="shared" ca="1" si="1088"/>
        <v>0</v>
      </c>
      <c r="L1420">
        <f t="shared" ca="1" si="1088"/>
        <v>0</v>
      </c>
      <c r="M1420">
        <f t="shared" ca="1" si="1088"/>
        <v>0</v>
      </c>
      <c r="N1420">
        <f t="shared" ca="1" si="1088"/>
        <v>0</v>
      </c>
      <c r="O1420">
        <f t="shared" ref="O1420:AA1451" ca="1" si="1106">IF(AND($B1420&gt;N$6,$B1420&lt;=O$6),MAX($A1420,Q1419),0)</f>
        <v>0</v>
      </c>
      <c r="P1420">
        <f t="shared" ca="1" si="1106"/>
        <v>0</v>
      </c>
      <c r="Q1420">
        <f t="shared" ca="1" si="1106"/>
        <v>0</v>
      </c>
      <c r="R1420">
        <f t="shared" ca="1" si="1106"/>
        <v>0</v>
      </c>
      <c r="S1420">
        <f t="shared" ca="1" si="1106"/>
        <v>0</v>
      </c>
      <c r="T1420">
        <f t="shared" ca="1" si="1098"/>
        <v>0</v>
      </c>
      <c r="U1420">
        <f t="shared" ca="1" si="1098"/>
        <v>0</v>
      </c>
      <c r="V1420">
        <f t="shared" ca="1" si="1098"/>
        <v>0</v>
      </c>
      <c r="W1420">
        <f t="shared" ca="1" si="1098"/>
        <v>0</v>
      </c>
      <c r="X1420">
        <f t="shared" ca="1" si="1098"/>
        <v>0</v>
      </c>
      <c r="Y1420">
        <f t="shared" ca="1" si="1093"/>
        <v>0</v>
      </c>
      <c r="Z1420">
        <f t="shared" ca="1" si="1093"/>
        <v>0</v>
      </c>
      <c r="AA1420">
        <f t="shared" ca="1" si="1093"/>
        <v>0</v>
      </c>
      <c r="AB1420">
        <f t="shared" ca="1" si="1093"/>
        <v>0</v>
      </c>
      <c r="AC1420">
        <f t="shared" ca="1" si="1093"/>
        <v>0</v>
      </c>
      <c r="AD1420">
        <f t="shared" ca="1" si="1093"/>
        <v>0</v>
      </c>
      <c r="AE1420">
        <f t="shared" ca="1" si="1093"/>
        <v>0</v>
      </c>
      <c r="AF1420">
        <f t="shared" ca="1" si="1093"/>
        <v>0</v>
      </c>
      <c r="AG1420">
        <f t="shared" ca="1" si="1093"/>
        <v>0</v>
      </c>
      <c r="AH1420">
        <f t="shared" ca="1" si="1093"/>
        <v>0</v>
      </c>
      <c r="AI1420">
        <f t="shared" ca="1" si="1093"/>
        <v>0</v>
      </c>
      <c r="AJ1420">
        <f t="shared" ca="1" si="1093"/>
        <v>0</v>
      </c>
      <c r="AK1420">
        <f t="shared" ca="1" si="1093"/>
        <v>0</v>
      </c>
      <c r="AL1420">
        <f t="shared" ca="1" si="1094"/>
        <v>0</v>
      </c>
      <c r="AM1420">
        <f t="shared" ca="1" si="1094"/>
        <v>0</v>
      </c>
      <c r="AN1420">
        <f t="shared" ca="1" si="1094"/>
        <v>0</v>
      </c>
      <c r="AO1420">
        <f t="shared" ca="1" si="1094"/>
        <v>0</v>
      </c>
      <c r="AP1420">
        <f t="shared" ca="1" si="1094"/>
        <v>0</v>
      </c>
      <c r="AQ1420">
        <f t="shared" ca="1" si="1092"/>
        <v>0</v>
      </c>
      <c r="AR1420">
        <f t="shared" ca="1" si="1092"/>
        <v>0</v>
      </c>
      <c r="AS1420">
        <f t="shared" ca="1" si="1086"/>
        <v>0</v>
      </c>
      <c r="AT1420">
        <f t="shared" ca="1" si="1086"/>
        <v>0</v>
      </c>
      <c r="AU1420">
        <f t="shared" ca="1" si="1086"/>
        <v>0</v>
      </c>
      <c r="AV1420">
        <f t="shared" ca="1" si="1086"/>
        <v>0</v>
      </c>
      <c r="AW1420">
        <f t="shared" ca="1" si="1086"/>
        <v>0</v>
      </c>
      <c r="AX1420">
        <f t="shared" ca="1" si="1086"/>
        <v>0</v>
      </c>
      <c r="AY1420">
        <f t="shared" ca="1" si="1086"/>
        <v>0</v>
      </c>
      <c r="AZ1420">
        <f t="shared" ca="1" si="1086"/>
        <v>0</v>
      </c>
      <c r="BA1420">
        <f t="shared" ca="1" si="1086"/>
        <v>0</v>
      </c>
      <c r="BB1420">
        <f t="shared" ca="1" si="1086"/>
        <v>0</v>
      </c>
      <c r="BC1420">
        <f t="shared" ca="1" si="1099"/>
        <v>0</v>
      </c>
      <c r="BD1420">
        <f t="shared" ca="1" si="1099"/>
        <v>0</v>
      </c>
      <c r="BE1420">
        <f t="shared" ca="1" si="1099"/>
        <v>0</v>
      </c>
      <c r="BF1420">
        <f t="shared" ca="1" si="1099"/>
        <v>0</v>
      </c>
      <c r="BG1420">
        <f t="shared" ca="1" si="1099"/>
        <v>0</v>
      </c>
      <c r="BH1420">
        <f t="shared" ca="1" si="1099"/>
        <v>0</v>
      </c>
      <c r="BI1420">
        <f t="shared" ca="1" si="1099"/>
        <v>0</v>
      </c>
      <c r="BJ1420">
        <f t="shared" ca="1" si="1099"/>
        <v>0</v>
      </c>
      <c r="BK1420">
        <f t="shared" ca="1" si="1099"/>
        <v>0</v>
      </c>
      <c r="BL1420">
        <f t="shared" ca="1" si="1099"/>
        <v>0</v>
      </c>
      <c r="BM1420">
        <f t="shared" ca="1" si="1099"/>
        <v>0</v>
      </c>
      <c r="BN1420">
        <f t="shared" ca="1" si="1099"/>
        <v>0</v>
      </c>
      <c r="BO1420">
        <f t="shared" ca="1" si="1099"/>
        <v>0</v>
      </c>
      <c r="BP1420">
        <f t="shared" ca="1" si="1097"/>
        <v>0</v>
      </c>
      <c r="BQ1420">
        <f t="shared" ca="1" si="1097"/>
        <v>0</v>
      </c>
      <c r="BR1420">
        <f t="shared" ca="1" si="1097"/>
        <v>0</v>
      </c>
      <c r="BS1420">
        <f t="shared" ca="1" si="1096"/>
        <v>0</v>
      </c>
      <c r="BT1420">
        <f t="shared" ca="1" si="1096"/>
        <v>0</v>
      </c>
      <c r="BU1420">
        <f t="shared" ca="1" si="1096"/>
        <v>0</v>
      </c>
      <c r="BV1420">
        <f t="shared" ca="1" si="1096"/>
        <v>0</v>
      </c>
      <c r="BW1420">
        <f t="shared" ca="1" si="1096"/>
        <v>0</v>
      </c>
      <c r="BX1420">
        <f t="shared" ca="1" si="1096"/>
        <v>0</v>
      </c>
      <c r="BY1420">
        <f t="shared" ca="1" si="1084"/>
        <v>0</v>
      </c>
      <c r="BZ1420">
        <f t="shared" ca="1" si="1084"/>
        <v>0</v>
      </c>
      <c r="CA1420">
        <f t="shared" ca="1" si="1084"/>
        <v>0</v>
      </c>
      <c r="CB1420">
        <f t="shared" ca="1" si="1084"/>
        <v>0</v>
      </c>
      <c r="CC1420">
        <f t="shared" ca="1" si="1084"/>
        <v>0</v>
      </c>
      <c r="CD1420">
        <f t="shared" ca="1" si="1084"/>
        <v>0</v>
      </c>
      <c r="CE1420">
        <f t="shared" ca="1" si="1084"/>
        <v>0</v>
      </c>
      <c r="CF1420">
        <f t="shared" ca="1" si="1084"/>
        <v>0</v>
      </c>
      <c r="CG1420">
        <f t="shared" ca="1" si="1084"/>
        <v>0</v>
      </c>
      <c r="CH1420">
        <f t="shared" ca="1" si="1084"/>
        <v>0</v>
      </c>
      <c r="CI1420">
        <f t="shared" ca="1" si="1084"/>
        <v>0</v>
      </c>
      <c r="CJ1420">
        <f t="shared" ca="1" si="1084"/>
        <v>0</v>
      </c>
      <c r="CK1420">
        <f t="shared" ca="1" si="1084"/>
        <v>0</v>
      </c>
      <c r="CL1420">
        <f t="shared" ca="1" si="1084"/>
        <v>0</v>
      </c>
      <c r="CM1420">
        <f t="shared" ca="1" si="1084"/>
        <v>0</v>
      </c>
      <c r="CN1420">
        <f t="shared" ca="1" si="1084"/>
        <v>0</v>
      </c>
      <c r="CO1420">
        <f t="shared" ca="1" si="1105"/>
        <v>0</v>
      </c>
      <c r="CP1420">
        <f t="shared" ca="1" si="1103"/>
        <v>0</v>
      </c>
      <c r="CQ1420">
        <f t="shared" ca="1" si="1103"/>
        <v>0</v>
      </c>
      <c r="CR1420">
        <f t="shared" ca="1" si="1103"/>
        <v>0</v>
      </c>
      <c r="CS1420">
        <f t="shared" ca="1" si="1100"/>
        <v>0</v>
      </c>
      <c r="CT1420">
        <f t="shared" ca="1" si="1100"/>
        <v>0</v>
      </c>
      <c r="CU1420">
        <f t="shared" ca="1" si="1100"/>
        <v>0</v>
      </c>
      <c r="CV1420">
        <f t="shared" ca="1" si="1100"/>
        <v>0</v>
      </c>
      <c r="CW1420">
        <f t="shared" ca="1" si="1100"/>
        <v>0</v>
      </c>
      <c r="CX1420">
        <f t="shared" ca="1" si="1100"/>
        <v>0</v>
      </c>
      <c r="CY1420">
        <f t="shared" ca="1" si="1100"/>
        <v>0</v>
      </c>
      <c r="CZ1420">
        <f t="shared" ca="1" si="1087"/>
        <v>0</v>
      </c>
      <c r="DA1420">
        <f t="shared" ca="1" si="1087"/>
        <v>0</v>
      </c>
      <c r="DB1420">
        <f t="shared" ca="1" si="1087"/>
        <v>0</v>
      </c>
      <c r="DC1420">
        <f t="shared" ca="1" si="1087"/>
        <v>0</v>
      </c>
      <c r="DD1420">
        <f t="shared" ca="1" si="1087"/>
        <v>0</v>
      </c>
      <c r="DE1420">
        <f t="shared" ca="1" si="1087"/>
        <v>0</v>
      </c>
      <c r="DF1420">
        <f t="shared" ca="1" si="1087"/>
        <v>0</v>
      </c>
      <c r="DG1420">
        <f t="shared" ca="1" si="1087"/>
        <v>0</v>
      </c>
      <c r="DH1420">
        <f t="shared" ca="1" si="1087"/>
        <v>0</v>
      </c>
      <c r="DI1420">
        <f t="shared" ca="1" si="1087"/>
        <v>0</v>
      </c>
      <c r="DJ1420">
        <f t="shared" ca="1" si="1087"/>
        <v>0</v>
      </c>
      <c r="DK1420">
        <f t="shared" ca="1" si="1087"/>
        <v>0</v>
      </c>
      <c r="DL1420">
        <f t="shared" ca="1" si="1087"/>
        <v>0</v>
      </c>
      <c r="DM1420">
        <f t="shared" ca="1" si="1087"/>
        <v>0</v>
      </c>
      <c r="DN1420">
        <f t="shared" ca="1" si="1087"/>
        <v>0</v>
      </c>
      <c r="DO1420">
        <f t="shared" ca="1" si="1087"/>
        <v>0</v>
      </c>
      <c r="DP1420">
        <f t="shared" ca="1" si="1101"/>
        <v>0</v>
      </c>
      <c r="DQ1420">
        <f t="shared" ca="1" si="1101"/>
        <v>0</v>
      </c>
      <c r="DR1420">
        <f t="shared" ca="1" si="1101"/>
        <v>0</v>
      </c>
      <c r="DS1420">
        <f t="shared" ca="1" si="1101"/>
        <v>0</v>
      </c>
      <c r="DT1420">
        <f t="shared" ca="1" si="1080"/>
        <v>0</v>
      </c>
      <c r="DU1420">
        <f t="shared" ca="1" si="1080"/>
        <v>0</v>
      </c>
      <c r="DV1420">
        <f t="shared" ca="1" si="1080"/>
        <v>0</v>
      </c>
      <c r="DW1420">
        <f t="shared" ca="1" si="1080"/>
        <v>0</v>
      </c>
      <c r="DX1420">
        <f t="shared" ca="1" si="1080"/>
        <v>0</v>
      </c>
      <c r="DY1420">
        <f t="shared" ca="1" si="1079"/>
        <v>0</v>
      </c>
      <c r="DZ1420">
        <f t="shared" ca="1" si="1079"/>
        <v>0</v>
      </c>
      <c r="EA1420">
        <f t="shared" ca="1" si="1079"/>
        <v>0</v>
      </c>
      <c r="EB1420">
        <f t="shared" ca="1" si="1079"/>
        <v>0</v>
      </c>
      <c r="EC1420">
        <f t="shared" ca="1" si="1079"/>
        <v>0</v>
      </c>
      <c r="ED1420">
        <f t="shared" ca="1" si="1079"/>
        <v>0</v>
      </c>
      <c r="EE1420">
        <f t="shared" ca="1" si="1079"/>
        <v>0</v>
      </c>
      <c r="EF1420">
        <f t="shared" ca="1" si="1079"/>
        <v>0</v>
      </c>
      <c r="EG1420">
        <f t="shared" ca="1" si="1079"/>
        <v>0</v>
      </c>
      <c r="EH1420">
        <f t="shared" ca="1" si="1079"/>
        <v>0</v>
      </c>
      <c r="EI1420">
        <f t="shared" ca="1" si="1079"/>
        <v>0</v>
      </c>
      <c r="EJ1420">
        <f t="shared" ca="1" si="1079"/>
        <v>0</v>
      </c>
      <c r="EK1420">
        <f t="shared" ca="1" si="1079"/>
        <v>0</v>
      </c>
      <c r="EL1420">
        <f t="shared" ca="1" si="1095"/>
        <v>0</v>
      </c>
      <c r="EM1420">
        <f t="shared" ca="1" si="1095"/>
        <v>0</v>
      </c>
      <c r="EN1420">
        <f t="shared" ca="1" si="1095"/>
        <v>0</v>
      </c>
      <c r="EO1420">
        <f t="shared" ca="1" si="1095"/>
        <v>0</v>
      </c>
      <c r="EP1420">
        <f t="shared" ca="1" si="1095"/>
        <v>0</v>
      </c>
      <c r="EQ1420">
        <f t="shared" ca="1" si="1095"/>
        <v>0</v>
      </c>
      <c r="ER1420">
        <f t="shared" ca="1" si="1095"/>
        <v>0</v>
      </c>
      <c r="ES1420">
        <f t="shared" ca="1" si="1095"/>
        <v>0</v>
      </c>
      <c r="ET1420">
        <f t="shared" ca="1" si="1095"/>
        <v>0</v>
      </c>
      <c r="EU1420">
        <f t="shared" ca="1" si="1095"/>
        <v>0</v>
      </c>
      <c r="EV1420">
        <f t="shared" ca="1" si="1095"/>
        <v>0</v>
      </c>
      <c r="EW1420">
        <f t="shared" ca="1" si="1102"/>
        <v>0</v>
      </c>
      <c r="EX1420">
        <f t="shared" ca="1" si="1102"/>
        <v>0</v>
      </c>
      <c r="EY1420">
        <f t="shared" ca="1" si="1102"/>
        <v>6.6740306725226461E-3</v>
      </c>
      <c r="EZ1420">
        <f t="shared" ca="1" si="1102"/>
        <v>0</v>
      </c>
      <c r="FA1420">
        <f t="shared" ca="1" si="1102"/>
        <v>0</v>
      </c>
      <c r="FB1420">
        <f t="shared" ca="1" si="1102"/>
        <v>0</v>
      </c>
      <c r="FC1420">
        <f t="shared" ca="1" si="1102"/>
        <v>0</v>
      </c>
      <c r="FD1420">
        <f t="shared" ca="1" si="1102"/>
        <v>0</v>
      </c>
      <c r="FE1420">
        <f t="shared" ca="1" si="1102"/>
        <v>0</v>
      </c>
      <c r="FF1420">
        <f t="shared" ca="1" si="1085"/>
        <v>0</v>
      </c>
      <c r="FG1420">
        <f t="shared" ca="1" si="1085"/>
        <v>0</v>
      </c>
      <c r="FH1420">
        <f t="shared" ca="1" si="1085"/>
        <v>0</v>
      </c>
      <c r="FI1420">
        <f t="shared" ca="1" si="1085"/>
        <v>0</v>
      </c>
      <c r="FJ1420">
        <f t="shared" ca="1" si="1085"/>
        <v>0</v>
      </c>
      <c r="FK1420">
        <f t="shared" ca="1" si="1085"/>
        <v>0</v>
      </c>
      <c r="FL1420">
        <f t="shared" ca="1" si="1085"/>
        <v>0</v>
      </c>
      <c r="FM1420">
        <f t="shared" ca="1" si="1083"/>
        <v>0</v>
      </c>
      <c r="FN1420">
        <f t="shared" ca="1" si="1083"/>
        <v>0</v>
      </c>
      <c r="FO1420">
        <f t="shared" ca="1" si="1083"/>
        <v>0</v>
      </c>
      <c r="FP1420">
        <f t="shared" ca="1" si="1083"/>
        <v>0</v>
      </c>
      <c r="FQ1420">
        <f t="shared" ca="1" si="1083"/>
        <v>0</v>
      </c>
      <c r="FR1420">
        <f t="shared" ca="1" si="1083"/>
        <v>0</v>
      </c>
      <c r="FS1420">
        <f t="shared" ca="1" si="1083"/>
        <v>0</v>
      </c>
      <c r="FT1420">
        <f t="shared" ca="1" si="1077"/>
        <v>0</v>
      </c>
      <c r="FU1420">
        <f t="shared" ca="1" si="1077"/>
        <v>0</v>
      </c>
      <c r="FV1420">
        <f t="shared" ca="1" si="1077"/>
        <v>0</v>
      </c>
      <c r="FW1420">
        <f t="shared" ca="1" si="1077"/>
        <v>0</v>
      </c>
      <c r="FX1420">
        <f t="shared" ca="1" si="1077"/>
        <v>0</v>
      </c>
      <c r="FY1420">
        <f t="shared" ca="1" si="1077"/>
        <v>0</v>
      </c>
      <c r="FZ1420">
        <f t="shared" ca="1" si="1077"/>
        <v>0</v>
      </c>
      <c r="GA1420">
        <f t="shared" ca="1" si="1077"/>
        <v>0</v>
      </c>
      <c r="GB1420">
        <f t="shared" ca="1" si="1077"/>
        <v>0</v>
      </c>
      <c r="GC1420">
        <f t="shared" ca="1" si="1077"/>
        <v>0</v>
      </c>
      <c r="GD1420">
        <f t="shared" ca="1" si="1077"/>
        <v>0</v>
      </c>
      <c r="GE1420">
        <f t="shared" ca="1" si="1077"/>
        <v>0</v>
      </c>
      <c r="GF1420">
        <f t="shared" ca="1" si="1077"/>
        <v>0</v>
      </c>
    </row>
    <row r="1421" spans="1:188" x14ac:dyDescent="0.25">
      <c r="A1421" s="2">
        <v>1.210302037447375E-3</v>
      </c>
      <c r="B1421" s="3">
        <v>7.3842863024812133E-2</v>
      </c>
      <c r="C1421" s="1">
        <f t="shared" ca="1" si="1104"/>
        <v>0</v>
      </c>
      <c r="D1421">
        <f t="shared" ca="1" si="1091"/>
        <v>0</v>
      </c>
      <c r="E1421">
        <f t="shared" ca="1" si="1091"/>
        <v>0</v>
      </c>
      <c r="F1421">
        <f t="shared" ca="1" si="1091"/>
        <v>0</v>
      </c>
      <c r="G1421">
        <f t="shared" ca="1" si="1091"/>
        <v>0</v>
      </c>
      <c r="H1421">
        <f t="shared" ca="1" si="1091"/>
        <v>0</v>
      </c>
      <c r="I1421">
        <f t="shared" ca="1" si="1091"/>
        <v>0</v>
      </c>
      <c r="J1421">
        <f t="shared" ca="1" si="1091"/>
        <v>0</v>
      </c>
      <c r="K1421">
        <f t="shared" ca="1" si="1091"/>
        <v>0</v>
      </c>
      <c r="L1421">
        <f t="shared" ca="1" si="1091"/>
        <v>0</v>
      </c>
      <c r="M1421">
        <f t="shared" ca="1" si="1091"/>
        <v>0</v>
      </c>
      <c r="N1421">
        <f t="shared" ca="1" si="1091"/>
        <v>0</v>
      </c>
      <c r="O1421">
        <f t="shared" ca="1" si="1106"/>
        <v>0</v>
      </c>
      <c r="P1421">
        <f t="shared" ca="1" si="1106"/>
        <v>0</v>
      </c>
      <c r="Q1421">
        <f t="shared" ca="1" si="1106"/>
        <v>0</v>
      </c>
      <c r="R1421">
        <f t="shared" ca="1" si="1106"/>
        <v>0</v>
      </c>
      <c r="S1421">
        <f t="shared" ca="1" si="1106"/>
        <v>0</v>
      </c>
      <c r="T1421">
        <f t="shared" ca="1" si="1098"/>
        <v>0</v>
      </c>
      <c r="U1421">
        <f t="shared" ca="1" si="1098"/>
        <v>0</v>
      </c>
      <c r="V1421">
        <f t="shared" ca="1" si="1098"/>
        <v>0</v>
      </c>
      <c r="W1421">
        <f t="shared" ca="1" si="1098"/>
        <v>0</v>
      </c>
      <c r="X1421">
        <f t="shared" ca="1" si="1098"/>
        <v>0</v>
      </c>
      <c r="Y1421">
        <f t="shared" ca="1" si="1093"/>
        <v>0</v>
      </c>
      <c r="Z1421">
        <f t="shared" ca="1" si="1093"/>
        <v>0</v>
      </c>
      <c r="AA1421">
        <f t="shared" ca="1" si="1093"/>
        <v>0</v>
      </c>
      <c r="AB1421">
        <f t="shared" ca="1" si="1093"/>
        <v>0</v>
      </c>
      <c r="AC1421">
        <f t="shared" ca="1" si="1093"/>
        <v>0</v>
      </c>
      <c r="AD1421">
        <f t="shared" ca="1" si="1093"/>
        <v>0</v>
      </c>
      <c r="AE1421">
        <f t="shared" ca="1" si="1093"/>
        <v>0</v>
      </c>
      <c r="AF1421">
        <f t="shared" ca="1" si="1093"/>
        <v>0</v>
      </c>
      <c r="AG1421">
        <f t="shared" ca="1" si="1093"/>
        <v>0</v>
      </c>
      <c r="AH1421">
        <f t="shared" ca="1" si="1093"/>
        <v>0</v>
      </c>
      <c r="AI1421">
        <f t="shared" ca="1" si="1093"/>
        <v>0</v>
      </c>
      <c r="AJ1421">
        <f t="shared" ca="1" si="1093"/>
        <v>0</v>
      </c>
      <c r="AK1421">
        <f t="shared" ca="1" si="1093"/>
        <v>0</v>
      </c>
      <c r="AL1421">
        <f t="shared" ca="1" si="1094"/>
        <v>0</v>
      </c>
      <c r="AM1421">
        <f t="shared" ca="1" si="1094"/>
        <v>0</v>
      </c>
      <c r="AN1421">
        <f t="shared" ca="1" si="1094"/>
        <v>0</v>
      </c>
      <c r="AO1421">
        <f t="shared" ca="1" si="1094"/>
        <v>0</v>
      </c>
      <c r="AP1421">
        <f t="shared" ca="1" si="1094"/>
        <v>0</v>
      </c>
      <c r="AQ1421">
        <f t="shared" ca="1" si="1092"/>
        <v>0</v>
      </c>
      <c r="AR1421">
        <f t="shared" ca="1" si="1092"/>
        <v>0</v>
      </c>
      <c r="AS1421">
        <f t="shared" ca="1" si="1086"/>
        <v>0</v>
      </c>
      <c r="AT1421">
        <f t="shared" ca="1" si="1086"/>
        <v>0</v>
      </c>
      <c r="AU1421">
        <f t="shared" ca="1" si="1086"/>
        <v>0</v>
      </c>
      <c r="AV1421">
        <f t="shared" ca="1" si="1086"/>
        <v>0</v>
      </c>
      <c r="AW1421">
        <f t="shared" ca="1" si="1086"/>
        <v>0</v>
      </c>
      <c r="AX1421">
        <f t="shared" ca="1" si="1086"/>
        <v>0</v>
      </c>
      <c r="AY1421">
        <f t="shared" ca="1" si="1086"/>
        <v>0</v>
      </c>
      <c r="AZ1421">
        <f t="shared" ca="1" si="1086"/>
        <v>0</v>
      </c>
      <c r="BA1421">
        <f t="shared" ca="1" si="1086"/>
        <v>0</v>
      </c>
      <c r="BB1421">
        <f t="shared" ca="1" si="1086"/>
        <v>0</v>
      </c>
      <c r="BC1421">
        <f t="shared" ca="1" si="1099"/>
        <v>0</v>
      </c>
      <c r="BD1421">
        <f t="shared" ca="1" si="1099"/>
        <v>0</v>
      </c>
      <c r="BE1421">
        <f t="shared" ca="1" si="1099"/>
        <v>0</v>
      </c>
      <c r="BF1421">
        <f t="shared" ca="1" si="1099"/>
        <v>0</v>
      </c>
      <c r="BG1421">
        <f t="shared" ca="1" si="1099"/>
        <v>0</v>
      </c>
      <c r="BH1421">
        <f t="shared" ca="1" si="1099"/>
        <v>0</v>
      </c>
      <c r="BI1421">
        <f t="shared" ca="1" si="1099"/>
        <v>0</v>
      </c>
      <c r="BJ1421">
        <f t="shared" ca="1" si="1099"/>
        <v>0</v>
      </c>
      <c r="BK1421">
        <f t="shared" ca="1" si="1099"/>
        <v>0</v>
      </c>
      <c r="BL1421">
        <f t="shared" ca="1" si="1099"/>
        <v>0</v>
      </c>
      <c r="BM1421">
        <f t="shared" ca="1" si="1099"/>
        <v>0</v>
      </c>
      <c r="BN1421">
        <f t="shared" ca="1" si="1099"/>
        <v>0</v>
      </c>
      <c r="BO1421">
        <f t="shared" ca="1" si="1099"/>
        <v>0</v>
      </c>
      <c r="BP1421">
        <f t="shared" ca="1" si="1097"/>
        <v>0</v>
      </c>
      <c r="BQ1421">
        <f t="shared" ca="1" si="1097"/>
        <v>0</v>
      </c>
      <c r="BR1421">
        <f t="shared" ca="1" si="1097"/>
        <v>0</v>
      </c>
      <c r="BS1421">
        <f t="shared" ca="1" si="1096"/>
        <v>0</v>
      </c>
      <c r="BT1421">
        <f t="shared" ca="1" si="1096"/>
        <v>0</v>
      </c>
      <c r="BU1421">
        <f t="shared" ca="1" si="1096"/>
        <v>0</v>
      </c>
      <c r="BV1421">
        <f t="shared" ca="1" si="1096"/>
        <v>0</v>
      </c>
      <c r="BW1421">
        <f t="shared" ca="1" si="1096"/>
        <v>0</v>
      </c>
      <c r="BX1421">
        <f t="shared" ca="1" si="1096"/>
        <v>0</v>
      </c>
      <c r="BY1421">
        <f t="shared" ca="1" si="1084"/>
        <v>0</v>
      </c>
      <c r="BZ1421">
        <f t="shared" ca="1" si="1084"/>
        <v>0</v>
      </c>
      <c r="CA1421">
        <f t="shared" ca="1" si="1084"/>
        <v>0</v>
      </c>
      <c r="CB1421">
        <f t="shared" ca="1" si="1084"/>
        <v>0</v>
      </c>
      <c r="CC1421">
        <f t="shared" ca="1" si="1084"/>
        <v>0</v>
      </c>
      <c r="CD1421">
        <f t="shared" ca="1" si="1084"/>
        <v>0</v>
      </c>
      <c r="CE1421">
        <f t="shared" ca="1" si="1084"/>
        <v>0</v>
      </c>
      <c r="CF1421">
        <f t="shared" ca="1" si="1084"/>
        <v>0</v>
      </c>
      <c r="CG1421">
        <f t="shared" ca="1" si="1084"/>
        <v>0</v>
      </c>
      <c r="CH1421">
        <f t="shared" ca="1" si="1084"/>
        <v>0</v>
      </c>
      <c r="CI1421">
        <f t="shared" ca="1" si="1084"/>
        <v>0</v>
      </c>
      <c r="CJ1421">
        <f t="shared" ca="1" si="1084"/>
        <v>0</v>
      </c>
      <c r="CK1421">
        <f t="shared" ca="1" si="1084"/>
        <v>0</v>
      </c>
      <c r="CL1421">
        <f t="shared" ca="1" si="1084"/>
        <v>0</v>
      </c>
      <c r="CM1421">
        <f t="shared" ca="1" si="1084"/>
        <v>0</v>
      </c>
      <c r="CN1421">
        <f t="shared" ca="1" si="1084"/>
        <v>0</v>
      </c>
      <c r="CO1421">
        <f t="shared" ca="1" si="1105"/>
        <v>0</v>
      </c>
      <c r="CP1421">
        <f t="shared" ca="1" si="1103"/>
        <v>0</v>
      </c>
      <c r="CQ1421">
        <f t="shared" ca="1" si="1103"/>
        <v>0</v>
      </c>
      <c r="CR1421">
        <f t="shared" ca="1" si="1103"/>
        <v>0</v>
      </c>
      <c r="CS1421">
        <f t="shared" ca="1" si="1100"/>
        <v>0</v>
      </c>
      <c r="CT1421">
        <f t="shared" ca="1" si="1100"/>
        <v>0</v>
      </c>
      <c r="CU1421">
        <f t="shared" ca="1" si="1100"/>
        <v>0</v>
      </c>
      <c r="CV1421">
        <f t="shared" ca="1" si="1100"/>
        <v>0</v>
      </c>
      <c r="CW1421">
        <f t="shared" ca="1" si="1100"/>
        <v>0</v>
      </c>
      <c r="CX1421">
        <f t="shared" ca="1" si="1100"/>
        <v>0</v>
      </c>
      <c r="CY1421">
        <f t="shared" ca="1" si="1100"/>
        <v>0</v>
      </c>
      <c r="CZ1421">
        <f t="shared" ca="1" si="1087"/>
        <v>0</v>
      </c>
      <c r="DA1421">
        <f t="shared" ca="1" si="1087"/>
        <v>0</v>
      </c>
      <c r="DB1421">
        <f t="shared" ca="1" si="1087"/>
        <v>0</v>
      </c>
      <c r="DC1421">
        <f t="shared" ca="1" si="1087"/>
        <v>0</v>
      </c>
      <c r="DD1421">
        <f t="shared" ca="1" si="1087"/>
        <v>0</v>
      </c>
      <c r="DE1421">
        <f t="shared" ca="1" si="1087"/>
        <v>0</v>
      </c>
      <c r="DF1421">
        <f t="shared" ca="1" si="1087"/>
        <v>0</v>
      </c>
      <c r="DG1421">
        <f t="shared" ca="1" si="1087"/>
        <v>0</v>
      </c>
      <c r="DH1421">
        <f t="shared" ca="1" si="1087"/>
        <v>0</v>
      </c>
      <c r="DI1421">
        <f t="shared" ca="1" si="1087"/>
        <v>0</v>
      </c>
      <c r="DJ1421">
        <f t="shared" ca="1" si="1087"/>
        <v>0</v>
      </c>
      <c r="DK1421">
        <f t="shared" ca="1" si="1087"/>
        <v>0</v>
      </c>
      <c r="DL1421">
        <f t="shared" ca="1" si="1087"/>
        <v>0</v>
      </c>
      <c r="DM1421">
        <f t="shared" ca="1" si="1087"/>
        <v>0</v>
      </c>
      <c r="DN1421">
        <f t="shared" ca="1" si="1087"/>
        <v>0</v>
      </c>
      <c r="DO1421">
        <f t="shared" ca="1" si="1087"/>
        <v>0</v>
      </c>
      <c r="DP1421">
        <f t="shared" ca="1" si="1101"/>
        <v>0</v>
      </c>
      <c r="DQ1421">
        <f t="shared" ca="1" si="1101"/>
        <v>0</v>
      </c>
      <c r="DR1421">
        <f t="shared" ca="1" si="1101"/>
        <v>0</v>
      </c>
      <c r="DS1421">
        <f t="shared" ca="1" si="1101"/>
        <v>0</v>
      </c>
      <c r="DT1421">
        <f t="shared" ca="1" si="1080"/>
        <v>0</v>
      </c>
      <c r="DU1421">
        <f t="shared" ca="1" si="1080"/>
        <v>0</v>
      </c>
      <c r="DV1421">
        <f t="shared" ca="1" si="1080"/>
        <v>0</v>
      </c>
      <c r="DW1421">
        <f t="shared" ca="1" si="1080"/>
        <v>0</v>
      </c>
      <c r="DX1421">
        <f t="shared" ca="1" si="1080"/>
        <v>0</v>
      </c>
      <c r="DY1421">
        <f t="shared" ca="1" si="1079"/>
        <v>0</v>
      </c>
      <c r="DZ1421">
        <f t="shared" ca="1" si="1079"/>
        <v>0</v>
      </c>
      <c r="EA1421">
        <f t="shared" ca="1" si="1079"/>
        <v>0</v>
      </c>
      <c r="EB1421">
        <f t="shared" ca="1" si="1079"/>
        <v>0</v>
      </c>
      <c r="EC1421">
        <f t="shared" ca="1" si="1079"/>
        <v>0</v>
      </c>
      <c r="ED1421">
        <f t="shared" ca="1" si="1079"/>
        <v>0</v>
      </c>
      <c r="EE1421">
        <f t="shared" ca="1" si="1079"/>
        <v>0</v>
      </c>
      <c r="EF1421">
        <f t="shared" ca="1" si="1079"/>
        <v>0</v>
      </c>
      <c r="EG1421">
        <f t="shared" ca="1" si="1079"/>
        <v>0</v>
      </c>
      <c r="EH1421">
        <f t="shared" ca="1" si="1079"/>
        <v>0</v>
      </c>
      <c r="EI1421">
        <f t="shared" ca="1" si="1079"/>
        <v>0</v>
      </c>
      <c r="EJ1421">
        <f t="shared" ca="1" si="1079"/>
        <v>0</v>
      </c>
      <c r="EK1421">
        <f t="shared" ca="1" si="1079"/>
        <v>0</v>
      </c>
      <c r="EL1421">
        <f t="shared" ca="1" si="1095"/>
        <v>0</v>
      </c>
      <c r="EM1421">
        <f t="shared" ca="1" si="1095"/>
        <v>0</v>
      </c>
      <c r="EN1421">
        <f t="shared" ca="1" si="1095"/>
        <v>0</v>
      </c>
      <c r="EO1421">
        <f t="shared" ca="1" si="1095"/>
        <v>0</v>
      </c>
      <c r="EP1421">
        <f t="shared" ca="1" si="1095"/>
        <v>0</v>
      </c>
      <c r="EQ1421">
        <f t="shared" ca="1" si="1095"/>
        <v>0</v>
      </c>
      <c r="ER1421">
        <f t="shared" ca="1" si="1095"/>
        <v>0</v>
      </c>
      <c r="ES1421">
        <f t="shared" ca="1" si="1095"/>
        <v>0</v>
      </c>
      <c r="ET1421">
        <f t="shared" ca="1" si="1095"/>
        <v>0</v>
      </c>
      <c r="EU1421">
        <f t="shared" ca="1" si="1095"/>
        <v>0</v>
      </c>
      <c r="EV1421">
        <f t="shared" ca="1" si="1095"/>
        <v>0</v>
      </c>
      <c r="EW1421">
        <f t="shared" ca="1" si="1102"/>
        <v>0</v>
      </c>
      <c r="EX1421">
        <f t="shared" ca="1" si="1102"/>
        <v>0</v>
      </c>
      <c r="EY1421">
        <f t="shared" ca="1" si="1102"/>
        <v>1.210302037447375E-3</v>
      </c>
      <c r="EZ1421">
        <f t="shared" ca="1" si="1102"/>
        <v>0</v>
      </c>
      <c r="FA1421">
        <f t="shared" ca="1" si="1102"/>
        <v>0</v>
      </c>
      <c r="FB1421">
        <f t="shared" ca="1" si="1102"/>
        <v>0</v>
      </c>
      <c r="FC1421">
        <f t="shared" ca="1" si="1102"/>
        <v>0</v>
      </c>
      <c r="FD1421">
        <f t="shared" ca="1" si="1102"/>
        <v>0</v>
      </c>
      <c r="FE1421">
        <f t="shared" ca="1" si="1102"/>
        <v>0</v>
      </c>
      <c r="FF1421">
        <f t="shared" ca="1" si="1085"/>
        <v>0</v>
      </c>
      <c r="FG1421">
        <f t="shared" ca="1" si="1085"/>
        <v>0</v>
      </c>
      <c r="FH1421">
        <f t="shared" ca="1" si="1085"/>
        <v>0</v>
      </c>
      <c r="FI1421">
        <f t="shared" ca="1" si="1085"/>
        <v>0</v>
      </c>
      <c r="FJ1421">
        <f t="shared" ca="1" si="1085"/>
        <v>0</v>
      </c>
      <c r="FK1421">
        <f t="shared" ca="1" si="1085"/>
        <v>0</v>
      </c>
      <c r="FL1421">
        <f t="shared" ca="1" si="1085"/>
        <v>0</v>
      </c>
      <c r="FM1421">
        <f t="shared" ca="1" si="1083"/>
        <v>0</v>
      </c>
      <c r="FN1421">
        <f t="shared" ca="1" si="1083"/>
        <v>0</v>
      </c>
      <c r="FO1421">
        <f t="shared" ca="1" si="1083"/>
        <v>0</v>
      </c>
      <c r="FP1421">
        <f t="shared" ca="1" si="1083"/>
        <v>0</v>
      </c>
      <c r="FQ1421">
        <f t="shared" ca="1" si="1083"/>
        <v>0</v>
      </c>
      <c r="FR1421">
        <f t="shared" ca="1" si="1083"/>
        <v>0</v>
      </c>
      <c r="FS1421">
        <f t="shared" ca="1" si="1083"/>
        <v>0</v>
      </c>
      <c r="FT1421">
        <f t="shared" ca="1" si="1077"/>
        <v>0</v>
      </c>
      <c r="FU1421">
        <f t="shared" ca="1" si="1077"/>
        <v>0</v>
      </c>
      <c r="FV1421">
        <f t="shared" ca="1" si="1077"/>
        <v>0</v>
      </c>
      <c r="FW1421">
        <f t="shared" ca="1" si="1077"/>
        <v>0</v>
      </c>
      <c r="FX1421">
        <f t="shared" ca="1" si="1077"/>
        <v>0</v>
      </c>
      <c r="FY1421">
        <f t="shared" ca="1" si="1077"/>
        <v>0</v>
      </c>
      <c r="FZ1421">
        <f t="shared" ca="1" si="1077"/>
        <v>0</v>
      </c>
      <c r="GA1421">
        <f t="shared" ca="1" si="1077"/>
        <v>0</v>
      </c>
      <c r="GB1421">
        <f t="shared" ca="1" si="1077"/>
        <v>0</v>
      </c>
      <c r="GC1421">
        <f t="shared" ca="1" si="1077"/>
        <v>0</v>
      </c>
      <c r="GD1421">
        <f t="shared" ca="1" si="1077"/>
        <v>0</v>
      </c>
      <c r="GE1421">
        <f t="shared" ca="1" si="1077"/>
        <v>0</v>
      </c>
      <c r="GF1421">
        <f t="shared" ca="1" si="1077"/>
        <v>0</v>
      </c>
    </row>
    <row r="1422" spans="1:188" x14ac:dyDescent="0.25">
      <c r="A1422" s="2">
        <v>1.6030912229841321E-3</v>
      </c>
      <c r="B1422" s="3">
        <v>7.3847694368406491E-2</v>
      </c>
      <c r="C1422" s="1">
        <f t="shared" ca="1" si="1104"/>
        <v>0</v>
      </c>
      <c r="D1422">
        <f t="shared" ca="1" si="1091"/>
        <v>0</v>
      </c>
      <c r="E1422">
        <f t="shared" ca="1" si="1091"/>
        <v>0</v>
      </c>
      <c r="F1422">
        <f t="shared" ca="1" si="1091"/>
        <v>0</v>
      </c>
      <c r="G1422">
        <f t="shared" ca="1" si="1091"/>
        <v>0</v>
      </c>
      <c r="H1422">
        <f t="shared" ca="1" si="1091"/>
        <v>0</v>
      </c>
      <c r="I1422">
        <f t="shared" ca="1" si="1091"/>
        <v>0</v>
      </c>
      <c r="J1422">
        <f t="shared" ca="1" si="1091"/>
        <v>0</v>
      </c>
      <c r="K1422">
        <f t="shared" ca="1" si="1091"/>
        <v>0</v>
      </c>
      <c r="L1422">
        <f t="shared" ca="1" si="1091"/>
        <v>0</v>
      </c>
      <c r="M1422">
        <f t="shared" ca="1" si="1091"/>
        <v>0</v>
      </c>
      <c r="N1422">
        <f t="shared" ca="1" si="1091"/>
        <v>0</v>
      </c>
      <c r="O1422">
        <f t="shared" ca="1" si="1106"/>
        <v>0</v>
      </c>
      <c r="P1422">
        <f t="shared" ca="1" si="1106"/>
        <v>0</v>
      </c>
      <c r="Q1422">
        <f t="shared" ca="1" si="1106"/>
        <v>0</v>
      </c>
      <c r="R1422">
        <f t="shared" ca="1" si="1106"/>
        <v>0</v>
      </c>
      <c r="S1422">
        <f t="shared" ca="1" si="1106"/>
        <v>0</v>
      </c>
      <c r="T1422">
        <f t="shared" ca="1" si="1098"/>
        <v>0</v>
      </c>
      <c r="U1422">
        <f t="shared" ca="1" si="1098"/>
        <v>0</v>
      </c>
      <c r="V1422">
        <f t="shared" ca="1" si="1098"/>
        <v>0</v>
      </c>
      <c r="W1422">
        <f t="shared" ca="1" si="1098"/>
        <v>0</v>
      </c>
      <c r="X1422">
        <f t="shared" ca="1" si="1098"/>
        <v>0</v>
      </c>
      <c r="Y1422">
        <f t="shared" ca="1" si="1093"/>
        <v>0</v>
      </c>
      <c r="Z1422">
        <f t="shared" ca="1" si="1093"/>
        <v>0</v>
      </c>
      <c r="AA1422">
        <f t="shared" ca="1" si="1093"/>
        <v>0</v>
      </c>
      <c r="AB1422">
        <f t="shared" ca="1" si="1093"/>
        <v>0</v>
      </c>
      <c r="AC1422">
        <f t="shared" ca="1" si="1093"/>
        <v>0</v>
      </c>
      <c r="AD1422">
        <f t="shared" ca="1" si="1093"/>
        <v>0</v>
      </c>
      <c r="AE1422">
        <f t="shared" ca="1" si="1093"/>
        <v>0</v>
      </c>
      <c r="AF1422">
        <f t="shared" ca="1" si="1093"/>
        <v>0</v>
      </c>
      <c r="AG1422">
        <f t="shared" ca="1" si="1093"/>
        <v>0</v>
      </c>
      <c r="AH1422">
        <f t="shared" ca="1" si="1093"/>
        <v>0</v>
      </c>
      <c r="AI1422">
        <f t="shared" ca="1" si="1093"/>
        <v>0</v>
      </c>
      <c r="AJ1422">
        <f t="shared" ca="1" si="1093"/>
        <v>0</v>
      </c>
      <c r="AK1422">
        <f t="shared" ca="1" si="1093"/>
        <v>0</v>
      </c>
      <c r="AL1422">
        <f t="shared" ca="1" si="1094"/>
        <v>0</v>
      </c>
      <c r="AM1422">
        <f t="shared" ca="1" si="1094"/>
        <v>0</v>
      </c>
      <c r="AN1422">
        <f t="shared" ca="1" si="1094"/>
        <v>0</v>
      </c>
      <c r="AO1422">
        <f t="shared" ca="1" si="1094"/>
        <v>0</v>
      </c>
      <c r="AP1422">
        <f t="shared" ca="1" si="1094"/>
        <v>0</v>
      </c>
      <c r="AQ1422">
        <f t="shared" ca="1" si="1092"/>
        <v>0</v>
      </c>
      <c r="AR1422">
        <f t="shared" ca="1" si="1092"/>
        <v>0</v>
      </c>
      <c r="AS1422">
        <f t="shared" ca="1" si="1086"/>
        <v>0</v>
      </c>
      <c r="AT1422">
        <f t="shared" ca="1" si="1086"/>
        <v>0</v>
      </c>
      <c r="AU1422">
        <f t="shared" ca="1" si="1086"/>
        <v>0</v>
      </c>
      <c r="AV1422">
        <f t="shared" ca="1" si="1086"/>
        <v>0</v>
      </c>
      <c r="AW1422">
        <f t="shared" ca="1" si="1086"/>
        <v>0</v>
      </c>
      <c r="AX1422">
        <f t="shared" ca="1" si="1086"/>
        <v>0</v>
      </c>
      <c r="AY1422">
        <f t="shared" ca="1" si="1086"/>
        <v>0</v>
      </c>
      <c r="AZ1422">
        <f t="shared" ca="1" si="1086"/>
        <v>0</v>
      </c>
      <c r="BA1422">
        <f t="shared" ca="1" si="1086"/>
        <v>0</v>
      </c>
      <c r="BB1422">
        <f t="shared" ca="1" si="1086"/>
        <v>0</v>
      </c>
      <c r="BC1422">
        <f t="shared" ca="1" si="1099"/>
        <v>0</v>
      </c>
      <c r="BD1422">
        <f t="shared" ca="1" si="1099"/>
        <v>0</v>
      </c>
      <c r="BE1422">
        <f t="shared" ca="1" si="1099"/>
        <v>0</v>
      </c>
      <c r="BF1422">
        <f t="shared" ca="1" si="1099"/>
        <v>0</v>
      </c>
      <c r="BG1422">
        <f t="shared" ca="1" si="1099"/>
        <v>0</v>
      </c>
      <c r="BH1422">
        <f t="shared" ca="1" si="1099"/>
        <v>0</v>
      </c>
      <c r="BI1422">
        <f t="shared" ca="1" si="1099"/>
        <v>0</v>
      </c>
      <c r="BJ1422">
        <f t="shared" ca="1" si="1099"/>
        <v>0</v>
      </c>
      <c r="BK1422">
        <f t="shared" ca="1" si="1099"/>
        <v>0</v>
      </c>
      <c r="BL1422">
        <f t="shared" ca="1" si="1099"/>
        <v>0</v>
      </c>
      <c r="BM1422">
        <f t="shared" ca="1" si="1099"/>
        <v>0</v>
      </c>
      <c r="BN1422">
        <f t="shared" ca="1" si="1099"/>
        <v>0</v>
      </c>
      <c r="BO1422">
        <f t="shared" ca="1" si="1099"/>
        <v>0</v>
      </c>
      <c r="BP1422">
        <f t="shared" ca="1" si="1097"/>
        <v>0</v>
      </c>
      <c r="BQ1422">
        <f t="shared" ca="1" si="1097"/>
        <v>0</v>
      </c>
      <c r="BR1422">
        <f t="shared" ca="1" si="1097"/>
        <v>0</v>
      </c>
      <c r="BS1422">
        <f t="shared" ca="1" si="1096"/>
        <v>0</v>
      </c>
      <c r="BT1422">
        <f t="shared" ca="1" si="1096"/>
        <v>0</v>
      </c>
      <c r="BU1422">
        <f t="shared" ca="1" si="1096"/>
        <v>0</v>
      </c>
      <c r="BV1422">
        <f t="shared" ca="1" si="1096"/>
        <v>0</v>
      </c>
      <c r="BW1422">
        <f t="shared" ca="1" si="1096"/>
        <v>0</v>
      </c>
      <c r="BX1422">
        <f t="shared" ca="1" si="1096"/>
        <v>0</v>
      </c>
      <c r="BY1422">
        <f t="shared" ca="1" si="1084"/>
        <v>0</v>
      </c>
      <c r="BZ1422">
        <f t="shared" ca="1" si="1084"/>
        <v>0</v>
      </c>
      <c r="CA1422">
        <f t="shared" ca="1" si="1084"/>
        <v>0</v>
      </c>
      <c r="CB1422">
        <f t="shared" ca="1" si="1084"/>
        <v>0</v>
      </c>
      <c r="CC1422">
        <f t="shared" ca="1" si="1084"/>
        <v>0</v>
      </c>
      <c r="CD1422">
        <f t="shared" ca="1" si="1084"/>
        <v>0</v>
      </c>
      <c r="CE1422">
        <f t="shared" ca="1" si="1084"/>
        <v>0</v>
      </c>
      <c r="CF1422">
        <f t="shared" ca="1" si="1084"/>
        <v>0</v>
      </c>
      <c r="CG1422">
        <f t="shared" ca="1" si="1084"/>
        <v>0</v>
      </c>
      <c r="CH1422">
        <f t="shared" ca="1" si="1084"/>
        <v>0</v>
      </c>
      <c r="CI1422">
        <f t="shared" ca="1" si="1084"/>
        <v>0</v>
      </c>
      <c r="CJ1422">
        <f t="shared" ca="1" si="1084"/>
        <v>0</v>
      </c>
      <c r="CK1422">
        <f t="shared" ca="1" si="1084"/>
        <v>0</v>
      </c>
      <c r="CL1422">
        <f t="shared" ca="1" si="1084"/>
        <v>0</v>
      </c>
      <c r="CM1422">
        <f t="shared" ca="1" si="1084"/>
        <v>0</v>
      </c>
      <c r="CN1422">
        <f t="shared" ca="1" si="1084"/>
        <v>0</v>
      </c>
      <c r="CO1422">
        <f t="shared" ca="1" si="1105"/>
        <v>0</v>
      </c>
      <c r="CP1422">
        <f t="shared" ca="1" si="1103"/>
        <v>0</v>
      </c>
      <c r="CQ1422">
        <f t="shared" ca="1" si="1103"/>
        <v>0</v>
      </c>
      <c r="CR1422">
        <f t="shared" ca="1" si="1103"/>
        <v>0</v>
      </c>
      <c r="CS1422">
        <f t="shared" ca="1" si="1100"/>
        <v>0</v>
      </c>
      <c r="CT1422">
        <f t="shared" ca="1" si="1100"/>
        <v>0</v>
      </c>
      <c r="CU1422">
        <f t="shared" ca="1" si="1100"/>
        <v>0</v>
      </c>
      <c r="CV1422">
        <f t="shared" ca="1" si="1100"/>
        <v>0</v>
      </c>
      <c r="CW1422">
        <f t="shared" ca="1" si="1100"/>
        <v>0</v>
      </c>
      <c r="CX1422">
        <f t="shared" ca="1" si="1100"/>
        <v>0</v>
      </c>
      <c r="CY1422">
        <f t="shared" ca="1" si="1100"/>
        <v>0</v>
      </c>
      <c r="CZ1422">
        <f t="shared" ca="1" si="1087"/>
        <v>0</v>
      </c>
      <c r="DA1422">
        <f t="shared" ca="1" si="1087"/>
        <v>0</v>
      </c>
      <c r="DB1422">
        <f t="shared" ca="1" si="1087"/>
        <v>0</v>
      </c>
      <c r="DC1422">
        <f t="shared" ca="1" si="1087"/>
        <v>0</v>
      </c>
      <c r="DD1422">
        <f t="shared" ca="1" si="1087"/>
        <v>0</v>
      </c>
      <c r="DE1422">
        <f t="shared" ca="1" si="1087"/>
        <v>0</v>
      </c>
      <c r="DF1422">
        <f t="shared" ca="1" si="1087"/>
        <v>0</v>
      </c>
      <c r="DG1422">
        <f t="shared" ca="1" si="1087"/>
        <v>0</v>
      </c>
      <c r="DH1422">
        <f t="shared" ca="1" si="1087"/>
        <v>0</v>
      </c>
      <c r="DI1422">
        <f t="shared" ca="1" si="1087"/>
        <v>0</v>
      </c>
      <c r="DJ1422">
        <f t="shared" ca="1" si="1087"/>
        <v>0</v>
      </c>
      <c r="DK1422">
        <f t="shared" ca="1" si="1087"/>
        <v>0</v>
      </c>
      <c r="DL1422">
        <f t="shared" ca="1" si="1087"/>
        <v>0</v>
      </c>
      <c r="DM1422">
        <f t="shared" ca="1" si="1087"/>
        <v>0</v>
      </c>
      <c r="DN1422">
        <f t="shared" ca="1" si="1087"/>
        <v>0</v>
      </c>
      <c r="DO1422">
        <f t="shared" ca="1" si="1087"/>
        <v>0</v>
      </c>
      <c r="DP1422">
        <f t="shared" ca="1" si="1101"/>
        <v>0</v>
      </c>
      <c r="DQ1422">
        <f t="shared" ca="1" si="1101"/>
        <v>0</v>
      </c>
      <c r="DR1422">
        <f t="shared" ca="1" si="1101"/>
        <v>0</v>
      </c>
      <c r="DS1422">
        <f t="shared" ca="1" si="1101"/>
        <v>0</v>
      </c>
      <c r="DT1422">
        <f t="shared" ca="1" si="1080"/>
        <v>0</v>
      </c>
      <c r="DU1422">
        <f t="shared" ca="1" si="1080"/>
        <v>0</v>
      </c>
      <c r="DV1422">
        <f t="shared" ca="1" si="1080"/>
        <v>0</v>
      </c>
      <c r="DW1422">
        <f t="shared" ca="1" si="1080"/>
        <v>0</v>
      </c>
      <c r="DX1422">
        <f t="shared" ca="1" si="1080"/>
        <v>0</v>
      </c>
      <c r="DY1422">
        <f t="shared" ca="1" si="1079"/>
        <v>0</v>
      </c>
      <c r="DZ1422">
        <f t="shared" ca="1" si="1079"/>
        <v>0</v>
      </c>
      <c r="EA1422">
        <f t="shared" ca="1" si="1079"/>
        <v>0</v>
      </c>
      <c r="EB1422">
        <f t="shared" ca="1" si="1079"/>
        <v>0</v>
      </c>
      <c r="EC1422">
        <f t="shared" ca="1" si="1079"/>
        <v>0</v>
      </c>
      <c r="ED1422">
        <f t="shared" ca="1" si="1079"/>
        <v>0</v>
      </c>
      <c r="EE1422">
        <f t="shared" ca="1" si="1079"/>
        <v>0</v>
      </c>
      <c r="EF1422">
        <f t="shared" ca="1" si="1079"/>
        <v>0</v>
      </c>
      <c r="EG1422">
        <f t="shared" ca="1" si="1079"/>
        <v>0</v>
      </c>
      <c r="EH1422">
        <f t="shared" ca="1" si="1079"/>
        <v>0</v>
      </c>
      <c r="EI1422">
        <f t="shared" ca="1" si="1079"/>
        <v>0</v>
      </c>
      <c r="EJ1422">
        <f t="shared" ca="1" si="1079"/>
        <v>0</v>
      </c>
      <c r="EK1422">
        <f t="shared" ca="1" si="1079"/>
        <v>0</v>
      </c>
      <c r="EL1422">
        <f t="shared" ca="1" si="1095"/>
        <v>0</v>
      </c>
      <c r="EM1422">
        <f t="shared" ca="1" si="1095"/>
        <v>0</v>
      </c>
      <c r="EN1422">
        <f t="shared" ca="1" si="1095"/>
        <v>0</v>
      </c>
      <c r="EO1422">
        <f t="shared" ca="1" si="1095"/>
        <v>0</v>
      </c>
      <c r="EP1422">
        <f t="shared" ca="1" si="1095"/>
        <v>0</v>
      </c>
      <c r="EQ1422">
        <f t="shared" ca="1" si="1095"/>
        <v>0</v>
      </c>
      <c r="ER1422">
        <f t="shared" ca="1" si="1095"/>
        <v>0</v>
      </c>
      <c r="ES1422">
        <f t="shared" ca="1" si="1095"/>
        <v>0</v>
      </c>
      <c r="ET1422">
        <f t="shared" ca="1" si="1095"/>
        <v>0</v>
      </c>
      <c r="EU1422">
        <f t="shared" ca="1" si="1095"/>
        <v>0</v>
      </c>
      <c r="EV1422">
        <f t="shared" ca="1" si="1095"/>
        <v>0</v>
      </c>
      <c r="EW1422">
        <f t="shared" ca="1" si="1102"/>
        <v>0</v>
      </c>
      <c r="EX1422">
        <f t="shared" ca="1" si="1102"/>
        <v>0</v>
      </c>
      <c r="EY1422">
        <f t="shared" ca="1" si="1102"/>
        <v>1.6030912229841321E-3</v>
      </c>
      <c r="EZ1422">
        <f t="shared" ca="1" si="1102"/>
        <v>0</v>
      </c>
      <c r="FA1422">
        <f t="shared" ca="1" si="1102"/>
        <v>0</v>
      </c>
      <c r="FB1422">
        <f t="shared" ca="1" si="1102"/>
        <v>0</v>
      </c>
      <c r="FC1422">
        <f t="shared" ca="1" si="1102"/>
        <v>0</v>
      </c>
      <c r="FD1422">
        <f t="shared" ca="1" si="1102"/>
        <v>0</v>
      </c>
      <c r="FE1422">
        <f t="shared" ca="1" si="1102"/>
        <v>0</v>
      </c>
      <c r="FF1422">
        <f t="shared" ca="1" si="1085"/>
        <v>0</v>
      </c>
      <c r="FG1422">
        <f t="shared" ca="1" si="1085"/>
        <v>0</v>
      </c>
      <c r="FH1422">
        <f t="shared" ca="1" si="1085"/>
        <v>0</v>
      </c>
      <c r="FI1422">
        <f t="shared" ca="1" si="1085"/>
        <v>0</v>
      </c>
      <c r="FJ1422">
        <f t="shared" ca="1" si="1085"/>
        <v>0</v>
      </c>
      <c r="FK1422">
        <f t="shared" ca="1" si="1085"/>
        <v>0</v>
      </c>
      <c r="FL1422">
        <f t="shared" ca="1" si="1085"/>
        <v>0</v>
      </c>
      <c r="FM1422">
        <f t="shared" ca="1" si="1083"/>
        <v>0</v>
      </c>
      <c r="FN1422">
        <f t="shared" ca="1" si="1083"/>
        <v>0</v>
      </c>
      <c r="FO1422">
        <f t="shared" ca="1" si="1083"/>
        <v>0</v>
      </c>
      <c r="FP1422">
        <f t="shared" ca="1" si="1083"/>
        <v>0</v>
      </c>
      <c r="FQ1422">
        <f t="shared" ca="1" si="1083"/>
        <v>0</v>
      </c>
      <c r="FR1422">
        <f t="shared" ca="1" si="1083"/>
        <v>0</v>
      </c>
      <c r="FS1422">
        <f t="shared" ca="1" si="1083"/>
        <v>0</v>
      </c>
      <c r="FT1422">
        <f t="shared" ca="1" si="1077"/>
        <v>0</v>
      </c>
      <c r="FU1422">
        <f t="shared" ca="1" si="1077"/>
        <v>0</v>
      </c>
      <c r="FV1422">
        <f t="shared" ca="1" si="1077"/>
        <v>0</v>
      </c>
      <c r="FW1422">
        <f t="shared" ca="1" si="1077"/>
        <v>0</v>
      </c>
      <c r="FX1422">
        <f t="shared" ca="1" si="1077"/>
        <v>0</v>
      </c>
      <c r="FY1422">
        <f t="shared" ca="1" si="1077"/>
        <v>0</v>
      </c>
      <c r="FZ1422">
        <f t="shared" ca="1" si="1077"/>
        <v>0</v>
      </c>
      <c r="GA1422">
        <f t="shared" ca="1" si="1077"/>
        <v>0</v>
      </c>
      <c r="GB1422">
        <f t="shared" ca="1" si="1077"/>
        <v>0</v>
      </c>
      <c r="GC1422">
        <f t="shared" ca="1" si="1077"/>
        <v>0</v>
      </c>
      <c r="GD1422">
        <f t="shared" ca="1" si="1077"/>
        <v>0</v>
      </c>
      <c r="GE1422">
        <f t="shared" ca="1" si="1077"/>
        <v>0</v>
      </c>
      <c r="GF1422">
        <f t="shared" ca="1" si="1077"/>
        <v>0</v>
      </c>
    </row>
    <row r="1423" spans="1:188" x14ac:dyDescent="0.25">
      <c r="A1423" s="2">
        <v>4.0416822453010481E-3</v>
      </c>
      <c r="B1423" s="3">
        <v>7.3849065450020956E-2</v>
      </c>
      <c r="C1423" s="1">
        <f t="shared" ca="1" si="1104"/>
        <v>0</v>
      </c>
      <c r="D1423">
        <f t="shared" ca="1" si="1091"/>
        <v>0</v>
      </c>
      <c r="E1423">
        <f t="shared" ca="1" si="1091"/>
        <v>0</v>
      </c>
      <c r="F1423">
        <f t="shared" ca="1" si="1091"/>
        <v>0</v>
      </c>
      <c r="G1423">
        <f t="shared" ca="1" si="1091"/>
        <v>0</v>
      </c>
      <c r="H1423">
        <f t="shared" ca="1" si="1091"/>
        <v>0</v>
      </c>
      <c r="I1423">
        <f t="shared" ca="1" si="1091"/>
        <v>0</v>
      </c>
      <c r="J1423">
        <f t="shared" ca="1" si="1091"/>
        <v>0</v>
      </c>
      <c r="K1423">
        <f t="shared" ca="1" si="1091"/>
        <v>0</v>
      </c>
      <c r="L1423">
        <f t="shared" ca="1" si="1091"/>
        <v>0</v>
      </c>
      <c r="M1423">
        <f t="shared" ca="1" si="1091"/>
        <v>0</v>
      </c>
      <c r="N1423">
        <f t="shared" ca="1" si="1091"/>
        <v>0</v>
      </c>
      <c r="O1423">
        <f t="shared" ca="1" si="1106"/>
        <v>0</v>
      </c>
      <c r="P1423">
        <f t="shared" ca="1" si="1106"/>
        <v>0</v>
      </c>
      <c r="Q1423">
        <f t="shared" ca="1" si="1106"/>
        <v>0</v>
      </c>
      <c r="R1423">
        <f t="shared" ca="1" si="1106"/>
        <v>0</v>
      </c>
      <c r="S1423">
        <f t="shared" ca="1" si="1106"/>
        <v>0</v>
      </c>
      <c r="T1423">
        <f t="shared" ca="1" si="1098"/>
        <v>0</v>
      </c>
      <c r="U1423">
        <f t="shared" ca="1" si="1098"/>
        <v>0</v>
      </c>
      <c r="V1423">
        <f t="shared" ca="1" si="1098"/>
        <v>0</v>
      </c>
      <c r="W1423">
        <f t="shared" ca="1" si="1098"/>
        <v>0</v>
      </c>
      <c r="X1423">
        <f t="shared" ca="1" si="1098"/>
        <v>0</v>
      </c>
      <c r="Y1423">
        <f t="shared" ca="1" si="1093"/>
        <v>0</v>
      </c>
      <c r="Z1423">
        <f t="shared" ca="1" si="1093"/>
        <v>0</v>
      </c>
      <c r="AA1423">
        <f t="shared" ca="1" si="1093"/>
        <v>0</v>
      </c>
      <c r="AB1423">
        <f t="shared" ca="1" si="1093"/>
        <v>0</v>
      </c>
      <c r="AC1423">
        <f t="shared" ca="1" si="1093"/>
        <v>0</v>
      </c>
      <c r="AD1423">
        <f t="shared" ca="1" si="1093"/>
        <v>0</v>
      </c>
      <c r="AE1423">
        <f t="shared" ca="1" si="1093"/>
        <v>0</v>
      </c>
      <c r="AF1423">
        <f t="shared" ca="1" si="1093"/>
        <v>0</v>
      </c>
      <c r="AG1423">
        <f t="shared" ca="1" si="1093"/>
        <v>0</v>
      </c>
      <c r="AH1423">
        <f t="shared" ca="1" si="1093"/>
        <v>0</v>
      </c>
      <c r="AI1423">
        <f t="shared" ca="1" si="1093"/>
        <v>0</v>
      </c>
      <c r="AJ1423">
        <f t="shared" ca="1" si="1093"/>
        <v>0</v>
      </c>
      <c r="AK1423">
        <f t="shared" ca="1" si="1093"/>
        <v>0</v>
      </c>
      <c r="AL1423">
        <f t="shared" ca="1" si="1094"/>
        <v>0</v>
      </c>
      <c r="AM1423">
        <f t="shared" ca="1" si="1094"/>
        <v>0</v>
      </c>
      <c r="AN1423">
        <f t="shared" ca="1" si="1094"/>
        <v>0</v>
      </c>
      <c r="AO1423">
        <f t="shared" ca="1" si="1094"/>
        <v>0</v>
      </c>
      <c r="AP1423">
        <f t="shared" ca="1" si="1094"/>
        <v>0</v>
      </c>
      <c r="AQ1423">
        <f t="shared" ca="1" si="1092"/>
        <v>0</v>
      </c>
      <c r="AR1423">
        <f t="shared" ca="1" si="1092"/>
        <v>0</v>
      </c>
      <c r="AS1423">
        <f t="shared" ca="1" si="1086"/>
        <v>0</v>
      </c>
      <c r="AT1423">
        <f t="shared" ca="1" si="1086"/>
        <v>0</v>
      </c>
      <c r="AU1423">
        <f t="shared" ca="1" si="1086"/>
        <v>0</v>
      </c>
      <c r="AV1423">
        <f t="shared" ca="1" si="1086"/>
        <v>0</v>
      </c>
      <c r="AW1423">
        <f t="shared" ca="1" si="1086"/>
        <v>0</v>
      </c>
      <c r="AX1423">
        <f t="shared" ca="1" si="1086"/>
        <v>0</v>
      </c>
      <c r="AY1423">
        <f t="shared" ca="1" si="1086"/>
        <v>0</v>
      </c>
      <c r="AZ1423">
        <f t="shared" ca="1" si="1086"/>
        <v>0</v>
      </c>
      <c r="BA1423">
        <f t="shared" ca="1" si="1086"/>
        <v>0</v>
      </c>
      <c r="BB1423">
        <f t="shared" ca="1" si="1086"/>
        <v>0</v>
      </c>
      <c r="BC1423">
        <f t="shared" ca="1" si="1099"/>
        <v>0</v>
      </c>
      <c r="BD1423">
        <f t="shared" ca="1" si="1099"/>
        <v>0</v>
      </c>
      <c r="BE1423">
        <f t="shared" ca="1" si="1099"/>
        <v>0</v>
      </c>
      <c r="BF1423">
        <f t="shared" ca="1" si="1099"/>
        <v>0</v>
      </c>
      <c r="BG1423">
        <f t="shared" ca="1" si="1099"/>
        <v>0</v>
      </c>
      <c r="BH1423">
        <f t="shared" ca="1" si="1099"/>
        <v>0</v>
      </c>
      <c r="BI1423">
        <f t="shared" ca="1" si="1099"/>
        <v>0</v>
      </c>
      <c r="BJ1423">
        <f t="shared" ca="1" si="1099"/>
        <v>0</v>
      </c>
      <c r="BK1423">
        <f t="shared" ca="1" si="1099"/>
        <v>0</v>
      </c>
      <c r="BL1423">
        <f t="shared" ca="1" si="1099"/>
        <v>0</v>
      </c>
      <c r="BM1423">
        <f t="shared" ca="1" si="1099"/>
        <v>0</v>
      </c>
      <c r="BN1423">
        <f t="shared" ca="1" si="1099"/>
        <v>0</v>
      </c>
      <c r="BO1423">
        <f t="shared" ca="1" si="1099"/>
        <v>0</v>
      </c>
      <c r="BP1423">
        <f t="shared" ca="1" si="1097"/>
        <v>0</v>
      </c>
      <c r="BQ1423">
        <f t="shared" ca="1" si="1097"/>
        <v>0</v>
      </c>
      <c r="BR1423">
        <f t="shared" ca="1" si="1097"/>
        <v>0</v>
      </c>
      <c r="BS1423">
        <f t="shared" ca="1" si="1096"/>
        <v>0</v>
      </c>
      <c r="BT1423">
        <f t="shared" ca="1" si="1096"/>
        <v>0</v>
      </c>
      <c r="BU1423">
        <f t="shared" ca="1" si="1096"/>
        <v>0</v>
      </c>
      <c r="BV1423">
        <f t="shared" ca="1" si="1096"/>
        <v>0</v>
      </c>
      <c r="BW1423">
        <f t="shared" ca="1" si="1096"/>
        <v>0</v>
      </c>
      <c r="BX1423">
        <f t="shared" ca="1" si="1096"/>
        <v>0</v>
      </c>
      <c r="BY1423">
        <f t="shared" ca="1" si="1084"/>
        <v>0</v>
      </c>
      <c r="BZ1423">
        <f t="shared" ca="1" si="1084"/>
        <v>0</v>
      </c>
      <c r="CA1423">
        <f t="shared" ca="1" si="1084"/>
        <v>0</v>
      </c>
      <c r="CB1423">
        <f t="shared" ca="1" si="1084"/>
        <v>0</v>
      </c>
      <c r="CC1423">
        <f t="shared" ca="1" si="1084"/>
        <v>0</v>
      </c>
      <c r="CD1423">
        <f t="shared" ca="1" si="1084"/>
        <v>0</v>
      </c>
      <c r="CE1423">
        <f t="shared" ca="1" si="1084"/>
        <v>0</v>
      </c>
      <c r="CF1423">
        <f t="shared" ca="1" si="1084"/>
        <v>0</v>
      </c>
      <c r="CG1423">
        <f t="shared" ca="1" si="1084"/>
        <v>0</v>
      </c>
      <c r="CH1423">
        <f t="shared" ca="1" si="1084"/>
        <v>0</v>
      </c>
      <c r="CI1423">
        <f t="shared" ca="1" si="1084"/>
        <v>0</v>
      </c>
      <c r="CJ1423">
        <f t="shared" ca="1" si="1084"/>
        <v>0</v>
      </c>
      <c r="CK1423">
        <f t="shared" ca="1" si="1084"/>
        <v>0</v>
      </c>
      <c r="CL1423">
        <f t="shared" ca="1" si="1084"/>
        <v>0</v>
      </c>
      <c r="CM1423">
        <f t="shared" ca="1" si="1084"/>
        <v>0</v>
      </c>
      <c r="CN1423">
        <f t="shared" ca="1" si="1084"/>
        <v>0</v>
      </c>
      <c r="CO1423">
        <f t="shared" ca="1" si="1105"/>
        <v>0</v>
      </c>
      <c r="CP1423">
        <f t="shared" ca="1" si="1103"/>
        <v>0</v>
      </c>
      <c r="CQ1423">
        <f t="shared" ca="1" si="1103"/>
        <v>0</v>
      </c>
      <c r="CR1423">
        <f t="shared" ca="1" si="1103"/>
        <v>0</v>
      </c>
      <c r="CS1423">
        <f t="shared" ca="1" si="1100"/>
        <v>0</v>
      </c>
      <c r="CT1423">
        <f t="shared" ca="1" si="1100"/>
        <v>0</v>
      </c>
      <c r="CU1423">
        <f t="shared" ca="1" si="1100"/>
        <v>0</v>
      </c>
      <c r="CV1423">
        <f t="shared" ca="1" si="1100"/>
        <v>0</v>
      </c>
      <c r="CW1423">
        <f t="shared" ca="1" si="1100"/>
        <v>0</v>
      </c>
      <c r="CX1423">
        <f t="shared" ca="1" si="1100"/>
        <v>0</v>
      </c>
      <c r="CY1423">
        <f t="shared" ca="1" si="1100"/>
        <v>0</v>
      </c>
      <c r="CZ1423">
        <f t="shared" ca="1" si="1087"/>
        <v>0</v>
      </c>
      <c r="DA1423">
        <f t="shared" ca="1" si="1087"/>
        <v>0</v>
      </c>
      <c r="DB1423">
        <f t="shared" ca="1" si="1087"/>
        <v>0</v>
      </c>
      <c r="DC1423">
        <f t="shared" ca="1" si="1087"/>
        <v>0</v>
      </c>
      <c r="DD1423">
        <f t="shared" ca="1" si="1087"/>
        <v>0</v>
      </c>
      <c r="DE1423">
        <f t="shared" ca="1" si="1087"/>
        <v>0</v>
      </c>
      <c r="DF1423">
        <f t="shared" ca="1" si="1087"/>
        <v>0</v>
      </c>
      <c r="DG1423">
        <f t="shared" ref="DG1423:DV1446" ca="1" si="1107">IF(AND($B1423&gt;DF$6,$B1423&lt;=DG$6),MAX($A1423,DI1422),0)</f>
        <v>0</v>
      </c>
      <c r="DH1423">
        <f t="shared" ca="1" si="1107"/>
        <v>0</v>
      </c>
      <c r="DI1423">
        <f t="shared" ca="1" si="1107"/>
        <v>0</v>
      </c>
      <c r="DJ1423">
        <f t="shared" ca="1" si="1107"/>
        <v>0</v>
      </c>
      <c r="DK1423">
        <f t="shared" ca="1" si="1107"/>
        <v>0</v>
      </c>
      <c r="DL1423">
        <f t="shared" ca="1" si="1107"/>
        <v>0</v>
      </c>
      <c r="DM1423">
        <f t="shared" ca="1" si="1107"/>
        <v>0</v>
      </c>
      <c r="DN1423">
        <f t="shared" ca="1" si="1107"/>
        <v>0</v>
      </c>
      <c r="DO1423">
        <f t="shared" ca="1" si="1107"/>
        <v>0</v>
      </c>
      <c r="DP1423">
        <f t="shared" ca="1" si="1101"/>
        <v>0</v>
      </c>
      <c r="DQ1423">
        <f t="shared" ca="1" si="1101"/>
        <v>0</v>
      </c>
      <c r="DR1423">
        <f t="shared" ca="1" si="1101"/>
        <v>0</v>
      </c>
      <c r="DS1423">
        <f t="shared" ca="1" si="1101"/>
        <v>0</v>
      </c>
      <c r="DT1423">
        <f t="shared" ca="1" si="1080"/>
        <v>0</v>
      </c>
      <c r="DU1423">
        <f t="shared" ca="1" si="1080"/>
        <v>0</v>
      </c>
      <c r="DV1423">
        <f t="shared" ca="1" si="1080"/>
        <v>0</v>
      </c>
      <c r="DW1423">
        <f t="shared" ca="1" si="1080"/>
        <v>0</v>
      </c>
      <c r="DX1423">
        <f t="shared" ca="1" si="1080"/>
        <v>0</v>
      </c>
      <c r="DY1423">
        <f t="shared" ca="1" si="1079"/>
        <v>0</v>
      </c>
      <c r="DZ1423">
        <f t="shared" ca="1" si="1079"/>
        <v>0</v>
      </c>
      <c r="EA1423">
        <f t="shared" ca="1" si="1079"/>
        <v>0</v>
      </c>
      <c r="EB1423">
        <f t="shared" ca="1" si="1079"/>
        <v>0</v>
      </c>
      <c r="EC1423">
        <f t="shared" ca="1" si="1079"/>
        <v>0</v>
      </c>
      <c r="ED1423">
        <f t="shared" ca="1" si="1079"/>
        <v>0</v>
      </c>
      <c r="EE1423">
        <f t="shared" ca="1" si="1079"/>
        <v>0</v>
      </c>
      <c r="EF1423">
        <f t="shared" ca="1" si="1079"/>
        <v>0</v>
      </c>
      <c r="EG1423">
        <f t="shared" ca="1" si="1079"/>
        <v>0</v>
      </c>
      <c r="EH1423">
        <f t="shared" ca="1" si="1079"/>
        <v>0</v>
      </c>
      <c r="EI1423">
        <f t="shared" ref="EI1423:EP1460" ca="1" si="1108">IF(AND($B1423&gt;EH$6,$B1423&lt;=EI$6),MAX($A1423,EK1422),0)</f>
        <v>0</v>
      </c>
      <c r="EJ1423">
        <f t="shared" ca="1" si="1108"/>
        <v>0</v>
      </c>
      <c r="EK1423">
        <f t="shared" ca="1" si="1108"/>
        <v>0</v>
      </c>
      <c r="EL1423">
        <f t="shared" ca="1" si="1095"/>
        <v>0</v>
      </c>
      <c r="EM1423">
        <f t="shared" ca="1" si="1095"/>
        <v>0</v>
      </c>
      <c r="EN1423">
        <f t="shared" ca="1" si="1095"/>
        <v>0</v>
      </c>
      <c r="EO1423">
        <f t="shared" ca="1" si="1095"/>
        <v>0</v>
      </c>
      <c r="EP1423">
        <f t="shared" ca="1" si="1095"/>
        <v>0</v>
      </c>
      <c r="EQ1423">
        <f t="shared" ca="1" si="1095"/>
        <v>0</v>
      </c>
      <c r="ER1423">
        <f t="shared" ca="1" si="1095"/>
        <v>0</v>
      </c>
      <c r="ES1423">
        <f t="shared" ca="1" si="1095"/>
        <v>0</v>
      </c>
      <c r="ET1423">
        <f t="shared" ca="1" si="1095"/>
        <v>0</v>
      </c>
      <c r="EU1423">
        <f t="shared" ca="1" si="1095"/>
        <v>0</v>
      </c>
      <c r="EV1423">
        <f t="shared" ca="1" si="1095"/>
        <v>0</v>
      </c>
      <c r="EW1423">
        <f t="shared" ca="1" si="1102"/>
        <v>0</v>
      </c>
      <c r="EX1423">
        <f t="shared" ca="1" si="1102"/>
        <v>0</v>
      </c>
      <c r="EY1423">
        <f t="shared" ca="1" si="1102"/>
        <v>4.0416822453010481E-3</v>
      </c>
      <c r="EZ1423">
        <f t="shared" ca="1" si="1102"/>
        <v>0</v>
      </c>
      <c r="FA1423">
        <f t="shared" ca="1" si="1102"/>
        <v>0</v>
      </c>
      <c r="FB1423">
        <f t="shared" ca="1" si="1102"/>
        <v>0</v>
      </c>
      <c r="FC1423">
        <f t="shared" ca="1" si="1102"/>
        <v>0</v>
      </c>
      <c r="FD1423">
        <f t="shared" ca="1" si="1102"/>
        <v>0</v>
      </c>
      <c r="FE1423">
        <f t="shared" ca="1" si="1102"/>
        <v>0</v>
      </c>
      <c r="FF1423">
        <f t="shared" ca="1" si="1085"/>
        <v>0</v>
      </c>
      <c r="FG1423">
        <f t="shared" ca="1" si="1085"/>
        <v>0</v>
      </c>
      <c r="FH1423">
        <f t="shared" ca="1" si="1085"/>
        <v>0</v>
      </c>
      <c r="FI1423">
        <f t="shared" ca="1" si="1085"/>
        <v>0</v>
      </c>
      <c r="FJ1423">
        <f t="shared" ca="1" si="1085"/>
        <v>0</v>
      </c>
      <c r="FK1423">
        <f t="shared" ca="1" si="1085"/>
        <v>0</v>
      </c>
      <c r="FL1423">
        <f t="shared" ca="1" si="1085"/>
        <v>0</v>
      </c>
      <c r="FM1423">
        <f t="shared" ca="1" si="1083"/>
        <v>0</v>
      </c>
      <c r="FN1423">
        <f t="shared" ca="1" si="1083"/>
        <v>0</v>
      </c>
      <c r="FO1423">
        <f t="shared" ca="1" si="1083"/>
        <v>0</v>
      </c>
      <c r="FP1423">
        <f t="shared" ca="1" si="1083"/>
        <v>0</v>
      </c>
      <c r="FQ1423">
        <f t="shared" ca="1" si="1083"/>
        <v>0</v>
      </c>
      <c r="FR1423">
        <f t="shared" ca="1" si="1083"/>
        <v>0</v>
      </c>
      <c r="FS1423">
        <f t="shared" ca="1" si="1083"/>
        <v>0</v>
      </c>
      <c r="FT1423">
        <f t="shared" ca="1" si="1077"/>
        <v>0</v>
      </c>
      <c r="FU1423">
        <f t="shared" ca="1" si="1077"/>
        <v>0</v>
      </c>
      <c r="FV1423">
        <f t="shared" ca="1" si="1077"/>
        <v>0</v>
      </c>
      <c r="FW1423">
        <f t="shared" ca="1" si="1077"/>
        <v>0</v>
      </c>
      <c r="FX1423">
        <f t="shared" ca="1" si="1077"/>
        <v>0</v>
      </c>
      <c r="FY1423">
        <f t="shared" ca="1" si="1077"/>
        <v>0</v>
      </c>
      <c r="FZ1423">
        <f t="shared" ca="1" si="1077"/>
        <v>0</v>
      </c>
      <c r="GA1423">
        <f t="shared" ca="1" si="1077"/>
        <v>0</v>
      </c>
      <c r="GB1423">
        <f t="shared" ca="1" si="1077"/>
        <v>0</v>
      </c>
      <c r="GC1423">
        <f t="shared" ca="1" si="1077"/>
        <v>0</v>
      </c>
      <c r="GD1423">
        <f t="shared" ca="1" si="1077"/>
        <v>0</v>
      </c>
      <c r="GE1423">
        <f t="shared" ca="1" si="1077"/>
        <v>0</v>
      </c>
      <c r="GF1423">
        <f t="shared" ca="1" si="1077"/>
        <v>0</v>
      </c>
    </row>
    <row r="1424" spans="1:188" x14ac:dyDescent="0.25">
      <c r="A1424" s="2">
        <v>4.1732848429857361E-3</v>
      </c>
      <c r="B1424" s="3">
        <v>7.3861066124214503E-2</v>
      </c>
      <c r="C1424" s="1">
        <f t="shared" ca="1" si="1104"/>
        <v>0</v>
      </c>
      <c r="D1424">
        <f t="shared" ca="1" si="1091"/>
        <v>0</v>
      </c>
      <c r="E1424">
        <f t="shared" ca="1" si="1091"/>
        <v>0</v>
      </c>
      <c r="F1424">
        <f t="shared" ca="1" si="1091"/>
        <v>0</v>
      </c>
      <c r="G1424">
        <f t="shared" ca="1" si="1091"/>
        <v>0</v>
      </c>
      <c r="H1424">
        <f t="shared" ca="1" si="1091"/>
        <v>0</v>
      </c>
      <c r="I1424">
        <f t="shared" ca="1" si="1091"/>
        <v>0</v>
      </c>
      <c r="J1424">
        <f t="shared" ca="1" si="1091"/>
        <v>0</v>
      </c>
      <c r="K1424">
        <f t="shared" ca="1" si="1091"/>
        <v>0</v>
      </c>
      <c r="L1424">
        <f t="shared" ca="1" si="1091"/>
        <v>0</v>
      </c>
      <c r="M1424">
        <f t="shared" ca="1" si="1091"/>
        <v>0</v>
      </c>
      <c r="N1424">
        <f t="shared" ca="1" si="1091"/>
        <v>0</v>
      </c>
      <c r="O1424">
        <f t="shared" ca="1" si="1106"/>
        <v>0</v>
      </c>
      <c r="P1424">
        <f t="shared" ca="1" si="1106"/>
        <v>0</v>
      </c>
      <c r="Q1424">
        <f t="shared" ca="1" si="1106"/>
        <v>0</v>
      </c>
      <c r="R1424">
        <f t="shared" ca="1" si="1106"/>
        <v>0</v>
      </c>
      <c r="S1424">
        <f t="shared" ca="1" si="1106"/>
        <v>0</v>
      </c>
      <c r="T1424">
        <f t="shared" ca="1" si="1098"/>
        <v>0</v>
      </c>
      <c r="U1424">
        <f t="shared" ca="1" si="1098"/>
        <v>0</v>
      </c>
      <c r="V1424">
        <f t="shared" ca="1" si="1098"/>
        <v>0</v>
      </c>
      <c r="W1424">
        <f t="shared" ca="1" si="1098"/>
        <v>0</v>
      </c>
      <c r="X1424">
        <f t="shared" ca="1" si="1098"/>
        <v>0</v>
      </c>
      <c r="Y1424">
        <f t="shared" ca="1" si="1093"/>
        <v>0</v>
      </c>
      <c r="Z1424">
        <f t="shared" ca="1" si="1093"/>
        <v>0</v>
      </c>
      <c r="AA1424">
        <f t="shared" ca="1" si="1093"/>
        <v>0</v>
      </c>
      <c r="AB1424">
        <f t="shared" ca="1" si="1093"/>
        <v>0</v>
      </c>
      <c r="AC1424">
        <f t="shared" ca="1" si="1093"/>
        <v>0</v>
      </c>
      <c r="AD1424">
        <f t="shared" ca="1" si="1093"/>
        <v>0</v>
      </c>
      <c r="AE1424">
        <f t="shared" ca="1" si="1093"/>
        <v>0</v>
      </c>
      <c r="AF1424">
        <f t="shared" ca="1" si="1093"/>
        <v>0</v>
      </c>
      <c r="AG1424">
        <f t="shared" ca="1" si="1093"/>
        <v>0</v>
      </c>
      <c r="AH1424">
        <f t="shared" ca="1" si="1093"/>
        <v>0</v>
      </c>
      <c r="AI1424">
        <f t="shared" ca="1" si="1093"/>
        <v>0</v>
      </c>
      <c r="AJ1424">
        <f t="shared" ca="1" si="1093"/>
        <v>0</v>
      </c>
      <c r="AK1424">
        <f t="shared" ca="1" si="1093"/>
        <v>0</v>
      </c>
      <c r="AL1424">
        <f t="shared" ca="1" si="1094"/>
        <v>0</v>
      </c>
      <c r="AM1424">
        <f t="shared" ca="1" si="1094"/>
        <v>0</v>
      </c>
      <c r="AN1424">
        <f t="shared" ca="1" si="1094"/>
        <v>0</v>
      </c>
      <c r="AO1424">
        <f t="shared" ca="1" si="1094"/>
        <v>0</v>
      </c>
      <c r="AP1424">
        <f t="shared" ca="1" si="1094"/>
        <v>0</v>
      </c>
      <c r="AQ1424">
        <f t="shared" ca="1" si="1092"/>
        <v>0</v>
      </c>
      <c r="AR1424">
        <f t="shared" ca="1" si="1092"/>
        <v>0</v>
      </c>
      <c r="AS1424">
        <f t="shared" ca="1" si="1086"/>
        <v>0</v>
      </c>
      <c r="AT1424">
        <f t="shared" ca="1" si="1086"/>
        <v>0</v>
      </c>
      <c r="AU1424">
        <f t="shared" ca="1" si="1086"/>
        <v>0</v>
      </c>
      <c r="AV1424">
        <f t="shared" ca="1" si="1086"/>
        <v>0</v>
      </c>
      <c r="AW1424">
        <f t="shared" ca="1" si="1086"/>
        <v>0</v>
      </c>
      <c r="AX1424">
        <f t="shared" ca="1" si="1086"/>
        <v>0</v>
      </c>
      <c r="AY1424">
        <f t="shared" ca="1" si="1086"/>
        <v>0</v>
      </c>
      <c r="AZ1424">
        <f t="shared" ca="1" si="1086"/>
        <v>0</v>
      </c>
      <c r="BA1424">
        <f t="shared" ca="1" si="1086"/>
        <v>0</v>
      </c>
      <c r="BB1424">
        <f t="shared" ca="1" si="1086"/>
        <v>0</v>
      </c>
      <c r="BC1424">
        <f t="shared" ca="1" si="1099"/>
        <v>0</v>
      </c>
      <c r="BD1424">
        <f t="shared" ca="1" si="1099"/>
        <v>0</v>
      </c>
      <c r="BE1424">
        <f t="shared" ca="1" si="1099"/>
        <v>0</v>
      </c>
      <c r="BF1424">
        <f t="shared" ca="1" si="1099"/>
        <v>0</v>
      </c>
      <c r="BG1424">
        <f t="shared" ca="1" si="1099"/>
        <v>0</v>
      </c>
      <c r="BH1424">
        <f t="shared" ca="1" si="1099"/>
        <v>0</v>
      </c>
      <c r="BI1424">
        <f t="shared" ca="1" si="1099"/>
        <v>0</v>
      </c>
      <c r="BJ1424">
        <f t="shared" ca="1" si="1099"/>
        <v>0</v>
      </c>
      <c r="BK1424">
        <f t="shared" ca="1" si="1099"/>
        <v>0</v>
      </c>
      <c r="BL1424">
        <f t="shared" ca="1" si="1099"/>
        <v>0</v>
      </c>
      <c r="BM1424">
        <f t="shared" ca="1" si="1099"/>
        <v>0</v>
      </c>
      <c r="BN1424">
        <f t="shared" ca="1" si="1099"/>
        <v>0</v>
      </c>
      <c r="BO1424">
        <f t="shared" ca="1" si="1099"/>
        <v>0</v>
      </c>
      <c r="BP1424">
        <f t="shared" ca="1" si="1097"/>
        <v>0</v>
      </c>
      <c r="BQ1424">
        <f t="shared" ca="1" si="1097"/>
        <v>0</v>
      </c>
      <c r="BR1424">
        <f t="shared" ca="1" si="1097"/>
        <v>0</v>
      </c>
      <c r="BS1424">
        <f t="shared" ca="1" si="1096"/>
        <v>0</v>
      </c>
      <c r="BT1424">
        <f t="shared" ca="1" si="1096"/>
        <v>0</v>
      </c>
      <c r="BU1424">
        <f t="shared" ca="1" si="1096"/>
        <v>0</v>
      </c>
      <c r="BV1424">
        <f t="shared" ca="1" si="1096"/>
        <v>0</v>
      </c>
      <c r="BW1424">
        <f t="shared" ca="1" si="1096"/>
        <v>0</v>
      </c>
      <c r="BX1424">
        <f t="shared" ca="1" si="1096"/>
        <v>0</v>
      </c>
      <c r="BY1424">
        <f t="shared" ca="1" si="1084"/>
        <v>0</v>
      </c>
      <c r="BZ1424">
        <f t="shared" ca="1" si="1084"/>
        <v>0</v>
      </c>
      <c r="CA1424">
        <f t="shared" ca="1" si="1084"/>
        <v>0</v>
      </c>
      <c r="CB1424">
        <f t="shared" ca="1" si="1084"/>
        <v>0</v>
      </c>
      <c r="CC1424">
        <f t="shared" ca="1" si="1084"/>
        <v>0</v>
      </c>
      <c r="CD1424">
        <f t="shared" ca="1" si="1084"/>
        <v>0</v>
      </c>
      <c r="CE1424">
        <f t="shared" ca="1" si="1084"/>
        <v>0</v>
      </c>
      <c r="CF1424">
        <f t="shared" ca="1" si="1084"/>
        <v>0</v>
      </c>
      <c r="CG1424">
        <f t="shared" ca="1" si="1084"/>
        <v>0</v>
      </c>
      <c r="CH1424">
        <f t="shared" ca="1" si="1084"/>
        <v>0</v>
      </c>
      <c r="CI1424">
        <f t="shared" ca="1" si="1084"/>
        <v>0</v>
      </c>
      <c r="CJ1424">
        <f t="shared" ca="1" si="1084"/>
        <v>0</v>
      </c>
      <c r="CK1424">
        <f t="shared" ca="1" si="1084"/>
        <v>0</v>
      </c>
      <c r="CL1424">
        <f t="shared" ca="1" si="1084"/>
        <v>0</v>
      </c>
      <c r="CM1424">
        <f t="shared" ca="1" si="1084"/>
        <v>0</v>
      </c>
      <c r="CN1424">
        <f t="shared" ca="1" si="1084"/>
        <v>0</v>
      </c>
      <c r="CO1424">
        <f t="shared" ca="1" si="1105"/>
        <v>0</v>
      </c>
      <c r="CP1424">
        <f t="shared" ca="1" si="1103"/>
        <v>0</v>
      </c>
      <c r="CQ1424">
        <f t="shared" ca="1" si="1103"/>
        <v>0</v>
      </c>
      <c r="CR1424">
        <f t="shared" ca="1" si="1103"/>
        <v>0</v>
      </c>
      <c r="CS1424">
        <f t="shared" ca="1" si="1100"/>
        <v>0</v>
      </c>
      <c r="CT1424">
        <f t="shared" ca="1" si="1100"/>
        <v>0</v>
      </c>
      <c r="CU1424">
        <f t="shared" ca="1" si="1100"/>
        <v>0</v>
      </c>
      <c r="CV1424">
        <f t="shared" ca="1" si="1100"/>
        <v>0</v>
      </c>
      <c r="CW1424">
        <f t="shared" ca="1" si="1100"/>
        <v>0</v>
      </c>
      <c r="CX1424">
        <f t="shared" ca="1" si="1100"/>
        <v>0</v>
      </c>
      <c r="CY1424">
        <f t="shared" ca="1" si="1100"/>
        <v>0</v>
      </c>
      <c r="CZ1424">
        <f t="shared" ca="1" si="1100"/>
        <v>0</v>
      </c>
      <c r="DA1424">
        <f t="shared" ca="1" si="1100"/>
        <v>0</v>
      </c>
      <c r="DB1424">
        <f t="shared" ca="1" si="1100"/>
        <v>0</v>
      </c>
      <c r="DC1424">
        <f t="shared" ca="1" si="1100"/>
        <v>0</v>
      </c>
      <c r="DD1424">
        <f t="shared" ca="1" si="1100"/>
        <v>0</v>
      </c>
      <c r="DE1424">
        <f t="shared" ca="1" si="1100"/>
        <v>0</v>
      </c>
      <c r="DF1424">
        <f t="shared" ca="1" si="1100"/>
        <v>0</v>
      </c>
      <c r="DG1424">
        <f t="shared" ca="1" si="1107"/>
        <v>0</v>
      </c>
      <c r="DH1424">
        <f t="shared" ca="1" si="1107"/>
        <v>0</v>
      </c>
      <c r="DI1424">
        <f t="shared" ca="1" si="1107"/>
        <v>0</v>
      </c>
      <c r="DJ1424">
        <f t="shared" ca="1" si="1107"/>
        <v>0</v>
      </c>
      <c r="DK1424">
        <f t="shared" ca="1" si="1107"/>
        <v>0</v>
      </c>
      <c r="DL1424">
        <f t="shared" ca="1" si="1107"/>
        <v>0</v>
      </c>
      <c r="DM1424">
        <f t="shared" ca="1" si="1107"/>
        <v>0</v>
      </c>
      <c r="DN1424">
        <f t="shared" ca="1" si="1107"/>
        <v>0</v>
      </c>
      <c r="DO1424">
        <f t="shared" ca="1" si="1107"/>
        <v>0</v>
      </c>
      <c r="DP1424">
        <f t="shared" ca="1" si="1101"/>
        <v>0</v>
      </c>
      <c r="DQ1424">
        <f t="shared" ca="1" si="1101"/>
        <v>0</v>
      </c>
      <c r="DR1424">
        <f t="shared" ca="1" si="1101"/>
        <v>0</v>
      </c>
      <c r="DS1424">
        <f t="shared" ca="1" si="1101"/>
        <v>0</v>
      </c>
      <c r="DT1424">
        <f t="shared" ca="1" si="1080"/>
        <v>0</v>
      </c>
      <c r="DU1424">
        <f t="shared" ca="1" si="1080"/>
        <v>0</v>
      </c>
      <c r="DV1424">
        <f t="shared" ca="1" si="1080"/>
        <v>0</v>
      </c>
      <c r="DW1424">
        <f t="shared" ca="1" si="1080"/>
        <v>0</v>
      </c>
      <c r="DX1424">
        <f t="shared" ca="1" si="1080"/>
        <v>0</v>
      </c>
      <c r="DY1424">
        <f t="shared" ca="1" si="1080"/>
        <v>0</v>
      </c>
      <c r="DZ1424">
        <f t="shared" ca="1" si="1080"/>
        <v>0</v>
      </c>
      <c r="EA1424">
        <f t="shared" ca="1" si="1080"/>
        <v>0</v>
      </c>
      <c r="EB1424">
        <f t="shared" ca="1" si="1080"/>
        <v>0</v>
      </c>
      <c r="EC1424">
        <f t="shared" ca="1" si="1080"/>
        <v>0</v>
      </c>
      <c r="ED1424">
        <f t="shared" ca="1" si="1080"/>
        <v>0</v>
      </c>
      <c r="EE1424">
        <f t="shared" ca="1" si="1080"/>
        <v>0</v>
      </c>
      <c r="EF1424">
        <f t="shared" ca="1" si="1080"/>
        <v>0</v>
      </c>
      <c r="EG1424">
        <f t="shared" ca="1" si="1080"/>
        <v>0</v>
      </c>
      <c r="EH1424">
        <f t="shared" ca="1" si="1080"/>
        <v>0</v>
      </c>
      <c r="EI1424">
        <f t="shared" ca="1" si="1108"/>
        <v>0</v>
      </c>
      <c r="EJ1424">
        <f t="shared" ca="1" si="1108"/>
        <v>0</v>
      </c>
      <c r="EK1424">
        <f t="shared" ca="1" si="1108"/>
        <v>0</v>
      </c>
      <c r="EL1424">
        <f t="shared" ca="1" si="1095"/>
        <v>0</v>
      </c>
      <c r="EM1424">
        <f t="shared" ca="1" si="1095"/>
        <v>0</v>
      </c>
      <c r="EN1424">
        <f t="shared" ca="1" si="1095"/>
        <v>0</v>
      </c>
      <c r="EO1424">
        <f t="shared" ca="1" si="1095"/>
        <v>0</v>
      </c>
      <c r="EP1424">
        <f t="shared" ca="1" si="1095"/>
        <v>0</v>
      </c>
      <c r="EQ1424">
        <f t="shared" ca="1" si="1095"/>
        <v>0</v>
      </c>
      <c r="ER1424">
        <f t="shared" ca="1" si="1095"/>
        <v>0</v>
      </c>
      <c r="ES1424">
        <f t="shared" ca="1" si="1095"/>
        <v>0</v>
      </c>
      <c r="ET1424">
        <f t="shared" ca="1" si="1095"/>
        <v>0</v>
      </c>
      <c r="EU1424">
        <f t="shared" ca="1" si="1095"/>
        <v>0</v>
      </c>
      <c r="EV1424">
        <f t="shared" ca="1" si="1095"/>
        <v>0</v>
      </c>
      <c r="EW1424">
        <f t="shared" ca="1" si="1102"/>
        <v>0</v>
      </c>
      <c r="EX1424">
        <f t="shared" ca="1" si="1102"/>
        <v>0</v>
      </c>
      <c r="EY1424">
        <f t="shared" ca="1" si="1102"/>
        <v>4.1732848429857361E-3</v>
      </c>
      <c r="EZ1424">
        <f t="shared" ca="1" si="1102"/>
        <v>0</v>
      </c>
      <c r="FA1424">
        <f t="shared" ca="1" si="1102"/>
        <v>0</v>
      </c>
      <c r="FB1424">
        <f t="shared" ca="1" si="1102"/>
        <v>0</v>
      </c>
      <c r="FC1424">
        <f t="shared" ca="1" si="1102"/>
        <v>0</v>
      </c>
      <c r="FD1424">
        <f t="shared" ca="1" si="1102"/>
        <v>0</v>
      </c>
      <c r="FE1424">
        <f t="shared" ca="1" si="1102"/>
        <v>0</v>
      </c>
      <c r="FF1424">
        <f t="shared" ca="1" si="1085"/>
        <v>0</v>
      </c>
      <c r="FG1424">
        <f t="shared" ca="1" si="1085"/>
        <v>0</v>
      </c>
      <c r="FH1424">
        <f t="shared" ca="1" si="1085"/>
        <v>0</v>
      </c>
      <c r="FI1424">
        <f t="shared" ca="1" si="1085"/>
        <v>0</v>
      </c>
      <c r="FJ1424">
        <f t="shared" ca="1" si="1085"/>
        <v>0</v>
      </c>
      <c r="FK1424">
        <f t="shared" ca="1" si="1085"/>
        <v>0</v>
      </c>
      <c r="FL1424">
        <f t="shared" ca="1" si="1085"/>
        <v>0</v>
      </c>
      <c r="FM1424">
        <f t="shared" ca="1" si="1083"/>
        <v>0</v>
      </c>
      <c r="FN1424">
        <f t="shared" ca="1" si="1083"/>
        <v>0</v>
      </c>
      <c r="FO1424">
        <f t="shared" ca="1" si="1083"/>
        <v>0</v>
      </c>
      <c r="FP1424">
        <f t="shared" ca="1" si="1083"/>
        <v>0</v>
      </c>
      <c r="FQ1424">
        <f t="shared" ca="1" si="1083"/>
        <v>0</v>
      </c>
      <c r="FR1424">
        <f t="shared" ca="1" si="1083"/>
        <v>0</v>
      </c>
      <c r="FS1424">
        <f t="shared" ca="1" si="1083"/>
        <v>0</v>
      </c>
      <c r="FT1424">
        <f t="shared" ca="1" si="1077"/>
        <v>0</v>
      </c>
      <c r="FU1424">
        <f t="shared" ca="1" si="1077"/>
        <v>0</v>
      </c>
      <c r="FV1424">
        <f t="shared" ca="1" si="1077"/>
        <v>0</v>
      </c>
      <c r="FW1424">
        <f t="shared" ca="1" si="1077"/>
        <v>0</v>
      </c>
      <c r="FX1424">
        <f t="shared" ca="1" si="1077"/>
        <v>0</v>
      </c>
      <c r="FY1424">
        <f t="shared" ca="1" si="1077"/>
        <v>0</v>
      </c>
      <c r="FZ1424">
        <f t="shared" ca="1" si="1077"/>
        <v>0</v>
      </c>
      <c r="GA1424">
        <f t="shared" ca="1" si="1077"/>
        <v>0</v>
      </c>
      <c r="GB1424">
        <f t="shared" ca="1" si="1077"/>
        <v>0</v>
      </c>
      <c r="GC1424">
        <f t="shared" ca="1" si="1077"/>
        <v>0</v>
      </c>
      <c r="GD1424">
        <f t="shared" ca="1" si="1077"/>
        <v>0</v>
      </c>
      <c r="GE1424">
        <f t="shared" ca="1" si="1077"/>
        <v>0</v>
      </c>
      <c r="GF1424">
        <f t="shared" ref="GF1424:GF1487" ca="1" si="1109">IF(AND($B1424&gt;GE$6,$B1424&lt;=GF$6),MAX($A1424,GH1423),0)</f>
        <v>0</v>
      </c>
    </row>
    <row r="1425" spans="1:188" x14ac:dyDescent="0.25">
      <c r="A1425" s="2">
        <v>2.5786144402469291E-3</v>
      </c>
      <c r="B1425" s="3">
        <v>7.3861875368503582E-2</v>
      </c>
      <c r="C1425" s="1">
        <f t="shared" ca="1" si="1104"/>
        <v>0</v>
      </c>
      <c r="D1425">
        <f t="shared" ca="1" si="1091"/>
        <v>0</v>
      </c>
      <c r="E1425">
        <f t="shared" ca="1" si="1091"/>
        <v>0</v>
      </c>
      <c r="F1425">
        <f t="shared" ca="1" si="1091"/>
        <v>0</v>
      </c>
      <c r="G1425">
        <f t="shared" ca="1" si="1091"/>
        <v>0</v>
      </c>
      <c r="H1425">
        <f t="shared" ca="1" si="1091"/>
        <v>0</v>
      </c>
      <c r="I1425">
        <f t="shared" ca="1" si="1091"/>
        <v>0</v>
      </c>
      <c r="J1425">
        <f t="shared" ca="1" si="1091"/>
        <v>0</v>
      </c>
      <c r="K1425">
        <f t="shared" ca="1" si="1091"/>
        <v>0</v>
      </c>
      <c r="L1425">
        <f t="shared" ca="1" si="1091"/>
        <v>0</v>
      </c>
      <c r="M1425">
        <f t="shared" ca="1" si="1091"/>
        <v>0</v>
      </c>
      <c r="N1425">
        <f t="shared" ca="1" si="1091"/>
        <v>0</v>
      </c>
      <c r="O1425">
        <f t="shared" ca="1" si="1106"/>
        <v>0</v>
      </c>
      <c r="P1425">
        <f t="shared" ca="1" si="1106"/>
        <v>0</v>
      </c>
      <c r="Q1425">
        <f t="shared" ca="1" si="1106"/>
        <v>0</v>
      </c>
      <c r="R1425">
        <f t="shared" ca="1" si="1106"/>
        <v>0</v>
      </c>
      <c r="S1425">
        <f t="shared" ca="1" si="1106"/>
        <v>0</v>
      </c>
      <c r="T1425">
        <f t="shared" ca="1" si="1098"/>
        <v>0</v>
      </c>
      <c r="U1425">
        <f t="shared" ca="1" si="1098"/>
        <v>0</v>
      </c>
      <c r="V1425">
        <f t="shared" ca="1" si="1098"/>
        <v>0</v>
      </c>
      <c r="W1425">
        <f t="shared" ca="1" si="1098"/>
        <v>0</v>
      </c>
      <c r="X1425">
        <f t="shared" ca="1" si="1098"/>
        <v>0</v>
      </c>
      <c r="Y1425">
        <f t="shared" ca="1" si="1093"/>
        <v>0</v>
      </c>
      <c r="Z1425">
        <f t="shared" ca="1" si="1093"/>
        <v>0</v>
      </c>
      <c r="AA1425">
        <f t="shared" ca="1" si="1093"/>
        <v>0</v>
      </c>
      <c r="AB1425">
        <f t="shared" ca="1" si="1093"/>
        <v>0</v>
      </c>
      <c r="AC1425">
        <f t="shared" ca="1" si="1093"/>
        <v>0</v>
      </c>
      <c r="AD1425">
        <f t="shared" ca="1" si="1093"/>
        <v>0</v>
      </c>
      <c r="AE1425">
        <f t="shared" ca="1" si="1093"/>
        <v>0</v>
      </c>
      <c r="AF1425">
        <f t="shared" ca="1" si="1093"/>
        <v>0</v>
      </c>
      <c r="AG1425">
        <f t="shared" ca="1" si="1093"/>
        <v>0</v>
      </c>
      <c r="AH1425">
        <f t="shared" ref="AH1425:AW1464" ca="1" si="1110">IF(AND($B1425&gt;AG$6,$B1425&lt;=AH$6),MAX($A1425,AJ1424),0)</f>
        <v>0</v>
      </c>
      <c r="AI1425">
        <f t="shared" ca="1" si="1110"/>
        <v>0</v>
      </c>
      <c r="AJ1425">
        <f t="shared" ca="1" si="1110"/>
        <v>0</v>
      </c>
      <c r="AK1425">
        <f t="shared" ca="1" si="1110"/>
        <v>0</v>
      </c>
      <c r="AL1425">
        <f t="shared" ca="1" si="1094"/>
        <v>0</v>
      </c>
      <c r="AM1425">
        <f t="shared" ca="1" si="1094"/>
        <v>0</v>
      </c>
      <c r="AN1425">
        <f t="shared" ca="1" si="1094"/>
        <v>0</v>
      </c>
      <c r="AO1425">
        <f t="shared" ca="1" si="1094"/>
        <v>0</v>
      </c>
      <c r="AP1425">
        <f t="shared" ca="1" si="1094"/>
        <v>0</v>
      </c>
      <c r="AQ1425">
        <f t="shared" ca="1" si="1092"/>
        <v>0</v>
      </c>
      <c r="AR1425">
        <f t="shared" ca="1" si="1092"/>
        <v>0</v>
      </c>
      <c r="AS1425">
        <f t="shared" ca="1" si="1086"/>
        <v>0</v>
      </c>
      <c r="AT1425">
        <f t="shared" ca="1" si="1086"/>
        <v>0</v>
      </c>
      <c r="AU1425">
        <f t="shared" ca="1" si="1086"/>
        <v>0</v>
      </c>
      <c r="AV1425">
        <f t="shared" ca="1" si="1086"/>
        <v>0</v>
      </c>
      <c r="AW1425">
        <f t="shared" ca="1" si="1086"/>
        <v>0</v>
      </c>
      <c r="AX1425">
        <f t="shared" ca="1" si="1086"/>
        <v>0</v>
      </c>
      <c r="AY1425">
        <f t="shared" ca="1" si="1086"/>
        <v>0</v>
      </c>
      <c r="AZ1425">
        <f t="shared" ca="1" si="1086"/>
        <v>0</v>
      </c>
      <c r="BA1425">
        <f t="shared" ca="1" si="1086"/>
        <v>0</v>
      </c>
      <c r="BB1425">
        <f t="shared" ca="1" si="1086"/>
        <v>0</v>
      </c>
      <c r="BC1425">
        <f t="shared" ca="1" si="1099"/>
        <v>0</v>
      </c>
      <c r="BD1425">
        <f t="shared" ca="1" si="1099"/>
        <v>0</v>
      </c>
      <c r="BE1425">
        <f t="shared" ca="1" si="1099"/>
        <v>0</v>
      </c>
      <c r="BF1425">
        <f t="shared" ca="1" si="1099"/>
        <v>0</v>
      </c>
      <c r="BG1425">
        <f t="shared" ca="1" si="1099"/>
        <v>0</v>
      </c>
      <c r="BH1425">
        <f t="shared" ca="1" si="1099"/>
        <v>0</v>
      </c>
      <c r="BI1425">
        <f t="shared" ca="1" si="1099"/>
        <v>0</v>
      </c>
      <c r="BJ1425">
        <f t="shared" ca="1" si="1099"/>
        <v>0</v>
      </c>
      <c r="BK1425">
        <f t="shared" ca="1" si="1099"/>
        <v>0</v>
      </c>
      <c r="BL1425">
        <f t="shared" ca="1" si="1099"/>
        <v>0</v>
      </c>
      <c r="BM1425">
        <f t="shared" ca="1" si="1099"/>
        <v>0</v>
      </c>
      <c r="BN1425">
        <f t="shared" ca="1" si="1099"/>
        <v>0</v>
      </c>
      <c r="BO1425">
        <f t="shared" ca="1" si="1099"/>
        <v>0</v>
      </c>
      <c r="BP1425">
        <f t="shared" ca="1" si="1097"/>
        <v>0</v>
      </c>
      <c r="BQ1425">
        <f t="shared" ca="1" si="1097"/>
        <v>0</v>
      </c>
      <c r="BR1425">
        <f t="shared" ca="1" si="1097"/>
        <v>0</v>
      </c>
      <c r="BS1425">
        <f t="shared" ca="1" si="1096"/>
        <v>0</v>
      </c>
      <c r="BT1425">
        <f t="shared" ca="1" si="1096"/>
        <v>0</v>
      </c>
      <c r="BU1425">
        <f t="shared" ca="1" si="1096"/>
        <v>0</v>
      </c>
      <c r="BV1425">
        <f t="shared" ca="1" si="1096"/>
        <v>0</v>
      </c>
      <c r="BW1425">
        <f t="shared" ca="1" si="1096"/>
        <v>0</v>
      </c>
      <c r="BX1425">
        <f t="shared" ca="1" si="1096"/>
        <v>0</v>
      </c>
      <c r="BY1425">
        <f t="shared" ca="1" si="1084"/>
        <v>0</v>
      </c>
      <c r="BZ1425">
        <f t="shared" ca="1" si="1084"/>
        <v>0</v>
      </c>
      <c r="CA1425">
        <f t="shared" ca="1" si="1084"/>
        <v>0</v>
      </c>
      <c r="CB1425">
        <f t="shared" ca="1" si="1084"/>
        <v>0</v>
      </c>
      <c r="CC1425">
        <f t="shared" ca="1" si="1084"/>
        <v>0</v>
      </c>
      <c r="CD1425">
        <f t="shared" ca="1" si="1084"/>
        <v>0</v>
      </c>
      <c r="CE1425">
        <f t="shared" ca="1" si="1084"/>
        <v>0</v>
      </c>
      <c r="CF1425">
        <f t="shared" ca="1" si="1084"/>
        <v>0</v>
      </c>
      <c r="CG1425">
        <f t="shared" ca="1" si="1084"/>
        <v>0</v>
      </c>
      <c r="CH1425">
        <f t="shared" ca="1" si="1084"/>
        <v>0</v>
      </c>
      <c r="CI1425">
        <f t="shared" ca="1" si="1084"/>
        <v>0</v>
      </c>
      <c r="CJ1425">
        <f t="shared" ca="1" si="1084"/>
        <v>0</v>
      </c>
      <c r="CK1425">
        <f t="shared" ca="1" si="1084"/>
        <v>0</v>
      </c>
      <c r="CL1425">
        <f t="shared" ca="1" si="1084"/>
        <v>0</v>
      </c>
      <c r="CM1425">
        <f t="shared" ca="1" si="1084"/>
        <v>0</v>
      </c>
      <c r="CN1425">
        <f t="shared" ca="1" si="1084"/>
        <v>0</v>
      </c>
      <c r="CO1425">
        <f t="shared" ca="1" si="1105"/>
        <v>0</v>
      </c>
      <c r="CP1425">
        <f t="shared" ca="1" si="1103"/>
        <v>0</v>
      </c>
      <c r="CQ1425">
        <f t="shared" ca="1" si="1103"/>
        <v>0</v>
      </c>
      <c r="CR1425">
        <f t="shared" ca="1" si="1103"/>
        <v>0</v>
      </c>
      <c r="CS1425">
        <f t="shared" ca="1" si="1100"/>
        <v>0</v>
      </c>
      <c r="CT1425">
        <f t="shared" ca="1" si="1100"/>
        <v>0</v>
      </c>
      <c r="CU1425">
        <f t="shared" ca="1" si="1100"/>
        <v>0</v>
      </c>
      <c r="CV1425">
        <f t="shared" ca="1" si="1100"/>
        <v>0</v>
      </c>
      <c r="CW1425">
        <f t="shared" ca="1" si="1100"/>
        <v>0</v>
      </c>
      <c r="CX1425">
        <f t="shared" ca="1" si="1100"/>
        <v>0</v>
      </c>
      <c r="CY1425">
        <f t="shared" ca="1" si="1100"/>
        <v>0</v>
      </c>
      <c r="CZ1425">
        <f t="shared" ca="1" si="1100"/>
        <v>0</v>
      </c>
      <c r="DA1425">
        <f t="shared" ca="1" si="1100"/>
        <v>0</v>
      </c>
      <c r="DB1425">
        <f t="shared" ca="1" si="1100"/>
        <v>0</v>
      </c>
      <c r="DC1425">
        <f t="shared" ca="1" si="1100"/>
        <v>0</v>
      </c>
      <c r="DD1425">
        <f t="shared" ca="1" si="1100"/>
        <v>0</v>
      </c>
      <c r="DE1425">
        <f t="shared" ca="1" si="1100"/>
        <v>0</v>
      </c>
      <c r="DF1425">
        <f t="shared" ca="1" si="1100"/>
        <v>0</v>
      </c>
      <c r="DG1425">
        <f t="shared" ca="1" si="1107"/>
        <v>0</v>
      </c>
      <c r="DH1425">
        <f t="shared" ca="1" si="1107"/>
        <v>0</v>
      </c>
      <c r="DI1425">
        <f t="shared" ca="1" si="1107"/>
        <v>0</v>
      </c>
      <c r="DJ1425">
        <f t="shared" ca="1" si="1107"/>
        <v>0</v>
      </c>
      <c r="DK1425">
        <f t="shared" ca="1" si="1107"/>
        <v>0</v>
      </c>
      <c r="DL1425">
        <f t="shared" ca="1" si="1107"/>
        <v>0</v>
      </c>
      <c r="DM1425">
        <f t="shared" ca="1" si="1107"/>
        <v>0</v>
      </c>
      <c r="DN1425">
        <f t="shared" ca="1" si="1107"/>
        <v>0</v>
      </c>
      <c r="DO1425">
        <f t="shared" ca="1" si="1107"/>
        <v>0</v>
      </c>
      <c r="DP1425">
        <f t="shared" ca="1" si="1101"/>
        <v>0</v>
      </c>
      <c r="DQ1425">
        <f t="shared" ca="1" si="1101"/>
        <v>0</v>
      </c>
      <c r="DR1425">
        <f t="shared" ca="1" si="1101"/>
        <v>0</v>
      </c>
      <c r="DS1425">
        <f t="shared" ca="1" si="1101"/>
        <v>0</v>
      </c>
      <c r="DT1425">
        <f t="shared" ca="1" si="1080"/>
        <v>0</v>
      </c>
      <c r="DU1425">
        <f t="shared" ca="1" si="1080"/>
        <v>0</v>
      </c>
      <c r="DV1425">
        <f t="shared" ca="1" si="1080"/>
        <v>0</v>
      </c>
      <c r="DW1425">
        <f t="shared" ca="1" si="1080"/>
        <v>0</v>
      </c>
      <c r="DX1425">
        <f t="shared" ca="1" si="1080"/>
        <v>0</v>
      </c>
      <c r="DY1425">
        <f t="shared" ca="1" si="1080"/>
        <v>0</v>
      </c>
      <c r="DZ1425">
        <f t="shared" ca="1" si="1080"/>
        <v>0</v>
      </c>
      <c r="EA1425">
        <f t="shared" ca="1" si="1080"/>
        <v>0</v>
      </c>
      <c r="EB1425">
        <f t="shared" ca="1" si="1080"/>
        <v>0</v>
      </c>
      <c r="EC1425">
        <f t="shared" ca="1" si="1080"/>
        <v>0</v>
      </c>
      <c r="ED1425">
        <f t="shared" ca="1" si="1080"/>
        <v>0</v>
      </c>
      <c r="EE1425">
        <f t="shared" ca="1" si="1080"/>
        <v>0</v>
      </c>
      <c r="EF1425">
        <f t="shared" ca="1" si="1080"/>
        <v>0</v>
      </c>
      <c r="EG1425">
        <f t="shared" ca="1" si="1080"/>
        <v>0</v>
      </c>
      <c r="EH1425">
        <f t="shared" ca="1" si="1080"/>
        <v>0</v>
      </c>
      <c r="EI1425">
        <f t="shared" ca="1" si="1108"/>
        <v>0</v>
      </c>
      <c r="EJ1425">
        <f t="shared" ca="1" si="1108"/>
        <v>0</v>
      </c>
      <c r="EK1425">
        <f t="shared" ca="1" si="1108"/>
        <v>0</v>
      </c>
      <c r="EL1425">
        <f t="shared" ca="1" si="1095"/>
        <v>0</v>
      </c>
      <c r="EM1425">
        <f t="shared" ca="1" si="1095"/>
        <v>0</v>
      </c>
      <c r="EN1425">
        <f t="shared" ca="1" si="1095"/>
        <v>0</v>
      </c>
      <c r="EO1425">
        <f t="shared" ca="1" si="1095"/>
        <v>0</v>
      </c>
      <c r="EP1425">
        <f t="shared" ca="1" si="1095"/>
        <v>0</v>
      </c>
      <c r="EQ1425">
        <f t="shared" ca="1" si="1095"/>
        <v>0</v>
      </c>
      <c r="ER1425">
        <f t="shared" ca="1" si="1095"/>
        <v>0</v>
      </c>
      <c r="ES1425">
        <f t="shared" ca="1" si="1095"/>
        <v>0</v>
      </c>
      <c r="ET1425">
        <f t="shared" ca="1" si="1095"/>
        <v>0</v>
      </c>
      <c r="EU1425">
        <f t="shared" ca="1" si="1095"/>
        <v>0</v>
      </c>
      <c r="EV1425">
        <f t="shared" ca="1" si="1095"/>
        <v>0</v>
      </c>
      <c r="EW1425">
        <f t="shared" ca="1" si="1102"/>
        <v>0</v>
      </c>
      <c r="EX1425">
        <f t="shared" ca="1" si="1102"/>
        <v>0</v>
      </c>
      <c r="EY1425">
        <f t="shared" ca="1" si="1102"/>
        <v>2.5786144402469291E-3</v>
      </c>
      <c r="EZ1425">
        <f t="shared" ca="1" si="1102"/>
        <v>0</v>
      </c>
      <c r="FA1425">
        <f t="shared" ca="1" si="1102"/>
        <v>0</v>
      </c>
      <c r="FB1425">
        <f t="shared" ca="1" si="1102"/>
        <v>0</v>
      </c>
      <c r="FC1425">
        <f t="shared" ca="1" si="1102"/>
        <v>0</v>
      </c>
      <c r="FD1425">
        <f t="shared" ca="1" si="1102"/>
        <v>0</v>
      </c>
      <c r="FE1425">
        <f t="shared" ca="1" si="1102"/>
        <v>0</v>
      </c>
      <c r="FF1425">
        <f t="shared" ca="1" si="1085"/>
        <v>0</v>
      </c>
      <c r="FG1425">
        <f t="shared" ca="1" si="1085"/>
        <v>0</v>
      </c>
      <c r="FH1425">
        <f t="shared" ca="1" si="1085"/>
        <v>0</v>
      </c>
      <c r="FI1425">
        <f t="shared" ca="1" si="1085"/>
        <v>0</v>
      </c>
      <c r="FJ1425">
        <f t="shared" ca="1" si="1085"/>
        <v>0</v>
      </c>
      <c r="FK1425">
        <f t="shared" ca="1" si="1085"/>
        <v>0</v>
      </c>
      <c r="FL1425">
        <f t="shared" ca="1" si="1085"/>
        <v>0</v>
      </c>
      <c r="FM1425">
        <f t="shared" ca="1" si="1083"/>
        <v>0</v>
      </c>
      <c r="FN1425">
        <f t="shared" ca="1" si="1083"/>
        <v>0</v>
      </c>
      <c r="FO1425">
        <f t="shared" ca="1" si="1083"/>
        <v>0</v>
      </c>
      <c r="FP1425">
        <f t="shared" ca="1" si="1083"/>
        <v>0</v>
      </c>
      <c r="FQ1425">
        <f t="shared" ca="1" si="1083"/>
        <v>0</v>
      </c>
      <c r="FR1425">
        <f t="shared" ca="1" si="1083"/>
        <v>0</v>
      </c>
      <c r="FS1425">
        <f t="shared" ca="1" si="1083"/>
        <v>0</v>
      </c>
      <c r="FT1425">
        <f t="shared" ca="1" si="1083"/>
        <v>0</v>
      </c>
      <c r="FU1425">
        <f t="shared" ca="1" si="1083"/>
        <v>0</v>
      </c>
      <c r="FV1425">
        <f t="shared" ca="1" si="1083"/>
        <v>0</v>
      </c>
      <c r="FW1425">
        <f t="shared" ca="1" si="1083"/>
        <v>0</v>
      </c>
      <c r="FX1425">
        <f t="shared" ca="1" si="1083"/>
        <v>0</v>
      </c>
      <c r="FY1425">
        <f t="shared" ca="1" si="1083"/>
        <v>0</v>
      </c>
      <c r="FZ1425">
        <f t="shared" ca="1" si="1083"/>
        <v>0</v>
      </c>
      <c r="GA1425">
        <f t="shared" ca="1" si="1083"/>
        <v>0</v>
      </c>
      <c r="GB1425">
        <f t="shared" ca="1" si="1083"/>
        <v>0</v>
      </c>
      <c r="GC1425">
        <f t="shared" ref="GC1425:GF1488" ca="1" si="1111">IF(AND($B1425&gt;GB$6,$B1425&lt;=GC$6),MAX($A1425,GE1424),0)</f>
        <v>0</v>
      </c>
      <c r="GD1425">
        <f t="shared" ca="1" si="1111"/>
        <v>0</v>
      </c>
      <c r="GE1425">
        <f t="shared" ca="1" si="1111"/>
        <v>0</v>
      </c>
      <c r="GF1425">
        <f t="shared" ca="1" si="1109"/>
        <v>0</v>
      </c>
    </row>
    <row r="1426" spans="1:188" x14ac:dyDescent="0.25">
      <c r="A1426" s="2">
        <v>2.1138732143830552E-3</v>
      </c>
      <c r="B1426" s="3">
        <v>7.386680136568391E-2</v>
      </c>
      <c r="C1426" s="1">
        <f t="shared" ca="1" si="1104"/>
        <v>0</v>
      </c>
      <c r="D1426">
        <f t="shared" ca="1" si="1091"/>
        <v>0</v>
      </c>
      <c r="E1426">
        <f t="shared" ca="1" si="1091"/>
        <v>0</v>
      </c>
      <c r="F1426">
        <f t="shared" ca="1" si="1091"/>
        <v>0</v>
      </c>
      <c r="G1426">
        <f t="shared" ca="1" si="1091"/>
        <v>0</v>
      </c>
      <c r="H1426">
        <f t="shared" ca="1" si="1091"/>
        <v>0</v>
      </c>
      <c r="I1426">
        <f t="shared" ca="1" si="1091"/>
        <v>0</v>
      </c>
      <c r="J1426">
        <f t="shared" ca="1" si="1091"/>
        <v>0</v>
      </c>
      <c r="K1426">
        <f t="shared" ca="1" si="1091"/>
        <v>0</v>
      </c>
      <c r="L1426">
        <f t="shared" ca="1" si="1091"/>
        <v>0</v>
      </c>
      <c r="M1426">
        <f t="shared" ca="1" si="1091"/>
        <v>0</v>
      </c>
      <c r="N1426">
        <f t="shared" ca="1" si="1091"/>
        <v>0</v>
      </c>
      <c r="O1426">
        <f t="shared" ca="1" si="1106"/>
        <v>0</v>
      </c>
      <c r="P1426">
        <f t="shared" ca="1" si="1106"/>
        <v>0</v>
      </c>
      <c r="Q1426">
        <f t="shared" ca="1" si="1106"/>
        <v>0</v>
      </c>
      <c r="R1426">
        <f t="shared" ca="1" si="1106"/>
        <v>0</v>
      </c>
      <c r="S1426">
        <f t="shared" ca="1" si="1106"/>
        <v>0</v>
      </c>
      <c r="T1426">
        <f t="shared" ca="1" si="1098"/>
        <v>0</v>
      </c>
      <c r="U1426">
        <f t="shared" ca="1" si="1098"/>
        <v>0</v>
      </c>
      <c r="V1426">
        <f t="shared" ca="1" si="1098"/>
        <v>0</v>
      </c>
      <c r="W1426">
        <f t="shared" ca="1" si="1098"/>
        <v>0</v>
      </c>
      <c r="X1426">
        <f t="shared" ca="1" si="1098"/>
        <v>0</v>
      </c>
      <c r="Y1426">
        <f t="shared" ca="1" si="1098"/>
        <v>0</v>
      </c>
      <c r="Z1426">
        <f t="shared" ca="1" si="1098"/>
        <v>0</v>
      </c>
      <c r="AA1426">
        <f t="shared" ca="1" si="1098"/>
        <v>0</v>
      </c>
      <c r="AB1426">
        <f t="shared" ca="1" si="1098"/>
        <v>0</v>
      </c>
      <c r="AC1426">
        <f t="shared" ca="1" si="1098"/>
        <v>0</v>
      </c>
      <c r="AD1426">
        <f t="shared" ca="1" si="1098"/>
        <v>0</v>
      </c>
      <c r="AE1426">
        <f t="shared" ca="1" si="1098"/>
        <v>0</v>
      </c>
      <c r="AF1426">
        <f t="shared" ca="1" si="1098"/>
        <v>0</v>
      </c>
      <c r="AG1426">
        <f t="shared" ca="1" si="1098"/>
        <v>0</v>
      </c>
      <c r="AH1426">
        <f t="shared" ca="1" si="1110"/>
        <v>0</v>
      </c>
      <c r="AI1426">
        <f t="shared" ca="1" si="1110"/>
        <v>0</v>
      </c>
      <c r="AJ1426">
        <f t="shared" ca="1" si="1110"/>
        <v>0</v>
      </c>
      <c r="AK1426">
        <f t="shared" ca="1" si="1110"/>
        <v>0</v>
      </c>
      <c r="AL1426">
        <f t="shared" ca="1" si="1094"/>
        <v>0</v>
      </c>
      <c r="AM1426">
        <f t="shared" ca="1" si="1094"/>
        <v>0</v>
      </c>
      <c r="AN1426">
        <f t="shared" ca="1" si="1094"/>
        <v>0</v>
      </c>
      <c r="AO1426">
        <f t="shared" ca="1" si="1094"/>
        <v>0</v>
      </c>
      <c r="AP1426">
        <f t="shared" ca="1" si="1094"/>
        <v>0</v>
      </c>
      <c r="AQ1426">
        <f t="shared" ca="1" si="1092"/>
        <v>0</v>
      </c>
      <c r="AR1426">
        <f t="shared" ca="1" si="1092"/>
        <v>0</v>
      </c>
      <c r="AS1426">
        <f t="shared" ca="1" si="1086"/>
        <v>0</v>
      </c>
      <c r="AT1426">
        <f t="shared" ca="1" si="1086"/>
        <v>0</v>
      </c>
      <c r="AU1426">
        <f t="shared" ref="AU1426:BJ1445" ca="1" si="1112">IF(AND($B1426&gt;AT$6,$B1426&lt;=AU$6),MAX($A1426,AW1425),0)</f>
        <v>0</v>
      </c>
      <c r="AV1426">
        <f t="shared" ca="1" si="1112"/>
        <v>0</v>
      </c>
      <c r="AW1426">
        <f t="shared" ca="1" si="1112"/>
        <v>0</v>
      </c>
      <c r="AX1426">
        <f t="shared" ca="1" si="1112"/>
        <v>0</v>
      </c>
      <c r="AY1426">
        <f t="shared" ca="1" si="1112"/>
        <v>0</v>
      </c>
      <c r="AZ1426">
        <f t="shared" ca="1" si="1112"/>
        <v>0</v>
      </c>
      <c r="BA1426">
        <f t="shared" ca="1" si="1112"/>
        <v>0</v>
      </c>
      <c r="BB1426">
        <f t="shared" ca="1" si="1112"/>
        <v>0</v>
      </c>
      <c r="BC1426">
        <f t="shared" ca="1" si="1099"/>
        <v>0</v>
      </c>
      <c r="BD1426">
        <f t="shared" ca="1" si="1099"/>
        <v>0</v>
      </c>
      <c r="BE1426">
        <f t="shared" ca="1" si="1099"/>
        <v>0</v>
      </c>
      <c r="BF1426">
        <f t="shared" ca="1" si="1099"/>
        <v>0</v>
      </c>
      <c r="BG1426">
        <f t="shared" ca="1" si="1099"/>
        <v>0</v>
      </c>
      <c r="BH1426">
        <f t="shared" ca="1" si="1099"/>
        <v>0</v>
      </c>
      <c r="BI1426">
        <f t="shared" ca="1" si="1099"/>
        <v>0</v>
      </c>
      <c r="BJ1426">
        <f t="shared" ca="1" si="1099"/>
        <v>0</v>
      </c>
      <c r="BK1426">
        <f t="shared" ca="1" si="1099"/>
        <v>0</v>
      </c>
      <c r="BL1426">
        <f t="shared" ca="1" si="1099"/>
        <v>0</v>
      </c>
      <c r="BM1426">
        <f t="shared" ca="1" si="1099"/>
        <v>0</v>
      </c>
      <c r="BN1426">
        <f t="shared" ca="1" si="1099"/>
        <v>0</v>
      </c>
      <c r="BO1426">
        <f t="shared" ca="1" si="1099"/>
        <v>0</v>
      </c>
      <c r="BP1426">
        <f t="shared" ca="1" si="1097"/>
        <v>0</v>
      </c>
      <c r="BQ1426">
        <f t="shared" ca="1" si="1097"/>
        <v>0</v>
      </c>
      <c r="BR1426">
        <f t="shared" ca="1" si="1097"/>
        <v>0</v>
      </c>
      <c r="BS1426">
        <f t="shared" ca="1" si="1096"/>
        <v>0</v>
      </c>
      <c r="BT1426">
        <f t="shared" ca="1" si="1096"/>
        <v>0</v>
      </c>
      <c r="BU1426">
        <f t="shared" ca="1" si="1096"/>
        <v>0</v>
      </c>
      <c r="BV1426">
        <f t="shared" ca="1" si="1096"/>
        <v>0</v>
      </c>
      <c r="BW1426">
        <f t="shared" ca="1" si="1096"/>
        <v>0</v>
      </c>
      <c r="BX1426">
        <f t="shared" ca="1" si="1096"/>
        <v>0</v>
      </c>
      <c r="BY1426">
        <f t="shared" ca="1" si="1084"/>
        <v>0</v>
      </c>
      <c r="BZ1426">
        <f t="shared" ca="1" si="1084"/>
        <v>0</v>
      </c>
      <c r="CA1426">
        <f t="shared" ca="1" si="1084"/>
        <v>0</v>
      </c>
      <c r="CB1426">
        <f t="shared" ca="1" si="1084"/>
        <v>0</v>
      </c>
      <c r="CC1426">
        <f t="shared" ca="1" si="1084"/>
        <v>0</v>
      </c>
      <c r="CD1426">
        <f t="shared" ca="1" si="1084"/>
        <v>0</v>
      </c>
      <c r="CE1426">
        <f t="shared" ca="1" si="1084"/>
        <v>0</v>
      </c>
      <c r="CF1426">
        <f t="shared" ca="1" si="1084"/>
        <v>0</v>
      </c>
      <c r="CG1426">
        <f t="shared" ca="1" si="1084"/>
        <v>0</v>
      </c>
      <c r="CH1426">
        <f t="shared" ca="1" si="1084"/>
        <v>0</v>
      </c>
      <c r="CI1426">
        <f t="shared" ca="1" si="1084"/>
        <v>0</v>
      </c>
      <c r="CJ1426">
        <f t="shared" ca="1" si="1084"/>
        <v>0</v>
      </c>
      <c r="CK1426">
        <f t="shared" ca="1" si="1084"/>
        <v>0</v>
      </c>
      <c r="CL1426">
        <f t="shared" ca="1" si="1084"/>
        <v>0</v>
      </c>
      <c r="CM1426">
        <f t="shared" ca="1" si="1084"/>
        <v>0</v>
      </c>
      <c r="CN1426">
        <f t="shared" ca="1" si="1084"/>
        <v>0</v>
      </c>
      <c r="CO1426">
        <f t="shared" ca="1" si="1105"/>
        <v>0</v>
      </c>
      <c r="CP1426">
        <f t="shared" ca="1" si="1103"/>
        <v>0</v>
      </c>
      <c r="CQ1426">
        <f t="shared" ca="1" si="1103"/>
        <v>0</v>
      </c>
      <c r="CR1426">
        <f t="shared" ca="1" si="1103"/>
        <v>0</v>
      </c>
      <c r="CS1426">
        <f t="shared" ca="1" si="1100"/>
        <v>0</v>
      </c>
      <c r="CT1426">
        <f t="shared" ca="1" si="1100"/>
        <v>0</v>
      </c>
      <c r="CU1426">
        <f t="shared" ca="1" si="1100"/>
        <v>0</v>
      </c>
      <c r="CV1426">
        <f t="shared" ca="1" si="1100"/>
        <v>0</v>
      </c>
      <c r="CW1426">
        <f t="shared" ca="1" si="1100"/>
        <v>0</v>
      </c>
      <c r="CX1426">
        <f t="shared" ca="1" si="1100"/>
        <v>0</v>
      </c>
      <c r="CY1426">
        <f t="shared" ca="1" si="1100"/>
        <v>0</v>
      </c>
      <c r="CZ1426">
        <f t="shared" ca="1" si="1100"/>
        <v>0</v>
      </c>
      <c r="DA1426">
        <f t="shared" ca="1" si="1100"/>
        <v>0</v>
      </c>
      <c r="DB1426">
        <f t="shared" ca="1" si="1100"/>
        <v>0</v>
      </c>
      <c r="DC1426">
        <f t="shared" ca="1" si="1100"/>
        <v>0</v>
      </c>
      <c r="DD1426">
        <f t="shared" ca="1" si="1100"/>
        <v>0</v>
      </c>
      <c r="DE1426">
        <f t="shared" ca="1" si="1100"/>
        <v>0</v>
      </c>
      <c r="DF1426">
        <f t="shared" ca="1" si="1100"/>
        <v>0</v>
      </c>
      <c r="DG1426">
        <f t="shared" ca="1" si="1107"/>
        <v>0</v>
      </c>
      <c r="DH1426">
        <f t="shared" ca="1" si="1107"/>
        <v>0</v>
      </c>
      <c r="DI1426">
        <f t="shared" ca="1" si="1107"/>
        <v>0</v>
      </c>
      <c r="DJ1426">
        <f t="shared" ca="1" si="1107"/>
        <v>0</v>
      </c>
      <c r="DK1426">
        <f t="shared" ca="1" si="1107"/>
        <v>0</v>
      </c>
      <c r="DL1426">
        <f t="shared" ca="1" si="1107"/>
        <v>0</v>
      </c>
      <c r="DM1426">
        <f t="shared" ca="1" si="1107"/>
        <v>0</v>
      </c>
      <c r="DN1426">
        <f t="shared" ca="1" si="1107"/>
        <v>0</v>
      </c>
      <c r="DO1426">
        <f t="shared" ca="1" si="1107"/>
        <v>0</v>
      </c>
      <c r="DP1426">
        <f t="shared" ca="1" si="1101"/>
        <v>0</v>
      </c>
      <c r="DQ1426">
        <f t="shared" ca="1" si="1101"/>
        <v>0</v>
      </c>
      <c r="DR1426">
        <f t="shared" ca="1" si="1101"/>
        <v>0</v>
      </c>
      <c r="DS1426">
        <f t="shared" ca="1" si="1101"/>
        <v>0</v>
      </c>
      <c r="DT1426">
        <f t="shared" ca="1" si="1080"/>
        <v>0</v>
      </c>
      <c r="DU1426">
        <f t="shared" ca="1" si="1080"/>
        <v>0</v>
      </c>
      <c r="DV1426">
        <f t="shared" ca="1" si="1080"/>
        <v>0</v>
      </c>
      <c r="DW1426">
        <f t="shared" ca="1" si="1080"/>
        <v>0</v>
      </c>
      <c r="DX1426">
        <f t="shared" ca="1" si="1080"/>
        <v>0</v>
      </c>
      <c r="DY1426">
        <f t="shared" ca="1" si="1080"/>
        <v>0</v>
      </c>
      <c r="DZ1426">
        <f t="shared" ca="1" si="1080"/>
        <v>0</v>
      </c>
      <c r="EA1426">
        <f t="shared" ca="1" si="1080"/>
        <v>0</v>
      </c>
      <c r="EB1426">
        <f t="shared" ca="1" si="1080"/>
        <v>0</v>
      </c>
      <c r="EC1426">
        <f t="shared" ca="1" si="1080"/>
        <v>0</v>
      </c>
      <c r="ED1426">
        <f t="shared" ca="1" si="1080"/>
        <v>0</v>
      </c>
      <c r="EE1426">
        <f t="shared" ca="1" si="1080"/>
        <v>0</v>
      </c>
      <c r="EF1426">
        <f t="shared" ca="1" si="1080"/>
        <v>0</v>
      </c>
      <c r="EG1426">
        <f t="shared" ca="1" si="1080"/>
        <v>0</v>
      </c>
      <c r="EH1426">
        <f t="shared" ca="1" si="1080"/>
        <v>0</v>
      </c>
      <c r="EI1426">
        <f t="shared" ca="1" si="1108"/>
        <v>0</v>
      </c>
      <c r="EJ1426">
        <f t="shared" ca="1" si="1108"/>
        <v>0</v>
      </c>
      <c r="EK1426">
        <f t="shared" ca="1" si="1108"/>
        <v>0</v>
      </c>
      <c r="EL1426">
        <f t="shared" ca="1" si="1095"/>
        <v>0</v>
      </c>
      <c r="EM1426">
        <f t="shared" ca="1" si="1095"/>
        <v>0</v>
      </c>
      <c r="EN1426">
        <f t="shared" ca="1" si="1095"/>
        <v>0</v>
      </c>
      <c r="EO1426">
        <f t="shared" ca="1" si="1095"/>
        <v>0</v>
      </c>
      <c r="EP1426">
        <f t="shared" ca="1" si="1095"/>
        <v>0</v>
      </c>
      <c r="EQ1426">
        <f t="shared" ca="1" si="1095"/>
        <v>0</v>
      </c>
      <c r="ER1426">
        <f t="shared" ca="1" si="1095"/>
        <v>0</v>
      </c>
      <c r="ES1426">
        <f t="shared" ca="1" si="1095"/>
        <v>0</v>
      </c>
      <c r="ET1426">
        <f t="shared" ca="1" si="1095"/>
        <v>0</v>
      </c>
      <c r="EU1426">
        <f t="shared" ca="1" si="1095"/>
        <v>0</v>
      </c>
      <c r="EV1426">
        <f t="shared" ca="1" si="1095"/>
        <v>0</v>
      </c>
      <c r="EW1426">
        <f t="shared" ca="1" si="1102"/>
        <v>0</v>
      </c>
      <c r="EX1426">
        <f t="shared" ca="1" si="1102"/>
        <v>0</v>
      </c>
      <c r="EY1426">
        <f t="shared" ca="1" si="1102"/>
        <v>2.1138732143830552E-3</v>
      </c>
      <c r="EZ1426">
        <f t="shared" ca="1" si="1102"/>
        <v>0</v>
      </c>
      <c r="FA1426">
        <f t="shared" ca="1" si="1102"/>
        <v>0</v>
      </c>
      <c r="FB1426">
        <f t="shared" ca="1" si="1102"/>
        <v>0</v>
      </c>
      <c r="FC1426">
        <f t="shared" ca="1" si="1102"/>
        <v>0</v>
      </c>
      <c r="FD1426">
        <f t="shared" ca="1" si="1102"/>
        <v>0</v>
      </c>
      <c r="FE1426">
        <f t="shared" ca="1" si="1102"/>
        <v>0</v>
      </c>
      <c r="FF1426">
        <f t="shared" ca="1" si="1085"/>
        <v>0</v>
      </c>
      <c r="FG1426">
        <f t="shared" ca="1" si="1085"/>
        <v>0</v>
      </c>
      <c r="FH1426">
        <f t="shared" ca="1" si="1085"/>
        <v>0</v>
      </c>
      <c r="FI1426">
        <f t="shared" ca="1" si="1085"/>
        <v>0</v>
      </c>
      <c r="FJ1426">
        <f t="shared" ca="1" si="1085"/>
        <v>0</v>
      </c>
      <c r="FK1426">
        <f t="shared" ca="1" si="1085"/>
        <v>0</v>
      </c>
      <c r="FL1426">
        <f t="shared" ca="1" si="1085"/>
        <v>0</v>
      </c>
      <c r="FM1426">
        <f t="shared" ca="1" si="1083"/>
        <v>0</v>
      </c>
      <c r="FN1426">
        <f t="shared" ca="1" si="1083"/>
        <v>0</v>
      </c>
      <c r="FO1426">
        <f t="shared" ca="1" si="1083"/>
        <v>0</v>
      </c>
      <c r="FP1426">
        <f t="shared" ca="1" si="1083"/>
        <v>0</v>
      </c>
      <c r="FQ1426">
        <f t="shared" ca="1" si="1083"/>
        <v>0</v>
      </c>
      <c r="FR1426">
        <f t="shared" ca="1" si="1083"/>
        <v>0</v>
      </c>
      <c r="FS1426">
        <f t="shared" ca="1" si="1083"/>
        <v>0</v>
      </c>
      <c r="FT1426">
        <f t="shared" ca="1" si="1083"/>
        <v>0</v>
      </c>
      <c r="FU1426">
        <f t="shared" ref="FU1426:GB1457" ca="1" si="1113">IF(AND($B1426&gt;FT$6,$B1426&lt;=FU$6),MAX($A1426,FW1425),0)</f>
        <v>0</v>
      </c>
      <c r="FV1426">
        <f t="shared" ca="1" si="1113"/>
        <v>0</v>
      </c>
      <c r="FW1426">
        <f t="shared" ca="1" si="1113"/>
        <v>0</v>
      </c>
      <c r="FX1426">
        <f t="shared" ca="1" si="1113"/>
        <v>0</v>
      </c>
      <c r="FY1426">
        <f t="shared" ca="1" si="1113"/>
        <v>0</v>
      </c>
      <c r="FZ1426">
        <f t="shared" ca="1" si="1113"/>
        <v>0</v>
      </c>
      <c r="GA1426">
        <f t="shared" ca="1" si="1113"/>
        <v>0</v>
      </c>
      <c r="GB1426">
        <f t="shared" ca="1" si="1113"/>
        <v>0</v>
      </c>
      <c r="GC1426">
        <f t="shared" ca="1" si="1111"/>
        <v>0</v>
      </c>
      <c r="GD1426">
        <f t="shared" ca="1" si="1111"/>
        <v>0</v>
      </c>
      <c r="GE1426">
        <f t="shared" ca="1" si="1111"/>
        <v>0</v>
      </c>
      <c r="GF1426">
        <f t="shared" ca="1" si="1109"/>
        <v>0</v>
      </c>
    </row>
    <row r="1427" spans="1:188" x14ac:dyDescent="0.25">
      <c r="A1427" s="2">
        <v>1.292737593919624E-3</v>
      </c>
      <c r="B1427" s="3">
        <v>7.3869152960809925E-2</v>
      </c>
      <c r="C1427" s="1">
        <f t="shared" ca="1" si="1104"/>
        <v>0</v>
      </c>
      <c r="D1427">
        <f t="shared" ca="1" si="1091"/>
        <v>0</v>
      </c>
      <c r="E1427">
        <f t="shared" ca="1" si="1091"/>
        <v>0</v>
      </c>
      <c r="F1427">
        <f t="shared" ca="1" si="1091"/>
        <v>0</v>
      </c>
      <c r="G1427">
        <f t="shared" ca="1" si="1091"/>
        <v>0</v>
      </c>
      <c r="H1427">
        <f t="shared" ca="1" si="1091"/>
        <v>0</v>
      </c>
      <c r="I1427">
        <f t="shared" ca="1" si="1091"/>
        <v>0</v>
      </c>
      <c r="J1427">
        <f t="shared" ca="1" si="1091"/>
        <v>0</v>
      </c>
      <c r="K1427">
        <f t="shared" ca="1" si="1091"/>
        <v>0</v>
      </c>
      <c r="L1427">
        <f t="shared" ca="1" si="1091"/>
        <v>0</v>
      </c>
      <c r="M1427">
        <f t="shared" ca="1" si="1091"/>
        <v>0</v>
      </c>
      <c r="N1427">
        <f t="shared" ca="1" si="1091"/>
        <v>0</v>
      </c>
      <c r="O1427">
        <f t="shared" ca="1" si="1106"/>
        <v>0</v>
      </c>
      <c r="P1427">
        <f t="shared" ca="1" si="1106"/>
        <v>0</v>
      </c>
      <c r="Q1427">
        <f t="shared" ca="1" si="1106"/>
        <v>0</v>
      </c>
      <c r="R1427">
        <f t="shared" ca="1" si="1106"/>
        <v>0</v>
      </c>
      <c r="S1427">
        <f t="shared" ca="1" si="1106"/>
        <v>0</v>
      </c>
      <c r="T1427">
        <f t="shared" ca="1" si="1098"/>
        <v>0</v>
      </c>
      <c r="U1427">
        <f t="shared" ca="1" si="1098"/>
        <v>0</v>
      </c>
      <c r="V1427">
        <f t="shared" ca="1" si="1098"/>
        <v>0</v>
      </c>
      <c r="W1427">
        <f t="shared" ca="1" si="1098"/>
        <v>0</v>
      </c>
      <c r="X1427">
        <f t="shared" ca="1" si="1098"/>
        <v>0</v>
      </c>
      <c r="Y1427">
        <f t="shared" ca="1" si="1098"/>
        <v>0</v>
      </c>
      <c r="Z1427">
        <f t="shared" ca="1" si="1098"/>
        <v>0</v>
      </c>
      <c r="AA1427">
        <f t="shared" ca="1" si="1098"/>
        <v>0</v>
      </c>
      <c r="AB1427">
        <f t="shared" ca="1" si="1098"/>
        <v>0</v>
      </c>
      <c r="AC1427">
        <f t="shared" ca="1" si="1098"/>
        <v>0</v>
      </c>
      <c r="AD1427">
        <f t="shared" ca="1" si="1098"/>
        <v>0</v>
      </c>
      <c r="AE1427">
        <f t="shared" ca="1" si="1098"/>
        <v>0</v>
      </c>
      <c r="AF1427">
        <f t="shared" ca="1" si="1098"/>
        <v>0</v>
      </c>
      <c r="AG1427">
        <f t="shared" ca="1" si="1098"/>
        <v>0</v>
      </c>
      <c r="AH1427">
        <f t="shared" ca="1" si="1110"/>
        <v>0</v>
      </c>
      <c r="AI1427">
        <f t="shared" ca="1" si="1110"/>
        <v>0</v>
      </c>
      <c r="AJ1427">
        <f t="shared" ca="1" si="1110"/>
        <v>0</v>
      </c>
      <c r="AK1427">
        <f t="shared" ca="1" si="1110"/>
        <v>0</v>
      </c>
      <c r="AL1427">
        <f t="shared" ca="1" si="1094"/>
        <v>0</v>
      </c>
      <c r="AM1427">
        <f t="shared" ca="1" si="1094"/>
        <v>0</v>
      </c>
      <c r="AN1427">
        <f t="shared" ca="1" si="1094"/>
        <v>0</v>
      </c>
      <c r="AO1427">
        <f t="shared" ca="1" si="1094"/>
        <v>0</v>
      </c>
      <c r="AP1427">
        <f t="shared" ca="1" si="1094"/>
        <v>0</v>
      </c>
      <c r="AQ1427">
        <f t="shared" ca="1" si="1092"/>
        <v>0</v>
      </c>
      <c r="AR1427">
        <f t="shared" ca="1" si="1092"/>
        <v>0</v>
      </c>
      <c r="AS1427">
        <f t="shared" ca="1" si="1092"/>
        <v>0</v>
      </c>
      <c r="AT1427">
        <f t="shared" ca="1" si="1092"/>
        <v>0</v>
      </c>
      <c r="AU1427">
        <f t="shared" ca="1" si="1112"/>
        <v>0</v>
      </c>
      <c r="AV1427">
        <f t="shared" ca="1" si="1112"/>
        <v>0</v>
      </c>
      <c r="AW1427">
        <f t="shared" ca="1" si="1112"/>
        <v>0</v>
      </c>
      <c r="AX1427">
        <f t="shared" ca="1" si="1112"/>
        <v>0</v>
      </c>
      <c r="AY1427">
        <f t="shared" ca="1" si="1112"/>
        <v>0</v>
      </c>
      <c r="AZ1427">
        <f t="shared" ca="1" si="1112"/>
        <v>0</v>
      </c>
      <c r="BA1427">
        <f t="shared" ca="1" si="1112"/>
        <v>0</v>
      </c>
      <c r="BB1427">
        <f t="shared" ca="1" si="1112"/>
        <v>0</v>
      </c>
      <c r="BC1427">
        <f t="shared" ca="1" si="1099"/>
        <v>0</v>
      </c>
      <c r="BD1427">
        <f t="shared" ca="1" si="1099"/>
        <v>0</v>
      </c>
      <c r="BE1427">
        <f t="shared" ca="1" si="1099"/>
        <v>0</v>
      </c>
      <c r="BF1427">
        <f t="shared" ca="1" si="1099"/>
        <v>0</v>
      </c>
      <c r="BG1427">
        <f t="shared" ca="1" si="1099"/>
        <v>0</v>
      </c>
      <c r="BH1427">
        <f t="shared" ca="1" si="1099"/>
        <v>0</v>
      </c>
      <c r="BI1427">
        <f t="shared" ca="1" si="1099"/>
        <v>0</v>
      </c>
      <c r="BJ1427">
        <f t="shared" ca="1" si="1099"/>
        <v>0</v>
      </c>
      <c r="BK1427">
        <f t="shared" ca="1" si="1099"/>
        <v>0</v>
      </c>
      <c r="BL1427">
        <f t="shared" ca="1" si="1099"/>
        <v>0</v>
      </c>
      <c r="BM1427">
        <f t="shared" ca="1" si="1099"/>
        <v>0</v>
      </c>
      <c r="BN1427">
        <f t="shared" ca="1" si="1099"/>
        <v>0</v>
      </c>
      <c r="BO1427">
        <f t="shared" ca="1" si="1099"/>
        <v>0</v>
      </c>
      <c r="BP1427">
        <f t="shared" ca="1" si="1097"/>
        <v>0</v>
      </c>
      <c r="BQ1427">
        <f t="shared" ca="1" si="1097"/>
        <v>0</v>
      </c>
      <c r="BR1427">
        <f t="shared" ca="1" si="1097"/>
        <v>0</v>
      </c>
      <c r="BS1427">
        <f t="shared" ca="1" si="1096"/>
        <v>0</v>
      </c>
      <c r="BT1427">
        <f t="shared" ca="1" si="1096"/>
        <v>0</v>
      </c>
      <c r="BU1427">
        <f t="shared" ca="1" si="1096"/>
        <v>0</v>
      </c>
      <c r="BV1427">
        <f t="shared" ca="1" si="1096"/>
        <v>0</v>
      </c>
      <c r="BW1427">
        <f t="shared" ca="1" si="1096"/>
        <v>0</v>
      </c>
      <c r="BX1427">
        <f t="shared" ca="1" si="1096"/>
        <v>0</v>
      </c>
      <c r="BY1427">
        <f t="shared" ca="1" si="1084"/>
        <v>0</v>
      </c>
      <c r="BZ1427">
        <f t="shared" ca="1" si="1084"/>
        <v>0</v>
      </c>
      <c r="CA1427">
        <f t="shared" ca="1" si="1084"/>
        <v>0</v>
      </c>
      <c r="CB1427">
        <f t="shared" ca="1" si="1084"/>
        <v>0</v>
      </c>
      <c r="CC1427">
        <f t="shared" ca="1" si="1084"/>
        <v>0</v>
      </c>
      <c r="CD1427">
        <f t="shared" ca="1" si="1084"/>
        <v>0</v>
      </c>
      <c r="CE1427">
        <f t="shared" ca="1" si="1084"/>
        <v>0</v>
      </c>
      <c r="CF1427">
        <f t="shared" ca="1" si="1084"/>
        <v>0</v>
      </c>
      <c r="CG1427">
        <f t="shared" ca="1" si="1084"/>
        <v>0</v>
      </c>
      <c r="CH1427">
        <f t="shared" ca="1" si="1084"/>
        <v>0</v>
      </c>
      <c r="CI1427">
        <f t="shared" ca="1" si="1084"/>
        <v>0</v>
      </c>
      <c r="CJ1427">
        <f t="shared" ref="CJ1427:CY1471" ca="1" si="1114">IF(AND($B1427&gt;CI$6,$B1427&lt;=CJ$6),MAX($A1427,CL1426),0)</f>
        <v>0</v>
      </c>
      <c r="CK1427">
        <f t="shared" ca="1" si="1114"/>
        <v>0</v>
      </c>
      <c r="CL1427">
        <f t="shared" ca="1" si="1114"/>
        <v>0</v>
      </c>
      <c r="CM1427">
        <f t="shared" ca="1" si="1114"/>
        <v>0</v>
      </c>
      <c r="CN1427">
        <f t="shared" ca="1" si="1114"/>
        <v>0</v>
      </c>
      <c r="CO1427">
        <f t="shared" ca="1" si="1105"/>
        <v>0</v>
      </c>
      <c r="CP1427">
        <f t="shared" ca="1" si="1103"/>
        <v>0</v>
      </c>
      <c r="CQ1427">
        <f t="shared" ca="1" si="1103"/>
        <v>0</v>
      </c>
      <c r="CR1427">
        <f t="shared" ca="1" si="1103"/>
        <v>0</v>
      </c>
      <c r="CS1427">
        <f t="shared" ca="1" si="1100"/>
        <v>0</v>
      </c>
      <c r="CT1427">
        <f t="shared" ca="1" si="1100"/>
        <v>0</v>
      </c>
      <c r="CU1427">
        <f t="shared" ca="1" si="1100"/>
        <v>0</v>
      </c>
      <c r="CV1427">
        <f t="shared" ca="1" si="1100"/>
        <v>0</v>
      </c>
      <c r="CW1427">
        <f t="shared" ca="1" si="1100"/>
        <v>0</v>
      </c>
      <c r="CX1427">
        <f t="shared" ca="1" si="1100"/>
        <v>0</v>
      </c>
      <c r="CY1427">
        <f t="shared" ca="1" si="1100"/>
        <v>0</v>
      </c>
      <c r="CZ1427">
        <f t="shared" ca="1" si="1100"/>
        <v>0</v>
      </c>
      <c r="DA1427">
        <f t="shared" ca="1" si="1100"/>
        <v>0</v>
      </c>
      <c r="DB1427">
        <f t="shared" ca="1" si="1100"/>
        <v>0</v>
      </c>
      <c r="DC1427">
        <f t="shared" ca="1" si="1100"/>
        <v>0</v>
      </c>
      <c r="DD1427">
        <f t="shared" ca="1" si="1100"/>
        <v>0</v>
      </c>
      <c r="DE1427">
        <f t="shared" ca="1" si="1100"/>
        <v>0</v>
      </c>
      <c r="DF1427">
        <f t="shared" ca="1" si="1100"/>
        <v>0</v>
      </c>
      <c r="DG1427">
        <f t="shared" ca="1" si="1107"/>
        <v>0</v>
      </c>
      <c r="DH1427">
        <f t="shared" ca="1" si="1107"/>
        <v>0</v>
      </c>
      <c r="DI1427">
        <f t="shared" ca="1" si="1107"/>
        <v>0</v>
      </c>
      <c r="DJ1427">
        <f t="shared" ca="1" si="1107"/>
        <v>0</v>
      </c>
      <c r="DK1427">
        <f t="shared" ca="1" si="1107"/>
        <v>0</v>
      </c>
      <c r="DL1427">
        <f t="shared" ca="1" si="1107"/>
        <v>0</v>
      </c>
      <c r="DM1427">
        <f t="shared" ca="1" si="1107"/>
        <v>0</v>
      </c>
      <c r="DN1427">
        <f t="shared" ca="1" si="1107"/>
        <v>0</v>
      </c>
      <c r="DO1427">
        <f t="shared" ca="1" si="1107"/>
        <v>0</v>
      </c>
      <c r="DP1427">
        <f t="shared" ca="1" si="1101"/>
        <v>0</v>
      </c>
      <c r="DQ1427">
        <f t="shared" ca="1" si="1101"/>
        <v>0</v>
      </c>
      <c r="DR1427">
        <f t="shared" ca="1" si="1101"/>
        <v>0</v>
      </c>
      <c r="DS1427">
        <f t="shared" ca="1" si="1101"/>
        <v>0</v>
      </c>
      <c r="DT1427">
        <f t="shared" ca="1" si="1101"/>
        <v>0</v>
      </c>
      <c r="DU1427">
        <f t="shared" ca="1" si="1101"/>
        <v>0</v>
      </c>
      <c r="DV1427">
        <f t="shared" ca="1" si="1101"/>
        <v>0</v>
      </c>
      <c r="DW1427">
        <f t="shared" ca="1" si="1101"/>
        <v>0</v>
      </c>
      <c r="DX1427">
        <f t="shared" ca="1" si="1101"/>
        <v>0</v>
      </c>
      <c r="DY1427">
        <f t="shared" ca="1" si="1101"/>
        <v>0</v>
      </c>
      <c r="DZ1427">
        <f t="shared" ca="1" si="1101"/>
        <v>0</v>
      </c>
      <c r="EA1427">
        <f t="shared" ca="1" si="1101"/>
        <v>0</v>
      </c>
      <c r="EB1427">
        <f t="shared" ca="1" si="1101"/>
        <v>0</v>
      </c>
      <c r="EC1427">
        <f t="shared" ca="1" si="1101"/>
        <v>0</v>
      </c>
      <c r="ED1427">
        <f t="shared" ca="1" si="1101"/>
        <v>0</v>
      </c>
      <c r="EE1427">
        <f t="shared" ca="1" si="1101"/>
        <v>0</v>
      </c>
      <c r="EF1427">
        <f t="shared" ref="EF1427:EL1482" ca="1" si="1115">IF(AND($B1427&gt;EE$6,$B1427&lt;=EF$6),MAX($A1427,EH1426),0)</f>
        <v>0</v>
      </c>
      <c r="EG1427">
        <f t="shared" ca="1" si="1115"/>
        <v>0</v>
      </c>
      <c r="EH1427">
        <f t="shared" ca="1" si="1115"/>
        <v>0</v>
      </c>
      <c r="EI1427">
        <f t="shared" ca="1" si="1108"/>
        <v>0</v>
      </c>
      <c r="EJ1427">
        <f t="shared" ca="1" si="1108"/>
        <v>0</v>
      </c>
      <c r="EK1427">
        <f t="shared" ca="1" si="1108"/>
        <v>0</v>
      </c>
      <c r="EL1427">
        <f t="shared" ca="1" si="1095"/>
        <v>0</v>
      </c>
      <c r="EM1427">
        <f t="shared" ca="1" si="1095"/>
        <v>0</v>
      </c>
      <c r="EN1427">
        <f t="shared" ca="1" si="1095"/>
        <v>0</v>
      </c>
      <c r="EO1427">
        <f t="shared" ca="1" si="1095"/>
        <v>0</v>
      </c>
      <c r="EP1427">
        <f t="shared" ca="1" si="1095"/>
        <v>0</v>
      </c>
      <c r="EQ1427">
        <f t="shared" ca="1" si="1095"/>
        <v>0</v>
      </c>
      <c r="ER1427">
        <f t="shared" ca="1" si="1095"/>
        <v>0</v>
      </c>
      <c r="ES1427">
        <f t="shared" ca="1" si="1095"/>
        <v>0</v>
      </c>
      <c r="ET1427">
        <f t="shared" ca="1" si="1095"/>
        <v>0</v>
      </c>
      <c r="EU1427">
        <f t="shared" ca="1" si="1095"/>
        <v>0</v>
      </c>
      <c r="EV1427">
        <f t="shared" ca="1" si="1095"/>
        <v>0</v>
      </c>
      <c r="EW1427">
        <f t="shared" ca="1" si="1102"/>
        <v>0</v>
      </c>
      <c r="EX1427">
        <f t="shared" ca="1" si="1102"/>
        <v>0</v>
      </c>
      <c r="EY1427">
        <f t="shared" ca="1" si="1102"/>
        <v>0</v>
      </c>
      <c r="EZ1427">
        <f t="shared" ca="1" si="1102"/>
        <v>1.292737593919624E-3</v>
      </c>
      <c r="FA1427">
        <f t="shared" ca="1" si="1102"/>
        <v>0</v>
      </c>
      <c r="FB1427">
        <f t="shared" ca="1" si="1102"/>
        <v>0</v>
      </c>
      <c r="FC1427">
        <f t="shared" ca="1" si="1102"/>
        <v>0</v>
      </c>
      <c r="FD1427">
        <f t="shared" ca="1" si="1102"/>
        <v>0</v>
      </c>
      <c r="FE1427">
        <f t="shared" ca="1" si="1102"/>
        <v>0</v>
      </c>
      <c r="FF1427">
        <f t="shared" ca="1" si="1085"/>
        <v>0</v>
      </c>
      <c r="FG1427">
        <f t="shared" ca="1" si="1085"/>
        <v>0</v>
      </c>
      <c r="FH1427">
        <f t="shared" ca="1" si="1085"/>
        <v>0</v>
      </c>
      <c r="FI1427">
        <f t="shared" ca="1" si="1085"/>
        <v>0</v>
      </c>
      <c r="FJ1427">
        <f t="shared" ca="1" si="1085"/>
        <v>0</v>
      </c>
      <c r="FK1427">
        <f t="shared" ca="1" si="1085"/>
        <v>0</v>
      </c>
      <c r="FL1427">
        <f t="shared" ca="1" si="1085"/>
        <v>0</v>
      </c>
      <c r="FM1427">
        <f t="shared" ca="1" si="1085"/>
        <v>0</v>
      </c>
      <c r="FN1427">
        <f t="shared" ca="1" si="1085"/>
        <v>0</v>
      </c>
      <c r="FO1427">
        <f t="shared" ca="1" si="1085"/>
        <v>0</v>
      </c>
      <c r="FP1427">
        <f t="shared" ca="1" si="1085"/>
        <v>0</v>
      </c>
      <c r="FQ1427">
        <f t="shared" ca="1" si="1085"/>
        <v>0</v>
      </c>
      <c r="FR1427">
        <f t="shared" ca="1" si="1085"/>
        <v>0</v>
      </c>
      <c r="FS1427">
        <f t="shared" ca="1" si="1085"/>
        <v>0</v>
      </c>
      <c r="FT1427">
        <f t="shared" ca="1" si="1085"/>
        <v>0</v>
      </c>
      <c r="FU1427">
        <f t="shared" ca="1" si="1113"/>
        <v>0</v>
      </c>
      <c r="FV1427">
        <f t="shared" ca="1" si="1113"/>
        <v>0</v>
      </c>
      <c r="FW1427">
        <f t="shared" ca="1" si="1113"/>
        <v>0</v>
      </c>
      <c r="FX1427">
        <f t="shared" ca="1" si="1113"/>
        <v>0</v>
      </c>
      <c r="FY1427">
        <f t="shared" ca="1" si="1113"/>
        <v>0</v>
      </c>
      <c r="FZ1427">
        <f t="shared" ca="1" si="1113"/>
        <v>0</v>
      </c>
      <c r="GA1427">
        <f t="shared" ca="1" si="1113"/>
        <v>0</v>
      </c>
      <c r="GB1427">
        <f t="shared" ca="1" si="1113"/>
        <v>0</v>
      </c>
      <c r="GC1427">
        <f t="shared" ca="1" si="1111"/>
        <v>0</v>
      </c>
      <c r="GD1427">
        <f t="shared" ca="1" si="1111"/>
        <v>0</v>
      </c>
      <c r="GE1427">
        <f t="shared" ca="1" si="1111"/>
        <v>0</v>
      </c>
      <c r="GF1427">
        <f t="shared" ca="1" si="1109"/>
        <v>0</v>
      </c>
    </row>
    <row r="1428" spans="1:188" x14ac:dyDescent="0.25">
      <c r="A1428" s="2">
        <v>3.9306346433269634E-3</v>
      </c>
      <c r="B1428" s="3">
        <v>7.3869512523229236E-2</v>
      </c>
      <c r="C1428" s="1">
        <f t="shared" ca="1" si="1104"/>
        <v>0</v>
      </c>
      <c r="D1428">
        <f t="shared" ca="1" si="1091"/>
        <v>0</v>
      </c>
      <c r="E1428">
        <f t="shared" ca="1" si="1091"/>
        <v>0</v>
      </c>
      <c r="F1428">
        <f t="shared" ca="1" si="1091"/>
        <v>0</v>
      </c>
      <c r="G1428">
        <f t="shared" ca="1" si="1091"/>
        <v>0</v>
      </c>
      <c r="H1428">
        <f t="shared" ca="1" si="1091"/>
        <v>0</v>
      </c>
      <c r="I1428">
        <f t="shared" ca="1" si="1091"/>
        <v>0</v>
      </c>
      <c r="J1428">
        <f t="shared" ca="1" si="1091"/>
        <v>0</v>
      </c>
      <c r="K1428">
        <f t="shared" ca="1" si="1091"/>
        <v>0</v>
      </c>
      <c r="L1428">
        <f t="shared" ca="1" si="1091"/>
        <v>0</v>
      </c>
      <c r="M1428">
        <f t="shared" ca="1" si="1091"/>
        <v>0</v>
      </c>
      <c r="N1428">
        <f t="shared" ca="1" si="1091"/>
        <v>0</v>
      </c>
      <c r="O1428">
        <f t="shared" ca="1" si="1106"/>
        <v>0</v>
      </c>
      <c r="P1428">
        <f t="shared" ca="1" si="1106"/>
        <v>0</v>
      </c>
      <c r="Q1428">
        <f t="shared" ca="1" si="1106"/>
        <v>0</v>
      </c>
      <c r="R1428">
        <f t="shared" ca="1" si="1106"/>
        <v>0</v>
      </c>
      <c r="S1428">
        <f t="shared" ca="1" si="1106"/>
        <v>0</v>
      </c>
      <c r="T1428">
        <f t="shared" ca="1" si="1098"/>
        <v>0</v>
      </c>
      <c r="U1428">
        <f t="shared" ca="1" si="1098"/>
        <v>0</v>
      </c>
      <c r="V1428">
        <f t="shared" ca="1" si="1098"/>
        <v>0</v>
      </c>
      <c r="W1428">
        <f t="shared" ca="1" si="1098"/>
        <v>0</v>
      </c>
      <c r="X1428">
        <f t="shared" ca="1" si="1098"/>
        <v>0</v>
      </c>
      <c r="Y1428">
        <f t="shared" ca="1" si="1098"/>
        <v>0</v>
      </c>
      <c r="Z1428">
        <f t="shared" ca="1" si="1098"/>
        <v>0</v>
      </c>
      <c r="AA1428">
        <f t="shared" ca="1" si="1098"/>
        <v>0</v>
      </c>
      <c r="AB1428">
        <f t="shared" ca="1" si="1098"/>
        <v>0</v>
      </c>
      <c r="AC1428">
        <f t="shared" ca="1" si="1098"/>
        <v>0</v>
      </c>
      <c r="AD1428">
        <f t="shared" ca="1" si="1098"/>
        <v>0</v>
      </c>
      <c r="AE1428">
        <f t="shared" ca="1" si="1098"/>
        <v>0</v>
      </c>
      <c r="AF1428">
        <f t="shared" ca="1" si="1098"/>
        <v>0</v>
      </c>
      <c r="AG1428">
        <f t="shared" ca="1" si="1098"/>
        <v>0</v>
      </c>
      <c r="AH1428">
        <f t="shared" ca="1" si="1110"/>
        <v>0</v>
      </c>
      <c r="AI1428">
        <f t="shared" ca="1" si="1110"/>
        <v>0</v>
      </c>
      <c r="AJ1428">
        <f t="shared" ca="1" si="1110"/>
        <v>0</v>
      </c>
      <c r="AK1428">
        <f t="shared" ca="1" si="1110"/>
        <v>0</v>
      </c>
      <c r="AL1428">
        <f t="shared" ca="1" si="1094"/>
        <v>0</v>
      </c>
      <c r="AM1428">
        <f t="shared" ca="1" si="1094"/>
        <v>0</v>
      </c>
      <c r="AN1428">
        <f t="shared" ca="1" si="1094"/>
        <v>0</v>
      </c>
      <c r="AO1428">
        <f t="shared" ca="1" si="1094"/>
        <v>0</v>
      </c>
      <c r="AP1428">
        <f t="shared" ca="1" si="1094"/>
        <v>0</v>
      </c>
      <c r="AQ1428">
        <f t="shared" ca="1" si="1092"/>
        <v>0</v>
      </c>
      <c r="AR1428">
        <f t="shared" ca="1" si="1092"/>
        <v>0</v>
      </c>
      <c r="AS1428">
        <f t="shared" ca="1" si="1092"/>
        <v>0</v>
      </c>
      <c r="AT1428">
        <f t="shared" ca="1" si="1092"/>
        <v>0</v>
      </c>
      <c r="AU1428">
        <f t="shared" ca="1" si="1112"/>
        <v>0</v>
      </c>
      <c r="AV1428">
        <f t="shared" ca="1" si="1112"/>
        <v>0</v>
      </c>
      <c r="AW1428">
        <f t="shared" ca="1" si="1112"/>
        <v>0</v>
      </c>
      <c r="AX1428">
        <f t="shared" ca="1" si="1112"/>
        <v>0</v>
      </c>
      <c r="AY1428">
        <f t="shared" ca="1" si="1112"/>
        <v>0</v>
      </c>
      <c r="AZ1428">
        <f t="shared" ca="1" si="1112"/>
        <v>0</v>
      </c>
      <c r="BA1428">
        <f t="shared" ca="1" si="1112"/>
        <v>0</v>
      </c>
      <c r="BB1428">
        <f t="shared" ca="1" si="1112"/>
        <v>0</v>
      </c>
      <c r="BC1428">
        <f t="shared" ca="1" si="1099"/>
        <v>0</v>
      </c>
      <c r="BD1428">
        <f t="shared" ca="1" si="1099"/>
        <v>0</v>
      </c>
      <c r="BE1428">
        <f t="shared" ca="1" si="1099"/>
        <v>0</v>
      </c>
      <c r="BF1428">
        <f t="shared" ca="1" si="1099"/>
        <v>0</v>
      </c>
      <c r="BG1428">
        <f t="shared" ca="1" si="1099"/>
        <v>0</v>
      </c>
      <c r="BH1428">
        <f t="shared" ca="1" si="1099"/>
        <v>0</v>
      </c>
      <c r="BI1428">
        <f t="shared" ca="1" si="1099"/>
        <v>0</v>
      </c>
      <c r="BJ1428">
        <f t="shared" ca="1" si="1099"/>
        <v>0</v>
      </c>
      <c r="BK1428">
        <f t="shared" ca="1" si="1099"/>
        <v>0</v>
      </c>
      <c r="BL1428">
        <f t="shared" ca="1" si="1099"/>
        <v>0</v>
      </c>
      <c r="BM1428">
        <f t="shared" ca="1" si="1099"/>
        <v>0</v>
      </c>
      <c r="BN1428">
        <f t="shared" ca="1" si="1099"/>
        <v>0</v>
      </c>
      <c r="BO1428">
        <f t="shared" ca="1" si="1099"/>
        <v>0</v>
      </c>
      <c r="BP1428">
        <f t="shared" ca="1" si="1097"/>
        <v>0</v>
      </c>
      <c r="BQ1428">
        <f t="shared" ca="1" si="1097"/>
        <v>0</v>
      </c>
      <c r="BR1428">
        <f t="shared" ca="1" si="1097"/>
        <v>0</v>
      </c>
      <c r="BS1428">
        <f t="shared" ca="1" si="1096"/>
        <v>0</v>
      </c>
      <c r="BT1428">
        <f t="shared" ca="1" si="1096"/>
        <v>0</v>
      </c>
      <c r="BU1428">
        <f t="shared" ca="1" si="1096"/>
        <v>0</v>
      </c>
      <c r="BV1428">
        <f t="shared" ca="1" si="1096"/>
        <v>0</v>
      </c>
      <c r="BW1428">
        <f t="shared" ca="1" si="1096"/>
        <v>0</v>
      </c>
      <c r="BX1428">
        <f t="shared" ca="1" si="1096"/>
        <v>0</v>
      </c>
      <c r="BY1428">
        <f t="shared" ca="1" si="1096"/>
        <v>0</v>
      </c>
      <c r="BZ1428">
        <f t="shared" ca="1" si="1096"/>
        <v>0</v>
      </c>
      <c r="CA1428">
        <f t="shared" ca="1" si="1096"/>
        <v>0</v>
      </c>
      <c r="CB1428">
        <f t="shared" ca="1" si="1096"/>
        <v>0</v>
      </c>
      <c r="CC1428">
        <f t="shared" ca="1" si="1096"/>
        <v>0</v>
      </c>
      <c r="CD1428">
        <f t="shared" ca="1" si="1096"/>
        <v>0</v>
      </c>
      <c r="CE1428">
        <f t="shared" ca="1" si="1096"/>
        <v>0</v>
      </c>
      <c r="CF1428">
        <f t="shared" ca="1" si="1096"/>
        <v>0</v>
      </c>
      <c r="CG1428">
        <f t="shared" ca="1" si="1096"/>
        <v>0</v>
      </c>
      <c r="CH1428">
        <f t="shared" ca="1" si="1096"/>
        <v>0</v>
      </c>
      <c r="CI1428">
        <f t="shared" ref="CI1428:CN1491" ca="1" si="1116">IF(AND($B1428&gt;CH$6,$B1428&lt;=CI$6),MAX($A1428,CK1427),0)</f>
        <v>0</v>
      </c>
      <c r="CJ1428">
        <f t="shared" ca="1" si="1114"/>
        <v>0</v>
      </c>
      <c r="CK1428">
        <f t="shared" ca="1" si="1114"/>
        <v>0</v>
      </c>
      <c r="CL1428">
        <f t="shared" ca="1" si="1114"/>
        <v>0</v>
      </c>
      <c r="CM1428">
        <f t="shared" ca="1" si="1114"/>
        <v>0</v>
      </c>
      <c r="CN1428">
        <f t="shared" ca="1" si="1114"/>
        <v>0</v>
      </c>
      <c r="CO1428">
        <f t="shared" ca="1" si="1105"/>
        <v>0</v>
      </c>
      <c r="CP1428">
        <f t="shared" ca="1" si="1103"/>
        <v>0</v>
      </c>
      <c r="CQ1428">
        <f t="shared" ca="1" si="1103"/>
        <v>0</v>
      </c>
      <c r="CR1428">
        <f t="shared" ca="1" si="1103"/>
        <v>0</v>
      </c>
      <c r="CS1428">
        <f t="shared" ca="1" si="1100"/>
        <v>0</v>
      </c>
      <c r="CT1428">
        <f t="shared" ca="1" si="1100"/>
        <v>0</v>
      </c>
      <c r="CU1428">
        <f t="shared" ca="1" si="1100"/>
        <v>0</v>
      </c>
      <c r="CV1428">
        <f t="shared" ca="1" si="1100"/>
        <v>0</v>
      </c>
      <c r="CW1428">
        <f t="shared" ca="1" si="1100"/>
        <v>0</v>
      </c>
      <c r="CX1428">
        <f t="shared" ca="1" si="1100"/>
        <v>0</v>
      </c>
      <c r="CY1428">
        <f t="shared" ca="1" si="1100"/>
        <v>0</v>
      </c>
      <c r="CZ1428">
        <f t="shared" ca="1" si="1100"/>
        <v>0</v>
      </c>
      <c r="DA1428">
        <f t="shared" ca="1" si="1100"/>
        <v>0</v>
      </c>
      <c r="DB1428">
        <f t="shared" ca="1" si="1100"/>
        <v>0</v>
      </c>
      <c r="DC1428">
        <f t="shared" ca="1" si="1100"/>
        <v>0</v>
      </c>
      <c r="DD1428">
        <f t="shared" ca="1" si="1100"/>
        <v>0</v>
      </c>
      <c r="DE1428">
        <f t="shared" ca="1" si="1100"/>
        <v>0</v>
      </c>
      <c r="DF1428">
        <f t="shared" ca="1" si="1100"/>
        <v>0</v>
      </c>
      <c r="DG1428">
        <f t="shared" ca="1" si="1107"/>
        <v>0</v>
      </c>
      <c r="DH1428">
        <f t="shared" ca="1" si="1107"/>
        <v>0</v>
      </c>
      <c r="DI1428">
        <f t="shared" ca="1" si="1107"/>
        <v>0</v>
      </c>
      <c r="DJ1428">
        <f t="shared" ca="1" si="1107"/>
        <v>0</v>
      </c>
      <c r="DK1428">
        <f t="shared" ca="1" si="1107"/>
        <v>0</v>
      </c>
      <c r="DL1428">
        <f t="shared" ca="1" si="1107"/>
        <v>0</v>
      </c>
      <c r="DM1428">
        <f t="shared" ca="1" si="1107"/>
        <v>0</v>
      </c>
      <c r="DN1428">
        <f t="shared" ca="1" si="1107"/>
        <v>0</v>
      </c>
      <c r="DO1428">
        <f t="shared" ca="1" si="1107"/>
        <v>0</v>
      </c>
      <c r="DP1428">
        <f t="shared" ca="1" si="1101"/>
        <v>0</v>
      </c>
      <c r="DQ1428">
        <f t="shared" ca="1" si="1101"/>
        <v>0</v>
      </c>
      <c r="DR1428">
        <f t="shared" ca="1" si="1101"/>
        <v>0</v>
      </c>
      <c r="DS1428">
        <f t="shared" ca="1" si="1101"/>
        <v>0</v>
      </c>
      <c r="DT1428">
        <f t="shared" ca="1" si="1101"/>
        <v>0</v>
      </c>
      <c r="DU1428">
        <f t="shared" ca="1" si="1101"/>
        <v>0</v>
      </c>
      <c r="DV1428">
        <f t="shared" ca="1" si="1101"/>
        <v>0</v>
      </c>
      <c r="DW1428">
        <f t="shared" ca="1" si="1101"/>
        <v>0</v>
      </c>
      <c r="DX1428">
        <f t="shared" ca="1" si="1101"/>
        <v>0</v>
      </c>
      <c r="DY1428">
        <f t="shared" ca="1" si="1101"/>
        <v>0</v>
      </c>
      <c r="DZ1428">
        <f t="shared" ca="1" si="1101"/>
        <v>0</v>
      </c>
      <c r="EA1428">
        <f t="shared" ca="1" si="1101"/>
        <v>0</v>
      </c>
      <c r="EB1428">
        <f t="shared" ca="1" si="1101"/>
        <v>0</v>
      </c>
      <c r="EC1428">
        <f t="shared" ca="1" si="1101"/>
        <v>0</v>
      </c>
      <c r="ED1428">
        <f t="shared" ca="1" si="1101"/>
        <v>0</v>
      </c>
      <c r="EE1428">
        <f t="shared" ca="1" si="1101"/>
        <v>0</v>
      </c>
      <c r="EF1428">
        <f t="shared" ca="1" si="1115"/>
        <v>0</v>
      </c>
      <c r="EG1428">
        <f t="shared" ca="1" si="1115"/>
        <v>0</v>
      </c>
      <c r="EH1428">
        <f t="shared" ca="1" si="1115"/>
        <v>0</v>
      </c>
      <c r="EI1428">
        <f t="shared" ca="1" si="1108"/>
        <v>0</v>
      </c>
      <c r="EJ1428">
        <f t="shared" ca="1" si="1108"/>
        <v>0</v>
      </c>
      <c r="EK1428">
        <f t="shared" ca="1" si="1108"/>
        <v>0</v>
      </c>
      <c r="EL1428">
        <f t="shared" ca="1" si="1095"/>
        <v>0</v>
      </c>
      <c r="EM1428">
        <f t="shared" ca="1" si="1095"/>
        <v>0</v>
      </c>
      <c r="EN1428">
        <f t="shared" ca="1" si="1095"/>
        <v>0</v>
      </c>
      <c r="EO1428">
        <f t="shared" ca="1" si="1095"/>
        <v>0</v>
      </c>
      <c r="EP1428">
        <f t="shared" ca="1" si="1095"/>
        <v>0</v>
      </c>
      <c r="EQ1428">
        <f t="shared" ca="1" si="1095"/>
        <v>0</v>
      </c>
      <c r="ER1428">
        <f t="shared" ca="1" si="1095"/>
        <v>0</v>
      </c>
      <c r="ES1428">
        <f t="shared" ca="1" si="1095"/>
        <v>0</v>
      </c>
      <c r="ET1428">
        <f t="shared" ca="1" si="1095"/>
        <v>0</v>
      </c>
      <c r="EU1428">
        <f t="shared" ca="1" si="1095"/>
        <v>0</v>
      </c>
      <c r="EV1428">
        <f t="shared" ca="1" si="1095"/>
        <v>0</v>
      </c>
      <c r="EW1428">
        <f t="shared" ca="1" si="1102"/>
        <v>0</v>
      </c>
      <c r="EX1428">
        <f t="shared" ca="1" si="1102"/>
        <v>0</v>
      </c>
      <c r="EY1428">
        <f t="shared" ca="1" si="1102"/>
        <v>0</v>
      </c>
      <c r="EZ1428">
        <f t="shared" ca="1" si="1102"/>
        <v>3.9306346433269634E-3</v>
      </c>
      <c r="FA1428">
        <f t="shared" ca="1" si="1102"/>
        <v>0</v>
      </c>
      <c r="FB1428">
        <f t="shared" ca="1" si="1102"/>
        <v>0</v>
      </c>
      <c r="FC1428">
        <f t="shared" ca="1" si="1102"/>
        <v>0</v>
      </c>
      <c r="FD1428">
        <f t="shared" ca="1" si="1102"/>
        <v>0</v>
      </c>
      <c r="FE1428">
        <f t="shared" ca="1" si="1102"/>
        <v>0</v>
      </c>
      <c r="FF1428">
        <f t="shared" ca="1" si="1085"/>
        <v>0</v>
      </c>
      <c r="FG1428">
        <f t="shared" ca="1" si="1085"/>
        <v>0</v>
      </c>
      <c r="FH1428">
        <f t="shared" ref="FH1428:FT1447" ca="1" si="1117">IF(AND($B1428&gt;FG$6,$B1428&lt;=FH$6),MAX($A1428,FJ1427),0)</f>
        <v>0</v>
      </c>
      <c r="FI1428">
        <f t="shared" ca="1" si="1117"/>
        <v>0</v>
      </c>
      <c r="FJ1428">
        <f t="shared" ca="1" si="1117"/>
        <v>0</v>
      </c>
      <c r="FK1428">
        <f t="shared" ca="1" si="1117"/>
        <v>0</v>
      </c>
      <c r="FL1428">
        <f t="shared" ca="1" si="1117"/>
        <v>0</v>
      </c>
      <c r="FM1428">
        <f t="shared" ca="1" si="1117"/>
        <v>0</v>
      </c>
      <c r="FN1428">
        <f t="shared" ca="1" si="1117"/>
        <v>0</v>
      </c>
      <c r="FO1428">
        <f t="shared" ca="1" si="1117"/>
        <v>0</v>
      </c>
      <c r="FP1428">
        <f t="shared" ca="1" si="1117"/>
        <v>0</v>
      </c>
      <c r="FQ1428">
        <f t="shared" ca="1" si="1117"/>
        <v>0</v>
      </c>
      <c r="FR1428">
        <f t="shared" ca="1" si="1117"/>
        <v>0</v>
      </c>
      <c r="FS1428">
        <f t="shared" ca="1" si="1117"/>
        <v>0</v>
      </c>
      <c r="FT1428">
        <f t="shared" ca="1" si="1117"/>
        <v>0</v>
      </c>
      <c r="FU1428">
        <f t="shared" ca="1" si="1113"/>
        <v>0</v>
      </c>
      <c r="FV1428">
        <f t="shared" ca="1" si="1113"/>
        <v>0</v>
      </c>
      <c r="FW1428">
        <f t="shared" ca="1" si="1113"/>
        <v>0</v>
      </c>
      <c r="FX1428">
        <f t="shared" ca="1" si="1113"/>
        <v>0</v>
      </c>
      <c r="FY1428">
        <f t="shared" ca="1" si="1113"/>
        <v>0</v>
      </c>
      <c r="FZ1428">
        <f t="shared" ca="1" si="1113"/>
        <v>0</v>
      </c>
      <c r="GA1428">
        <f t="shared" ca="1" si="1113"/>
        <v>0</v>
      </c>
      <c r="GB1428">
        <f t="shared" ca="1" si="1113"/>
        <v>0</v>
      </c>
      <c r="GC1428">
        <f t="shared" ca="1" si="1111"/>
        <v>0</v>
      </c>
      <c r="GD1428">
        <f t="shared" ca="1" si="1111"/>
        <v>0</v>
      </c>
      <c r="GE1428">
        <f t="shared" ca="1" si="1111"/>
        <v>0</v>
      </c>
      <c r="GF1428">
        <f t="shared" ca="1" si="1109"/>
        <v>0</v>
      </c>
    </row>
    <row r="1429" spans="1:188" x14ac:dyDescent="0.25">
      <c r="A1429" s="2">
        <v>4.5478322455662634E-3</v>
      </c>
      <c r="B1429" s="3">
        <v>7.3870729260302581E-2</v>
      </c>
      <c r="C1429" s="1">
        <f t="shared" ca="1" si="1104"/>
        <v>0</v>
      </c>
      <c r="D1429">
        <f t="shared" ca="1" si="1091"/>
        <v>0</v>
      </c>
      <c r="E1429">
        <f t="shared" ca="1" si="1091"/>
        <v>0</v>
      </c>
      <c r="F1429">
        <f t="shared" ca="1" si="1091"/>
        <v>0</v>
      </c>
      <c r="G1429">
        <f t="shared" ca="1" si="1091"/>
        <v>0</v>
      </c>
      <c r="H1429">
        <f t="shared" ca="1" si="1091"/>
        <v>0</v>
      </c>
      <c r="I1429">
        <f t="shared" ca="1" si="1091"/>
        <v>0</v>
      </c>
      <c r="J1429">
        <f t="shared" ca="1" si="1091"/>
        <v>0</v>
      </c>
      <c r="K1429">
        <f t="shared" ca="1" si="1091"/>
        <v>0</v>
      </c>
      <c r="L1429">
        <f t="shared" ca="1" si="1091"/>
        <v>0</v>
      </c>
      <c r="M1429">
        <f t="shared" ca="1" si="1091"/>
        <v>0</v>
      </c>
      <c r="N1429">
        <f t="shared" ca="1" si="1091"/>
        <v>0</v>
      </c>
      <c r="O1429">
        <f t="shared" ca="1" si="1106"/>
        <v>0</v>
      </c>
      <c r="P1429">
        <f t="shared" ca="1" si="1106"/>
        <v>0</v>
      </c>
      <c r="Q1429">
        <f t="shared" ca="1" si="1106"/>
        <v>0</v>
      </c>
      <c r="R1429">
        <f t="shared" ca="1" si="1106"/>
        <v>0</v>
      </c>
      <c r="S1429">
        <f t="shared" ca="1" si="1106"/>
        <v>0</v>
      </c>
      <c r="T1429">
        <f t="shared" ca="1" si="1098"/>
        <v>0</v>
      </c>
      <c r="U1429">
        <f t="shared" ca="1" si="1098"/>
        <v>0</v>
      </c>
      <c r="V1429">
        <f t="shared" ca="1" si="1098"/>
        <v>0</v>
      </c>
      <c r="W1429">
        <f t="shared" ca="1" si="1098"/>
        <v>0</v>
      </c>
      <c r="X1429">
        <f t="shared" ca="1" si="1098"/>
        <v>0</v>
      </c>
      <c r="Y1429">
        <f t="shared" ca="1" si="1098"/>
        <v>0</v>
      </c>
      <c r="Z1429">
        <f t="shared" ca="1" si="1098"/>
        <v>0</v>
      </c>
      <c r="AA1429">
        <f t="shared" ca="1" si="1098"/>
        <v>0</v>
      </c>
      <c r="AB1429">
        <f t="shared" ca="1" si="1098"/>
        <v>0</v>
      </c>
      <c r="AC1429">
        <f t="shared" ca="1" si="1098"/>
        <v>0</v>
      </c>
      <c r="AD1429">
        <f t="shared" ca="1" si="1098"/>
        <v>0</v>
      </c>
      <c r="AE1429">
        <f t="shared" ca="1" si="1098"/>
        <v>0</v>
      </c>
      <c r="AF1429">
        <f t="shared" ca="1" si="1098"/>
        <v>0</v>
      </c>
      <c r="AG1429">
        <f t="shared" ca="1" si="1098"/>
        <v>0</v>
      </c>
      <c r="AH1429">
        <f t="shared" ca="1" si="1110"/>
        <v>0</v>
      </c>
      <c r="AI1429">
        <f t="shared" ca="1" si="1110"/>
        <v>0</v>
      </c>
      <c r="AJ1429">
        <f t="shared" ca="1" si="1110"/>
        <v>0</v>
      </c>
      <c r="AK1429">
        <f t="shared" ca="1" si="1110"/>
        <v>0</v>
      </c>
      <c r="AL1429">
        <f t="shared" ca="1" si="1094"/>
        <v>0</v>
      </c>
      <c r="AM1429">
        <f t="shared" ca="1" si="1094"/>
        <v>0</v>
      </c>
      <c r="AN1429">
        <f t="shared" ca="1" si="1094"/>
        <v>0</v>
      </c>
      <c r="AO1429">
        <f t="shared" ca="1" si="1094"/>
        <v>0</v>
      </c>
      <c r="AP1429">
        <f t="shared" ca="1" si="1094"/>
        <v>0</v>
      </c>
      <c r="AQ1429">
        <f t="shared" ca="1" si="1092"/>
        <v>0</v>
      </c>
      <c r="AR1429">
        <f t="shared" ca="1" si="1092"/>
        <v>0</v>
      </c>
      <c r="AS1429">
        <f t="shared" ca="1" si="1092"/>
        <v>0</v>
      </c>
      <c r="AT1429">
        <f t="shared" ca="1" si="1092"/>
        <v>0</v>
      </c>
      <c r="AU1429">
        <f t="shared" ca="1" si="1112"/>
        <v>0</v>
      </c>
      <c r="AV1429">
        <f t="shared" ca="1" si="1112"/>
        <v>0</v>
      </c>
      <c r="AW1429">
        <f t="shared" ca="1" si="1112"/>
        <v>0</v>
      </c>
      <c r="AX1429">
        <f t="shared" ca="1" si="1112"/>
        <v>0</v>
      </c>
      <c r="AY1429">
        <f t="shared" ca="1" si="1112"/>
        <v>0</v>
      </c>
      <c r="AZ1429">
        <f t="shared" ca="1" si="1112"/>
        <v>0</v>
      </c>
      <c r="BA1429">
        <f t="shared" ca="1" si="1112"/>
        <v>0</v>
      </c>
      <c r="BB1429">
        <f t="shared" ca="1" si="1112"/>
        <v>0</v>
      </c>
      <c r="BC1429">
        <f t="shared" ca="1" si="1099"/>
        <v>0</v>
      </c>
      <c r="BD1429">
        <f t="shared" ca="1" si="1099"/>
        <v>0</v>
      </c>
      <c r="BE1429">
        <f t="shared" ca="1" si="1099"/>
        <v>0</v>
      </c>
      <c r="BF1429">
        <f t="shared" ca="1" si="1099"/>
        <v>0</v>
      </c>
      <c r="BG1429">
        <f t="shared" ca="1" si="1099"/>
        <v>0</v>
      </c>
      <c r="BH1429">
        <f t="shared" ca="1" si="1099"/>
        <v>0</v>
      </c>
      <c r="BI1429">
        <f t="shared" ca="1" si="1099"/>
        <v>0</v>
      </c>
      <c r="BJ1429">
        <f t="shared" ca="1" si="1099"/>
        <v>0</v>
      </c>
      <c r="BK1429">
        <f t="shared" ca="1" si="1099"/>
        <v>0</v>
      </c>
      <c r="BL1429">
        <f t="shared" ca="1" si="1099"/>
        <v>0</v>
      </c>
      <c r="BM1429">
        <f t="shared" ca="1" si="1099"/>
        <v>0</v>
      </c>
      <c r="BN1429">
        <f t="shared" ca="1" si="1099"/>
        <v>0</v>
      </c>
      <c r="BO1429">
        <f t="shared" ca="1" si="1099"/>
        <v>0</v>
      </c>
      <c r="BP1429">
        <f t="shared" ca="1" si="1097"/>
        <v>0</v>
      </c>
      <c r="BQ1429">
        <f t="shared" ca="1" si="1097"/>
        <v>0</v>
      </c>
      <c r="BR1429">
        <f t="shared" ca="1" si="1097"/>
        <v>0</v>
      </c>
      <c r="BS1429">
        <f t="shared" ca="1" si="1096"/>
        <v>0</v>
      </c>
      <c r="BT1429">
        <f t="shared" ca="1" si="1096"/>
        <v>0</v>
      </c>
      <c r="BU1429">
        <f t="shared" ca="1" si="1096"/>
        <v>0</v>
      </c>
      <c r="BV1429">
        <f t="shared" ca="1" si="1096"/>
        <v>0</v>
      </c>
      <c r="BW1429">
        <f t="shared" ca="1" si="1096"/>
        <v>0</v>
      </c>
      <c r="BX1429">
        <f t="shared" ca="1" si="1096"/>
        <v>0</v>
      </c>
      <c r="BY1429">
        <f t="shared" ca="1" si="1096"/>
        <v>0</v>
      </c>
      <c r="BZ1429">
        <f t="shared" ca="1" si="1096"/>
        <v>0</v>
      </c>
      <c r="CA1429">
        <f t="shared" ca="1" si="1096"/>
        <v>0</v>
      </c>
      <c r="CB1429">
        <f t="shared" ca="1" si="1096"/>
        <v>0</v>
      </c>
      <c r="CC1429">
        <f t="shared" ca="1" si="1096"/>
        <v>0</v>
      </c>
      <c r="CD1429">
        <f t="shared" ca="1" si="1096"/>
        <v>0</v>
      </c>
      <c r="CE1429">
        <f t="shared" ca="1" si="1096"/>
        <v>0</v>
      </c>
      <c r="CF1429">
        <f t="shared" ca="1" si="1096"/>
        <v>0</v>
      </c>
      <c r="CG1429">
        <f t="shared" ca="1" si="1096"/>
        <v>0</v>
      </c>
      <c r="CH1429">
        <f t="shared" ca="1" si="1096"/>
        <v>0</v>
      </c>
      <c r="CI1429">
        <f t="shared" ca="1" si="1116"/>
        <v>0</v>
      </c>
      <c r="CJ1429">
        <f t="shared" ca="1" si="1114"/>
        <v>0</v>
      </c>
      <c r="CK1429">
        <f t="shared" ca="1" si="1114"/>
        <v>0</v>
      </c>
      <c r="CL1429">
        <f t="shared" ca="1" si="1114"/>
        <v>0</v>
      </c>
      <c r="CM1429">
        <f t="shared" ca="1" si="1114"/>
        <v>0</v>
      </c>
      <c r="CN1429">
        <f t="shared" ca="1" si="1114"/>
        <v>0</v>
      </c>
      <c r="CO1429">
        <f t="shared" ca="1" si="1105"/>
        <v>0</v>
      </c>
      <c r="CP1429">
        <f t="shared" ca="1" si="1103"/>
        <v>0</v>
      </c>
      <c r="CQ1429">
        <f t="shared" ca="1" si="1103"/>
        <v>0</v>
      </c>
      <c r="CR1429">
        <f t="shared" ca="1" si="1103"/>
        <v>0</v>
      </c>
      <c r="CS1429">
        <f t="shared" ca="1" si="1100"/>
        <v>0</v>
      </c>
      <c r="CT1429">
        <f t="shared" ca="1" si="1100"/>
        <v>0</v>
      </c>
      <c r="CU1429">
        <f t="shared" ca="1" si="1100"/>
        <v>0</v>
      </c>
      <c r="CV1429">
        <f t="shared" ca="1" si="1100"/>
        <v>0</v>
      </c>
      <c r="CW1429">
        <f t="shared" ca="1" si="1100"/>
        <v>0</v>
      </c>
      <c r="CX1429">
        <f t="shared" ca="1" si="1100"/>
        <v>0</v>
      </c>
      <c r="CY1429">
        <f t="shared" ca="1" si="1100"/>
        <v>0</v>
      </c>
      <c r="CZ1429">
        <f t="shared" ca="1" si="1100"/>
        <v>0</v>
      </c>
      <c r="DA1429">
        <f t="shared" ca="1" si="1100"/>
        <v>0</v>
      </c>
      <c r="DB1429">
        <f t="shared" ca="1" si="1100"/>
        <v>0</v>
      </c>
      <c r="DC1429">
        <f t="shared" ca="1" si="1100"/>
        <v>0</v>
      </c>
      <c r="DD1429">
        <f t="shared" ca="1" si="1100"/>
        <v>0</v>
      </c>
      <c r="DE1429">
        <f t="shared" ca="1" si="1100"/>
        <v>0</v>
      </c>
      <c r="DF1429">
        <f t="shared" ca="1" si="1100"/>
        <v>0</v>
      </c>
      <c r="DG1429">
        <f t="shared" ca="1" si="1107"/>
        <v>0</v>
      </c>
      <c r="DH1429">
        <f t="shared" ca="1" si="1107"/>
        <v>0</v>
      </c>
      <c r="DI1429">
        <f t="shared" ca="1" si="1107"/>
        <v>0</v>
      </c>
      <c r="DJ1429">
        <f t="shared" ca="1" si="1107"/>
        <v>0</v>
      </c>
      <c r="DK1429">
        <f t="shared" ca="1" si="1107"/>
        <v>0</v>
      </c>
      <c r="DL1429">
        <f t="shared" ca="1" si="1107"/>
        <v>0</v>
      </c>
      <c r="DM1429">
        <f t="shared" ca="1" si="1107"/>
        <v>0</v>
      </c>
      <c r="DN1429">
        <f t="shared" ca="1" si="1107"/>
        <v>0</v>
      </c>
      <c r="DO1429">
        <f t="shared" ca="1" si="1107"/>
        <v>0</v>
      </c>
      <c r="DP1429">
        <f t="shared" ca="1" si="1101"/>
        <v>0</v>
      </c>
      <c r="DQ1429">
        <f t="shared" ca="1" si="1101"/>
        <v>0</v>
      </c>
      <c r="DR1429">
        <f t="shared" ca="1" si="1101"/>
        <v>0</v>
      </c>
      <c r="DS1429">
        <f t="shared" ca="1" si="1101"/>
        <v>0</v>
      </c>
      <c r="DT1429">
        <f t="shared" ca="1" si="1101"/>
        <v>0</v>
      </c>
      <c r="DU1429">
        <f t="shared" ca="1" si="1101"/>
        <v>0</v>
      </c>
      <c r="DV1429">
        <f t="shared" ca="1" si="1101"/>
        <v>0</v>
      </c>
      <c r="DW1429">
        <f t="shared" ca="1" si="1101"/>
        <v>0</v>
      </c>
      <c r="DX1429">
        <f t="shared" ca="1" si="1101"/>
        <v>0</v>
      </c>
      <c r="DY1429">
        <f t="shared" ca="1" si="1101"/>
        <v>0</v>
      </c>
      <c r="DZ1429">
        <f t="shared" ca="1" si="1101"/>
        <v>0</v>
      </c>
      <c r="EA1429">
        <f t="shared" ca="1" si="1101"/>
        <v>0</v>
      </c>
      <c r="EB1429">
        <f t="shared" ca="1" si="1101"/>
        <v>0</v>
      </c>
      <c r="EC1429">
        <f t="shared" ca="1" si="1101"/>
        <v>0</v>
      </c>
      <c r="ED1429">
        <f t="shared" ca="1" si="1101"/>
        <v>0</v>
      </c>
      <c r="EE1429">
        <f t="shared" ca="1" si="1101"/>
        <v>0</v>
      </c>
      <c r="EF1429">
        <f t="shared" ca="1" si="1115"/>
        <v>0</v>
      </c>
      <c r="EG1429">
        <f t="shared" ca="1" si="1115"/>
        <v>0</v>
      </c>
      <c r="EH1429">
        <f t="shared" ca="1" si="1115"/>
        <v>0</v>
      </c>
      <c r="EI1429">
        <f t="shared" ca="1" si="1108"/>
        <v>0</v>
      </c>
      <c r="EJ1429">
        <f t="shared" ca="1" si="1108"/>
        <v>0</v>
      </c>
      <c r="EK1429">
        <f t="shared" ca="1" si="1108"/>
        <v>0</v>
      </c>
      <c r="EL1429">
        <f t="shared" ca="1" si="1095"/>
        <v>0</v>
      </c>
      <c r="EM1429">
        <f t="shared" ca="1" si="1095"/>
        <v>0</v>
      </c>
      <c r="EN1429">
        <f t="shared" ca="1" si="1095"/>
        <v>0</v>
      </c>
      <c r="EO1429">
        <f t="shared" ca="1" si="1095"/>
        <v>0</v>
      </c>
      <c r="EP1429">
        <f t="shared" ca="1" si="1095"/>
        <v>0</v>
      </c>
      <c r="EQ1429">
        <f t="shared" ca="1" si="1095"/>
        <v>0</v>
      </c>
      <c r="ER1429">
        <f t="shared" ca="1" si="1095"/>
        <v>0</v>
      </c>
      <c r="ES1429">
        <f t="shared" ca="1" si="1095"/>
        <v>0</v>
      </c>
      <c r="ET1429">
        <f t="shared" ca="1" si="1095"/>
        <v>0</v>
      </c>
      <c r="EU1429">
        <f t="shared" ca="1" si="1095"/>
        <v>0</v>
      </c>
      <c r="EV1429">
        <f t="shared" ca="1" si="1095"/>
        <v>0</v>
      </c>
      <c r="EW1429">
        <f t="shared" ca="1" si="1102"/>
        <v>0</v>
      </c>
      <c r="EX1429">
        <f t="shared" ca="1" si="1102"/>
        <v>0</v>
      </c>
      <c r="EY1429">
        <f t="shared" ca="1" si="1102"/>
        <v>0</v>
      </c>
      <c r="EZ1429">
        <f t="shared" ca="1" si="1102"/>
        <v>4.5478322455662634E-3</v>
      </c>
      <c r="FA1429">
        <f t="shared" ca="1" si="1102"/>
        <v>0</v>
      </c>
      <c r="FB1429">
        <f t="shared" ca="1" si="1102"/>
        <v>0</v>
      </c>
      <c r="FC1429">
        <f t="shared" ca="1" si="1102"/>
        <v>0</v>
      </c>
      <c r="FD1429">
        <f t="shared" ca="1" si="1102"/>
        <v>0</v>
      </c>
      <c r="FE1429">
        <f t="shared" ca="1" si="1102"/>
        <v>0</v>
      </c>
      <c r="FF1429">
        <f t="shared" ca="1" si="1102"/>
        <v>0</v>
      </c>
      <c r="FG1429">
        <f t="shared" ca="1" si="1102"/>
        <v>0</v>
      </c>
      <c r="FH1429">
        <f t="shared" ca="1" si="1117"/>
        <v>0</v>
      </c>
      <c r="FI1429">
        <f t="shared" ca="1" si="1117"/>
        <v>0</v>
      </c>
      <c r="FJ1429">
        <f t="shared" ca="1" si="1117"/>
        <v>0</v>
      </c>
      <c r="FK1429">
        <f t="shared" ca="1" si="1117"/>
        <v>0</v>
      </c>
      <c r="FL1429">
        <f t="shared" ca="1" si="1117"/>
        <v>0</v>
      </c>
      <c r="FM1429">
        <f t="shared" ca="1" si="1117"/>
        <v>0</v>
      </c>
      <c r="FN1429">
        <f t="shared" ca="1" si="1117"/>
        <v>0</v>
      </c>
      <c r="FO1429">
        <f t="shared" ca="1" si="1117"/>
        <v>0</v>
      </c>
      <c r="FP1429">
        <f t="shared" ca="1" si="1117"/>
        <v>0</v>
      </c>
      <c r="FQ1429">
        <f t="shared" ca="1" si="1117"/>
        <v>0</v>
      </c>
      <c r="FR1429">
        <f t="shared" ca="1" si="1117"/>
        <v>0</v>
      </c>
      <c r="FS1429">
        <f t="shared" ca="1" si="1117"/>
        <v>0</v>
      </c>
      <c r="FT1429">
        <f t="shared" ca="1" si="1117"/>
        <v>0</v>
      </c>
      <c r="FU1429">
        <f t="shared" ca="1" si="1113"/>
        <v>0</v>
      </c>
      <c r="FV1429">
        <f t="shared" ca="1" si="1113"/>
        <v>0</v>
      </c>
      <c r="FW1429">
        <f t="shared" ca="1" si="1113"/>
        <v>0</v>
      </c>
      <c r="FX1429">
        <f t="shared" ca="1" si="1113"/>
        <v>0</v>
      </c>
      <c r="FY1429">
        <f t="shared" ca="1" si="1113"/>
        <v>0</v>
      </c>
      <c r="FZ1429">
        <f t="shared" ca="1" si="1113"/>
        <v>0</v>
      </c>
      <c r="GA1429">
        <f t="shared" ca="1" si="1113"/>
        <v>0</v>
      </c>
      <c r="GB1429">
        <f t="shared" ca="1" si="1113"/>
        <v>0</v>
      </c>
      <c r="GC1429">
        <f t="shared" ca="1" si="1111"/>
        <v>0</v>
      </c>
      <c r="GD1429">
        <f t="shared" ca="1" si="1111"/>
        <v>0</v>
      </c>
      <c r="GE1429">
        <f t="shared" ca="1" si="1111"/>
        <v>0</v>
      </c>
      <c r="GF1429">
        <f t="shared" ca="1" si="1109"/>
        <v>0</v>
      </c>
    </row>
    <row r="1430" spans="1:188" x14ac:dyDescent="0.25">
      <c r="A1430" s="2">
        <v>2.8665869314188352E-3</v>
      </c>
      <c r="B1430" s="3">
        <v>7.3873572767677809E-2</v>
      </c>
      <c r="C1430" s="1">
        <f t="shared" ca="1" si="1104"/>
        <v>0</v>
      </c>
      <c r="D1430">
        <f t="shared" ca="1" si="1091"/>
        <v>0</v>
      </c>
      <c r="E1430">
        <f t="shared" ca="1" si="1091"/>
        <v>0</v>
      </c>
      <c r="F1430">
        <f t="shared" ca="1" si="1091"/>
        <v>0</v>
      </c>
      <c r="G1430">
        <f t="shared" ca="1" si="1091"/>
        <v>0</v>
      </c>
      <c r="H1430">
        <f t="shared" ca="1" si="1091"/>
        <v>0</v>
      </c>
      <c r="I1430">
        <f t="shared" ca="1" si="1091"/>
        <v>0</v>
      </c>
      <c r="J1430">
        <f t="shared" ca="1" si="1091"/>
        <v>0</v>
      </c>
      <c r="K1430">
        <f t="shared" ca="1" si="1091"/>
        <v>0</v>
      </c>
      <c r="L1430">
        <f t="shared" ca="1" si="1091"/>
        <v>0</v>
      </c>
      <c r="M1430">
        <f t="shared" ca="1" si="1091"/>
        <v>0</v>
      </c>
      <c r="N1430">
        <f t="shared" ca="1" si="1091"/>
        <v>0</v>
      </c>
      <c r="O1430">
        <f t="shared" ca="1" si="1106"/>
        <v>0</v>
      </c>
      <c r="P1430">
        <f t="shared" ca="1" si="1106"/>
        <v>0</v>
      </c>
      <c r="Q1430">
        <f t="shared" ca="1" si="1106"/>
        <v>0</v>
      </c>
      <c r="R1430">
        <f t="shared" ca="1" si="1106"/>
        <v>0</v>
      </c>
      <c r="S1430">
        <f t="shared" ca="1" si="1106"/>
        <v>0</v>
      </c>
      <c r="T1430">
        <f t="shared" ca="1" si="1098"/>
        <v>0</v>
      </c>
      <c r="U1430">
        <f t="shared" ca="1" si="1098"/>
        <v>0</v>
      </c>
      <c r="V1430">
        <f t="shared" ca="1" si="1098"/>
        <v>0</v>
      </c>
      <c r="W1430">
        <f t="shared" ca="1" si="1098"/>
        <v>0</v>
      </c>
      <c r="X1430">
        <f t="shared" ca="1" si="1098"/>
        <v>0</v>
      </c>
      <c r="Y1430">
        <f t="shared" ca="1" si="1098"/>
        <v>0</v>
      </c>
      <c r="Z1430">
        <f t="shared" ca="1" si="1098"/>
        <v>0</v>
      </c>
      <c r="AA1430">
        <f t="shared" ca="1" si="1098"/>
        <v>0</v>
      </c>
      <c r="AB1430">
        <f t="shared" ca="1" si="1098"/>
        <v>0</v>
      </c>
      <c r="AC1430">
        <f t="shared" ca="1" si="1098"/>
        <v>0</v>
      </c>
      <c r="AD1430">
        <f t="shared" ca="1" si="1098"/>
        <v>0</v>
      </c>
      <c r="AE1430">
        <f t="shared" ca="1" si="1098"/>
        <v>0</v>
      </c>
      <c r="AF1430">
        <f t="shared" ca="1" si="1098"/>
        <v>0</v>
      </c>
      <c r="AG1430">
        <f t="shared" ca="1" si="1098"/>
        <v>0</v>
      </c>
      <c r="AH1430">
        <f t="shared" ca="1" si="1110"/>
        <v>0</v>
      </c>
      <c r="AI1430">
        <f t="shared" ca="1" si="1110"/>
        <v>0</v>
      </c>
      <c r="AJ1430">
        <f t="shared" ca="1" si="1110"/>
        <v>0</v>
      </c>
      <c r="AK1430">
        <f t="shared" ca="1" si="1110"/>
        <v>0</v>
      </c>
      <c r="AL1430">
        <f t="shared" ca="1" si="1094"/>
        <v>0</v>
      </c>
      <c r="AM1430">
        <f t="shared" ca="1" si="1094"/>
        <v>0</v>
      </c>
      <c r="AN1430">
        <f t="shared" ca="1" si="1094"/>
        <v>0</v>
      </c>
      <c r="AO1430">
        <f t="shared" ca="1" si="1094"/>
        <v>0</v>
      </c>
      <c r="AP1430">
        <f t="shared" ca="1" si="1094"/>
        <v>0</v>
      </c>
      <c r="AQ1430">
        <f t="shared" ca="1" si="1092"/>
        <v>0</v>
      </c>
      <c r="AR1430">
        <f t="shared" ca="1" si="1092"/>
        <v>0</v>
      </c>
      <c r="AS1430">
        <f t="shared" ca="1" si="1092"/>
        <v>0</v>
      </c>
      <c r="AT1430">
        <f t="shared" ca="1" si="1092"/>
        <v>0</v>
      </c>
      <c r="AU1430">
        <f t="shared" ca="1" si="1112"/>
        <v>0</v>
      </c>
      <c r="AV1430">
        <f t="shared" ca="1" si="1112"/>
        <v>0</v>
      </c>
      <c r="AW1430">
        <f t="shared" ca="1" si="1112"/>
        <v>0</v>
      </c>
      <c r="AX1430">
        <f t="shared" ca="1" si="1112"/>
        <v>0</v>
      </c>
      <c r="AY1430">
        <f t="shared" ca="1" si="1112"/>
        <v>0</v>
      </c>
      <c r="AZ1430">
        <f t="shared" ca="1" si="1112"/>
        <v>0</v>
      </c>
      <c r="BA1430">
        <f t="shared" ca="1" si="1112"/>
        <v>0</v>
      </c>
      <c r="BB1430">
        <f t="shared" ca="1" si="1112"/>
        <v>0</v>
      </c>
      <c r="BC1430">
        <f t="shared" ca="1" si="1099"/>
        <v>0</v>
      </c>
      <c r="BD1430">
        <f t="shared" ca="1" si="1099"/>
        <v>0</v>
      </c>
      <c r="BE1430">
        <f t="shared" ca="1" si="1099"/>
        <v>0</v>
      </c>
      <c r="BF1430">
        <f t="shared" ca="1" si="1099"/>
        <v>0</v>
      </c>
      <c r="BG1430">
        <f t="shared" ca="1" si="1099"/>
        <v>0</v>
      </c>
      <c r="BH1430">
        <f t="shared" ca="1" si="1099"/>
        <v>0</v>
      </c>
      <c r="BI1430">
        <f t="shared" ca="1" si="1099"/>
        <v>0</v>
      </c>
      <c r="BJ1430">
        <f t="shared" ca="1" si="1099"/>
        <v>0</v>
      </c>
      <c r="BK1430">
        <f t="shared" ca="1" si="1099"/>
        <v>0</v>
      </c>
      <c r="BL1430">
        <f t="shared" ca="1" si="1099"/>
        <v>0</v>
      </c>
      <c r="BM1430">
        <f t="shared" ca="1" si="1099"/>
        <v>0</v>
      </c>
      <c r="BN1430">
        <f t="shared" ca="1" si="1099"/>
        <v>0</v>
      </c>
      <c r="BO1430">
        <f t="shared" ca="1" si="1099"/>
        <v>0</v>
      </c>
      <c r="BP1430">
        <f t="shared" ca="1" si="1097"/>
        <v>0</v>
      </c>
      <c r="BQ1430">
        <f t="shared" ca="1" si="1097"/>
        <v>0</v>
      </c>
      <c r="BR1430">
        <f t="shared" ca="1" si="1097"/>
        <v>0</v>
      </c>
      <c r="BS1430">
        <f t="shared" ca="1" si="1096"/>
        <v>0</v>
      </c>
      <c r="BT1430">
        <f t="shared" ca="1" si="1096"/>
        <v>0</v>
      </c>
      <c r="BU1430">
        <f t="shared" ca="1" si="1096"/>
        <v>0</v>
      </c>
      <c r="BV1430">
        <f t="shared" ca="1" si="1096"/>
        <v>0</v>
      </c>
      <c r="BW1430">
        <f t="shared" ca="1" si="1096"/>
        <v>0</v>
      </c>
      <c r="BX1430">
        <f t="shared" ca="1" si="1096"/>
        <v>0</v>
      </c>
      <c r="BY1430">
        <f t="shared" ca="1" si="1096"/>
        <v>0</v>
      </c>
      <c r="BZ1430">
        <f t="shared" ca="1" si="1096"/>
        <v>0</v>
      </c>
      <c r="CA1430">
        <f t="shared" ca="1" si="1096"/>
        <v>0</v>
      </c>
      <c r="CB1430">
        <f t="shared" ca="1" si="1096"/>
        <v>0</v>
      </c>
      <c r="CC1430">
        <f t="shared" ca="1" si="1096"/>
        <v>0</v>
      </c>
      <c r="CD1430">
        <f t="shared" ca="1" si="1096"/>
        <v>0</v>
      </c>
      <c r="CE1430">
        <f t="shared" ca="1" si="1096"/>
        <v>0</v>
      </c>
      <c r="CF1430">
        <f t="shared" ca="1" si="1096"/>
        <v>0</v>
      </c>
      <c r="CG1430">
        <f t="shared" ca="1" si="1096"/>
        <v>0</v>
      </c>
      <c r="CH1430">
        <f t="shared" ca="1" si="1096"/>
        <v>0</v>
      </c>
      <c r="CI1430">
        <f t="shared" ca="1" si="1116"/>
        <v>0</v>
      </c>
      <c r="CJ1430">
        <f t="shared" ca="1" si="1114"/>
        <v>0</v>
      </c>
      <c r="CK1430">
        <f t="shared" ca="1" si="1114"/>
        <v>0</v>
      </c>
      <c r="CL1430">
        <f t="shared" ca="1" si="1114"/>
        <v>0</v>
      </c>
      <c r="CM1430">
        <f t="shared" ca="1" si="1114"/>
        <v>0</v>
      </c>
      <c r="CN1430">
        <f t="shared" ca="1" si="1114"/>
        <v>0</v>
      </c>
      <c r="CO1430">
        <f t="shared" ca="1" si="1105"/>
        <v>0</v>
      </c>
      <c r="CP1430">
        <f t="shared" ca="1" si="1103"/>
        <v>0</v>
      </c>
      <c r="CQ1430">
        <f t="shared" ca="1" si="1103"/>
        <v>0</v>
      </c>
      <c r="CR1430">
        <f t="shared" ca="1" si="1103"/>
        <v>0</v>
      </c>
      <c r="CS1430">
        <f t="shared" ca="1" si="1100"/>
        <v>0</v>
      </c>
      <c r="CT1430">
        <f t="shared" ca="1" si="1100"/>
        <v>0</v>
      </c>
      <c r="CU1430">
        <f t="shared" ca="1" si="1100"/>
        <v>0</v>
      </c>
      <c r="CV1430">
        <f t="shared" ca="1" si="1100"/>
        <v>0</v>
      </c>
      <c r="CW1430">
        <f t="shared" ca="1" si="1100"/>
        <v>0</v>
      </c>
      <c r="CX1430">
        <f t="shared" ca="1" si="1100"/>
        <v>0</v>
      </c>
      <c r="CY1430">
        <f t="shared" ca="1" si="1100"/>
        <v>0</v>
      </c>
      <c r="CZ1430">
        <f t="shared" ca="1" si="1100"/>
        <v>0</v>
      </c>
      <c r="DA1430">
        <f t="shared" ca="1" si="1100"/>
        <v>0</v>
      </c>
      <c r="DB1430">
        <f t="shared" ca="1" si="1100"/>
        <v>0</v>
      </c>
      <c r="DC1430">
        <f t="shared" ca="1" si="1100"/>
        <v>0</v>
      </c>
      <c r="DD1430">
        <f t="shared" ca="1" si="1100"/>
        <v>0</v>
      </c>
      <c r="DE1430">
        <f t="shared" ca="1" si="1100"/>
        <v>0</v>
      </c>
      <c r="DF1430">
        <f t="shared" ca="1" si="1100"/>
        <v>0</v>
      </c>
      <c r="DG1430">
        <f t="shared" ca="1" si="1107"/>
        <v>0</v>
      </c>
      <c r="DH1430">
        <f t="shared" ca="1" si="1107"/>
        <v>0</v>
      </c>
      <c r="DI1430">
        <f t="shared" ca="1" si="1107"/>
        <v>0</v>
      </c>
      <c r="DJ1430">
        <f t="shared" ca="1" si="1107"/>
        <v>0</v>
      </c>
      <c r="DK1430">
        <f t="shared" ca="1" si="1107"/>
        <v>0</v>
      </c>
      <c r="DL1430">
        <f t="shared" ca="1" si="1107"/>
        <v>0</v>
      </c>
      <c r="DM1430">
        <f t="shared" ca="1" si="1107"/>
        <v>0</v>
      </c>
      <c r="DN1430">
        <f t="shared" ca="1" si="1107"/>
        <v>0</v>
      </c>
      <c r="DO1430">
        <f t="shared" ca="1" si="1107"/>
        <v>0</v>
      </c>
      <c r="DP1430">
        <f t="shared" ca="1" si="1101"/>
        <v>0</v>
      </c>
      <c r="DQ1430">
        <f t="shared" ca="1" si="1101"/>
        <v>0</v>
      </c>
      <c r="DR1430">
        <f t="shared" ca="1" si="1101"/>
        <v>0</v>
      </c>
      <c r="DS1430">
        <f t="shared" ca="1" si="1101"/>
        <v>0</v>
      </c>
      <c r="DT1430">
        <f t="shared" ca="1" si="1101"/>
        <v>0</v>
      </c>
      <c r="DU1430">
        <f t="shared" ca="1" si="1101"/>
        <v>0</v>
      </c>
      <c r="DV1430">
        <f t="shared" ca="1" si="1101"/>
        <v>0</v>
      </c>
      <c r="DW1430">
        <f t="shared" ca="1" si="1101"/>
        <v>0</v>
      </c>
      <c r="DX1430">
        <f t="shared" ca="1" si="1101"/>
        <v>0</v>
      </c>
      <c r="DY1430">
        <f t="shared" ca="1" si="1101"/>
        <v>0</v>
      </c>
      <c r="DZ1430">
        <f t="shared" ca="1" si="1101"/>
        <v>0</v>
      </c>
      <c r="EA1430">
        <f t="shared" ca="1" si="1101"/>
        <v>0</v>
      </c>
      <c r="EB1430">
        <f t="shared" ca="1" si="1101"/>
        <v>0</v>
      </c>
      <c r="EC1430">
        <f t="shared" ca="1" si="1101"/>
        <v>0</v>
      </c>
      <c r="ED1430">
        <f t="shared" ca="1" si="1101"/>
        <v>0</v>
      </c>
      <c r="EE1430">
        <f t="shared" ca="1" si="1101"/>
        <v>0</v>
      </c>
      <c r="EF1430">
        <f t="shared" ca="1" si="1115"/>
        <v>0</v>
      </c>
      <c r="EG1430">
        <f t="shared" ca="1" si="1115"/>
        <v>0</v>
      </c>
      <c r="EH1430">
        <f t="shared" ca="1" si="1115"/>
        <v>0</v>
      </c>
      <c r="EI1430">
        <f t="shared" ca="1" si="1108"/>
        <v>0</v>
      </c>
      <c r="EJ1430">
        <f t="shared" ca="1" si="1108"/>
        <v>0</v>
      </c>
      <c r="EK1430">
        <f t="shared" ca="1" si="1108"/>
        <v>0</v>
      </c>
      <c r="EL1430">
        <f t="shared" ca="1" si="1095"/>
        <v>0</v>
      </c>
      <c r="EM1430">
        <f t="shared" ca="1" si="1095"/>
        <v>0</v>
      </c>
      <c r="EN1430">
        <f t="shared" ca="1" si="1095"/>
        <v>0</v>
      </c>
      <c r="EO1430">
        <f t="shared" ca="1" si="1095"/>
        <v>0</v>
      </c>
      <c r="EP1430">
        <f t="shared" ca="1" si="1095"/>
        <v>0</v>
      </c>
      <c r="EQ1430">
        <f t="shared" ca="1" si="1095"/>
        <v>0</v>
      </c>
      <c r="ER1430">
        <f t="shared" ca="1" si="1095"/>
        <v>0</v>
      </c>
      <c r="ES1430">
        <f t="shared" ca="1" si="1095"/>
        <v>0</v>
      </c>
      <c r="ET1430">
        <f t="shared" ca="1" si="1095"/>
        <v>0</v>
      </c>
      <c r="EU1430">
        <f t="shared" ca="1" si="1095"/>
        <v>0</v>
      </c>
      <c r="EV1430">
        <f t="shared" ca="1" si="1095"/>
        <v>0</v>
      </c>
      <c r="EW1430">
        <f t="shared" ca="1" si="1102"/>
        <v>0</v>
      </c>
      <c r="EX1430">
        <f t="shared" ca="1" si="1102"/>
        <v>0</v>
      </c>
      <c r="EY1430">
        <f t="shared" ca="1" si="1102"/>
        <v>0</v>
      </c>
      <c r="EZ1430">
        <f t="shared" ca="1" si="1102"/>
        <v>2.8665869314188352E-3</v>
      </c>
      <c r="FA1430">
        <f t="shared" ca="1" si="1102"/>
        <v>0</v>
      </c>
      <c r="FB1430">
        <f t="shared" ca="1" si="1102"/>
        <v>0</v>
      </c>
      <c r="FC1430">
        <f t="shared" ca="1" si="1102"/>
        <v>0</v>
      </c>
      <c r="FD1430">
        <f t="shared" ca="1" si="1102"/>
        <v>0</v>
      </c>
      <c r="FE1430">
        <f t="shared" ca="1" si="1102"/>
        <v>0</v>
      </c>
      <c r="FF1430">
        <f t="shared" ca="1" si="1102"/>
        <v>0</v>
      </c>
      <c r="FG1430">
        <f t="shared" ca="1" si="1102"/>
        <v>0</v>
      </c>
      <c r="FH1430">
        <f t="shared" ca="1" si="1117"/>
        <v>0</v>
      </c>
      <c r="FI1430">
        <f t="shared" ca="1" si="1117"/>
        <v>0</v>
      </c>
      <c r="FJ1430">
        <f t="shared" ca="1" si="1117"/>
        <v>0</v>
      </c>
      <c r="FK1430">
        <f t="shared" ca="1" si="1117"/>
        <v>0</v>
      </c>
      <c r="FL1430">
        <f t="shared" ca="1" si="1117"/>
        <v>0</v>
      </c>
      <c r="FM1430">
        <f t="shared" ca="1" si="1117"/>
        <v>0</v>
      </c>
      <c r="FN1430">
        <f t="shared" ca="1" si="1117"/>
        <v>0</v>
      </c>
      <c r="FO1430">
        <f t="shared" ca="1" si="1117"/>
        <v>0</v>
      </c>
      <c r="FP1430">
        <f t="shared" ca="1" si="1117"/>
        <v>0</v>
      </c>
      <c r="FQ1430">
        <f t="shared" ca="1" si="1117"/>
        <v>0</v>
      </c>
      <c r="FR1430">
        <f t="shared" ca="1" si="1117"/>
        <v>0</v>
      </c>
      <c r="FS1430">
        <f t="shared" ca="1" si="1117"/>
        <v>0</v>
      </c>
      <c r="FT1430">
        <f t="shared" ca="1" si="1117"/>
        <v>0</v>
      </c>
      <c r="FU1430">
        <f t="shared" ca="1" si="1113"/>
        <v>0</v>
      </c>
      <c r="FV1430">
        <f t="shared" ca="1" si="1113"/>
        <v>0</v>
      </c>
      <c r="FW1430">
        <f t="shared" ca="1" si="1113"/>
        <v>0</v>
      </c>
      <c r="FX1430">
        <f t="shared" ca="1" si="1113"/>
        <v>0</v>
      </c>
      <c r="FY1430">
        <f t="shared" ca="1" si="1113"/>
        <v>0</v>
      </c>
      <c r="FZ1430">
        <f t="shared" ca="1" si="1113"/>
        <v>0</v>
      </c>
      <c r="GA1430">
        <f t="shared" ca="1" si="1113"/>
        <v>0</v>
      </c>
      <c r="GB1430">
        <f t="shared" ca="1" si="1113"/>
        <v>0</v>
      </c>
      <c r="GC1430">
        <f t="shared" ca="1" si="1111"/>
        <v>0</v>
      </c>
      <c r="GD1430">
        <f t="shared" ca="1" si="1111"/>
        <v>0</v>
      </c>
      <c r="GE1430">
        <f t="shared" ca="1" si="1111"/>
        <v>0</v>
      </c>
      <c r="GF1430">
        <f t="shared" ca="1" si="1109"/>
        <v>0</v>
      </c>
    </row>
    <row r="1431" spans="1:188" x14ac:dyDescent="0.25">
      <c r="A1431" s="2">
        <v>1.5366258650939546E-3</v>
      </c>
      <c r="B1431" s="3">
        <v>7.3876854363875644E-2</v>
      </c>
      <c r="C1431" s="1">
        <f t="shared" ca="1" si="1104"/>
        <v>0</v>
      </c>
      <c r="D1431">
        <f t="shared" ca="1" si="1091"/>
        <v>0</v>
      </c>
      <c r="E1431">
        <f t="shared" ca="1" si="1091"/>
        <v>0</v>
      </c>
      <c r="F1431">
        <f t="shared" ca="1" si="1091"/>
        <v>0</v>
      </c>
      <c r="G1431">
        <f t="shared" ca="1" si="1091"/>
        <v>0</v>
      </c>
      <c r="H1431">
        <f t="shared" ca="1" si="1091"/>
        <v>0</v>
      </c>
      <c r="I1431">
        <f t="shared" ca="1" si="1091"/>
        <v>0</v>
      </c>
      <c r="J1431">
        <f t="shared" ca="1" si="1091"/>
        <v>0</v>
      </c>
      <c r="K1431">
        <f t="shared" ca="1" si="1091"/>
        <v>0</v>
      </c>
      <c r="L1431">
        <f t="shared" ca="1" si="1091"/>
        <v>0</v>
      </c>
      <c r="M1431">
        <f t="shared" ca="1" si="1091"/>
        <v>0</v>
      </c>
      <c r="N1431">
        <f t="shared" ca="1" si="1091"/>
        <v>0</v>
      </c>
      <c r="O1431">
        <f t="shared" ca="1" si="1106"/>
        <v>0</v>
      </c>
      <c r="P1431">
        <f t="shared" ca="1" si="1106"/>
        <v>0</v>
      </c>
      <c r="Q1431">
        <f t="shared" ca="1" si="1106"/>
        <v>0</v>
      </c>
      <c r="R1431">
        <f t="shared" ca="1" si="1106"/>
        <v>0</v>
      </c>
      <c r="S1431">
        <f t="shared" ca="1" si="1106"/>
        <v>0</v>
      </c>
      <c r="T1431">
        <f t="shared" ca="1" si="1098"/>
        <v>0</v>
      </c>
      <c r="U1431">
        <f t="shared" ca="1" si="1098"/>
        <v>0</v>
      </c>
      <c r="V1431">
        <f t="shared" ca="1" si="1098"/>
        <v>0</v>
      </c>
      <c r="W1431">
        <f t="shared" ca="1" si="1098"/>
        <v>0</v>
      </c>
      <c r="X1431">
        <f t="shared" ca="1" si="1098"/>
        <v>0</v>
      </c>
      <c r="Y1431">
        <f t="shared" ca="1" si="1098"/>
        <v>0</v>
      </c>
      <c r="Z1431">
        <f t="shared" ca="1" si="1098"/>
        <v>0</v>
      </c>
      <c r="AA1431">
        <f t="shared" ca="1" si="1098"/>
        <v>0</v>
      </c>
      <c r="AB1431">
        <f t="shared" ca="1" si="1098"/>
        <v>0</v>
      </c>
      <c r="AC1431">
        <f t="shared" ca="1" si="1098"/>
        <v>0</v>
      </c>
      <c r="AD1431">
        <f t="shared" ca="1" si="1098"/>
        <v>0</v>
      </c>
      <c r="AE1431">
        <f t="shared" ca="1" si="1098"/>
        <v>0</v>
      </c>
      <c r="AF1431">
        <f t="shared" ca="1" si="1098"/>
        <v>0</v>
      </c>
      <c r="AG1431">
        <f t="shared" ca="1" si="1098"/>
        <v>0</v>
      </c>
      <c r="AH1431">
        <f t="shared" ca="1" si="1110"/>
        <v>0</v>
      </c>
      <c r="AI1431">
        <f t="shared" ca="1" si="1110"/>
        <v>0</v>
      </c>
      <c r="AJ1431">
        <f t="shared" ca="1" si="1110"/>
        <v>0</v>
      </c>
      <c r="AK1431">
        <f t="shared" ca="1" si="1110"/>
        <v>0</v>
      </c>
      <c r="AL1431">
        <f t="shared" ca="1" si="1094"/>
        <v>0</v>
      </c>
      <c r="AM1431">
        <f t="shared" ca="1" si="1094"/>
        <v>0</v>
      </c>
      <c r="AN1431">
        <f t="shared" ca="1" si="1094"/>
        <v>0</v>
      </c>
      <c r="AO1431">
        <f t="shared" ca="1" si="1094"/>
        <v>0</v>
      </c>
      <c r="AP1431">
        <f t="shared" ca="1" si="1094"/>
        <v>0</v>
      </c>
      <c r="AQ1431">
        <f t="shared" ca="1" si="1092"/>
        <v>0</v>
      </c>
      <c r="AR1431">
        <f t="shared" ca="1" si="1092"/>
        <v>0</v>
      </c>
      <c r="AS1431">
        <f t="shared" ca="1" si="1092"/>
        <v>0</v>
      </c>
      <c r="AT1431">
        <f t="shared" ca="1" si="1092"/>
        <v>0</v>
      </c>
      <c r="AU1431">
        <f t="shared" ca="1" si="1112"/>
        <v>0</v>
      </c>
      <c r="AV1431">
        <f t="shared" ca="1" si="1112"/>
        <v>0</v>
      </c>
      <c r="AW1431">
        <f t="shared" ca="1" si="1112"/>
        <v>0</v>
      </c>
      <c r="AX1431">
        <f t="shared" ca="1" si="1112"/>
        <v>0</v>
      </c>
      <c r="AY1431">
        <f t="shared" ca="1" si="1112"/>
        <v>0</v>
      </c>
      <c r="AZ1431">
        <f t="shared" ca="1" si="1112"/>
        <v>0</v>
      </c>
      <c r="BA1431">
        <f t="shared" ca="1" si="1112"/>
        <v>0</v>
      </c>
      <c r="BB1431">
        <f t="shared" ca="1" si="1112"/>
        <v>0</v>
      </c>
      <c r="BC1431">
        <f t="shared" ca="1" si="1099"/>
        <v>0</v>
      </c>
      <c r="BD1431">
        <f t="shared" ca="1" si="1099"/>
        <v>0</v>
      </c>
      <c r="BE1431">
        <f t="shared" ca="1" si="1099"/>
        <v>0</v>
      </c>
      <c r="BF1431">
        <f t="shared" ca="1" si="1099"/>
        <v>0</v>
      </c>
      <c r="BG1431">
        <f t="shared" ca="1" si="1099"/>
        <v>0</v>
      </c>
      <c r="BH1431">
        <f t="shared" ca="1" si="1099"/>
        <v>0</v>
      </c>
      <c r="BI1431">
        <f t="shared" ca="1" si="1099"/>
        <v>0</v>
      </c>
      <c r="BJ1431">
        <f t="shared" ca="1" si="1099"/>
        <v>0</v>
      </c>
      <c r="BK1431">
        <f t="shared" ca="1" si="1099"/>
        <v>0</v>
      </c>
      <c r="BL1431">
        <f t="shared" ca="1" si="1099"/>
        <v>0</v>
      </c>
      <c r="BM1431">
        <f t="shared" ca="1" si="1099"/>
        <v>0</v>
      </c>
      <c r="BN1431">
        <f t="shared" ca="1" si="1099"/>
        <v>0</v>
      </c>
      <c r="BO1431">
        <f t="shared" ca="1" si="1099"/>
        <v>0</v>
      </c>
      <c r="BP1431">
        <f t="shared" ca="1" si="1097"/>
        <v>0</v>
      </c>
      <c r="BQ1431">
        <f t="shared" ca="1" si="1097"/>
        <v>0</v>
      </c>
      <c r="BR1431">
        <f t="shared" ca="1" si="1097"/>
        <v>0</v>
      </c>
      <c r="BS1431">
        <f t="shared" ca="1" si="1096"/>
        <v>0</v>
      </c>
      <c r="BT1431">
        <f t="shared" ca="1" si="1096"/>
        <v>0</v>
      </c>
      <c r="BU1431">
        <f t="shared" ca="1" si="1096"/>
        <v>0</v>
      </c>
      <c r="BV1431">
        <f t="shared" ca="1" si="1096"/>
        <v>0</v>
      </c>
      <c r="BW1431">
        <f t="shared" ca="1" si="1096"/>
        <v>0</v>
      </c>
      <c r="BX1431">
        <f t="shared" ca="1" si="1096"/>
        <v>0</v>
      </c>
      <c r="BY1431">
        <f t="shared" ca="1" si="1096"/>
        <v>0</v>
      </c>
      <c r="BZ1431">
        <f t="shared" ca="1" si="1096"/>
        <v>0</v>
      </c>
      <c r="CA1431">
        <f t="shared" ca="1" si="1096"/>
        <v>0</v>
      </c>
      <c r="CB1431">
        <f t="shared" ca="1" si="1096"/>
        <v>0</v>
      </c>
      <c r="CC1431">
        <f t="shared" ca="1" si="1096"/>
        <v>0</v>
      </c>
      <c r="CD1431">
        <f t="shared" ca="1" si="1096"/>
        <v>0</v>
      </c>
      <c r="CE1431">
        <f t="shared" ca="1" si="1096"/>
        <v>0</v>
      </c>
      <c r="CF1431">
        <f t="shared" ca="1" si="1096"/>
        <v>0</v>
      </c>
      <c r="CG1431">
        <f t="shared" ca="1" si="1096"/>
        <v>0</v>
      </c>
      <c r="CH1431">
        <f t="shared" ca="1" si="1096"/>
        <v>0</v>
      </c>
      <c r="CI1431">
        <f t="shared" ca="1" si="1116"/>
        <v>0</v>
      </c>
      <c r="CJ1431">
        <f t="shared" ca="1" si="1114"/>
        <v>0</v>
      </c>
      <c r="CK1431">
        <f t="shared" ca="1" si="1114"/>
        <v>0</v>
      </c>
      <c r="CL1431">
        <f t="shared" ca="1" si="1114"/>
        <v>0</v>
      </c>
      <c r="CM1431">
        <f t="shared" ca="1" si="1114"/>
        <v>0</v>
      </c>
      <c r="CN1431">
        <f t="shared" ca="1" si="1114"/>
        <v>0</v>
      </c>
      <c r="CO1431">
        <f t="shared" ca="1" si="1105"/>
        <v>0</v>
      </c>
      <c r="CP1431">
        <f t="shared" ca="1" si="1103"/>
        <v>0</v>
      </c>
      <c r="CQ1431">
        <f t="shared" ca="1" si="1103"/>
        <v>0</v>
      </c>
      <c r="CR1431">
        <f t="shared" ca="1" si="1103"/>
        <v>0</v>
      </c>
      <c r="CS1431">
        <f t="shared" ca="1" si="1100"/>
        <v>0</v>
      </c>
      <c r="CT1431">
        <f t="shared" ca="1" si="1100"/>
        <v>0</v>
      </c>
      <c r="CU1431">
        <f t="shared" ca="1" si="1100"/>
        <v>0</v>
      </c>
      <c r="CV1431">
        <f t="shared" ca="1" si="1100"/>
        <v>0</v>
      </c>
      <c r="CW1431">
        <f t="shared" ca="1" si="1100"/>
        <v>0</v>
      </c>
      <c r="CX1431">
        <f t="shared" ca="1" si="1100"/>
        <v>0</v>
      </c>
      <c r="CY1431">
        <f t="shared" ca="1" si="1100"/>
        <v>0</v>
      </c>
      <c r="CZ1431">
        <f t="shared" ca="1" si="1100"/>
        <v>0</v>
      </c>
      <c r="DA1431">
        <f t="shared" ca="1" si="1100"/>
        <v>0</v>
      </c>
      <c r="DB1431">
        <f t="shared" ca="1" si="1100"/>
        <v>0</v>
      </c>
      <c r="DC1431">
        <f t="shared" ca="1" si="1100"/>
        <v>0</v>
      </c>
      <c r="DD1431">
        <f t="shared" ca="1" si="1100"/>
        <v>0</v>
      </c>
      <c r="DE1431">
        <f t="shared" ca="1" si="1100"/>
        <v>0</v>
      </c>
      <c r="DF1431">
        <f t="shared" ca="1" si="1100"/>
        <v>0</v>
      </c>
      <c r="DG1431">
        <f t="shared" ca="1" si="1107"/>
        <v>0</v>
      </c>
      <c r="DH1431">
        <f t="shared" ca="1" si="1107"/>
        <v>0</v>
      </c>
      <c r="DI1431">
        <f t="shared" ca="1" si="1107"/>
        <v>0</v>
      </c>
      <c r="DJ1431">
        <f t="shared" ca="1" si="1107"/>
        <v>0</v>
      </c>
      <c r="DK1431">
        <f t="shared" ca="1" si="1107"/>
        <v>0</v>
      </c>
      <c r="DL1431">
        <f t="shared" ca="1" si="1107"/>
        <v>0</v>
      </c>
      <c r="DM1431">
        <f t="shared" ca="1" si="1107"/>
        <v>0</v>
      </c>
      <c r="DN1431">
        <f t="shared" ca="1" si="1107"/>
        <v>0</v>
      </c>
      <c r="DO1431">
        <f t="shared" ca="1" si="1107"/>
        <v>0</v>
      </c>
      <c r="DP1431">
        <f t="shared" ca="1" si="1101"/>
        <v>0</v>
      </c>
      <c r="DQ1431">
        <f t="shared" ca="1" si="1101"/>
        <v>0</v>
      </c>
      <c r="DR1431">
        <f t="shared" ca="1" si="1101"/>
        <v>0</v>
      </c>
      <c r="DS1431">
        <f t="shared" ca="1" si="1101"/>
        <v>0</v>
      </c>
      <c r="DT1431">
        <f t="shared" ca="1" si="1101"/>
        <v>0</v>
      </c>
      <c r="DU1431">
        <f t="shared" ca="1" si="1101"/>
        <v>0</v>
      </c>
      <c r="DV1431">
        <f t="shared" ca="1" si="1101"/>
        <v>0</v>
      </c>
      <c r="DW1431">
        <f t="shared" ca="1" si="1101"/>
        <v>0</v>
      </c>
      <c r="DX1431">
        <f t="shared" ca="1" si="1101"/>
        <v>0</v>
      </c>
      <c r="DY1431">
        <f t="shared" ca="1" si="1101"/>
        <v>0</v>
      </c>
      <c r="DZ1431">
        <f t="shared" ca="1" si="1101"/>
        <v>0</v>
      </c>
      <c r="EA1431">
        <f t="shared" ca="1" si="1101"/>
        <v>0</v>
      </c>
      <c r="EB1431">
        <f t="shared" ca="1" si="1101"/>
        <v>0</v>
      </c>
      <c r="EC1431">
        <f t="shared" ca="1" si="1101"/>
        <v>0</v>
      </c>
      <c r="ED1431">
        <f t="shared" ca="1" si="1101"/>
        <v>0</v>
      </c>
      <c r="EE1431">
        <f t="shared" ca="1" si="1101"/>
        <v>0</v>
      </c>
      <c r="EF1431">
        <f t="shared" ca="1" si="1115"/>
        <v>0</v>
      </c>
      <c r="EG1431">
        <f t="shared" ca="1" si="1115"/>
        <v>0</v>
      </c>
      <c r="EH1431">
        <f t="shared" ca="1" si="1115"/>
        <v>0</v>
      </c>
      <c r="EI1431">
        <f t="shared" ca="1" si="1108"/>
        <v>0</v>
      </c>
      <c r="EJ1431">
        <f t="shared" ca="1" si="1108"/>
        <v>0</v>
      </c>
      <c r="EK1431">
        <f t="shared" ca="1" si="1108"/>
        <v>0</v>
      </c>
      <c r="EL1431">
        <f t="shared" ca="1" si="1095"/>
        <v>0</v>
      </c>
      <c r="EM1431">
        <f t="shared" ca="1" si="1095"/>
        <v>0</v>
      </c>
      <c r="EN1431">
        <f t="shared" ca="1" si="1095"/>
        <v>0</v>
      </c>
      <c r="EO1431">
        <f t="shared" ca="1" si="1095"/>
        <v>0</v>
      </c>
      <c r="EP1431">
        <f t="shared" ca="1" si="1095"/>
        <v>0</v>
      </c>
      <c r="EQ1431">
        <f t="shared" ref="EQ1431:FB1464" ca="1" si="1118">IF(AND($B1431&gt;EP$6,$B1431&lt;=EQ$6),MAX($A1431,ES1430),0)</f>
        <v>0</v>
      </c>
      <c r="ER1431">
        <f t="shared" ca="1" si="1118"/>
        <v>0</v>
      </c>
      <c r="ES1431">
        <f t="shared" ca="1" si="1118"/>
        <v>0</v>
      </c>
      <c r="ET1431">
        <f t="shared" ca="1" si="1118"/>
        <v>0</v>
      </c>
      <c r="EU1431">
        <f t="shared" ca="1" si="1118"/>
        <v>0</v>
      </c>
      <c r="EV1431">
        <f t="shared" ca="1" si="1118"/>
        <v>0</v>
      </c>
      <c r="EW1431">
        <f t="shared" ca="1" si="1102"/>
        <v>0</v>
      </c>
      <c r="EX1431">
        <f t="shared" ca="1" si="1102"/>
        <v>0</v>
      </c>
      <c r="EY1431">
        <f t="shared" ca="1" si="1102"/>
        <v>0</v>
      </c>
      <c r="EZ1431">
        <f t="shared" ca="1" si="1102"/>
        <v>1.5366258650939546E-3</v>
      </c>
      <c r="FA1431">
        <f t="shared" ca="1" si="1102"/>
        <v>0</v>
      </c>
      <c r="FB1431">
        <f t="shared" ca="1" si="1102"/>
        <v>0</v>
      </c>
      <c r="FC1431">
        <f t="shared" ca="1" si="1102"/>
        <v>0</v>
      </c>
      <c r="FD1431">
        <f t="shared" ca="1" si="1102"/>
        <v>0</v>
      </c>
      <c r="FE1431">
        <f t="shared" ca="1" si="1102"/>
        <v>0</v>
      </c>
      <c r="FF1431">
        <f t="shared" ca="1" si="1102"/>
        <v>0</v>
      </c>
      <c r="FG1431">
        <f t="shared" ca="1" si="1102"/>
        <v>0</v>
      </c>
      <c r="FH1431">
        <f t="shared" ca="1" si="1117"/>
        <v>0</v>
      </c>
      <c r="FI1431">
        <f t="shared" ca="1" si="1117"/>
        <v>0</v>
      </c>
      <c r="FJ1431">
        <f t="shared" ca="1" si="1117"/>
        <v>0</v>
      </c>
      <c r="FK1431">
        <f t="shared" ca="1" si="1117"/>
        <v>0</v>
      </c>
      <c r="FL1431">
        <f t="shared" ca="1" si="1117"/>
        <v>0</v>
      </c>
      <c r="FM1431">
        <f t="shared" ca="1" si="1117"/>
        <v>0</v>
      </c>
      <c r="FN1431">
        <f t="shared" ca="1" si="1117"/>
        <v>0</v>
      </c>
      <c r="FO1431">
        <f t="shared" ca="1" si="1117"/>
        <v>0</v>
      </c>
      <c r="FP1431">
        <f t="shared" ca="1" si="1117"/>
        <v>0</v>
      </c>
      <c r="FQ1431">
        <f t="shared" ca="1" si="1117"/>
        <v>0</v>
      </c>
      <c r="FR1431">
        <f t="shared" ca="1" si="1117"/>
        <v>0</v>
      </c>
      <c r="FS1431">
        <f t="shared" ca="1" si="1117"/>
        <v>0</v>
      </c>
      <c r="FT1431">
        <f t="shared" ca="1" si="1117"/>
        <v>0</v>
      </c>
      <c r="FU1431">
        <f t="shared" ca="1" si="1113"/>
        <v>0</v>
      </c>
      <c r="FV1431">
        <f t="shared" ca="1" si="1113"/>
        <v>0</v>
      </c>
      <c r="FW1431">
        <f t="shared" ca="1" si="1113"/>
        <v>0</v>
      </c>
      <c r="FX1431">
        <f t="shared" ca="1" si="1113"/>
        <v>0</v>
      </c>
      <c r="FY1431">
        <f t="shared" ca="1" si="1113"/>
        <v>0</v>
      </c>
      <c r="FZ1431">
        <f t="shared" ca="1" si="1113"/>
        <v>0</v>
      </c>
      <c r="GA1431">
        <f t="shared" ca="1" si="1113"/>
        <v>0</v>
      </c>
      <c r="GB1431">
        <f t="shared" ca="1" si="1113"/>
        <v>0</v>
      </c>
      <c r="GC1431">
        <f t="shared" ca="1" si="1111"/>
        <v>0</v>
      </c>
      <c r="GD1431">
        <f t="shared" ca="1" si="1111"/>
        <v>0</v>
      </c>
      <c r="GE1431">
        <f t="shared" ca="1" si="1111"/>
        <v>0</v>
      </c>
      <c r="GF1431">
        <f t="shared" ca="1" si="1109"/>
        <v>0</v>
      </c>
    </row>
    <row r="1432" spans="1:188" x14ac:dyDescent="0.25">
      <c r="A1432" s="2">
        <v>5.2059281376926614E-3</v>
      </c>
      <c r="B1432" s="3">
        <v>7.3877362394844603E-2</v>
      </c>
      <c r="C1432" s="1">
        <f t="shared" ca="1" si="1104"/>
        <v>0</v>
      </c>
      <c r="D1432">
        <f t="shared" ca="1" si="1091"/>
        <v>0</v>
      </c>
      <c r="E1432">
        <f t="shared" ca="1" si="1091"/>
        <v>0</v>
      </c>
      <c r="F1432">
        <f t="shared" ca="1" si="1091"/>
        <v>0</v>
      </c>
      <c r="G1432">
        <f t="shared" ca="1" si="1091"/>
        <v>0</v>
      </c>
      <c r="H1432">
        <f t="shared" ca="1" si="1091"/>
        <v>0</v>
      </c>
      <c r="I1432">
        <f t="shared" ca="1" si="1091"/>
        <v>0</v>
      </c>
      <c r="J1432">
        <f t="shared" ca="1" si="1091"/>
        <v>0</v>
      </c>
      <c r="K1432">
        <f t="shared" ca="1" si="1091"/>
        <v>0</v>
      </c>
      <c r="L1432">
        <f t="shared" ca="1" si="1091"/>
        <v>0</v>
      </c>
      <c r="M1432">
        <f t="shared" ca="1" si="1091"/>
        <v>0</v>
      </c>
      <c r="N1432">
        <f t="shared" ca="1" si="1091"/>
        <v>0</v>
      </c>
      <c r="O1432">
        <f t="shared" ca="1" si="1106"/>
        <v>0</v>
      </c>
      <c r="P1432">
        <f t="shared" ca="1" si="1106"/>
        <v>0</v>
      </c>
      <c r="Q1432">
        <f t="shared" ca="1" si="1106"/>
        <v>0</v>
      </c>
      <c r="R1432">
        <f t="shared" ca="1" si="1106"/>
        <v>0</v>
      </c>
      <c r="S1432">
        <f t="shared" ca="1" si="1106"/>
        <v>0</v>
      </c>
      <c r="T1432">
        <f t="shared" ca="1" si="1098"/>
        <v>0</v>
      </c>
      <c r="U1432">
        <f t="shared" ca="1" si="1098"/>
        <v>0</v>
      </c>
      <c r="V1432">
        <f t="shared" ca="1" si="1098"/>
        <v>0</v>
      </c>
      <c r="W1432">
        <f t="shared" ca="1" si="1098"/>
        <v>0</v>
      </c>
      <c r="X1432">
        <f t="shared" ca="1" si="1098"/>
        <v>0</v>
      </c>
      <c r="Y1432">
        <f t="shared" ca="1" si="1098"/>
        <v>0</v>
      </c>
      <c r="Z1432">
        <f t="shared" ca="1" si="1098"/>
        <v>0</v>
      </c>
      <c r="AA1432">
        <f t="shared" ca="1" si="1098"/>
        <v>0</v>
      </c>
      <c r="AB1432">
        <f t="shared" ca="1" si="1098"/>
        <v>0</v>
      </c>
      <c r="AC1432">
        <f t="shared" ca="1" si="1098"/>
        <v>0</v>
      </c>
      <c r="AD1432">
        <f t="shared" ca="1" si="1098"/>
        <v>0</v>
      </c>
      <c r="AE1432">
        <f t="shared" ca="1" si="1098"/>
        <v>0</v>
      </c>
      <c r="AF1432">
        <f t="shared" ca="1" si="1098"/>
        <v>0</v>
      </c>
      <c r="AG1432">
        <f t="shared" ca="1" si="1098"/>
        <v>0</v>
      </c>
      <c r="AH1432">
        <f t="shared" ca="1" si="1110"/>
        <v>0</v>
      </c>
      <c r="AI1432">
        <f t="shared" ca="1" si="1110"/>
        <v>0</v>
      </c>
      <c r="AJ1432">
        <f t="shared" ca="1" si="1110"/>
        <v>0</v>
      </c>
      <c r="AK1432">
        <f t="shared" ca="1" si="1110"/>
        <v>0</v>
      </c>
      <c r="AL1432">
        <f t="shared" ca="1" si="1094"/>
        <v>0</v>
      </c>
      <c r="AM1432">
        <f t="shared" ca="1" si="1094"/>
        <v>0</v>
      </c>
      <c r="AN1432">
        <f t="shared" ca="1" si="1094"/>
        <v>0</v>
      </c>
      <c r="AO1432">
        <f t="shared" ca="1" si="1094"/>
        <v>0</v>
      </c>
      <c r="AP1432">
        <f t="shared" ca="1" si="1094"/>
        <v>0</v>
      </c>
      <c r="AQ1432">
        <f t="shared" ca="1" si="1092"/>
        <v>0</v>
      </c>
      <c r="AR1432">
        <f t="shared" ca="1" si="1092"/>
        <v>0</v>
      </c>
      <c r="AS1432">
        <f t="shared" ca="1" si="1092"/>
        <v>0</v>
      </c>
      <c r="AT1432">
        <f t="shared" ca="1" si="1092"/>
        <v>0</v>
      </c>
      <c r="AU1432">
        <f t="shared" ca="1" si="1112"/>
        <v>0</v>
      </c>
      <c r="AV1432">
        <f t="shared" ca="1" si="1112"/>
        <v>0</v>
      </c>
      <c r="AW1432">
        <f t="shared" ca="1" si="1112"/>
        <v>0</v>
      </c>
      <c r="AX1432">
        <f t="shared" ca="1" si="1112"/>
        <v>0</v>
      </c>
      <c r="AY1432">
        <f t="shared" ca="1" si="1112"/>
        <v>0</v>
      </c>
      <c r="AZ1432">
        <f t="shared" ca="1" si="1112"/>
        <v>0</v>
      </c>
      <c r="BA1432">
        <f t="shared" ca="1" si="1112"/>
        <v>0</v>
      </c>
      <c r="BB1432">
        <f t="shared" ca="1" si="1112"/>
        <v>0</v>
      </c>
      <c r="BC1432">
        <f t="shared" ca="1" si="1099"/>
        <v>0</v>
      </c>
      <c r="BD1432">
        <f t="shared" ca="1" si="1099"/>
        <v>0</v>
      </c>
      <c r="BE1432">
        <f t="shared" ca="1" si="1099"/>
        <v>0</v>
      </c>
      <c r="BF1432">
        <f t="shared" ca="1" si="1099"/>
        <v>0</v>
      </c>
      <c r="BG1432">
        <f t="shared" ca="1" si="1099"/>
        <v>0</v>
      </c>
      <c r="BH1432">
        <f t="shared" ca="1" si="1099"/>
        <v>0</v>
      </c>
      <c r="BI1432">
        <f t="shared" ca="1" si="1099"/>
        <v>0</v>
      </c>
      <c r="BJ1432">
        <f t="shared" ca="1" si="1099"/>
        <v>0</v>
      </c>
      <c r="BK1432">
        <f t="shared" ref="BK1432:BX1463" ca="1" si="1119">IF(AND($B1432&gt;BJ$6,$B1432&lt;=BK$6),MAX($A1432,BM1431),0)</f>
        <v>0</v>
      </c>
      <c r="BL1432">
        <f t="shared" ca="1" si="1119"/>
        <v>0</v>
      </c>
      <c r="BM1432">
        <f t="shared" ca="1" si="1119"/>
        <v>0</v>
      </c>
      <c r="BN1432">
        <f t="shared" ca="1" si="1119"/>
        <v>0</v>
      </c>
      <c r="BO1432">
        <f t="shared" ca="1" si="1119"/>
        <v>0</v>
      </c>
      <c r="BP1432">
        <f t="shared" ca="1" si="1097"/>
        <v>0</v>
      </c>
      <c r="BQ1432">
        <f t="shared" ca="1" si="1097"/>
        <v>0</v>
      </c>
      <c r="BR1432">
        <f t="shared" ca="1" si="1097"/>
        <v>0</v>
      </c>
      <c r="BS1432">
        <f t="shared" ca="1" si="1096"/>
        <v>0</v>
      </c>
      <c r="BT1432">
        <f t="shared" ca="1" si="1096"/>
        <v>0</v>
      </c>
      <c r="BU1432">
        <f t="shared" ca="1" si="1096"/>
        <v>0</v>
      </c>
      <c r="BV1432">
        <f t="shared" ca="1" si="1096"/>
        <v>0</v>
      </c>
      <c r="BW1432">
        <f t="shared" ca="1" si="1096"/>
        <v>0</v>
      </c>
      <c r="BX1432">
        <f t="shared" ca="1" si="1096"/>
        <v>0</v>
      </c>
      <c r="BY1432">
        <f t="shared" ca="1" si="1096"/>
        <v>0</v>
      </c>
      <c r="BZ1432">
        <f t="shared" ca="1" si="1096"/>
        <v>0</v>
      </c>
      <c r="CA1432">
        <f t="shared" ca="1" si="1096"/>
        <v>0</v>
      </c>
      <c r="CB1432">
        <f t="shared" ca="1" si="1096"/>
        <v>0</v>
      </c>
      <c r="CC1432">
        <f t="shared" ca="1" si="1096"/>
        <v>0</v>
      </c>
      <c r="CD1432">
        <f t="shared" ca="1" si="1096"/>
        <v>0</v>
      </c>
      <c r="CE1432">
        <f t="shared" ca="1" si="1096"/>
        <v>0</v>
      </c>
      <c r="CF1432">
        <f t="shared" ca="1" si="1096"/>
        <v>0</v>
      </c>
      <c r="CG1432">
        <f t="shared" ca="1" si="1096"/>
        <v>0</v>
      </c>
      <c r="CH1432">
        <f t="shared" ca="1" si="1096"/>
        <v>0</v>
      </c>
      <c r="CI1432">
        <f t="shared" ca="1" si="1116"/>
        <v>0</v>
      </c>
      <c r="CJ1432">
        <f t="shared" ca="1" si="1114"/>
        <v>0</v>
      </c>
      <c r="CK1432">
        <f t="shared" ca="1" si="1114"/>
        <v>0</v>
      </c>
      <c r="CL1432">
        <f t="shared" ca="1" si="1114"/>
        <v>0</v>
      </c>
      <c r="CM1432">
        <f t="shared" ca="1" si="1114"/>
        <v>0</v>
      </c>
      <c r="CN1432">
        <f t="shared" ca="1" si="1114"/>
        <v>0</v>
      </c>
      <c r="CO1432">
        <f t="shared" ca="1" si="1105"/>
        <v>0</v>
      </c>
      <c r="CP1432">
        <f t="shared" ca="1" si="1103"/>
        <v>0</v>
      </c>
      <c r="CQ1432">
        <f t="shared" ca="1" si="1103"/>
        <v>0</v>
      </c>
      <c r="CR1432">
        <f t="shared" ca="1" si="1103"/>
        <v>0</v>
      </c>
      <c r="CS1432">
        <f t="shared" ca="1" si="1100"/>
        <v>0</v>
      </c>
      <c r="CT1432">
        <f t="shared" ca="1" si="1100"/>
        <v>0</v>
      </c>
      <c r="CU1432">
        <f t="shared" ca="1" si="1100"/>
        <v>0</v>
      </c>
      <c r="CV1432">
        <f t="shared" ca="1" si="1100"/>
        <v>0</v>
      </c>
      <c r="CW1432">
        <f t="shared" ca="1" si="1100"/>
        <v>0</v>
      </c>
      <c r="CX1432">
        <f t="shared" ca="1" si="1100"/>
        <v>0</v>
      </c>
      <c r="CY1432">
        <f t="shared" ca="1" si="1100"/>
        <v>0</v>
      </c>
      <c r="CZ1432">
        <f t="shared" ca="1" si="1100"/>
        <v>0</v>
      </c>
      <c r="DA1432">
        <f t="shared" ca="1" si="1100"/>
        <v>0</v>
      </c>
      <c r="DB1432">
        <f t="shared" ca="1" si="1100"/>
        <v>0</v>
      </c>
      <c r="DC1432">
        <f t="shared" ca="1" si="1100"/>
        <v>0</v>
      </c>
      <c r="DD1432">
        <f t="shared" ca="1" si="1100"/>
        <v>0</v>
      </c>
      <c r="DE1432">
        <f t="shared" ca="1" si="1100"/>
        <v>0</v>
      </c>
      <c r="DF1432">
        <f t="shared" ca="1" si="1100"/>
        <v>0</v>
      </c>
      <c r="DG1432">
        <f t="shared" ca="1" si="1107"/>
        <v>0</v>
      </c>
      <c r="DH1432">
        <f t="shared" ca="1" si="1107"/>
        <v>0</v>
      </c>
      <c r="DI1432">
        <f t="shared" ca="1" si="1107"/>
        <v>0</v>
      </c>
      <c r="DJ1432">
        <f t="shared" ca="1" si="1107"/>
        <v>0</v>
      </c>
      <c r="DK1432">
        <f t="shared" ca="1" si="1107"/>
        <v>0</v>
      </c>
      <c r="DL1432">
        <f t="shared" ca="1" si="1107"/>
        <v>0</v>
      </c>
      <c r="DM1432">
        <f t="shared" ca="1" si="1107"/>
        <v>0</v>
      </c>
      <c r="DN1432">
        <f t="shared" ca="1" si="1107"/>
        <v>0</v>
      </c>
      <c r="DO1432">
        <f t="shared" ca="1" si="1107"/>
        <v>0</v>
      </c>
      <c r="DP1432">
        <f t="shared" ca="1" si="1101"/>
        <v>0</v>
      </c>
      <c r="DQ1432">
        <f t="shared" ca="1" si="1101"/>
        <v>0</v>
      </c>
      <c r="DR1432">
        <f t="shared" ca="1" si="1101"/>
        <v>0</v>
      </c>
      <c r="DS1432">
        <f t="shared" ca="1" si="1101"/>
        <v>0</v>
      </c>
      <c r="DT1432">
        <f t="shared" ca="1" si="1101"/>
        <v>0</v>
      </c>
      <c r="DU1432">
        <f t="shared" ca="1" si="1101"/>
        <v>0</v>
      </c>
      <c r="DV1432">
        <f t="shared" ca="1" si="1101"/>
        <v>0</v>
      </c>
      <c r="DW1432">
        <f t="shared" ca="1" si="1101"/>
        <v>0</v>
      </c>
      <c r="DX1432">
        <f t="shared" ca="1" si="1101"/>
        <v>0</v>
      </c>
      <c r="DY1432">
        <f t="shared" ca="1" si="1101"/>
        <v>0</v>
      </c>
      <c r="DZ1432">
        <f t="shared" ca="1" si="1101"/>
        <v>0</v>
      </c>
      <c r="EA1432">
        <f t="shared" ca="1" si="1101"/>
        <v>0</v>
      </c>
      <c r="EB1432">
        <f t="shared" ca="1" si="1101"/>
        <v>0</v>
      </c>
      <c r="EC1432">
        <f t="shared" ca="1" si="1101"/>
        <v>0</v>
      </c>
      <c r="ED1432">
        <f t="shared" ca="1" si="1101"/>
        <v>0</v>
      </c>
      <c r="EE1432">
        <f t="shared" ca="1" si="1101"/>
        <v>0</v>
      </c>
      <c r="EF1432">
        <f t="shared" ca="1" si="1115"/>
        <v>0</v>
      </c>
      <c r="EG1432">
        <f t="shared" ca="1" si="1115"/>
        <v>0</v>
      </c>
      <c r="EH1432">
        <f t="shared" ca="1" si="1115"/>
        <v>0</v>
      </c>
      <c r="EI1432">
        <f t="shared" ca="1" si="1108"/>
        <v>0</v>
      </c>
      <c r="EJ1432">
        <f t="shared" ca="1" si="1108"/>
        <v>0</v>
      </c>
      <c r="EK1432">
        <f t="shared" ca="1" si="1108"/>
        <v>0</v>
      </c>
      <c r="EL1432">
        <f t="shared" ca="1" si="1108"/>
        <v>0</v>
      </c>
      <c r="EM1432">
        <f t="shared" ca="1" si="1108"/>
        <v>0</v>
      </c>
      <c r="EN1432">
        <f t="shared" ca="1" si="1108"/>
        <v>0</v>
      </c>
      <c r="EO1432">
        <f t="shared" ca="1" si="1108"/>
        <v>0</v>
      </c>
      <c r="EP1432">
        <f t="shared" ca="1" si="1108"/>
        <v>0</v>
      </c>
      <c r="EQ1432">
        <f t="shared" ca="1" si="1118"/>
        <v>0</v>
      </c>
      <c r="ER1432">
        <f t="shared" ca="1" si="1118"/>
        <v>0</v>
      </c>
      <c r="ES1432">
        <f t="shared" ca="1" si="1118"/>
        <v>0</v>
      </c>
      <c r="ET1432">
        <f t="shared" ca="1" si="1118"/>
        <v>0</v>
      </c>
      <c r="EU1432">
        <f t="shared" ca="1" si="1118"/>
        <v>0</v>
      </c>
      <c r="EV1432">
        <f t="shared" ca="1" si="1118"/>
        <v>0</v>
      </c>
      <c r="EW1432">
        <f t="shared" ca="1" si="1102"/>
        <v>0</v>
      </c>
      <c r="EX1432">
        <f t="shared" ca="1" si="1102"/>
        <v>0</v>
      </c>
      <c r="EY1432">
        <f t="shared" ca="1" si="1102"/>
        <v>0</v>
      </c>
      <c r="EZ1432">
        <f t="shared" ca="1" si="1102"/>
        <v>5.2059281376926614E-3</v>
      </c>
      <c r="FA1432">
        <f t="shared" ca="1" si="1102"/>
        <v>0</v>
      </c>
      <c r="FB1432">
        <f t="shared" ca="1" si="1102"/>
        <v>0</v>
      </c>
      <c r="FC1432">
        <f t="shared" ca="1" si="1102"/>
        <v>0</v>
      </c>
      <c r="FD1432">
        <f t="shared" ca="1" si="1102"/>
        <v>0</v>
      </c>
      <c r="FE1432">
        <f t="shared" ca="1" si="1102"/>
        <v>0</v>
      </c>
      <c r="FF1432">
        <f t="shared" ca="1" si="1102"/>
        <v>0</v>
      </c>
      <c r="FG1432">
        <f t="shared" ca="1" si="1102"/>
        <v>0</v>
      </c>
      <c r="FH1432">
        <f t="shared" ca="1" si="1117"/>
        <v>0</v>
      </c>
      <c r="FI1432">
        <f t="shared" ca="1" si="1117"/>
        <v>0</v>
      </c>
      <c r="FJ1432">
        <f t="shared" ca="1" si="1117"/>
        <v>0</v>
      </c>
      <c r="FK1432">
        <f t="shared" ca="1" si="1117"/>
        <v>0</v>
      </c>
      <c r="FL1432">
        <f t="shared" ca="1" si="1117"/>
        <v>0</v>
      </c>
      <c r="FM1432">
        <f t="shared" ca="1" si="1117"/>
        <v>0</v>
      </c>
      <c r="FN1432">
        <f t="shared" ca="1" si="1117"/>
        <v>0</v>
      </c>
      <c r="FO1432">
        <f t="shared" ca="1" si="1117"/>
        <v>0</v>
      </c>
      <c r="FP1432">
        <f t="shared" ca="1" si="1117"/>
        <v>0</v>
      </c>
      <c r="FQ1432">
        <f t="shared" ca="1" si="1117"/>
        <v>0</v>
      </c>
      <c r="FR1432">
        <f t="shared" ca="1" si="1117"/>
        <v>0</v>
      </c>
      <c r="FS1432">
        <f t="shared" ca="1" si="1117"/>
        <v>0</v>
      </c>
      <c r="FT1432">
        <f t="shared" ca="1" si="1117"/>
        <v>0</v>
      </c>
      <c r="FU1432">
        <f t="shared" ca="1" si="1113"/>
        <v>0</v>
      </c>
      <c r="FV1432">
        <f t="shared" ca="1" si="1113"/>
        <v>0</v>
      </c>
      <c r="FW1432">
        <f t="shared" ca="1" si="1113"/>
        <v>0</v>
      </c>
      <c r="FX1432">
        <f t="shared" ca="1" si="1113"/>
        <v>0</v>
      </c>
      <c r="FY1432">
        <f t="shared" ca="1" si="1113"/>
        <v>0</v>
      </c>
      <c r="FZ1432">
        <f t="shared" ca="1" si="1113"/>
        <v>0</v>
      </c>
      <c r="GA1432">
        <f t="shared" ca="1" si="1113"/>
        <v>0</v>
      </c>
      <c r="GB1432">
        <f t="shared" ca="1" si="1113"/>
        <v>0</v>
      </c>
      <c r="GC1432">
        <f t="shared" ca="1" si="1111"/>
        <v>0</v>
      </c>
      <c r="GD1432">
        <f t="shared" ca="1" si="1111"/>
        <v>0</v>
      </c>
      <c r="GE1432">
        <f t="shared" ca="1" si="1111"/>
        <v>0</v>
      </c>
      <c r="GF1432">
        <f t="shared" ca="1" si="1109"/>
        <v>0</v>
      </c>
    </row>
    <row r="1433" spans="1:188" x14ac:dyDescent="0.25">
      <c r="A1433" s="2">
        <v>1.0195900369681654E-3</v>
      </c>
      <c r="B1433" s="3">
        <v>7.3882629099564112E-2</v>
      </c>
      <c r="C1433" s="1">
        <f t="shared" ca="1" si="1104"/>
        <v>0</v>
      </c>
      <c r="D1433">
        <f t="shared" ca="1" si="1091"/>
        <v>0</v>
      </c>
      <c r="E1433">
        <f t="shared" ca="1" si="1091"/>
        <v>0</v>
      </c>
      <c r="F1433">
        <f t="shared" ca="1" si="1091"/>
        <v>0</v>
      </c>
      <c r="G1433">
        <f t="shared" ca="1" si="1091"/>
        <v>0</v>
      </c>
      <c r="H1433">
        <f t="shared" ca="1" si="1091"/>
        <v>0</v>
      </c>
      <c r="I1433">
        <f t="shared" ca="1" si="1091"/>
        <v>0</v>
      </c>
      <c r="J1433">
        <f t="shared" ca="1" si="1091"/>
        <v>0</v>
      </c>
      <c r="K1433">
        <f t="shared" ca="1" si="1091"/>
        <v>0</v>
      </c>
      <c r="L1433">
        <f t="shared" ca="1" si="1091"/>
        <v>0</v>
      </c>
      <c r="M1433">
        <f t="shared" ca="1" si="1091"/>
        <v>0</v>
      </c>
      <c r="N1433">
        <f t="shared" ca="1" si="1091"/>
        <v>0</v>
      </c>
      <c r="O1433">
        <f t="shared" ca="1" si="1106"/>
        <v>0</v>
      </c>
      <c r="P1433">
        <f t="shared" ca="1" si="1106"/>
        <v>0</v>
      </c>
      <c r="Q1433">
        <f t="shared" ca="1" si="1106"/>
        <v>0</v>
      </c>
      <c r="R1433">
        <f t="shared" ca="1" si="1106"/>
        <v>0</v>
      </c>
      <c r="S1433">
        <f t="shared" ca="1" si="1106"/>
        <v>0</v>
      </c>
      <c r="T1433">
        <f t="shared" ca="1" si="1098"/>
        <v>0</v>
      </c>
      <c r="U1433">
        <f t="shared" ca="1" si="1098"/>
        <v>0</v>
      </c>
      <c r="V1433">
        <f t="shared" ca="1" si="1098"/>
        <v>0</v>
      </c>
      <c r="W1433">
        <f t="shared" ca="1" si="1098"/>
        <v>0</v>
      </c>
      <c r="X1433">
        <f t="shared" ca="1" si="1098"/>
        <v>0</v>
      </c>
      <c r="Y1433">
        <f t="shared" ca="1" si="1098"/>
        <v>0</v>
      </c>
      <c r="Z1433">
        <f t="shared" ca="1" si="1098"/>
        <v>0</v>
      </c>
      <c r="AA1433">
        <f t="shared" ca="1" si="1098"/>
        <v>0</v>
      </c>
      <c r="AB1433">
        <f t="shared" ca="1" si="1098"/>
        <v>0</v>
      </c>
      <c r="AC1433">
        <f t="shared" ca="1" si="1098"/>
        <v>0</v>
      </c>
      <c r="AD1433">
        <f t="shared" ca="1" si="1098"/>
        <v>0</v>
      </c>
      <c r="AE1433">
        <f t="shared" ca="1" si="1098"/>
        <v>0</v>
      </c>
      <c r="AF1433">
        <f t="shared" ca="1" si="1098"/>
        <v>0</v>
      </c>
      <c r="AG1433">
        <f t="shared" ca="1" si="1098"/>
        <v>0</v>
      </c>
      <c r="AH1433">
        <f t="shared" ca="1" si="1110"/>
        <v>0</v>
      </c>
      <c r="AI1433">
        <f t="shared" ca="1" si="1110"/>
        <v>0</v>
      </c>
      <c r="AJ1433">
        <f t="shared" ca="1" si="1110"/>
        <v>0</v>
      </c>
      <c r="AK1433">
        <f t="shared" ca="1" si="1110"/>
        <v>0</v>
      </c>
      <c r="AL1433">
        <f t="shared" ca="1" si="1094"/>
        <v>0</v>
      </c>
      <c r="AM1433">
        <f t="shared" ca="1" si="1094"/>
        <v>0</v>
      </c>
      <c r="AN1433">
        <f t="shared" ca="1" si="1094"/>
        <v>0</v>
      </c>
      <c r="AO1433">
        <f t="shared" ca="1" si="1094"/>
        <v>0</v>
      </c>
      <c r="AP1433">
        <f t="shared" ca="1" si="1094"/>
        <v>0</v>
      </c>
      <c r="AQ1433">
        <f t="shared" ca="1" si="1092"/>
        <v>0</v>
      </c>
      <c r="AR1433">
        <f t="shared" ca="1" si="1092"/>
        <v>0</v>
      </c>
      <c r="AS1433">
        <f t="shared" ca="1" si="1092"/>
        <v>0</v>
      </c>
      <c r="AT1433">
        <f t="shared" ca="1" si="1092"/>
        <v>0</v>
      </c>
      <c r="AU1433">
        <f t="shared" ca="1" si="1112"/>
        <v>0</v>
      </c>
      <c r="AV1433">
        <f t="shared" ca="1" si="1112"/>
        <v>0</v>
      </c>
      <c r="AW1433">
        <f t="shared" ca="1" si="1112"/>
        <v>0</v>
      </c>
      <c r="AX1433">
        <f t="shared" ca="1" si="1112"/>
        <v>0</v>
      </c>
      <c r="AY1433">
        <f t="shared" ca="1" si="1112"/>
        <v>0</v>
      </c>
      <c r="AZ1433">
        <f t="shared" ca="1" si="1112"/>
        <v>0</v>
      </c>
      <c r="BA1433">
        <f t="shared" ca="1" si="1112"/>
        <v>0</v>
      </c>
      <c r="BB1433">
        <f t="shared" ca="1" si="1112"/>
        <v>0</v>
      </c>
      <c r="BC1433">
        <f t="shared" ca="1" si="1112"/>
        <v>0</v>
      </c>
      <c r="BD1433">
        <f t="shared" ca="1" si="1112"/>
        <v>0</v>
      </c>
      <c r="BE1433">
        <f t="shared" ca="1" si="1112"/>
        <v>0</v>
      </c>
      <c r="BF1433">
        <f t="shared" ca="1" si="1112"/>
        <v>0</v>
      </c>
      <c r="BG1433">
        <f t="shared" ca="1" si="1112"/>
        <v>0</v>
      </c>
      <c r="BH1433">
        <f t="shared" ca="1" si="1112"/>
        <v>0</v>
      </c>
      <c r="BI1433">
        <f t="shared" ca="1" si="1112"/>
        <v>0</v>
      </c>
      <c r="BJ1433">
        <f t="shared" ca="1" si="1112"/>
        <v>0</v>
      </c>
      <c r="BK1433">
        <f t="shared" ca="1" si="1119"/>
        <v>0</v>
      </c>
      <c r="BL1433">
        <f t="shared" ca="1" si="1119"/>
        <v>0</v>
      </c>
      <c r="BM1433">
        <f t="shared" ca="1" si="1119"/>
        <v>0</v>
      </c>
      <c r="BN1433">
        <f t="shared" ca="1" si="1119"/>
        <v>0</v>
      </c>
      <c r="BO1433">
        <f t="shared" ca="1" si="1119"/>
        <v>0</v>
      </c>
      <c r="BP1433">
        <f t="shared" ca="1" si="1097"/>
        <v>0</v>
      </c>
      <c r="BQ1433">
        <f t="shared" ca="1" si="1097"/>
        <v>0</v>
      </c>
      <c r="BR1433">
        <f t="shared" ca="1" si="1097"/>
        <v>0</v>
      </c>
      <c r="BS1433">
        <f t="shared" ca="1" si="1096"/>
        <v>0</v>
      </c>
      <c r="BT1433">
        <f t="shared" ca="1" si="1096"/>
        <v>0</v>
      </c>
      <c r="BU1433">
        <f t="shared" ca="1" si="1096"/>
        <v>0</v>
      </c>
      <c r="BV1433">
        <f t="shared" ca="1" si="1096"/>
        <v>0</v>
      </c>
      <c r="BW1433">
        <f t="shared" ca="1" si="1096"/>
        <v>0</v>
      </c>
      <c r="BX1433">
        <f t="shared" ca="1" si="1096"/>
        <v>0</v>
      </c>
      <c r="BY1433">
        <f t="shared" ca="1" si="1096"/>
        <v>0</v>
      </c>
      <c r="BZ1433">
        <f t="shared" ca="1" si="1096"/>
        <v>0</v>
      </c>
      <c r="CA1433">
        <f t="shared" ca="1" si="1096"/>
        <v>0</v>
      </c>
      <c r="CB1433">
        <f t="shared" ca="1" si="1096"/>
        <v>0</v>
      </c>
      <c r="CC1433">
        <f t="shared" ca="1" si="1096"/>
        <v>0</v>
      </c>
      <c r="CD1433">
        <f t="shared" ca="1" si="1096"/>
        <v>0</v>
      </c>
      <c r="CE1433">
        <f t="shared" ca="1" si="1096"/>
        <v>0</v>
      </c>
      <c r="CF1433">
        <f t="shared" ca="1" si="1096"/>
        <v>0</v>
      </c>
      <c r="CG1433">
        <f t="shared" ca="1" si="1096"/>
        <v>0</v>
      </c>
      <c r="CH1433">
        <f t="shared" ca="1" si="1096"/>
        <v>0</v>
      </c>
      <c r="CI1433">
        <f t="shared" ca="1" si="1116"/>
        <v>0</v>
      </c>
      <c r="CJ1433">
        <f t="shared" ca="1" si="1114"/>
        <v>0</v>
      </c>
      <c r="CK1433">
        <f t="shared" ca="1" si="1114"/>
        <v>0</v>
      </c>
      <c r="CL1433">
        <f t="shared" ca="1" si="1114"/>
        <v>0</v>
      </c>
      <c r="CM1433">
        <f t="shared" ca="1" si="1114"/>
        <v>0</v>
      </c>
      <c r="CN1433">
        <f t="shared" ca="1" si="1114"/>
        <v>0</v>
      </c>
      <c r="CO1433">
        <f t="shared" ca="1" si="1105"/>
        <v>0</v>
      </c>
      <c r="CP1433">
        <f t="shared" ca="1" si="1103"/>
        <v>0</v>
      </c>
      <c r="CQ1433">
        <f t="shared" ca="1" si="1103"/>
        <v>0</v>
      </c>
      <c r="CR1433">
        <f t="shared" ca="1" si="1103"/>
        <v>0</v>
      </c>
      <c r="CS1433">
        <f t="shared" ca="1" si="1100"/>
        <v>0</v>
      </c>
      <c r="CT1433">
        <f t="shared" ca="1" si="1100"/>
        <v>0</v>
      </c>
      <c r="CU1433">
        <f t="shared" ca="1" si="1100"/>
        <v>0</v>
      </c>
      <c r="CV1433">
        <f t="shared" ca="1" si="1100"/>
        <v>0</v>
      </c>
      <c r="CW1433">
        <f t="shared" ca="1" si="1100"/>
        <v>0</v>
      </c>
      <c r="CX1433">
        <f t="shared" ca="1" si="1100"/>
        <v>0</v>
      </c>
      <c r="CY1433">
        <f t="shared" ca="1" si="1100"/>
        <v>0</v>
      </c>
      <c r="CZ1433">
        <f t="shared" ca="1" si="1100"/>
        <v>0</v>
      </c>
      <c r="DA1433">
        <f t="shared" ca="1" si="1100"/>
        <v>0</v>
      </c>
      <c r="DB1433">
        <f t="shared" ca="1" si="1100"/>
        <v>0</v>
      </c>
      <c r="DC1433">
        <f t="shared" ca="1" si="1100"/>
        <v>0</v>
      </c>
      <c r="DD1433">
        <f t="shared" ca="1" si="1100"/>
        <v>0</v>
      </c>
      <c r="DE1433">
        <f t="shared" ca="1" si="1100"/>
        <v>0</v>
      </c>
      <c r="DF1433">
        <f t="shared" ca="1" si="1100"/>
        <v>0</v>
      </c>
      <c r="DG1433">
        <f t="shared" ca="1" si="1107"/>
        <v>0</v>
      </c>
      <c r="DH1433">
        <f t="shared" ca="1" si="1107"/>
        <v>0</v>
      </c>
      <c r="DI1433">
        <f t="shared" ca="1" si="1107"/>
        <v>0</v>
      </c>
      <c r="DJ1433">
        <f t="shared" ca="1" si="1107"/>
        <v>0</v>
      </c>
      <c r="DK1433">
        <f t="shared" ca="1" si="1107"/>
        <v>0</v>
      </c>
      <c r="DL1433">
        <f t="shared" ca="1" si="1107"/>
        <v>0</v>
      </c>
      <c r="DM1433">
        <f t="shared" ca="1" si="1107"/>
        <v>0</v>
      </c>
      <c r="DN1433">
        <f t="shared" ca="1" si="1107"/>
        <v>0</v>
      </c>
      <c r="DO1433">
        <f t="shared" ca="1" si="1107"/>
        <v>0</v>
      </c>
      <c r="DP1433">
        <f t="shared" ca="1" si="1101"/>
        <v>0</v>
      </c>
      <c r="DQ1433">
        <f t="shared" ca="1" si="1101"/>
        <v>0</v>
      </c>
      <c r="DR1433">
        <f t="shared" ca="1" si="1101"/>
        <v>0</v>
      </c>
      <c r="DS1433">
        <f t="shared" ca="1" si="1101"/>
        <v>0</v>
      </c>
      <c r="DT1433">
        <f t="shared" ca="1" si="1101"/>
        <v>0</v>
      </c>
      <c r="DU1433">
        <f t="shared" ca="1" si="1101"/>
        <v>0</v>
      </c>
      <c r="DV1433">
        <f t="shared" ca="1" si="1101"/>
        <v>0</v>
      </c>
      <c r="DW1433">
        <f t="shared" ca="1" si="1101"/>
        <v>0</v>
      </c>
      <c r="DX1433">
        <f t="shared" ca="1" si="1101"/>
        <v>0</v>
      </c>
      <c r="DY1433">
        <f t="shared" ca="1" si="1101"/>
        <v>0</v>
      </c>
      <c r="DZ1433">
        <f t="shared" ca="1" si="1101"/>
        <v>0</v>
      </c>
      <c r="EA1433">
        <f t="shared" ca="1" si="1101"/>
        <v>0</v>
      </c>
      <c r="EB1433">
        <f t="shared" ca="1" si="1101"/>
        <v>0</v>
      </c>
      <c r="EC1433">
        <f t="shared" ca="1" si="1101"/>
        <v>0</v>
      </c>
      <c r="ED1433">
        <f t="shared" ca="1" si="1101"/>
        <v>0</v>
      </c>
      <c r="EE1433">
        <f t="shared" ca="1" si="1101"/>
        <v>0</v>
      </c>
      <c r="EF1433">
        <f t="shared" ca="1" si="1115"/>
        <v>0</v>
      </c>
      <c r="EG1433">
        <f t="shared" ca="1" si="1115"/>
        <v>0</v>
      </c>
      <c r="EH1433">
        <f t="shared" ca="1" si="1115"/>
        <v>0</v>
      </c>
      <c r="EI1433">
        <f t="shared" ca="1" si="1108"/>
        <v>0</v>
      </c>
      <c r="EJ1433">
        <f t="shared" ca="1" si="1108"/>
        <v>0</v>
      </c>
      <c r="EK1433">
        <f t="shared" ca="1" si="1108"/>
        <v>0</v>
      </c>
      <c r="EL1433">
        <f t="shared" ca="1" si="1108"/>
        <v>0</v>
      </c>
      <c r="EM1433">
        <f t="shared" ca="1" si="1108"/>
        <v>0</v>
      </c>
      <c r="EN1433">
        <f t="shared" ca="1" si="1108"/>
        <v>0</v>
      </c>
      <c r="EO1433">
        <f t="shared" ca="1" si="1108"/>
        <v>0</v>
      </c>
      <c r="EP1433">
        <f t="shared" ca="1" si="1108"/>
        <v>0</v>
      </c>
      <c r="EQ1433">
        <f t="shared" ca="1" si="1118"/>
        <v>0</v>
      </c>
      <c r="ER1433">
        <f t="shared" ca="1" si="1118"/>
        <v>0</v>
      </c>
      <c r="ES1433">
        <f t="shared" ca="1" si="1118"/>
        <v>0</v>
      </c>
      <c r="ET1433">
        <f t="shared" ca="1" si="1118"/>
        <v>0</v>
      </c>
      <c r="EU1433">
        <f t="shared" ca="1" si="1118"/>
        <v>0</v>
      </c>
      <c r="EV1433">
        <f t="shared" ca="1" si="1118"/>
        <v>0</v>
      </c>
      <c r="EW1433">
        <f t="shared" ca="1" si="1102"/>
        <v>0</v>
      </c>
      <c r="EX1433">
        <f t="shared" ca="1" si="1102"/>
        <v>0</v>
      </c>
      <c r="EY1433">
        <f t="shared" ca="1" si="1102"/>
        <v>0</v>
      </c>
      <c r="EZ1433">
        <f t="shared" ca="1" si="1102"/>
        <v>1.0195900369681654E-3</v>
      </c>
      <c r="FA1433">
        <f t="shared" ca="1" si="1102"/>
        <v>0</v>
      </c>
      <c r="FB1433">
        <f t="shared" ca="1" si="1102"/>
        <v>0</v>
      </c>
      <c r="FC1433">
        <f t="shared" ca="1" si="1102"/>
        <v>0</v>
      </c>
      <c r="FD1433">
        <f t="shared" ca="1" si="1102"/>
        <v>0</v>
      </c>
      <c r="FE1433">
        <f t="shared" ca="1" si="1102"/>
        <v>0</v>
      </c>
      <c r="FF1433">
        <f t="shared" ca="1" si="1102"/>
        <v>0</v>
      </c>
      <c r="FG1433">
        <f t="shared" ca="1" si="1102"/>
        <v>0</v>
      </c>
      <c r="FH1433">
        <f t="shared" ca="1" si="1117"/>
        <v>0</v>
      </c>
      <c r="FI1433">
        <f t="shared" ca="1" si="1117"/>
        <v>0</v>
      </c>
      <c r="FJ1433">
        <f t="shared" ca="1" si="1117"/>
        <v>0</v>
      </c>
      <c r="FK1433">
        <f t="shared" ca="1" si="1117"/>
        <v>0</v>
      </c>
      <c r="FL1433">
        <f t="shared" ca="1" si="1117"/>
        <v>0</v>
      </c>
      <c r="FM1433">
        <f t="shared" ca="1" si="1117"/>
        <v>0</v>
      </c>
      <c r="FN1433">
        <f t="shared" ca="1" si="1117"/>
        <v>0</v>
      </c>
      <c r="FO1433">
        <f t="shared" ca="1" si="1117"/>
        <v>0</v>
      </c>
      <c r="FP1433">
        <f t="shared" ca="1" si="1117"/>
        <v>0</v>
      </c>
      <c r="FQ1433">
        <f t="shared" ca="1" si="1117"/>
        <v>0</v>
      </c>
      <c r="FR1433">
        <f t="shared" ca="1" si="1117"/>
        <v>0</v>
      </c>
      <c r="FS1433">
        <f t="shared" ca="1" si="1117"/>
        <v>0</v>
      </c>
      <c r="FT1433">
        <f t="shared" ca="1" si="1117"/>
        <v>0</v>
      </c>
      <c r="FU1433">
        <f t="shared" ca="1" si="1113"/>
        <v>0</v>
      </c>
      <c r="FV1433">
        <f t="shared" ca="1" si="1113"/>
        <v>0</v>
      </c>
      <c r="FW1433">
        <f t="shared" ca="1" si="1113"/>
        <v>0</v>
      </c>
      <c r="FX1433">
        <f t="shared" ca="1" si="1113"/>
        <v>0</v>
      </c>
      <c r="FY1433">
        <f t="shared" ca="1" si="1113"/>
        <v>0</v>
      </c>
      <c r="FZ1433">
        <f t="shared" ca="1" si="1113"/>
        <v>0</v>
      </c>
      <c r="GA1433">
        <f t="shared" ca="1" si="1113"/>
        <v>0</v>
      </c>
      <c r="GB1433">
        <f t="shared" ca="1" si="1113"/>
        <v>0</v>
      </c>
      <c r="GC1433">
        <f t="shared" ca="1" si="1111"/>
        <v>0</v>
      </c>
      <c r="GD1433">
        <f t="shared" ca="1" si="1111"/>
        <v>0</v>
      </c>
      <c r="GE1433">
        <f t="shared" ca="1" si="1111"/>
        <v>0</v>
      </c>
      <c r="GF1433">
        <f t="shared" ca="1" si="1109"/>
        <v>0</v>
      </c>
    </row>
    <row r="1434" spans="1:188" x14ac:dyDescent="0.25">
      <c r="A1434" s="2">
        <v>1.9163180360361465E-3</v>
      </c>
      <c r="B1434" s="3">
        <v>7.3883568921637777E-2</v>
      </c>
      <c r="C1434" s="1">
        <f t="shared" ca="1" si="1104"/>
        <v>0</v>
      </c>
      <c r="D1434">
        <f t="shared" ca="1" si="1091"/>
        <v>0</v>
      </c>
      <c r="E1434">
        <f t="shared" ca="1" si="1091"/>
        <v>0</v>
      </c>
      <c r="F1434">
        <f t="shared" ca="1" si="1091"/>
        <v>0</v>
      </c>
      <c r="G1434">
        <f t="shared" ca="1" si="1091"/>
        <v>0</v>
      </c>
      <c r="H1434">
        <f t="shared" ca="1" si="1091"/>
        <v>0</v>
      </c>
      <c r="I1434">
        <f t="shared" ca="1" si="1091"/>
        <v>0</v>
      </c>
      <c r="J1434">
        <f t="shared" ca="1" si="1091"/>
        <v>0</v>
      </c>
      <c r="K1434">
        <f t="shared" ca="1" si="1091"/>
        <v>0</v>
      </c>
      <c r="L1434">
        <f t="shared" ca="1" si="1091"/>
        <v>0</v>
      </c>
      <c r="M1434">
        <f t="shared" ca="1" si="1091"/>
        <v>0</v>
      </c>
      <c r="N1434">
        <f t="shared" ca="1" si="1091"/>
        <v>0</v>
      </c>
      <c r="O1434">
        <f t="shared" ca="1" si="1106"/>
        <v>0</v>
      </c>
      <c r="P1434">
        <f t="shared" ca="1" si="1106"/>
        <v>0</v>
      </c>
      <c r="Q1434">
        <f t="shared" ca="1" si="1106"/>
        <v>0</v>
      </c>
      <c r="R1434">
        <f t="shared" ca="1" si="1106"/>
        <v>0</v>
      </c>
      <c r="S1434">
        <f t="shared" ca="1" si="1106"/>
        <v>0</v>
      </c>
      <c r="T1434">
        <f t="shared" ca="1" si="1098"/>
        <v>0</v>
      </c>
      <c r="U1434">
        <f t="shared" ca="1" si="1098"/>
        <v>0</v>
      </c>
      <c r="V1434">
        <f t="shared" ca="1" si="1098"/>
        <v>0</v>
      </c>
      <c r="W1434">
        <f t="shared" ca="1" si="1098"/>
        <v>0</v>
      </c>
      <c r="X1434">
        <f t="shared" ca="1" si="1098"/>
        <v>0</v>
      </c>
      <c r="Y1434">
        <f t="shared" ca="1" si="1098"/>
        <v>0</v>
      </c>
      <c r="Z1434">
        <f t="shared" ca="1" si="1098"/>
        <v>0</v>
      </c>
      <c r="AA1434">
        <f t="shared" ca="1" si="1098"/>
        <v>0</v>
      </c>
      <c r="AB1434">
        <f t="shared" ca="1" si="1098"/>
        <v>0</v>
      </c>
      <c r="AC1434">
        <f t="shared" ca="1" si="1098"/>
        <v>0</v>
      </c>
      <c r="AD1434">
        <f t="shared" ca="1" si="1098"/>
        <v>0</v>
      </c>
      <c r="AE1434">
        <f t="shared" ca="1" si="1098"/>
        <v>0</v>
      </c>
      <c r="AF1434">
        <f t="shared" ca="1" si="1098"/>
        <v>0</v>
      </c>
      <c r="AG1434">
        <f t="shared" ca="1" si="1098"/>
        <v>0</v>
      </c>
      <c r="AH1434">
        <f t="shared" ca="1" si="1110"/>
        <v>0</v>
      </c>
      <c r="AI1434">
        <f t="shared" ca="1" si="1110"/>
        <v>0</v>
      </c>
      <c r="AJ1434">
        <f t="shared" ca="1" si="1110"/>
        <v>0</v>
      </c>
      <c r="AK1434">
        <f t="shared" ca="1" si="1110"/>
        <v>0</v>
      </c>
      <c r="AL1434">
        <f t="shared" ca="1" si="1094"/>
        <v>0</v>
      </c>
      <c r="AM1434">
        <f t="shared" ca="1" si="1094"/>
        <v>0</v>
      </c>
      <c r="AN1434">
        <f t="shared" ca="1" si="1094"/>
        <v>0</v>
      </c>
      <c r="AO1434">
        <f t="shared" ca="1" si="1094"/>
        <v>0</v>
      </c>
      <c r="AP1434">
        <f t="shared" ca="1" si="1094"/>
        <v>0</v>
      </c>
      <c r="AQ1434">
        <f t="shared" ca="1" si="1092"/>
        <v>0</v>
      </c>
      <c r="AR1434">
        <f t="shared" ca="1" si="1092"/>
        <v>0</v>
      </c>
      <c r="AS1434">
        <f t="shared" ca="1" si="1092"/>
        <v>0</v>
      </c>
      <c r="AT1434">
        <f t="shared" ca="1" si="1092"/>
        <v>0</v>
      </c>
      <c r="AU1434">
        <f t="shared" ca="1" si="1112"/>
        <v>0</v>
      </c>
      <c r="AV1434">
        <f t="shared" ca="1" si="1112"/>
        <v>0</v>
      </c>
      <c r="AW1434">
        <f t="shared" ca="1" si="1112"/>
        <v>0</v>
      </c>
      <c r="AX1434">
        <f t="shared" ca="1" si="1112"/>
        <v>0</v>
      </c>
      <c r="AY1434">
        <f t="shared" ca="1" si="1112"/>
        <v>0</v>
      </c>
      <c r="AZ1434">
        <f t="shared" ca="1" si="1112"/>
        <v>0</v>
      </c>
      <c r="BA1434">
        <f t="shared" ca="1" si="1112"/>
        <v>0</v>
      </c>
      <c r="BB1434">
        <f t="shared" ca="1" si="1112"/>
        <v>0</v>
      </c>
      <c r="BC1434">
        <f t="shared" ca="1" si="1112"/>
        <v>0</v>
      </c>
      <c r="BD1434">
        <f t="shared" ca="1" si="1112"/>
        <v>0</v>
      </c>
      <c r="BE1434">
        <f t="shared" ca="1" si="1112"/>
        <v>0</v>
      </c>
      <c r="BF1434">
        <f t="shared" ca="1" si="1112"/>
        <v>0</v>
      </c>
      <c r="BG1434">
        <f t="shared" ca="1" si="1112"/>
        <v>0</v>
      </c>
      <c r="BH1434">
        <f t="shared" ca="1" si="1112"/>
        <v>0</v>
      </c>
      <c r="BI1434">
        <f t="shared" ca="1" si="1112"/>
        <v>0</v>
      </c>
      <c r="BJ1434">
        <f t="shared" ca="1" si="1112"/>
        <v>0</v>
      </c>
      <c r="BK1434">
        <f t="shared" ca="1" si="1119"/>
        <v>0</v>
      </c>
      <c r="BL1434">
        <f t="shared" ca="1" si="1119"/>
        <v>0</v>
      </c>
      <c r="BM1434">
        <f t="shared" ca="1" si="1119"/>
        <v>0</v>
      </c>
      <c r="BN1434">
        <f t="shared" ca="1" si="1119"/>
        <v>0</v>
      </c>
      <c r="BO1434">
        <f t="shared" ca="1" si="1119"/>
        <v>0</v>
      </c>
      <c r="BP1434">
        <f t="shared" ca="1" si="1097"/>
        <v>0</v>
      </c>
      <c r="BQ1434">
        <f t="shared" ca="1" si="1097"/>
        <v>0</v>
      </c>
      <c r="BR1434">
        <f t="shared" ca="1" si="1097"/>
        <v>0</v>
      </c>
      <c r="BS1434">
        <f t="shared" ca="1" si="1096"/>
        <v>0</v>
      </c>
      <c r="BT1434">
        <f t="shared" ca="1" si="1096"/>
        <v>0</v>
      </c>
      <c r="BU1434">
        <f t="shared" ca="1" si="1096"/>
        <v>0</v>
      </c>
      <c r="BV1434">
        <f t="shared" ca="1" si="1096"/>
        <v>0</v>
      </c>
      <c r="BW1434">
        <f t="shared" ca="1" si="1096"/>
        <v>0</v>
      </c>
      <c r="BX1434">
        <f t="shared" ca="1" si="1096"/>
        <v>0</v>
      </c>
      <c r="BY1434">
        <f t="shared" ca="1" si="1096"/>
        <v>0</v>
      </c>
      <c r="BZ1434">
        <f t="shared" ca="1" si="1096"/>
        <v>0</v>
      </c>
      <c r="CA1434">
        <f t="shared" ca="1" si="1096"/>
        <v>0</v>
      </c>
      <c r="CB1434">
        <f t="shared" ca="1" si="1096"/>
        <v>0</v>
      </c>
      <c r="CC1434">
        <f t="shared" ca="1" si="1096"/>
        <v>0</v>
      </c>
      <c r="CD1434">
        <f t="shared" ca="1" si="1096"/>
        <v>0</v>
      </c>
      <c r="CE1434">
        <f t="shared" ca="1" si="1096"/>
        <v>0</v>
      </c>
      <c r="CF1434">
        <f t="shared" ca="1" si="1096"/>
        <v>0</v>
      </c>
      <c r="CG1434">
        <f t="shared" ca="1" si="1096"/>
        <v>0</v>
      </c>
      <c r="CH1434">
        <f t="shared" ca="1" si="1096"/>
        <v>0</v>
      </c>
      <c r="CI1434">
        <f t="shared" ca="1" si="1116"/>
        <v>0</v>
      </c>
      <c r="CJ1434">
        <f t="shared" ca="1" si="1114"/>
        <v>0</v>
      </c>
      <c r="CK1434">
        <f t="shared" ca="1" si="1114"/>
        <v>0</v>
      </c>
      <c r="CL1434">
        <f t="shared" ca="1" si="1114"/>
        <v>0</v>
      </c>
      <c r="CM1434">
        <f t="shared" ca="1" si="1114"/>
        <v>0</v>
      </c>
      <c r="CN1434">
        <f t="shared" ca="1" si="1114"/>
        <v>0</v>
      </c>
      <c r="CO1434">
        <f t="shared" ca="1" si="1105"/>
        <v>0</v>
      </c>
      <c r="CP1434">
        <f t="shared" ca="1" si="1103"/>
        <v>0</v>
      </c>
      <c r="CQ1434">
        <f t="shared" ca="1" si="1103"/>
        <v>0</v>
      </c>
      <c r="CR1434">
        <f t="shared" ca="1" si="1103"/>
        <v>0</v>
      </c>
      <c r="CS1434">
        <f t="shared" ca="1" si="1100"/>
        <v>0</v>
      </c>
      <c r="CT1434">
        <f t="shared" ca="1" si="1100"/>
        <v>0</v>
      </c>
      <c r="CU1434">
        <f t="shared" ca="1" si="1100"/>
        <v>0</v>
      </c>
      <c r="CV1434">
        <f t="shared" ca="1" si="1100"/>
        <v>0</v>
      </c>
      <c r="CW1434">
        <f t="shared" ca="1" si="1100"/>
        <v>0</v>
      </c>
      <c r="CX1434">
        <f t="shared" ca="1" si="1100"/>
        <v>0</v>
      </c>
      <c r="CY1434">
        <f t="shared" ca="1" si="1100"/>
        <v>0</v>
      </c>
      <c r="CZ1434">
        <f t="shared" ca="1" si="1100"/>
        <v>0</v>
      </c>
      <c r="DA1434">
        <f t="shared" ca="1" si="1100"/>
        <v>0</v>
      </c>
      <c r="DB1434">
        <f t="shared" ca="1" si="1100"/>
        <v>0</v>
      </c>
      <c r="DC1434">
        <f t="shared" ca="1" si="1100"/>
        <v>0</v>
      </c>
      <c r="DD1434">
        <f t="shared" ca="1" si="1100"/>
        <v>0</v>
      </c>
      <c r="DE1434">
        <f t="shared" ca="1" si="1100"/>
        <v>0</v>
      </c>
      <c r="DF1434">
        <f t="shared" ca="1" si="1100"/>
        <v>0</v>
      </c>
      <c r="DG1434">
        <f t="shared" ca="1" si="1107"/>
        <v>0</v>
      </c>
      <c r="DH1434">
        <f t="shared" ca="1" si="1107"/>
        <v>0</v>
      </c>
      <c r="DI1434">
        <f t="shared" ca="1" si="1107"/>
        <v>0</v>
      </c>
      <c r="DJ1434">
        <f t="shared" ca="1" si="1107"/>
        <v>0</v>
      </c>
      <c r="DK1434">
        <f t="shared" ca="1" si="1107"/>
        <v>0</v>
      </c>
      <c r="DL1434">
        <f t="shared" ca="1" si="1107"/>
        <v>0</v>
      </c>
      <c r="DM1434">
        <f t="shared" ca="1" si="1107"/>
        <v>0</v>
      </c>
      <c r="DN1434">
        <f t="shared" ca="1" si="1107"/>
        <v>0</v>
      </c>
      <c r="DO1434">
        <f t="shared" ca="1" si="1107"/>
        <v>0</v>
      </c>
      <c r="DP1434">
        <f t="shared" ca="1" si="1101"/>
        <v>0</v>
      </c>
      <c r="DQ1434">
        <f t="shared" ca="1" si="1101"/>
        <v>0</v>
      </c>
      <c r="DR1434">
        <f t="shared" ca="1" si="1101"/>
        <v>0</v>
      </c>
      <c r="DS1434">
        <f t="shared" ca="1" si="1101"/>
        <v>0</v>
      </c>
      <c r="DT1434">
        <f t="shared" ca="1" si="1101"/>
        <v>0</v>
      </c>
      <c r="DU1434">
        <f t="shared" ca="1" si="1101"/>
        <v>0</v>
      </c>
      <c r="DV1434">
        <f t="shared" ca="1" si="1101"/>
        <v>0</v>
      </c>
      <c r="DW1434">
        <f t="shared" ca="1" si="1101"/>
        <v>0</v>
      </c>
      <c r="DX1434">
        <f t="shared" ca="1" si="1101"/>
        <v>0</v>
      </c>
      <c r="DY1434">
        <f t="shared" ca="1" si="1101"/>
        <v>0</v>
      </c>
      <c r="DZ1434">
        <f t="shared" ca="1" si="1101"/>
        <v>0</v>
      </c>
      <c r="EA1434">
        <f t="shared" ca="1" si="1101"/>
        <v>0</v>
      </c>
      <c r="EB1434">
        <f t="shared" ca="1" si="1101"/>
        <v>0</v>
      </c>
      <c r="EC1434">
        <f t="shared" ca="1" si="1101"/>
        <v>0</v>
      </c>
      <c r="ED1434">
        <f t="shared" ca="1" si="1101"/>
        <v>0</v>
      </c>
      <c r="EE1434">
        <f t="shared" ca="1" si="1101"/>
        <v>0</v>
      </c>
      <c r="EF1434">
        <f t="shared" ca="1" si="1115"/>
        <v>0</v>
      </c>
      <c r="EG1434">
        <f t="shared" ca="1" si="1115"/>
        <v>0</v>
      </c>
      <c r="EH1434">
        <f t="shared" ca="1" si="1115"/>
        <v>0</v>
      </c>
      <c r="EI1434">
        <f t="shared" ca="1" si="1108"/>
        <v>0</v>
      </c>
      <c r="EJ1434">
        <f t="shared" ca="1" si="1108"/>
        <v>0</v>
      </c>
      <c r="EK1434">
        <f t="shared" ca="1" si="1108"/>
        <v>0</v>
      </c>
      <c r="EL1434">
        <f t="shared" ca="1" si="1108"/>
        <v>0</v>
      </c>
      <c r="EM1434">
        <f t="shared" ca="1" si="1108"/>
        <v>0</v>
      </c>
      <c r="EN1434">
        <f t="shared" ca="1" si="1108"/>
        <v>0</v>
      </c>
      <c r="EO1434">
        <f t="shared" ca="1" si="1108"/>
        <v>0</v>
      </c>
      <c r="EP1434">
        <f t="shared" ca="1" si="1108"/>
        <v>0</v>
      </c>
      <c r="EQ1434">
        <f t="shared" ca="1" si="1118"/>
        <v>0</v>
      </c>
      <c r="ER1434">
        <f t="shared" ca="1" si="1118"/>
        <v>0</v>
      </c>
      <c r="ES1434">
        <f t="shared" ca="1" si="1118"/>
        <v>0</v>
      </c>
      <c r="ET1434">
        <f t="shared" ca="1" si="1118"/>
        <v>0</v>
      </c>
      <c r="EU1434">
        <f t="shared" ca="1" si="1118"/>
        <v>0</v>
      </c>
      <c r="EV1434">
        <f t="shared" ca="1" si="1118"/>
        <v>0</v>
      </c>
      <c r="EW1434">
        <f t="shared" ca="1" si="1102"/>
        <v>0</v>
      </c>
      <c r="EX1434">
        <f t="shared" ca="1" si="1102"/>
        <v>0</v>
      </c>
      <c r="EY1434">
        <f t="shared" ca="1" si="1102"/>
        <v>0</v>
      </c>
      <c r="EZ1434">
        <f t="shared" ca="1" si="1102"/>
        <v>1.9163180360361465E-3</v>
      </c>
      <c r="FA1434">
        <f t="shared" ca="1" si="1102"/>
        <v>0</v>
      </c>
      <c r="FB1434">
        <f t="shared" ca="1" si="1102"/>
        <v>0</v>
      </c>
      <c r="FC1434">
        <f t="shared" ca="1" si="1102"/>
        <v>0</v>
      </c>
      <c r="FD1434">
        <f t="shared" ca="1" si="1102"/>
        <v>0</v>
      </c>
      <c r="FE1434">
        <f t="shared" ca="1" si="1102"/>
        <v>0</v>
      </c>
      <c r="FF1434">
        <f t="shared" ca="1" si="1102"/>
        <v>0</v>
      </c>
      <c r="FG1434">
        <f t="shared" ca="1" si="1102"/>
        <v>0</v>
      </c>
      <c r="FH1434">
        <f t="shared" ca="1" si="1117"/>
        <v>0</v>
      </c>
      <c r="FI1434">
        <f t="shared" ca="1" si="1117"/>
        <v>0</v>
      </c>
      <c r="FJ1434">
        <f t="shared" ca="1" si="1117"/>
        <v>0</v>
      </c>
      <c r="FK1434">
        <f t="shared" ca="1" si="1117"/>
        <v>0</v>
      </c>
      <c r="FL1434">
        <f t="shared" ca="1" si="1117"/>
        <v>0</v>
      </c>
      <c r="FM1434">
        <f t="shared" ca="1" si="1117"/>
        <v>0</v>
      </c>
      <c r="FN1434">
        <f t="shared" ca="1" si="1117"/>
        <v>0</v>
      </c>
      <c r="FO1434">
        <f t="shared" ca="1" si="1117"/>
        <v>0</v>
      </c>
      <c r="FP1434">
        <f t="shared" ca="1" si="1117"/>
        <v>0</v>
      </c>
      <c r="FQ1434">
        <f t="shared" ca="1" si="1117"/>
        <v>0</v>
      </c>
      <c r="FR1434">
        <f t="shared" ca="1" si="1117"/>
        <v>0</v>
      </c>
      <c r="FS1434">
        <f t="shared" ca="1" si="1117"/>
        <v>0</v>
      </c>
      <c r="FT1434">
        <f t="shared" ca="1" si="1117"/>
        <v>0</v>
      </c>
      <c r="FU1434">
        <f t="shared" ca="1" si="1113"/>
        <v>0</v>
      </c>
      <c r="FV1434">
        <f t="shared" ca="1" si="1113"/>
        <v>0</v>
      </c>
      <c r="FW1434">
        <f t="shared" ca="1" si="1113"/>
        <v>0</v>
      </c>
      <c r="FX1434">
        <f t="shared" ca="1" si="1113"/>
        <v>0</v>
      </c>
      <c r="FY1434">
        <f t="shared" ca="1" si="1113"/>
        <v>0</v>
      </c>
      <c r="FZ1434">
        <f t="shared" ca="1" si="1113"/>
        <v>0</v>
      </c>
      <c r="GA1434">
        <f t="shared" ca="1" si="1113"/>
        <v>0</v>
      </c>
      <c r="GB1434">
        <f t="shared" ca="1" si="1113"/>
        <v>0</v>
      </c>
      <c r="GC1434">
        <f t="shared" ca="1" si="1111"/>
        <v>0</v>
      </c>
      <c r="GD1434">
        <f t="shared" ca="1" si="1111"/>
        <v>0</v>
      </c>
      <c r="GE1434">
        <f t="shared" ca="1" si="1111"/>
        <v>0</v>
      </c>
      <c r="GF1434">
        <f t="shared" ca="1" si="1109"/>
        <v>0</v>
      </c>
    </row>
    <row r="1435" spans="1:188" x14ac:dyDescent="0.25">
      <c r="A1435" s="2">
        <v>2.3068045902703282E-3</v>
      </c>
      <c r="B1435" s="3">
        <v>7.3887695695293409E-2</v>
      </c>
      <c r="C1435" s="1">
        <f t="shared" ca="1" si="1104"/>
        <v>0</v>
      </c>
      <c r="D1435">
        <f t="shared" ca="1" si="1091"/>
        <v>0</v>
      </c>
      <c r="E1435">
        <f t="shared" ca="1" si="1091"/>
        <v>0</v>
      </c>
      <c r="F1435">
        <f t="shared" ca="1" si="1091"/>
        <v>0</v>
      </c>
      <c r="G1435">
        <f t="shared" ca="1" si="1091"/>
        <v>0</v>
      </c>
      <c r="H1435">
        <f t="shared" ca="1" si="1091"/>
        <v>0</v>
      </c>
      <c r="I1435">
        <f t="shared" ca="1" si="1091"/>
        <v>0</v>
      </c>
      <c r="J1435">
        <f t="shared" ca="1" si="1091"/>
        <v>0</v>
      </c>
      <c r="K1435">
        <f t="shared" ca="1" si="1091"/>
        <v>0</v>
      </c>
      <c r="L1435">
        <f t="shared" ca="1" si="1091"/>
        <v>0</v>
      </c>
      <c r="M1435">
        <f t="shared" ca="1" si="1091"/>
        <v>0</v>
      </c>
      <c r="N1435">
        <f t="shared" ca="1" si="1091"/>
        <v>0</v>
      </c>
      <c r="O1435">
        <f t="shared" ca="1" si="1106"/>
        <v>0</v>
      </c>
      <c r="P1435">
        <f t="shared" ca="1" si="1106"/>
        <v>0</v>
      </c>
      <c r="Q1435">
        <f t="shared" ca="1" si="1106"/>
        <v>0</v>
      </c>
      <c r="R1435">
        <f t="shared" ca="1" si="1106"/>
        <v>0</v>
      </c>
      <c r="S1435">
        <f t="shared" ca="1" si="1106"/>
        <v>0</v>
      </c>
      <c r="T1435">
        <f t="shared" ca="1" si="1098"/>
        <v>0</v>
      </c>
      <c r="U1435">
        <f t="shared" ca="1" si="1098"/>
        <v>0</v>
      </c>
      <c r="V1435">
        <f t="shared" ca="1" si="1098"/>
        <v>0</v>
      </c>
      <c r="W1435">
        <f t="shared" ca="1" si="1098"/>
        <v>0</v>
      </c>
      <c r="X1435">
        <f t="shared" ca="1" si="1098"/>
        <v>0</v>
      </c>
      <c r="Y1435">
        <f t="shared" ca="1" si="1098"/>
        <v>0</v>
      </c>
      <c r="Z1435">
        <f t="shared" ca="1" si="1098"/>
        <v>0</v>
      </c>
      <c r="AA1435">
        <f t="shared" ca="1" si="1098"/>
        <v>0</v>
      </c>
      <c r="AB1435">
        <f t="shared" ca="1" si="1098"/>
        <v>0</v>
      </c>
      <c r="AC1435">
        <f t="shared" ca="1" si="1098"/>
        <v>0</v>
      </c>
      <c r="AD1435">
        <f t="shared" ca="1" si="1098"/>
        <v>0</v>
      </c>
      <c r="AE1435">
        <f t="shared" ca="1" si="1098"/>
        <v>0</v>
      </c>
      <c r="AF1435">
        <f t="shared" ca="1" si="1098"/>
        <v>0</v>
      </c>
      <c r="AG1435">
        <f t="shared" ca="1" si="1098"/>
        <v>0</v>
      </c>
      <c r="AH1435">
        <f t="shared" ca="1" si="1110"/>
        <v>0</v>
      </c>
      <c r="AI1435">
        <f t="shared" ca="1" si="1110"/>
        <v>0</v>
      </c>
      <c r="AJ1435">
        <f t="shared" ca="1" si="1110"/>
        <v>0</v>
      </c>
      <c r="AK1435">
        <f t="shared" ca="1" si="1110"/>
        <v>0</v>
      </c>
      <c r="AL1435">
        <f t="shared" ca="1" si="1094"/>
        <v>0</v>
      </c>
      <c r="AM1435">
        <f t="shared" ca="1" si="1094"/>
        <v>0</v>
      </c>
      <c r="AN1435">
        <f t="shared" ca="1" si="1094"/>
        <v>0</v>
      </c>
      <c r="AO1435">
        <f t="shared" ca="1" si="1094"/>
        <v>0</v>
      </c>
      <c r="AP1435">
        <f t="shared" ca="1" si="1094"/>
        <v>0</v>
      </c>
      <c r="AQ1435">
        <f t="shared" ca="1" si="1092"/>
        <v>0</v>
      </c>
      <c r="AR1435">
        <f t="shared" ca="1" si="1092"/>
        <v>0</v>
      </c>
      <c r="AS1435">
        <f t="shared" ca="1" si="1092"/>
        <v>0</v>
      </c>
      <c r="AT1435">
        <f t="shared" ca="1" si="1092"/>
        <v>0</v>
      </c>
      <c r="AU1435">
        <f t="shared" ca="1" si="1112"/>
        <v>0</v>
      </c>
      <c r="AV1435">
        <f t="shared" ca="1" si="1112"/>
        <v>0</v>
      </c>
      <c r="AW1435">
        <f t="shared" ca="1" si="1112"/>
        <v>0</v>
      </c>
      <c r="AX1435">
        <f t="shared" ca="1" si="1112"/>
        <v>0</v>
      </c>
      <c r="AY1435">
        <f t="shared" ca="1" si="1112"/>
        <v>0</v>
      </c>
      <c r="AZ1435">
        <f t="shared" ca="1" si="1112"/>
        <v>0</v>
      </c>
      <c r="BA1435">
        <f t="shared" ca="1" si="1112"/>
        <v>0</v>
      </c>
      <c r="BB1435">
        <f t="shared" ca="1" si="1112"/>
        <v>0</v>
      </c>
      <c r="BC1435">
        <f t="shared" ca="1" si="1112"/>
        <v>0</v>
      </c>
      <c r="BD1435">
        <f t="shared" ca="1" si="1112"/>
        <v>0</v>
      </c>
      <c r="BE1435">
        <f t="shared" ca="1" si="1112"/>
        <v>0</v>
      </c>
      <c r="BF1435">
        <f t="shared" ca="1" si="1112"/>
        <v>0</v>
      </c>
      <c r="BG1435">
        <f t="shared" ca="1" si="1112"/>
        <v>0</v>
      </c>
      <c r="BH1435">
        <f t="shared" ca="1" si="1112"/>
        <v>0</v>
      </c>
      <c r="BI1435">
        <f t="shared" ca="1" si="1112"/>
        <v>0</v>
      </c>
      <c r="BJ1435">
        <f t="shared" ca="1" si="1112"/>
        <v>0</v>
      </c>
      <c r="BK1435">
        <f t="shared" ca="1" si="1119"/>
        <v>0</v>
      </c>
      <c r="BL1435">
        <f t="shared" ca="1" si="1119"/>
        <v>0</v>
      </c>
      <c r="BM1435">
        <f t="shared" ca="1" si="1119"/>
        <v>0</v>
      </c>
      <c r="BN1435">
        <f t="shared" ca="1" si="1119"/>
        <v>0</v>
      </c>
      <c r="BO1435">
        <f t="shared" ca="1" si="1119"/>
        <v>0</v>
      </c>
      <c r="BP1435">
        <f t="shared" ca="1" si="1097"/>
        <v>0</v>
      </c>
      <c r="BQ1435">
        <f t="shared" ca="1" si="1097"/>
        <v>0</v>
      </c>
      <c r="BR1435">
        <f t="shared" ca="1" si="1097"/>
        <v>0</v>
      </c>
      <c r="BS1435">
        <f t="shared" ca="1" si="1096"/>
        <v>0</v>
      </c>
      <c r="BT1435">
        <f t="shared" ca="1" si="1096"/>
        <v>0</v>
      </c>
      <c r="BU1435">
        <f t="shared" ca="1" si="1096"/>
        <v>0</v>
      </c>
      <c r="BV1435">
        <f t="shared" ca="1" si="1096"/>
        <v>0</v>
      </c>
      <c r="BW1435">
        <f t="shared" ca="1" si="1096"/>
        <v>0</v>
      </c>
      <c r="BX1435">
        <f t="shared" ca="1" si="1096"/>
        <v>0</v>
      </c>
      <c r="BY1435">
        <f t="shared" ca="1" si="1096"/>
        <v>0</v>
      </c>
      <c r="BZ1435">
        <f t="shared" ca="1" si="1096"/>
        <v>0</v>
      </c>
      <c r="CA1435">
        <f t="shared" ca="1" si="1096"/>
        <v>0</v>
      </c>
      <c r="CB1435">
        <f t="shared" ca="1" si="1096"/>
        <v>0</v>
      </c>
      <c r="CC1435">
        <f t="shared" ca="1" si="1096"/>
        <v>0</v>
      </c>
      <c r="CD1435">
        <f t="shared" ca="1" si="1096"/>
        <v>0</v>
      </c>
      <c r="CE1435">
        <f t="shared" ca="1" si="1096"/>
        <v>0</v>
      </c>
      <c r="CF1435">
        <f t="shared" ca="1" si="1096"/>
        <v>0</v>
      </c>
      <c r="CG1435">
        <f t="shared" ca="1" si="1096"/>
        <v>0</v>
      </c>
      <c r="CH1435">
        <f t="shared" ca="1" si="1096"/>
        <v>0</v>
      </c>
      <c r="CI1435">
        <f t="shared" ca="1" si="1116"/>
        <v>0</v>
      </c>
      <c r="CJ1435">
        <f t="shared" ca="1" si="1114"/>
        <v>0</v>
      </c>
      <c r="CK1435">
        <f t="shared" ca="1" si="1114"/>
        <v>0</v>
      </c>
      <c r="CL1435">
        <f t="shared" ca="1" si="1114"/>
        <v>0</v>
      </c>
      <c r="CM1435">
        <f t="shared" ca="1" si="1114"/>
        <v>0</v>
      </c>
      <c r="CN1435">
        <f t="shared" ca="1" si="1114"/>
        <v>0</v>
      </c>
      <c r="CO1435">
        <f t="shared" ca="1" si="1105"/>
        <v>0</v>
      </c>
      <c r="CP1435">
        <f t="shared" ca="1" si="1103"/>
        <v>0</v>
      </c>
      <c r="CQ1435">
        <f t="shared" ca="1" si="1103"/>
        <v>0</v>
      </c>
      <c r="CR1435">
        <f t="shared" ca="1" si="1103"/>
        <v>0</v>
      </c>
      <c r="CS1435">
        <f t="shared" ca="1" si="1100"/>
        <v>0</v>
      </c>
      <c r="CT1435">
        <f t="shared" ca="1" si="1100"/>
        <v>0</v>
      </c>
      <c r="CU1435">
        <f t="shared" ca="1" si="1100"/>
        <v>0</v>
      </c>
      <c r="CV1435">
        <f t="shared" ca="1" si="1100"/>
        <v>0</v>
      </c>
      <c r="CW1435">
        <f t="shared" ca="1" si="1100"/>
        <v>0</v>
      </c>
      <c r="CX1435">
        <f t="shared" ca="1" si="1100"/>
        <v>0</v>
      </c>
      <c r="CY1435">
        <f t="shared" ca="1" si="1100"/>
        <v>0</v>
      </c>
      <c r="CZ1435">
        <f t="shared" ca="1" si="1100"/>
        <v>0</v>
      </c>
      <c r="DA1435">
        <f t="shared" ca="1" si="1100"/>
        <v>0</v>
      </c>
      <c r="DB1435">
        <f t="shared" ca="1" si="1100"/>
        <v>0</v>
      </c>
      <c r="DC1435">
        <f t="shared" ca="1" si="1100"/>
        <v>0</v>
      </c>
      <c r="DD1435">
        <f t="shared" ca="1" si="1100"/>
        <v>0</v>
      </c>
      <c r="DE1435">
        <f t="shared" ca="1" si="1100"/>
        <v>0</v>
      </c>
      <c r="DF1435">
        <f t="shared" ca="1" si="1100"/>
        <v>0</v>
      </c>
      <c r="DG1435">
        <f t="shared" ca="1" si="1107"/>
        <v>0</v>
      </c>
      <c r="DH1435">
        <f t="shared" ca="1" si="1107"/>
        <v>0</v>
      </c>
      <c r="DI1435">
        <f t="shared" ca="1" si="1107"/>
        <v>0</v>
      </c>
      <c r="DJ1435">
        <f t="shared" ca="1" si="1107"/>
        <v>0</v>
      </c>
      <c r="DK1435">
        <f t="shared" ca="1" si="1107"/>
        <v>0</v>
      </c>
      <c r="DL1435">
        <f t="shared" ca="1" si="1107"/>
        <v>0</v>
      </c>
      <c r="DM1435">
        <f t="shared" ca="1" si="1107"/>
        <v>0</v>
      </c>
      <c r="DN1435">
        <f t="shared" ca="1" si="1107"/>
        <v>0</v>
      </c>
      <c r="DO1435">
        <f t="shared" ca="1" si="1107"/>
        <v>0</v>
      </c>
      <c r="DP1435">
        <f t="shared" ca="1" si="1101"/>
        <v>0</v>
      </c>
      <c r="DQ1435">
        <f t="shared" ca="1" si="1101"/>
        <v>0</v>
      </c>
      <c r="DR1435">
        <f t="shared" ca="1" si="1101"/>
        <v>0</v>
      </c>
      <c r="DS1435">
        <f t="shared" ca="1" si="1101"/>
        <v>0</v>
      </c>
      <c r="DT1435">
        <f t="shared" ca="1" si="1101"/>
        <v>0</v>
      </c>
      <c r="DU1435">
        <f t="shared" ca="1" si="1101"/>
        <v>0</v>
      </c>
      <c r="DV1435">
        <f t="shared" ca="1" si="1101"/>
        <v>0</v>
      </c>
      <c r="DW1435">
        <f t="shared" ca="1" si="1101"/>
        <v>0</v>
      </c>
      <c r="DX1435">
        <f t="shared" ca="1" si="1101"/>
        <v>0</v>
      </c>
      <c r="DY1435">
        <f t="shared" ca="1" si="1101"/>
        <v>0</v>
      </c>
      <c r="DZ1435">
        <f t="shared" ca="1" si="1101"/>
        <v>0</v>
      </c>
      <c r="EA1435">
        <f t="shared" ca="1" si="1101"/>
        <v>0</v>
      </c>
      <c r="EB1435">
        <f t="shared" ca="1" si="1101"/>
        <v>0</v>
      </c>
      <c r="EC1435">
        <f t="shared" ca="1" si="1101"/>
        <v>0</v>
      </c>
      <c r="ED1435">
        <f t="shared" ca="1" si="1101"/>
        <v>0</v>
      </c>
      <c r="EE1435">
        <f t="shared" ca="1" si="1101"/>
        <v>0</v>
      </c>
      <c r="EF1435">
        <f t="shared" ca="1" si="1115"/>
        <v>0</v>
      </c>
      <c r="EG1435">
        <f t="shared" ca="1" si="1115"/>
        <v>0</v>
      </c>
      <c r="EH1435">
        <f t="shared" ca="1" si="1115"/>
        <v>0</v>
      </c>
      <c r="EI1435">
        <f t="shared" ca="1" si="1108"/>
        <v>0</v>
      </c>
      <c r="EJ1435">
        <f t="shared" ca="1" si="1108"/>
        <v>0</v>
      </c>
      <c r="EK1435">
        <f t="shared" ca="1" si="1108"/>
        <v>0</v>
      </c>
      <c r="EL1435">
        <f t="shared" ca="1" si="1108"/>
        <v>0</v>
      </c>
      <c r="EM1435">
        <f t="shared" ca="1" si="1108"/>
        <v>0</v>
      </c>
      <c r="EN1435">
        <f t="shared" ca="1" si="1108"/>
        <v>0</v>
      </c>
      <c r="EO1435">
        <f t="shared" ca="1" si="1108"/>
        <v>0</v>
      </c>
      <c r="EP1435">
        <f t="shared" ca="1" si="1108"/>
        <v>0</v>
      </c>
      <c r="EQ1435">
        <f t="shared" ca="1" si="1118"/>
        <v>0</v>
      </c>
      <c r="ER1435">
        <f t="shared" ca="1" si="1118"/>
        <v>0</v>
      </c>
      <c r="ES1435">
        <f t="shared" ca="1" si="1118"/>
        <v>0</v>
      </c>
      <c r="ET1435">
        <f t="shared" ca="1" si="1118"/>
        <v>0</v>
      </c>
      <c r="EU1435">
        <f t="shared" ca="1" si="1118"/>
        <v>0</v>
      </c>
      <c r="EV1435">
        <f t="shared" ca="1" si="1118"/>
        <v>0</v>
      </c>
      <c r="EW1435">
        <f t="shared" ca="1" si="1102"/>
        <v>0</v>
      </c>
      <c r="EX1435">
        <f t="shared" ca="1" si="1102"/>
        <v>0</v>
      </c>
      <c r="EY1435">
        <f t="shared" ca="1" si="1102"/>
        <v>0</v>
      </c>
      <c r="EZ1435">
        <f t="shared" ca="1" si="1102"/>
        <v>2.3068045902703282E-3</v>
      </c>
      <c r="FA1435">
        <f t="shared" ca="1" si="1102"/>
        <v>0</v>
      </c>
      <c r="FB1435">
        <f t="shared" ca="1" si="1102"/>
        <v>0</v>
      </c>
      <c r="FC1435">
        <f t="shared" ca="1" si="1102"/>
        <v>0</v>
      </c>
      <c r="FD1435">
        <f t="shared" ca="1" si="1102"/>
        <v>0</v>
      </c>
      <c r="FE1435">
        <f t="shared" ca="1" si="1102"/>
        <v>0</v>
      </c>
      <c r="FF1435">
        <f t="shared" ca="1" si="1102"/>
        <v>0</v>
      </c>
      <c r="FG1435">
        <f t="shared" ca="1" si="1102"/>
        <v>0</v>
      </c>
      <c r="FH1435">
        <f t="shared" ca="1" si="1117"/>
        <v>0</v>
      </c>
      <c r="FI1435">
        <f t="shared" ca="1" si="1117"/>
        <v>0</v>
      </c>
      <c r="FJ1435">
        <f t="shared" ca="1" si="1117"/>
        <v>0</v>
      </c>
      <c r="FK1435">
        <f t="shared" ca="1" si="1117"/>
        <v>0</v>
      </c>
      <c r="FL1435">
        <f t="shared" ca="1" si="1117"/>
        <v>0</v>
      </c>
      <c r="FM1435">
        <f t="shared" ca="1" si="1117"/>
        <v>0</v>
      </c>
      <c r="FN1435">
        <f t="shared" ca="1" si="1117"/>
        <v>0</v>
      </c>
      <c r="FO1435">
        <f t="shared" ca="1" si="1117"/>
        <v>0</v>
      </c>
      <c r="FP1435">
        <f t="shared" ca="1" si="1117"/>
        <v>0</v>
      </c>
      <c r="FQ1435">
        <f t="shared" ca="1" si="1117"/>
        <v>0</v>
      </c>
      <c r="FR1435">
        <f t="shared" ca="1" si="1117"/>
        <v>0</v>
      </c>
      <c r="FS1435">
        <f t="shared" ca="1" si="1117"/>
        <v>0</v>
      </c>
      <c r="FT1435">
        <f t="shared" ca="1" si="1117"/>
        <v>0</v>
      </c>
      <c r="FU1435">
        <f t="shared" ca="1" si="1113"/>
        <v>0</v>
      </c>
      <c r="FV1435">
        <f t="shared" ca="1" si="1113"/>
        <v>0</v>
      </c>
      <c r="FW1435">
        <f t="shared" ca="1" si="1113"/>
        <v>0</v>
      </c>
      <c r="FX1435">
        <f t="shared" ca="1" si="1113"/>
        <v>0</v>
      </c>
      <c r="FY1435">
        <f t="shared" ca="1" si="1113"/>
        <v>0</v>
      </c>
      <c r="FZ1435">
        <f t="shared" ca="1" si="1113"/>
        <v>0</v>
      </c>
      <c r="GA1435">
        <f t="shared" ca="1" si="1113"/>
        <v>0</v>
      </c>
      <c r="GB1435">
        <f t="shared" ca="1" si="1113"/>
        <v>0</v>
      </c>
      <c r="GC1435">
        <f t="shared" ca="1" si="1111"/>
        <v>0</v>
      </c>
      <c r="GD1435">
        <f t="shared" ca="1" si="1111"/>
        <v>0</v>
      </c>
      <c r="GE1435">
        <f t="shared" ca="1" si="1111"/>
        <v>0</v>
      </c>
      <c r="GF1435">
        <f t="shared" ca="1" si="1109"/>
        <v>0</v>
      </c>
    </row>
    <row r="1436" spans="1:188" x14ac:dyDescent="0.25">
      <c r="A1436" s="2">
        <v>1.8210993779369522E-3</v>
      </c>
      <c r="B1436" s="3">
        <v>7.389052886394587E-2</v>
      </c>
      <c r="C1436" s="1">
        <f t="shared" ca="1" si="1104"/>
        <v>0</v>
      </c>
      <c r="D1436">
        <f t="shared" ca="1" si="1091"/>
        <v>0</v>
      </c>
      <c r="E1436">
        <f t="shared" ca="1" si="1091"/>
        <v>0</v>
      </c>
      <c r="F1436">
        <f t="shared" ca="1" si="1091"/>
        <v>0</v>
      </c>
      <c r="G1436">
        <f t="shared" ca="1" si="1091"/>
        <v>0</v>
      </c>
      <c r="H1436">
        <f t="shared" ca="1" si="1091"/>
        <v>0</v>
      </c>
      <c r="I1436">
        <f t="shared" ca="1" si="1091"/>
        <v>0</v>
      </c>
      <c r="J1436">
        <f t="shared" ca="1" si="1091"/>
        <v>0</v>
      </c>
      <c r="K1436">
        <f t="shared" ca="1" si="1091"/>
        <v>0</v>
      </c>
      <c r="L1436">
        <f t="shared" ca="1" si="1091"/>
        <v>0</v>
      </c>
      <c r="M1436">
        <f t="shared" ca="1" si="1091"/>
        <v>0</v>
      </c>
      <c r="N1436">
        <f t="shared" ca="1" si="1091"/>
        <v>0</v>
      </c>
      <c r="O1436">
        <f t="shared" ca="1" si="1106"/>
        <v>0</v>
      </c>
      <c r="P1436">
        <f t="shared" ca="1" si="1106"/>
        <v>0</v>
      </c>
      <c r="Q1436">
        <f t="shared" ca="1" si="1106"/>
        <v>0</v>
      </c>
      <c r="R1436">
        <f t="shared" ca="1" si="1106"/>
        <v>0</v>
      </c>
      <c r="S1436">
        <f t="shared" ca="1" si="1106"/>
        <v>0</v>
      </c>
      <c r="T1436">
        <f t="shared" ca="1" si="1098"/>
        <v>0</v>
      </c>
      <c r="U1436">
        <f t="shared" ca="1" si="1098"/>
        <v>0</v>
      </c>
      <c r="V1436">
        <f t="shared" ca="1" si="1098"/>
        <v>0</v>
      </c>
      <c r="W1436">
        <f t="shared" ca="1" si="1098"/>
        <v>0</v>
      </c>
      <c r="X1436">
        <f t="shared" ca="1" si="1098"/>
        <v>0</v>
      </c>
      <c r="Y1436">
        <f t="shared" ca="1" si="1098"/>
        <v>0</v>
      </c>
      <c r="Z1436">
        <f t="shared" ca="1" si="1098"/>
        <v>0</v>
      </c>
      <c r="AA1436">
        <f t="shared" ca="1" si="1098"/>
        <v>0</v>
      </c>
      <c r="AB1436">
        <f t="shared" ca="1" si="1098"/>
        <v>0</v>
      </c>
      <c r="AC1436">
        <f t="shared" ca="1" si="1098"/>
        <v>0</v>
      </c>
      <c r="AD1436">
        <f t="shared" ca="1" si="1098"/>
        <v>0</v>
      </c>
      <c r="AE1436">
        <f t="shared" ca="1" si="1098"/>
        <v>0</v>
      </c>
      <c r="AF1436">
        <f t="shared" ca="1" si="1098"/>
        <v>0</v>
      </c>
      <c r="AG1436">
        <f t="shared" ca="1" si="1098"/>
        <v>0</v>
      </c>
      <c r="AH1436">
        <f t="shared" ca="1" si="1110"/>
        <v>0</v>
      </c>
      <c r="AI1436">
        <f t="shared" ca="1" si="1110"/>
        <v>0</v>
      </c>
      <c r="AJ1436">
        <f t="shared" ca="1" si="1110"/>
        <v>0</v>
      </c>
      <c r="AK1436">
        <f t="shared" ca="1" si="1110"/>
        <v>0</v>
      </c>
      <c r="AL1436">
        <f t="shared" ca="1" si="1094"/>
        <v>0</v>
      </c>
      <c r="AM1436">
        <f t="shared" ca="1" si="1094"/>
        <v>0</v>
      </c>
      <c r="AN1436">
        <f t="shared" ca="1" si="1094"/>
        <v>0</v>
      </c>
      <c r="AO1436">
        <f t="shared" ca="1" si="1094"/>
        <v>0</v>
      </c>
      <c r="AP1436">
        <f t="shared" ca="1" si="1094"/>
        <v>0</v>
      </c>
      <c r="AQ1436">
        <f t="shared" ca="1" si="1092"/>
        <v>0</v>
      </c>
      <c r="AR1436">
        <f t="shared" ca="1" si="1092"/>
        <v>0</v>
      </c>
      <c r="AS1436">
        <f t="shared" ca="1" si="1092"/>
        <v>0</v>
      </c>
      <c r="AT1436">
        <f t="shared" ca="1" si="1092"/>
        <v>0</v>
      </c>
      <c r="AU1436">
        <f t="shared" ca="1" si="1112"/>
        <v>0</v>
      </c>
      <c r="AV1436">
        <f t="shared" ca="1" si="1112"/>
        <v>0</v>
      </c>
      <c r="AW1436">
        <f t="shared" ca="1" si="1112"/>
        <v>0</v>
      </c>
      <c r="AX1436">
        <f t="shared" ca="1" si="1112"/>
        <v>0</v>
      </c>
      <c r="AY1436">
        <f t="shared" ca="1" si="1112"/>
        <v>0</v>
      </c>
      <c r="AZ1436">
        <f t="shared" ca="1" si="1112"/>
        <v>0</v>
      </c>
      <c r="BA1436">
        <f t="shared" ca="1" si="1112"/>
        <v>0</v>
      </c>
      <c r="BB1436">
        <f t="shared" ca="1" si="1112"/>
        <v>0</v>
      </c>
      <c r="BC1436">
        <f t="shared" ca="1" si="1112"/>
        <v>0</v>
      </c>
      <c r="BD1436">
        <f t="shared" ca="1" si="1112"/>
        <v>0</v>
      </c>
      <c r="BE1436">
        <f t="shared" ca="1" si="1112"/>
        <v>0</v>
      </c>
      <c r="BF1436">
        <f t="shared" ca="1" si="1112"/>
        <v>0</v>
      </c>
      <c r="BG1436">
        <f t="shared" ca="1" si="1112"/>
        <v>0</v>
      </c>
      <c r="BH1436">
        <f t="shared" ca="1" si="1112"/>
        <v>0</v>
      </c>
      <c r="BI1436">
        <f t="shared" ca="1" si="1112"/>
        <v>0</v>
      </c>
      <c r="BJ1436">
        <f t="shared" ca="1" si="1112"/>
        <v>0</v>
      </c>
      <c r="BK1436">
        <f t="shared" ca="1" si="1119"/>
        <v>0</v>
      </c>
      <c r="BL1436">
        <f t="shared" ca="1" si="1119"/>
        <v>0</v>
      </c>
      <c r="BM1436">
        <f t="shared" ca="1" si="1119"/>
        <v>0</v>
      </c>
      <c r="BN1436">
        <f t="shared" ca="1" si="1119"/>
        <v>0</v>
      </c>
      <c r="BO1436">
        <f t="shared" ca="1" si="1119"/>
        <v>0</v>
      </c>
      <c r="BP1436">
        <f t="shared" ca="1" si="1097"/>
        <v>0</v>
      </c>
      <c r="BQ1436">
        <f t="shared" ca="1" si="1097"/>
        <v>0</v>
      </c>
      <c r="BR1436">
        <f t="shared" ca="1" si="1097"/>
        <v>0</v>
      </c>
      <c r="BS1436">
        <f t="shared" ca="1" si="1096"/>
        <v>0</v>
      </c>
      <c r="BT1436">
        <f t="shared" ca="1" si="1096"/>
        <v>0</v>
      </c>
      <c r="BU1436">
        <f t="shared" ca="1" si="1096"/>
        <v>0</v>
      </c>
      <c r="BV1436">
        <f t="shared" ca="1" si="1096"/>
        <v>0</v>
      </c>
      <c r="BW1436">
        <f t="shared" ca="1" si="1096"/>
        <v>0</v>
      </c>
      <c r="BX1436">
        <f t="shared" ca="1" si="1096"/>
        <v>0</v>
      </c>
      <c r="BY1436">
        <f t="shared" ca="1" si="1096"/>
        <v>0</v>
      </c>
      <c r="BZ1436">
        <f t="shared" ca="1" si="1096"/>
        <v>0</v>
      </c>
      <c r="CA1436">
        <f t="shared" ca="1" si="1096"/>
        <v>0</v>
      </c>
      <c r="CB1436">
        <f t="shared" ca="1" si="1096"/>
        <v>0</v>
      </c>
      <c r="CC1436">
        <f t="shared" ca="1" si="1096"/>
        <v>0</v>
      </c>
      <c r="CD1436">
        <f t="shared" ca="1" si="1096"/>
        <v>0</v>
      </c>
      <c r="CE1436">
        <f t="shared" ca="1" si="1096"/>
        <v>0</v>
      </c>
      <c r="CF1436">
        <f t="shared" ca="1" si="1096"/>
        <v>0</v>
      </c>
      <c r="CG1436">
        <f t="shared" ca="1" si="1096"/>
        <v>0</v>
      </c>
      <c r="CH1436">
        <f t="shared" ca="1" si="1096"/>
        <v>0</v>
      </c>
      <c r="CI1436">
        <f t="shared" ca="1" si="1116"/>
        <v>0</v>
      </c>
      <c r="CJ1436">
        <f t="shared" ca="1" si="1114"/>
        <v>0</v>
      </c>
      <c r="CK1436">
        <f t="shared" ca="1" si="1114"/>
        <v>0</v>
      </c>
      <c r="CL1436">
        <f t="shared" ca="1" si="1114"/>
        <v>0</v>
      </c>
      <c r="CM1436">
        <f t="shared" ca="1" si="1114"/>
        <v>0</v>
      </c>
      <c r="CN1436">
        <f t="shared" ca="1" si="1114"/>
        <v>0</v>
      </c>
      <c r="CO1436">
        <f t="shared" ca="1" si="1105"/>
        <v>0</v>
      </c>
      <c r="CP1436">
        <f t="shared" ca="1" si="1103"/>
        <v>0</v>
      </c>
      <c r="CQ1436">
        <f t="shared" ca="1" si="1103"/>
        <v>0</v>
      </c>
      <c r="CR1436">
        <f t="shared" ca="1" si="1103"/>
        <v>0</v>
      </c>
      <c r="CS1436">
        <f t="shared" ca="1" si="1100"/>
        <v>0</v>
      </c>
      <c r="CT1436">
        <f t="shared" ca="1" si="1100"/>
        <v>0</v>
      </c>
      <c r="CU1436">
        <f t="shared" ca="1" si="1100"/>
        <v>0</v>
      </c>
      <c r="CV1436">
        <f t="shared" ca="1" si="1100"/>
        <v>0</v>
      </c>
      <c r="CW1436">
        <f t="shared" ca="1" si="1100"/>
        <v>0</v>
      </c>
      <c r="CX1436">
        <f t="shared" ca="1" si="1100"/>
        <v>0</v>
      </c>
      <c r="CY1436">
        <f t="shared" ca="1" si="1100"/>
        <v>0</v>
      </c>
      <c r="CZ1436">
        <f t="shared" ca="1" si="1100"/>
        <v>0</v>
      </c>
      <c r="DA1436">
        <f t="shared" ca="1" si="1100"/>
        <v>0</v>
      </c>
      <c r="DB1436">
        <f t="shared" ca="1" si="1100"/>
        <v>0</v>
      </c>
      <c r="DC1436">
        <f t="shared" ref="DC1436:DL1468" ca="1" si="1120">IF(AND($B1436&gt;DB$6,$B1436&lt;=DC$6),MAX($A1436,DE1435),0)</f>
        <v>0</v>
      </c>
      <c r="DD1436">
        <f t="shared" ca="1" si="1120"/>
        <v>0</v>
      </c>
      <c r="DE1436">
        <f t="shared" ca="1" si="1120"/>
        <v>0</v>
      </c>
      <c r="DF1436">
        <f t="shared" ca="1" si="1120"/>
        <v>0</v>
      </c>
      <c r="DG1436">
        <f t="shared" ca="1" si="1107"/>
        <v>0</v>
      </c>
      <c r="DH1436">
        <f t="shared" ca="1" si="1107"/>
        <v>0</v>
      </c>
      <c r="DI1436">
        <f t="shared" ca="1" si="1107"/>
        <v>0</v>
      </c>
      <c r="DJ1436">
        <f t="shared" ca="1" si="1107"/>
        <v>0</v>
      </c>
      <c r="DK1436">
        <f t="shared" ca="1" si="1107"/>
        <v>0</v>
      </c>
      <c r="DL1436">
        <f t="shared" ca="1" si="1107"/>
        <v>0</v>
      </c>
      <c r="DM1436">
        <f t="shared" ca="1" si="1107"/>
        <v>0</v>
      </c>
      <c r="DN1436">
        <f t="shared" ca="1" si="1107"/>
        <v>0</v>
      </c>
      <c r="DO1436">
        <f t="shared" ca="1" si="1107"/>
        <v>0</v>
      </c>
      <c r="DP1436">
        <f t="shared" ca="1" si="1101"/>
        <v>0</v>
      </c>
      <c r="DQ1436">
        <f t="shared" ca="1" si="1101"/>
        <v>0</v>
      </c>
      <c r="DR1436">
        <f t="shared" ca="1" si="1101"/>
        <v>0</v>
      </c>
      <c r="DS1436">
        <f t="shared" ca="1" si="1101"/>
        <v>0</v>
      </c>
      <c r="DT1436">
        <f t="shared" ca="1" si="1101"/>
        <v>0</v>
      </c>
      <c r="DU1436">
        <f t="shared" ca="1" si="1101"/>
        <v>0</v>
      </c>
      <c r="DV1436">
        <f t="shared" ca="1" si="1101"/>
        <v>0</v>
      </c>
      <c r="DW1436">
        <f t="shared" ca="1" si="1101"/>
        <v>0</v>
      </c>
      <c r="DX1436">
        <f t="shared" ca="1" si="1101"/>
        <v>0</v>
      </c>
      <c r="DY1436">
        <f t="shared" ca="1" si="1101"/>
        <v>0</v>
      </c>
      <c r="DZ1436">
        <f t="shared" ca="1" si="1101"/>
        <v>0</v>
      </c>
      <c r="EA1436">
        <f t="shared" ca="1" si="1101"/>
        <v>0</v>
      </c>
      <c r="EB1436">
        <f t="shared" ca="1" si="1101"/>
        <v>0</v>
      </c>
      <c r="EC1436">
        <f t="shared" ca="1" si="1101"/>
        <v>0</v>
      </c>
      <c r="ED1436">
        <f t="shared" ca="1" si="1101"/>
        <v>0</v>
      </c>
      <c r="EE1436">
        <f t="shared" ca="1" si="1101"/>
        <v>0</v>
      </c>
      <c r="EF1436">
        <f t="shared" ca="1" si="1115"/>
        <v>0</v>
      </c>
      <c r="EG1436">
        <f t="shared" ca="1" si="1115"/>
        <v>0</v>
      </c>
      <c r="EH1436">
        <f t="shared" ca="1" si="1115"/>
        <v>0</v>
      </c>
      <c r="EI1436">
        <f t="shared" ca="1" si="1108"/>
        <v>0</v>
      </c>
      <c r="EJ1436">
        <f t="shared" ca="1" si="1108"/>
        <v>0</v>
      </c>
      <c r="EK1436">
        <f t="shared" ca="1" si="1108"/>
        <v>0</v>
      </c>
      <c r="EL1436">
        <f t="shared" ca="1" si="1108"/>
        <v>0</v>
      </c>
      <c r="EM1436">
        <f t="shared" ca="1" si="1108"/>
        <v>0</v>
      </c>
      <c r="EN1436">
        <f t="shared" ca="1" si="1108"/>
        <v>0</v>
      </c>
      <c r="EO1436">
        <f t="shared" ca="1" si="1108"/>
        <v>0</v>
      </c>
      <c r="EP1436">
        <f t="shared" ca="1" si="1108"/>
        <v>0</v>
      </c>
      <c r="EQ1436">
        <f t="shared" ca="1" si="1118"/>
        <v>0</v>
      </c>
      <c r="ER1436">
        <f t="shared" ca="1" si="1118"/>
        <v>0</v>
      </c>
      <c r="ES1436">
        <f t="shared" ca="1" si="1118"/>
        <v>0</v>
      </c>
      <c r="ET1436">
        <f t="shared" ca="1" si="1118"/>
        <v>0</v>
      </c>
      <c r="EU1436">
        <f t="shared" ca="1" si="1118"/>
        <v>0</v>
      </c>
      <c r="EV1436">
        <f t="shared" ca="1" si="1118"/>
        <v>0</v>
      </c>
      <c r="EW1436">
        <f t="shared" ca="1" si="1102"/>
        <v>0</v>
      </c>
      <c r="EX1436">
        <f t="shared" ca="1" si="1102"/>
        <v>0</v>
      </c>
      <c r="EY1436">
        <f t="shared" ca="1" si="1102"/>
        <v>0</v>
      </c>
      <c r="EZ1436">
        <f t="shared" ca="1" si="1102"/>
        <v>1.8210993779369522E-3</v>
      </c>
      <c r="FA1436">
        <f t="shared" ca="1" si="1102"/>
        <v>0</v>
      </c>
      <c r="FB1436">
        <f t="shared" ca="1" si="1102"/>
        <v>0</v>
      </c>
      <c r="FC1436">
        <f t="shared" ca="1" si="1102"/>
        <v>0</v>
      </c>
      <c r="FD1436">
        <f t="shared" ca="1" si="1102"/>
        <v>0</v>
      </c>
      <c r="FE1436">
        <f t="shared" ca="1" si="1102"/>
        <v>0</v>
      </c>
      <c r="FF1436">
        <f t="shared" ca="1" si="1102"/>
        <v>0</v>
      </c>
      <c r="FG1436">
        <f t="shared" ca="1" si="1102"/>
        <v>0</v>
      </c>
      <c r="FH1436">
        <f t="shared" ca="1" si="1117"/>
        <v>0</v>
      </c>
      <c r="FI1436">
        <f t="shared" ca="1" si="1117"/>
        <v>0</v>
      </c>
      <c r="FJ1436">
        <f t="shared" ca="1" si="1117"/>
        <v>0</v>
      </c>
      <c r="FK1436">
        <f t="shared" ca="1" si="1117"/>
        <v>0</v>
      </c>
      <c r="FL1436">
        <f t="shared" ca="1" si="1117"/>
        <v>0</v>
      </c>
      <c r="FM1436">
        <f t="shared" ca="1" si="1117"/>
        <v>0</v>
      </c>
      <c r="FN1436">
        <f t="shared" ca="1" si="1117"/>
        <v>0</v>
      </c>
      <c r="FO1436">
        <f t="shared" ca="1" si="1117"/>
        <v>0</v>
      </c>
      <c r="FP1436">
        <f t="shared" ca="1" si="1117"/>
        <v>0</v>
      </c>
      <c r="FQ1436">
        <f t="shared" ca="1" si="1117"/>
        <v>0</v>
      </c>
      <c r="FR1436">
        <f t="shared" ca="1" si="1117"/>
        <v>0</v>
      </c>
      <c r="FS1436">
        <f t="shared" ca="1" si="1117"/>
        <v>0</v>
      </c>
      <c r="FT1436">
        <f t="shared" ca="1" si="1117"/>
        <v>0</v>
      </c>
      <c r="FU1436">
        <f t="shared" ca="1" si="1113"/>
        <v>0</v>
      </c>
      <c r="FV1436">
        <f t="shared" ca="1" si="1113"/>
        <v>0</v>
      </c>
      <c r="FW1436">
        <f t="shared" ca="1" si="1113"/>
        <v>0</v>
      </c>
      <c r="FX1436">
        <f t="shared" ca="1" si="1113"/>
        <v>0</v>
      </c>
      <c r="FY1436">
        <f t="shared" ca="1" si="1113"/>
        <v>0</v>
      </c>
      <c r="FZ1436">
        <f t="shared" ca="1" si="1113"/>
        <v>0</v>
      </c>
      <c r="GA1436">
        <f t="shared" ca="1" si="1113"/>
        <v>0</v>
      </c>
      <c r="GB1436">
        <f t="shared" ca="1" si="1113"/>
        <v>0</v>
      </c>
      <c r="GC1436">
        <f t="shared" ca="1" si="1111"/>
        <v>0</v>
      </c>
      <c r="GD1436">
        <f t="shared" ca="1" si="1111"/>
        <v>0</v>
      </c>
      <c r="GE1436">
        <f t="shared" ca="1" si="1111"/>
        <v>0</v>
      </c>
      <c r="GF1436">
        <f t="shared" ca="1" si="1109"/>
        <v>0</v>
      </c>
    </row>
    <row r="1437" spans="1:188" x14ac:dyDescent="0.25">
      <c r="A1437" s="2">
        <v>6.4086145722369592E-3</v>
      </c>
      <c r="B1437" s="3">
        <v>7.3893251084328815E-2</v>
      </c>
      <c r="C1437" s="1">
        <f t="shared" ca="1" si="1104"/>
        <v>0</v>
      </c>
      <c r="D1437">
        <f t="shared" ca="1" si="1091"/>
        <v>0</v>
      </c>
      <c r="E1437">
        <f t="shared" ca="1" si="1091"/>
        <v>0</v>
      </c>
      <c r="F1437">
        <f t="shared" ca="1" si="1091"/>
        <v>0</v>
      </c>
      <c r="G1437">
        <f t="shared" ca="1" si="1091"/>
        <v>0</v>
      </c>
      <c r="H1437">
        <f t="shared" ca="1" si="1091"/>
        <v>0</v>
      </c>
      <c r="I1437">
        <f t="shared" ca="1" si="1091"/>
        <v>0</v>
      </c>
      <c r="J1437">
        <f t="shared" ca="1" si="1091"/>
        <v>0</v>
      </c>
      <c r="K1437">
        <f t="shared" ca="1" si="1091"/>
        <v>0</v>
      </c>
      <c r="L1437">
        <f t="shared" ca="1" si="1091"/>
        <v>0</v>
      </c>
      <c r="M1437">
        <f t="shared" ca="1" si="1091"/>
        <v>0</v>
      </c>
      <c r="N1437">
        <f t="shared" ca="1" si="1091"/>
        <v>0</v>
      </c>
      <c r="O1437">
        <f t="shared" ca="1" si="1106"/>
        <v>0</v>
      </c>
      <c r="P1437">
        <f t="shared" ca="1" si="1106"/>
        <v>0</v>
      </c>
      <c r="Q1437">
        <f t="shared" ca="1" si="1106"/>
        <v>0</v>
      </c>
      <c r="R1437">
        <f t="shared" ca="1" si="1106"/>
        <v>0</v>
      </c>
      <c r="S1437">
        <f t="shared" ca="1" si="1106"/>
        <v>0</v>
      </c>
      <c r="T1437">
        <f t="shared" ca="1" si="1098"/>
        <v>0</v>
      </c>
      <c r="U1437">
        <f t="shared" ca="1" si="1098"/>
        <v>0</v>
      </c>
      <c r="V1437">
        <f t="shared" ca="1" si="1098"/>
        <v>0</v>
      </c>
      <c r="W1437">
        <f t="shared" ca="1" si="1098"/>
        <v>0</v>
      </c>
      <c r="X1437">
        <f t="shared" ca="1" si="1098"/>
        <v>0</v>
      </c>
      <c r="Y1437">
        <f t="shared" ca="1" si="1098"/>
        <v>0</v>
      </c>
      <c r="Z1437">
        <f t="shared" ca="1" si="1098"/>
        <v>0</v>
      </c>
      <c r="AA1437">
        <f t="shared" ca="1" si="1098"/>
        <v>0</v>
      </c>
      <c r="AB1437">
        <f t="shared" ca="1" si="1098"/>
        <v>0</v>
      </c>
      <c r="AC1437">
        <f t="shared" ca="1" si="1098"/>
        <v>0</v>
      </c>
      <c r="AD1437">
        <f t="shared" ca="1" si="1098"/>
        <v>0</v>
      </c>
      <c r="AE1437">
        <f t="shared" ca="1" si="1098"/>
        <v>0</v>
      </c>
      <c r="AF1437">
        <f t="shared" ca="1" si="1098"/>
        <v>0</v>
      </c>
      <c r="AG1437">
        <f t="shared" ca="1" si="1098"/>
        <v>0</v>
      </c>
      <c r="AH1437">
        <f t="shared" ca="1" si="1110"/>
        <v>0</v>
      </c>
      <c r="AI1437">
        <f t="shared" ca="1" si="1110"/>
        <v>0</v>
      </c>
      <c r="AJ1437">
        <f t="shared" ca="1" si="1110"/>
        <v>0</v>
      </c>
      <c r="AK1437">
        <f t="shared" ca="1" si="1110"/>
        <v>0</v>
      </c>
      <c r="AL1437">
        <f t="shared" ca="1" si="1094"/>
        <v>0</v>
      </c>
      <c r="AM1437">
        <f t="shared" ca="1" si="1094"/>
        <v>0</v>
      </c>
      <c r="AN1437">
        <f t="shared" ca="1" si="1094"/>
        <v>0</v>
      </c>
      <c r="AO1437">
        <f t="shared" ca="1" si="1094"/>
        <v>0</v>
      </c>
      <c r="AP1437">
        <f t="shared" ca="1" si="1094"/>
        <v>0</v>
      </c>
      <c r="AQ1437">
        <f t="shared" ca="1" si="1092"/>
        <v>0</v>
      </c>
      <c r="AR1437">
        <f t="shared" ca="1" si="1092"/>
        <v>0</v>
      </c>
      <c r="AS1437">
        <f t="shared" ca="1" si="1092"/>
        <v>0</v>
      </c>
      <c r="AT1437">
        <f t="shared" ca="1" si="1092"/>
        <v>0</v>
      </c>
      <c r="AU1437">
        <f t="shared" ca="1" si="1112"/>
        <v>0</v>
      </c>
      <c r="AV1437">
        <f t="shared" ca="1" si="1112"/>
        <v>0</v>
      </c>
      <c r="AW1437">
        <f t="shared" ca="1" si="1112"/>
        <v>0</v>
      </c>
      <c r="AX1437">
        <f t="shared" ca="1" si="1112"/>
        <v>0</v>
      </c>
      <c r="AY1437">
        <f t="shared" ca="1" si="1112"/>
        <v>0</v>
      </c>
      <c r="AZ1437">
        <f t="shared" ca="1" si="1112"/>
        <v>0</v>
      </c>
      <c r="BA1437">
        <f t="shared" ca="1" si="1112"/>
        <v>0</v>
      </c>
      <c r="BB1437">
        <f t="shared" ca="1" si="1112"/>
        <v>0</v>
      </c>
      <c r="BC1437">
        <f t="shared" ca="1" si="1112"/>
        <v>0</v>
      </c>
      <c r="BD1437">
        <f t="shared" ca="1" si="1112"/>
        <v>0</v>
      </c>
      <c r="BE1437">
        <f t="shared" ca="1" si="1112"/>
        <v>0</v>
      </c>
      <c r="BF1437">
        <f t="shared" ca="1" si="1112"/>
        <v>0</v>
      </c>
      <c r="BG1437">
        <f t="shared" ca="1" si="1112"/>
        <v>0</v>
      </c>
      <c r="BH1437">
        <f t="shared" ca="1" si="1112"/>
        <v>0</v>
      </c>
      <c r="BI1437">
        <f t="shared" ca="1" si="1112"/>
        <v>0</v>
      </c>
      <c r="BJ1437">
        <f t="shared" ca="1" si="1112"/>
        <v>0</v>
      </c>
      <c r="BK1437">
        <f t="shared" ca="1" si="1119"/>
        <v>0</v>
      </c>
      <c r="BL1437">
        <f t="shared" ca="1" si="1119"/>
        <v>0</v>
      </c>
      <c r="BM1437">
        <f t="shared" ca="1" si="1119"/>
        <v>0</v>
      </c>
      <c r="BN1437">
        <f t="shared" ca="1" si="1119"/>
        <v>0</v>
      </c>
      <c r="BO1437">
        <f t="shared" ca="1" si="1119"/>
        <v>0</v>
      </c>
      <c r="BP1437">
        <f t="shared" ca="1" si="1097"/>
        <v>0</v>
      </c>
      <c r="BQ1437">
        <f t="shared" ca="1" si="1097"/>
        <v>0</v>
      </c>
      <c r="BR1437">
        <f t="shared" ca="1" si="1097"/>
        <v>0</v>
      </c>
      <c r="BS1437">
        <f t="shared" ca="1" si="1096"/>
        <v>0</v>
      </c>
      <c r="BT1437">
        <f t="shared" ca="1" si="1096"/>
        <v>0</v>
      </c>
      <c r="BU1437">
        <f t="shared" ca="1" si="1096"/>
        <v>0</v>
      </c>
      <c r="BV1437">
        <f t="shared" ca="1" si="1096"/>
        <v>0</v>
      </c>
      <c r="BW1437">
        <f t="shared" ca="1" si="1096"/>
        <v>0</v>
      </c>
      <c r="BX1437">
        <f t="shared" ca="1" si="1096"/>
        <v>0</v>
      </c>
      <c r="BY1437">
        <f t="shared" ca="1" si="1096"/>
        <v>0</v>
      </c>
      <c r="BZ1437">
        <f t="shared" ca="1" si="1096"/>
        <v>0</v>
      </c>
      <c r="CA1437">
        <f t="shared" ca="1" si="1096"/>
        <v>0</v>
      </c>
      <c r="CB1437">
        <f t="shared" ref="CB1437:CH1473" ca="1" si="1121">IF(AND($B1437&gt;CA$6,$B1437&lt;=CB$6),MAX($A1437,CD1436),0)</f>
        <v>0</v>
      </c>
      <c r="CC1437">
        <f t="shared" ca="1" si="1121"/>
        <v>0</v>
      </c>
      <c r="CD1437">
        <f t="shared" ca="1" si="1121"/>
        <v>0</v>
      </c>
      <c r="CE1437">
        <f t="shared" ca="1" si="1121"/>
        <v>0</v>
      </c>
      <c r="CF1437">
        <f t="shared" ca="1" si="1121"/>
        <v>0</v>
      </c>
      <c r="CG1437">
        <f t="shared" ca="1" si="1121"/>
        <v>0</v>
      </c>
      <c r="CH1437">
        <f t="shared" ca="1" si="1121"/>
        <v>0</v>
      </c>
      <c r="CI1437">
        <f t="shared" ca="1" si="1116"/>
        <v>0</v>
      </c>
      <c r="CJ1437">
        <f t="shared" ca="1" si="1114"/>
        <v>0</v>
      </c>
      <c r="CK1437">
        <f t="shared" ca="1" si="1114"/>
        <v>0</v>
      </c>
      <c r="CL1437">
        <f t="shared" ca="1" si="1114"/>
        <v>0</v>
      </c>
      <c r="CM1437">
        <f t="shared" ca="1" si="1114"/>
        <v>0</v>
      </c>
      <c r="CN1437">
        <f t="shared" ca="1" si="1114"/>
        <v>0</v>
      </c>
      <c r="CO1437">
        <f t="shared" ca="1" si="1105"/>
        <v>0</v>
      </c>
      <c r="CP1437">
        <f t="shared" ca="1" si="1103"/>
        <v>0</v>
      </c>
      <c r="CQ1437">
        <f t="shared" ca="1" si="1103"/>
        <v>0</v>
      </c>
      <c r="CR1437">
        <f t="shared" ca="1" si="1103"/>
        <v>0</v>
      </c>
      <c r="CS1437">
        <f t="shared" ca="1" si="1103"/>
        <v>0</v>
      </c>
      <c r="CT1437">
        <f t="shared" ca="1" si="1103"/>
        <v>0</v>
      </c>
      <c r="CU1437">
        <f t="shared" ca="1" si="1103"/>
        <v>0</v>
      </c>
      <c r="CV1437">
        <f t="shared" ca="1" si="1103"/>
        <v>0</v>
      </c>
      <c r="CW1437">
        <f t="shared" ca="1" si="1103"/>
        <v>0</v>
      </c>
      <c r="CX1437">
        <f t="shared" ca="1" si="1103"/>
        <v>0</v>
      </c>
      <c r="CY1437">
        <f t="shared" ca="1" si="1103"/>
        <v>0</v>
      </c>
      <c r="CZ1437">
        <f t="shared" ca="1" si="1103"/>
        <v>0</v>
      </c>
      <c r="DA1437">
        <f t="shared" ca="1" si="1103"/>
        <v>0</v>
      </c>
      <c r="DB1437">
        <f t="shared" ca="1" si="1103"/>
        <v>0</v>
      </c>
      <c r="DC1437">
        <f t="shared" ca="1" si="1120"/>
        <v>0</v>
      </c>
      <c r="DD1437">
        <f t="shared" ca="1" si="1120"/>
        <v>0</v>
      </c>
      <c r="DE1437">
        <f t="shared" ca="1" si="1120"/>
        <v>0</v>
      </c>
      <c r="DF1437">
        <f t="shared" ca="1" si="1120"/>
        <v>0</v>
      </c>
      <c r="DG1437">
        <f t="shared" ca="1" si="1107"/>
        <v>0</v>
      </c>
      <c r="DH1437">
        <f t="shared" ca="1" si="1107"/>
        <v>0</v>
      </c>
      <c r="DI1437">
        <f t="shared" ca="1" si="1107"/>
        <v>0</v>
      </c>
      <c r="DJ1437">
        <f t="shared" ca="1" si="1107"/>
        <v>0</v>
      </c>
      <c r="DK1437">
        <f t="shared" ca="1" si="1107"/>
        <v>0</v>
      </c>
      <c r="DL1437">
        <f t="shared" ca="1" si="1107"/>
        <v>0</v>
      </c>
      <c r="DM1437">
        <f t="shared" ca="1" si="1107"/>
        <v>0</v>
      </c>
      <c r="DN1437">
        <f t="shared" ca="1" si="1107"/>
        <v>0</v>
      </c>
      <c r="DO1437">
        <f t="shared" ca="1" si="1107"/>
        <v>0</v>
      </c>
      <c r="DP1437">
        <f t="shared" ca="1" si="1101"/>
        <v>0</v>
      </c>
      <c r="DQ1437">
        <f t="shared" ca="1" si="1101"/>
        <v>0</v>
      </c>
      <c r="DR1437">
        <f t="shared" ca="1" si="1101"/>
        <v>0</v>
      </c>
      <c r="DS1437">
        <f t="shared" ca="1" si="1101"/>
        <v>0</v>
      </c>
      <c r="DT1437">
        <f t="shared" ca="1" si="1101"/>
        <v>0</v>
      </c>
      <c r="DU1437">
        <f t="shared" ca="1" si="1101"/>
        <v>0</v>
      </c>
      <c r="DV1437">
        <f t="shared" ca="1" si="1101"/>
        <v>0</v>
      </c>
      <c r="DW1437">
        <f t="shared" ca="1" si="1101"/>
        <v>0</v>
      </c>
      <c r="DX1437">
        <f t="shared" ca="1" si="1101"/>
        <v>0</v>
      </c>
      <c r="DY1437">
        <f t="shared" ca="1" si="1101"/>
        <v>0</v>
      </c>
      <c r="DZ1437">
        <f t="shared" ca="1" si="1101"/>
        <v>0</v>
      </c>
      <c r="EA1437">
        <f t="shared" ca="1" si="1101"/>
        <v>0</v>
      </c>
      <c r="EB1437">
        <f t="shared" ca="1" si="1101"/>
        <v>0</v>
      </c>
      <c r="EC1437">
        <f t="shared" ca="1" si="1101"/>
        <v>0</v>
      </c>
      <c r="ED1437">
        <f t="shared" ca="1" si="1101"/>
        <v>0</v>
      </c>
      <c r="EE1437">
        <f t="shared" ca="1" si="1101"/>
        <v>0</v>
      </c>
      <c r="EF1437">
        <f t="shared" ca="1" si="1115"/>
        <v>0</v>
      </c>
      <c r="EG1437">
        <f t="shared" ca="1" si="1115"/>
        <v>0</v>
      </c>
      <c r="EH1437">
        <f t="shared" ca="1" si="1115"/>
        <v>0</v>
      </c>
      <c r="EI1437">
        <f t="shared" ca="1" si="1108"/>
        <v>0</v>
      </c>
      <c r="EJ1437">
        <f t="shared" ca="1" si="1108"/>
        <v>0</v>
      </c>
      <c r="EK1437">
        <f t="shared" ca="1" si="1108"/>
        <v>0</v>
      </c>
      <c r="EL1437">
        <f t="shared" ca="1" si="1108"/>
        <v>0</v>
      </c>
      <c r="EM1437">
        <f t="shared" ca="1" si="1108"/>
        <v>0</v>
      </c>
      <c r="EN1437">
        <f t="shared" ca="1" si="1108"/>
        <v>0</v>
      </c>
      <c r="EO1437">
        <f t="shared" ca="1" si="1108"/>
        <v>0</v>
      </c>
      <c r="EP1437">
        <f t="shared" ca="1" si="1108"/>
        <v>0</v>
      </c>
      <c r="EQ1437">
        <f t="shared" ca="1" si="1118"/>
        <v>0</v>
      </c>
      <c r="ER1437">
        <f t="shared" ca="1" si="1118"/>
        <v>0</v>
      </c>
      <c r="ES1437">
        <f t="shared" ca="1" si="1118"/>
        <v>0</v>
      </c>
      <c r="ET1437">
        <f t="shared" ca="1" si="1118"/>
        <v>0</v>
      </c>
      <c r="EU1437">
        <f t="shared" ca="1" si="1118"/>
        <v>0</v>
      </c>
      <c r="EV1437">
        <f t="shared" ca="1" si="1118"/>
        <v>0</v>
      </c>
      <c r="EW1437">
        <f t="shared" ca="1" si="1102"/>
        <v>0</v>
      </c>
      <c r="EX1437">
        <f t="shared" ca="1" si="1102"/>
        <v>0</v>
      </c>
      <c r="EY1437">
        <f t="shared" ca="1" si="1102"/>
        <v>0</v>
      </c>
      <c r="EZ1437">
        <f t="shared" ca="1" si="1102"/>
        <v>6.4086145722369592E-3</v>
      </c>
      <c r="FA1437">
        <f t="shared" ca="1" si="1102"/>
        <v>0</v>
      </c>
      <c r="FB1437">
        <f t="shared" ca="1" si="1102"/>
        <v>0</v>
      </c>
      <c r="FC1437">
        <f t="shared" ca="1" si="1102"/>
        <v>0</v>
      </c>
      <c r="FD1437">
        <f t="shared" ca="1" si="1102"/>
        <v>0</v>
      </c>
      <c r="FE1437">
        <f t="shared" ca="1" si="1102"/>
        <v>0</v>
      </c>
      <c r="FF1437">
        <f t="shared" ca="1" si="1102"/>
        <v>0</v>
      </c>
      <c r="FG1437">
        <f t="shared" ca="1" si="1102"/>
        <v>0</v>
      </c>
      <c r="FH1437">
        <f t="shared" ca="1" si="1117"/>
        <v>0</v>
      </c>
      <c r="FI1437">
        <f t="shared" ca="1" si="1117"/>
        <v>0</v>
      </c>
      <c r="FJ1437">
        <f t="shared" ca="1" si="1117"/>
        <v>0</v>
      </c>
      <c r="FK1437">
        <f t="shared" ca="1" si="1117"/>
        <v>0</v>
      </c>
      <c r="FL1437">
        <f t="shared" ca="1" si="1117"/>
        <v>0</v>
      </c>
      <c r="FM1437">
        <f t="shared" ca="1" si="1117"/>
        <v>0</v>
      </c>
      <c r="FN1437">
        <f t="shared" ca="1" si="1117"/>
        <v>0</v>
      </c>
      <c r="FO1437">
        <f t="shared" ca="1" si="1117"/>
        <v>0</v>
      </c>
      <c r="FP1437">
        <f t="shared" ca="1" si="1117"/>
        <v>0</v>
      </c>
      <c r="FQ1437">
        <f t="shared" ca="1" si="1117"/>
        <v>0</v>
      </c>
      <c r="FR1437">
        <f t="shared" ca="1" si="1117"/>
        <v>0</v>
      </c>
      <c r="FS1437">
        <f t="shared" ca="1" si="1117"/>
        <v>0</v>
      </c>
      <c r="FT1437">
        <f t="shared" ca="1" si="1117"/>
        <v>0</v>
      </c>
      <c r="FU1437">
        <f t="shared" ca="1" si="1113"/>
        <v>0</v>
      </c>
      <c r="FV1437">
        <f t="shared" ca="1" si="1113"/>
        <v>0</v>
      </c>
      <c r="FW1437">
        <f t="shared" ca="1" si="1113"/>
        <v>0</v>
      </c>
      <c r="FX1437">
        <f t="shared" ca="1" si="1113"/>
        <v>0</v>
      </c>
      <c r="FY1437">
        <f t="shared" ca="1" si="1113"/>
        <v>0</v>
      </c>
      <c r="FZ1437">
        <f t="shared" ca="1" si="1113"/>
        <v>0</v>
      </c>
      <c r="GA1437">
        <f t="shared" ca="1" si="1113"/>
        <v>0</v>
      </c>
      <c r="GB1437">
        <f t="shared" ca="1" si="1113"/>
        <v>0</v>
      </c>
      <c r="GC1437">
        <f t="shared" ca="1" si="1111"/>
        <v>0</v>
      </c>
      <c r="GD1437">
        <f t="shared" ca="1" si="1111"/>
        <v>0</v>
      </c>
      <c r="GE1437">
        <f t="shared" ca="1" si="1111"/>
        <v>0</v>
      </c>
      <c r="GF1437">
        <f t="shared" ca="1" si="1109"/>
        <v>0</v>
      </c>
    </row>
    <row r="1438" spans="1:188" x14ac:dyDescent="0.25">
      <c r="A1438" s="2">
        <v>8.8385789497319456E-4</v>
      </c>
      <c r="B1438" s="3">
        <v>7.3900286385920499E-2</v>
      </c>
      <c r="C1438" s="1">
        <f t="shared" ca="1" si="1104"/>
        <v>0</v>
      </c>
      <c r="D1438">
        <f t="shared" ca="1" si="1091"/>
        <v>0</v>
      </c>
      <c r="E1438">
        <f t="shared" ca="1" si="1091"/>
        <v>0</v>
      </c>
      <c r="F1438">
        <f t="shared" ca="1" si="1091"/>
        <v>0</v>
      </c>
      <c r="G1438">
        <f t="shared" ca="1" si="1091"/>
        <v>0</v>
      </c>
      <c r="H1438">
        <f t="shared" ca="1" si="1091"/>
        <v>0</v>
      </c>
      <c r="I1438">
        <f t="shared" ca="1" si="1091"/>
        <v>0</v>
      </c>
      <c r="J1438">
        <f t="shared" ca="1" si="1091"/>
        <v>0</v>
      </c>
      <c r="K1438">
        <f t="shared" ca="1" si="1091"/>
        <v>0</v>
      </c>
      <c r="L1438">
        <f t="shared" ca="1" si="1091"/>
        <v>0</v>
      </c>
      <c r="M1438">
        <f t="shared" ca="1" si="1091"/>
        <v>0</v>
      </c>
      <c r="N1438">
        <f t="shared" ca="1" si="1091"/>
        <v>0</v>
      </c>
      <c r="O1438">
        <f t="shared" ca="1" si="1106"/>
        <v>0</v>
      </c>
      <c r="P1438">
        <f t="shared" ca="1" si="1106"/>
        <v>0</v>
      </c>
      <c r="Q1438">
        <f t="shared" ca="1" si="1106"/>
        <v>0</v>
      </c>
      <c r="R1438">
        <f t="shared" ca="1" si="1106"/>
        <v>0</v>
      </c>
      <c r="S1438">
        <f t="shared" ca="1" si="1106"/>
        <v>0</v>
      </c>
      <c r="T1438">
        <f t="shared" ca="1" si="1098"/>
        <v>0</v>
      </c>
      <c r="U1438">
        <f t="shared" ca="1" si="1098"/>
        <v>0</v>
      </c>
      <c r="V1438">
        <f t="shared" ca="1" si="1098"/>
        <v>0</v>
      </c>
      <c r="W1438">
        <f t="shared" ca="1" si="1098"/>
        <v>0</v>
      </c>
      <c r="X1438">
        <f t="shared" ca="1" si="1098"/>
        <v>0</v>
      </c>
      <c r="Y1438">
        <f t="shared" ca="1" si="1098"/>
        <v>0</v>
      </c>
      <c r="Z1438">
        <f t="shared" ca="1" si="1098"/>
        <v>0</v>
      </c>
      <c r="AA1438">
        <f t="shared" ca="1" si="1098"/>
        <v>0</v>
      </c>
      <c r="AB1438">
        <f t="shared" ca="1" si="1098"/>
        <v>0</v>
      </c>
      <c r="AC1438">
        <f t="shared" ca="1" si="1098"/>
        <v>0</v>
      </c>
      <c r="AD1438">
        <f t="shared" ca="1" si="1098"/>
        <v>0</v>
      </c>
      <c r="AE1438">
        <f t="shared" ca="1" si="1098"/>
        <v>0</v>
      </c>
      <c r="AF1438">
        <f t="shared" ca="1" si="1098"/>
        <v>0</v>
      </c>
      <c r="AG1438">
        <f t="shared" ca="1" si="1098"/>
        <v>0</v>
      </c>
      <c r="AH1438">
        <f t="shared" ca="1" si="1110"/>
        <v>0</v>
      </c>
      <c r="AI1438">
        <f t="shared" ca="1" si="1110"/>
        <v>0</v>
      </c>
      <c r="AJ1438">
        <f t="shared" ca="1" si="1110"/>
        <v>0</v>
      </c>
      <c r="AK1438">
        <f t="shared" ca="1" si="1110"/>
        <v>0</v>
      </c>
      <c r="AL1438">
        <f t="shared" ca="1" si="1094"/>
        <v>0</v>
      </c>
      <c r="AM1438">
        <f t="shared" ca="1" si="1094"/>
        <v>0</v>
      </c>
      <c r="AN1438">
        <f t="shared" ca="1" si="1094"/>
        <v>0</v>
      </c>
      <c r="AO1438">
        <f t="shared" ca="1" si="1094"/>
        <v>0</v>
      </c>
      <c r="AP1438">
        <f t="shared" ca="1" si="1094"/>
        <v>0</v>
      </c>
      <c r="AQ1438">
        <f t="shared" ca="1" si="1092"/>
        <v>0</v>
      </c>
      <c r="AR1438">
        <f t="shared" ca="1" si="1092"/>
        <v>0</v>
      </c>
      <c r="AS1438">
        <f t="shared" ca="1" si="1092"/>
        <v>0</v>
      </c>
      <c r="AT1438">
        <f t="shared" ca="1" si="1092"/>
        <v>0</v>
      </c>
      <c r="AU1438">
        <f t="shared" ca="1" si="1112"/>
        <v>0</v>
      </c>
      <c r="AV1438">
        <f t="shared" ca="1" si="1112"/>
        <v>0</v>
      </c>
      <c r="AW1438">
        <f t="shared" ca="1" si="1112"/>
        <v>0</v>
      </c>
      <c r="AX1438">
        <f t="shared" ca="1" si="1112"/>
        <v>0</v>
      </c>
      <c r="AY1438">
        <f t="shared" ca="1" si="1112"/>
        <v>0</v>
      </c>
      <c r="AZ1438">
        <f t="shared" ca="1" si="1112"/>
        <v>0</v>
      </c>
      <c r="BA1438">
        <f t="shared" ca="1" si="1112"/>
        <v>0</v>
      </c>
      <c r="BB1438">
        <f t="shared" ca="1" si="1112"/>
        <v>0</v>
      </c>
      <c r="BC1438">
        <f t="shared" ca="1" si="1112"/>
        <v>0</v>
      </c>
      <c r="BD1438">
        <f t="shared" ca="1" si="1112"/>
        <v>0</v>
      </c>
      <c r="BE1438">
        <f t="shared" ca="1" si="1112"/>
        <v>0</v>
      </c>
      <c r="BF1438">
        <f t="shared" ca="1" si="1112"/>
        <v>0</v>
      </c>
      <c r="BG1438">
        <f t="shared" ca="1" si="1112"/>
        <v>0</v>
      </c>
      <c r="BH1438">
        <f t="shared" ca="1" si="1112"/>
        <v>0</v>
      </c>
      <c r="BI1438">
        <f t="shared" ca="1" si="1112"/>
        <v>0</v>
      </c>
      <c r="BJ1438">
        <f t="shared" ca="1" si="1112"/>
        <v>0</v>
      </c>
      <c r="BK1438">
        <f t="shared" ca="1" si="1119"/>
        <v>0</v>
      </c>
      <c r="BL1438">
        <f t="shared" ca="1" si="1119"/>
        <v>0</v>
      </c>
      <c r="BM1438">
        <f t="shared" ca="1" si="1119"/>
        <v>0</v>
      </c>
      <c r="BN1438">
        <f t="shared" ca="1" si="1119"/>
        <v>0</v>
      </c>
      <c r="BO1438">
        <f t="shared" ca="1" si="1119"/>
        <v>0</v>
      </c>
      <c r="BP1438">
        <f t="shared" ca="1" si="1097"/>
        <v>0</v>
      </c>
      <c r="BQ1438">
        <f t="shared" ca="1" si="1097"/>
        <v>0</v>
      </c>
      <c r="BR1438">
        <f t="shared" ca="1" si="1097"/>
        <v>0</v>
      </c>
      <c r="BS1438">
        <f t="shared" ca="1" si="1097"/>
        <v>0</v>
      </c>
      <c r="BT1438">
        <f t="shared" ca="1" si="1097"/>
        <v>0</v>
      </c>
      <c r="BU1438">
        <f t="shared" ca="1" si="1097"/>
        <v>0</v>
      </c>
      <c r="BV1438">
        <f t="shared" ca="1" si="1097"/>
        <v>0</v>
      </c>
      <c r="BW1438">
        <f t="shared" ca="1" si="1097"/>
        <v>0</v>
      </c>
      <c r="BX1438">
        <f t="shared" ca="1" si="1097"/>
        <v>0</v>
      </c>
      <c r="BY1438">
        <f t="shared" ca="1" si="1097"/>
        <v>0</v>
      </c>
      <c r="BZ1438">
        <f t="shared" ca="1" si="1097"/>
        <v>0</v>
      </c>
      <c r="CA1438">
        <f t="shared" ca="1" si="1097"/>
        <v>0</v>
      </c>
      <c r="CB1438">
        <f t="shared" ca="1" si="1121"/>
        <v>0</v>
      </c>
      <c r="CC1438">
        <f t="shared" ca="1" si="1121"/>
        <v>0</v>
      </c>
      <c r="CD1438">
        <f t="shared" ca="1" si="1121"/>
        <v>0</v>
      </c>
      <c r="CE1438">
        <f t="shared" ca="1" si="1121"/>
        <v>0</v>
      </c>
      <c r="CF1438">
        <f t="shared" ca="1" si="1121"/>
        <v>0</v>
      </c>
      <c r="CG1438">
        <f t="shared" ca="1" si="1121"/>
        <v>0</v>
      </c>
      <c r="CH1438">
        <f t="shared" ca="1" si="1121"/>
        <v>0</v>
      </c>
      <c r="CI1438">
        <f t="shared" ca="1" si="1116"/>
        <v>0</v>
      </c>
      <c r="CJ1438">
        <f t="shared" ca="1" si="1114"/>
        <v>0</v>
      </c>
      <c r="CK1438">
        <f t="shared" ca="1" si="1114"/>
        <v>0</v>
      </c>
      <c r="CL1438">
        <f t="shared" ca="1" si="1114"/>
        <v>0</v>
      </c>
      <c r="CM1438">
        <f t="shared" ca="1" si="1114"/>
        <v>0</v>
      </c>
      <c r="CN1438">
        <f t="shared" ca="1" si="1114"/>
        <v>0</v>
      </c>
      <c r="CO1438">
        <f t="shared" ca="1" si="1105"/>
        <v>0</v>
      </c>
      <c r="CP1438">
        <f t="shared" ca="1" si="1103"/>
        <v>0</v>
      </c>
      <c r="CQ1438">
        <f t="shared" ca="1" si="1103"/>
        <v>0</v>
      </c>
      <c r="CR1438">
        <f t="shared" ca="1" si="1103"/>
        <v>0</v>
      </c>
      <c r="CS1438">
        <f t="shared" ca="1" si="1103"/>
        <v>0</v>
      </c>
      <c r="CT1438">
        <f t="shared" ca="1" si="1103"/>
        <v>0</v>
      </c>
      <c r="CU1438">
        <f t="shared" ca="1" si="1103"/>
        <v>0</v>
      </c>
      <c r="CV1438">
        <f t="shared" ca="1" si="1103"/>
        <v>0</v>
      </c>
      <c r="CW1438">
        <f t="shared" ca="1" si="1103"/>
        <v>0</v>
      </c>
      <c r="CX1438">
        <f t="shared" ca="1" si="1103"/>
        <v>0</v>
      </c>
      <c r="CY1438">
        <f t="shared" ca="1" si="1103"/>
        <v>0</v>
      </c>
      <c r="CZ1438">
        <f t="shared" ca="1" si="1103"/>
        <v>0</v>
      </c>
      <c r="DA1438">
        <f t="shared" ca="1" si="1103"/>
        <v>0</v>
      </c>
      <c r="DB1438">
        <f t="shared" ca="1" si="1103"/>
        <v>0</v>
      </c>
      <c r="DC1438">
        <f t="shared" ca="1" si="1120"/>
        <v>0</v>
      </c>
      <c r="DD1438">
        <f t="shared" ca="1" si="1120"/>
        <v>0</v>
      </c>
      <c r="DE1438">
        <f t="shared" ca="1" si="1120"/>
        <v>0</v>
      </c>
      <c r="DF1438">
        <f t="shared" ca="1" si="1120"/>
        <v>0</v>
      </c>
      <c r="DG1438">
        <f t="shared" ca="1" si="1107"/>
        <v>0</v>
      </c>
      <c r="DH1438">
        <f t="shared" ca="1" si="1107"/>
        <v>0</v>
      </c>
      <c r="DI1438">
        <f t="shared" ca="1" si="1107"/>
        <v>0</v>
      </c>
      <c r="DJ1438">
        <f t="shared" ca="1" si="1107"/>
        <v>0</v>
      </c>
      <c r="DK1438">
        <f t="shared" ca="1" si="1107"/>
        <v>0</v>
      </c>
      <c r="DL1438">
        <f t="shared" ca="1" si="1107"/>
        <v>0</v>
      </c>
      <c r="DM1438">
        <f t="shared" ca="1" si="1107"/>
        <v>0</v>
      </c>
      <c r="DN1438">
        <f t="shared" ca="1" si="1107"/>
        <v>0</v>
      </c>
      <c r="DO1438">
        <f t="shared" ca="1" si="1107"/>
        <v>0</v>
      </c>
      <c r="DP1438">
        <f t="shared" ca="1" si="1101"/>
        <v>0</v>
      </c>
      <c r="DQ1438">
        <f t="shared" ca="1" si="1101"/>
        <v>0</v>
      </c>
      <c r="DR1438">
        <f t="shared" ca="1" si="1101"/>
        <v>0</v>
      </c>
      <c r="DS1438">
        <f t="shared" ca="1" si="1101"/>
        <v>0</v>
      </c>
      <c r="DT1438">
        <f t="shared" ca="1" si="1101"/>
        <v>0</v>
      </c>
      <c r="DU1438">
        <f t="shared" ca="1" si="1101"/>
        <v>0</v>
      </c>
      <c r="DV1438">
        <f t="shared" ca="1" si="1101"/>
        <v>0</v>
      </c>
      <c r="DW1438">
        <f t="shared" ca="1" si="1101"/>
        <v>0</v>
      </c>
      <c r="DX1438">
        <f t="shared" ca="1" si="1101"/>
        <v>0</v>
      </c>
      <c r="DY1438">
        <f t="shared" ca="1" si="1101"/>
        <v>0</v>
      </c>
      <c r="DZ1438">
        <f t="shared" ca="1" si="1101"/>
        <v>0</v>
      </c>
      <c r="EA1438">
        <f t="shared" ca="1" si="1101"/>
        <v>0</v>
      </c>
      <c r="EB1438">
        <f t="shared" ca="1" si="1101"/>
        <v>0</v>
      </c>
      <c r="EC1438">
        <f t="shared" ca="1" si="1101"/>
        <v>0</v>
      </c>
      <c r="ED1438">
        <f t="shared" ca="1" si="1101"/>
        <v>0</v>
      </c>
      <c r="EE1438">
        <f t="shared" ca="1" si="1101"/>
        <v>0</v>
      </c>
      <c r="EF1438">
        <f t="shared" ca="1" si="1115"/>
        <v>0</v>
      </c>
      <c r="EG1438">
        <f t="shared" ca="1" si="1115"/>
        <v>0</v>
      </c>
      <c r="EH1438">
        <f t="shared" ca="1" si="1115"/>
        <v>0</v>
      </c>
      <c r="EI1438">
        <f t="shared" ca="1" si="1108"/>
        <v>0</v>
      </c>
      <c r="EJ1438">
        <f t="shared" ca="1" si="1108"/>
        <v>0</v>
      </c>
      <c r="EK1438">
        <f t="shared" ca="1" si="1108"/>
        <v>0</v>
      </c>
      <c r="EL1438">
        <f t="shared" ca="1" si="1108"/>
        <v>0</v>
      </c>
      <c r="EM1438">
        <f t="shared" ca="1" si="1108"/>
        <v>0</v>
      </c>
      <c r="EN1438">
        <f t="shared" ca="1" si="1108"/>
        <v>0</v>
      </c>
      <c r="EO1438">
        <f t="shared" ca="1" si="1108"/>
        <v>0</v>
      </c>
      <c r="EP1438">
        <f t="shared" ca="1" si="1108"/>
        <v>0</v>
      </c>
      <c r="EQ1438">
        <f t="shared" ca="1" si="1118"/>
        <v>0</v>
      </c>
      <c r="ER1438">
        <f t="shared" ca="1" si="1118"/>
        <v>0</v>
      </c>
      <c r="ES1438">
        <f t="shared" ca="1" si="1118"/>
        <v>0</v>
      </c>
      <c r="ET1438">
        <f t="shared" ca="1" si="1118"/>
        <v>0</v>
      </c>
      <c r="EU1438">
        <f t="shared" ca="1" si="1118"/>
        <v>0</v>
      </c>
      <c r="EV1438">
        <f t="shared" ca="1" si="1118"/>
        <v>0</v>
      </c>
      <c r="EW1438">
        <f t="shared" ca="1" si="1102"/>
        <v>0</v>
      </c>
      <c r="EX1438">
        <f t="shared" ca="1" si="1102"/>
        <v>0</v>
      </c>
      <c r="EY1438">
        <f t="shared" ca="1" si="1102"/>
        <v>0</v>
      </c>
      <c r="EZ1438">
        <f t="shared" ca="1" si="1102"/>
        <v>8.8385789497319456E-4</v>
      </c>
      <c r="FA1438">
        <f t="shared" ca="1" si="1102"/>
        <v>0</v>
      </c>
      <c r="FB1438">
        <f t="shared" ca="1" si="1102"/>
        <v>0</v>
      </c>
      <c r="FC1438">
        <f t="shared" ca="1" si="1102"/>
        <v>0</v>
      </c>
      <c r="FD1438">
        <f t="shared" ca="1" si="1102"/>
        <v>0</v>
      </c>
      <c r="FE1438">
        <f t="shared" ca="1" si="1102"/>
        <v>0</v>
      </c>
      <c r="FF1438">
        <f t="shared" ca="1" si="1102"/>
        <v>0</v>
      </c>
      <c r="FG1438">
        <f t="shared" ca="1" si="1102"/>
        <v>0</v>
      </c>
      <c r="FH1438">
        <f t="shared" ca="1" si="1117"/>
        <v>0</v>
      </c>
      <c r="FI1438">
        <f t="shared" ca="1" si="1117"/>
        <v>0</v>
      </c>
      <c r="FJ1438">
        <f t="shared" ca="1" si="1117"/>
        <v>0</v>
      </c>
      <c r="FK1438">
        <f t="shared" ca="1" si="1117"/>
        <v>0</v>
      </c>
      <c r="FL1438">
        <f t="shared" ca="1" si="1117"/>
        <v>0</v>
      </c>
      <c r="FM1438">
        <f t="shared" ca="1" si="1117"/>
        <v>0</v>
      </c>
      <c r="FN1438">
        <f t="shared" ca="1" si="1117"/>
        <v>0</v>
      </c>
      <c r="FO1438">
        <f t="shared" ca="1" si="1117"/>
        <v>0</v>
      </c>
      <c r="FP1438">
        <f t="shared" ca="1" si="1117"/>
        <v>0</v>
      </c>
      <c r="FQ1438">
        <f t="shared" ca="1" si="1117"/>
        <v>0</v>
      </c>
      <c r="FR1438">
        <f t="shared" ca="1" si="1117"/>
        <v>0</v>
      </c>
      <c r="FS1438">
        <f t="shared" ca="1" si="1117"/>
        <v>0</v>
      </c>
      <c r="FT1438">
        <f t="shared" ca="1" si="1117"/>
        <v>0</v>
      </c>
      <c r="FU1438">
        <f t="shared" ca="1" si="1113"/>
        <v>0</v>
      </c>
      <c r="FV1438">
        <f t="shared" ca="1" si="1113"/>
        <v>0</v>
      </c>
      <c r="FW1438">
        <f t="shared" ca="1" si="1113"/>
        <v>0</v>
      </c>
      <c r="FX1438">
        <f t="shared" ca="1" si="1113"/>
        <v>0</v>
      </c>
      <c r="FY1438">
        <f t="shared" ca="1" si="1113"/>
        <v>0</v>
      </c>
      <c r="FZ1438">
        <f t="shared" ca="1" si="1113"/>
        <v>0</v>
      </c>
      <c r="GA1438">
        <f t="shared" ca="1" si="1113"/>
        <v>0</v>
      </c>
      <c r="GB1438">
        <f t="shared" ca="1" si="1113"/>
        <v>0</v>
      </c>
      <c r="GC1438">
        <f t="shared" ca="1" si="1111"/>
        <v>0</v>
      </c>
      <c r="GD1438">
        <f t="shared" ca="1" si="1111"/>
        <v>0</v>
      </c>
      <c r="GE1438">
        <f t="shared" ca="1" si="1111"/>
        <v>0</v>
      </c>
      <c r="GF1438">
        <f t="shared" ca="1" si="1109"/>
        <v>0</v>
      </c>
    </row>
    <row r="1439" spans="1:188" x14ac:dyDescent="0.25">
      <c r="A1439" s="2">
        <v>5.6092926509833108E-3</v>
      </c>
      <c r="B1439" s="3">
        <v>7.391298971579463E-2</v>
      </c>
      <c r="C1439" s="1">
        <f t="shared" ca="1" si="1104"/>
        <v>0</v>
      </c>
      <c r="D1439">
        <f t="shared" ca="1" si="1091"/>
        <v>0</v>
      </c>
      <c r="E1439">
        <f t="shared" ca="1" si="1091"/>
        <v>0</v>
      </c>
      <c r="F1439">
        <f t="shared" ca="1" si="1091"/>
        <v>0</v>
      </c>
      <c r="G1439">
        <f t="shared" ca="1" si="1091"/>
        <v>0</v>
      </c>
      <c r="H1439">
        <f t="shared" ca="1" si="1091"/>
        <v>0</v>
      </c>
      <c r="I1439">
        <f t="shared" ca="1" si="1091"/>
        <v>0</v>
      </c>
      <c r="J1439">
        <f t="shared" ca="1" si="1091"/>
        <v>0</v>
      </c>
      <c r="K1439">
        <f t="shared" ca="1" si="1091"/>
        <v>0</v>
      </c>
      <c r="L1439">
        <f t="shared" ca="1" si="1091"/>
        <v>0</v>
      </c>
      <c r="M1439">
        <f t="shared" ref="M1439:Z1468" ca="1" si="1122">IF(AND($B1439&gt;L$6,$B1439&lt;=M$6),MAX($A1439,O1438),0)</f>
        <v>0</v>
      </c>
      <c r="N1439">
        <f t="shared" ca="1" si="1122"/>
        <v>0</v>
      </c>
      <c r="O1439">
        <f t="shared" ca="1" si="1106"/>
        <v>0</v>
      </c>
      <c r="P1439">
        <f t="shared" ca="1" si="1106"/>
        <v>0</v>
      </c>
      <c r="Q1439">
        <f t="shared" ca="1" si="1106"/>
        <v>0</v>
      </c>
      <c r="R1439">
        <f t="shared" ca="1" si="1106"/>
        <v>0</v>
      </c>
      <c r="S1439">
        <f t="shared" ca="1" si="1106"/>
        <v>0</v>
      </c>
      <c r="T1439">
        <f t="shared" ca="1" si="1098"/>
        <v>0</v>
      </c>
      <c r="U1439">
        <f t="shared" ca="1" si="1098"/>
        <v>0</v>
      </c>
      <c r="V1439">
        <f t="shared" ca="1" si="1098"/>
        <v>0</v>
      </c>
      <c r="W1439">
        <f t="shared" ca="1" si="1098"/>
        <v>0</v>
      </c>
      <c r="X1439">
        <f t="shared" ca="1" si="1098"/>
        <v>0</v>
      </c>
      <c r="Y1439">
        <f t="shared" ca="1" si="1098"/>
        <v>0</v>
      </c>
      <c r="Z1439">
        <f t="shared" ca="1" si="1098"/>
        <v>0</v>
      </c>
      <c r="AA1439">
        <f t="shared" ca="1" si="1098"/>
        <v>0</v>
      </c>
      <c r="AB1439">
        <f t="shared" ref="AB1439:AQ1471" ca="1" si="1123">IF(AND($B1439&gt;AA$6,$B1439&lt;=AB$6),MAX($A1439,AD1438),0)</f>
        <v>0</v>
      </c>
      <c r="AC1439">
        <f t="shared" ca="1" si="1123"/>
        <v>0</v>
      </c>
      <c r="AD1439">
        <f t="shared" ca="1" si="1123"/>
        <v>0</v>
      </c>
      <c r="AE1439">
        <f t="shared" ca="1" si="1123"/>
        <v>0</v>
      </c>
      <c r="AF1439">
        <f t="shared" ca="1" si="1123"/>
        <v>0</v>
      </c>
      <c r="AG1439">
        <f t="shared" ca="1" si="1123"/>
        <v>0</v>
      </c>
      <c r="AH1439">
        <f t="shared" ca="1" si="1110"/>
        <v>0</v>
      </c>
      <c r="AI1439">
        <f t="shared" ca="1" si="1110"/>
        <v>0</v>
      </c>
      <c r="AJ1439">
        <f t="shared" ca="1" si="1110"/>
        <v>0</v>
      </c>
      <c r="AK1439">
        <f t="shared" ca="1" si="1110"/>
        <v>0</v>
      </c>
      <c r="AL1439">
        <f t="shared" ca="1" si="1094"/>
        <v>0</v>
      </c>
      <c r="AM1439">
        <f t="shared" ca="1" si="1094"/>
        <v>0</v>
      </c>
      <c r="AN1439">
        <f t="shared" ca="1" si="1094"/>
        <v>0</v>
      </c>
      <c r="AO1439">
        <f t="shared" ca="1" si="1094"/>
        <v>0</v>
      </c>
      <c r="AP1439">
        <f t="shared" ca="1" si="1094"/>
        <v>0</v>
      </c>
      <c r="AQ1439">
        <f t="shared" ca="1" si="1092"/>
        <v>0</v>
      </c>
      <c r="AR1439">
        <f t="shared" ca="1" si="1092"/>
        <v>0</v>
      </c>
      <c r="AS1439">
        <f t="shared" ca="1" si="1092"/>
        <v>0</v>
      </c>
      <c r="AT1439">
        <f t="shared" ca="1" si="1092"/>
        <v>0</v>
      </c>
      <c r="AU1439">
        <f t="shared" ca="1" si="1112"/>
        <v>0</v>
      </c>
      <c r="AV1439">
        <f t="shared" ca="1" si="1112"/>
        <v>0</v>
      </c>
      <c r="AW1439">
        <f t="shared" ca="1" si="1112"/>
        <v>0</v>
      </c>
      <c r="AX1439">
        <f t="shared" ca="1" si="1112"/>
        <v>0</v>
      </c>
      <c r="AY1439">
        <f t="shared" ca="1" si="1112"/>
        <v>0</v>
      </c>
      <c r="AZ1439">
        <f t="shared" ca="1" si="1112"/>
        <v>0</v>
      </c>
      <c r="BA1439">
        <f t="shared" ca="1" si="1112"/>
        <v>0</v>
      </c>
      <c r="BB1439">
        <f t="shared" ca="1" si="1112"/>
        <v>0</v>
      </c>
      <c r="BC1439">
        <f t="shared" ca="1" si="1112"/>
        <v>0</v>
      </c>
      <c r="BD1439">
        <f t="shared" ca="1" si="1112"/>
        <v>0</v>
      </c>
      <c r="BE1439">
        <f t="shared" ca="1" si="1112"/>
        <v>0</v>
      </c>
      <c r="BF1439">
        <f t="shared" ca="1" si="1112"/>
        <v>0</v>
      </c>
      <c r="BG1439">
        <f t="shared" ca="1" si="1112"/>
        <v>0</v>
      </c>
      <c r="BH1439">
        <f t="shared" ca="1" si="1112"/>
        <v>0</v>
      </c>
      <c r="BI1439">
        <f t="shared" ca="1" si="1112"/>
        <v>0</v>
      </c>
      <c r="BJ1439">
        <f t="shared" ca="1" si="1112"/>
        <v>0</v>
      </c>
      <c r="BK1439">
        <f t="shared" ca="1" si="1119"/>
        <v>0</v>
      </c>
      <c r="BL1439">
        <f t="shared" ca="1" si="1119"/>
        <v>0</v>
      </c>
      <c r="BM1439">
        <f t="shared" ca="1" si="1119"/>
        <v>0</v>
      </c>
      <c r="BN1439">
        <f t="shared" ca="1" si="1119"/>
        <v>0</v>
      </c>
      <c r="BO1439">
        <f t="shared" ca="1" si="1119"/>
        <v>0</v>
      </c>
      <c r="BP1439">
        <f t="shared" ca="1" si="1097"/>
        <v>0</v>
      </c>
      <c r="BQ1439">
        <f t="shared" ca="1" si="1097"/>
        <v>0</v>
      </c>
      <c r="BR1439">
        <f t="shared" ca="1" si="1097"/>
        <v>0</v>
      </c>
      <c r="BS1439">
        <f t="shared" ca="1" si="1097"/>
        <v>0</v>
      </c>
      <c r="BT1439">
        <f t="shared" ca="1" si="1097"/>
        <v>0</v>
      </c>
      <c r="BU1439">
        <f t="shared" ca="1" si="1097"/>
        <v>0</v>
      </c>
      <c r="BV1439">
        <f t="shared" ca="1" si="1097"/>
        <v>0</v>
      </c>
      <c r="BW1439">
        <f t="shared" ca="1" si="1097"/>
        <v>0</v>
      </c>
      <c r="BX1439">
        <f t="shared" ca="1" si="1097"/>
        <v>0</v>
      </c>
      <c r="BY1439">
        <f t="shared" ca="1" si="1097"/>
        <v>0</v>
      </c>
      <c r="BZ1439">
        <f t="shared" ca="1" si="1097"/>
        <v>0</v>
      </c>
      <c r="CA1439">
        <f t="shared" ca="1" si="1097"/>
        <v>0</v>
      </c>
      <c r="CB1439">
        <f t="shared" ca="1" si="1121"/>
        <v>0</v>
      </c>
      <c r="CC1439">
        <f t="shared" ca="1" si="1121"/>
        <v>0</v>
      </c>
      <c r="CD1439">
        <f t="shared" ca="1" si="1121"/>
        <v>0</v>
      </c>
      <c r="CE1439">
        <f t="shared" ca="1" si="1121"/>
        <v>0</v>
      </c>
      <c r="CF1439">
        <f t="shared" ca="1" si="1121"/>
        <v>0</v>
      </c>
      <c r="CG1439">
        <f t="shared" ca="1" si="1121"/>
        <v>0</v>
      </c>
      <c r="CH1439">
        <f t="shared" ca="1" si="1121"/>
        <v>0</v>
      </c>
      <c r="CI1439">
        <f t="shared" ca="1" si="1116"/>
        <v>0</v>
      </c>
      <c r="CJ1439">
        <f t="shared" ca="1" si="1114"/>
        <v>0</v>
      </c>
      <c r="CK1439">
        <f t="shared" ca="1" si="1114"/>
        <v>0</v>
      </c>
      <c r="CL1439">
        <f t="shared" ca="1" si="1114"/>
        <v>0</v>
      </c>
      <c r="CM1439">
        <f t="shared" ca="1" si="1114"/>
        <v>0</v>
      </c>
      <c r="CN1439">
        <f t="shared" ca="1" si="1114"/>
        <v>0</v>
      </c>
      <c r="CO1439">
        <f t="shared" ca="1" si="1105"/>
        <v>0</v>
      </c>
      <c r="CP1439">
        <f t="shared" ca="1" si="1103"/>
        <v>0</v>
      </c>
      <c r="CQ1439">
        <f t="shared" ca="1" si="1103"/>
        <v>0</v>
      </c>
      <c r="CR1439">
        <f t="shared" ca="1" si="1103"/>
        <v>0</v>
      </c>
      <c r="CS1439">
        <f t="shared" ca="1" si="1103"/>
        <v>0</v>
      </c>
      <c r="CT1439">
        <f t="shared" ca="1" si="1103"/>
        <v>0</v>
      </c>
      <c r="CU1439">
        <f t="shared" ca="1" si="1103"/>
        <v>0</v>
      </c>
      <c r="CV1439">
        <f t="shared" ca="1" si="1103"/>
        <v>0</v>
      </c>
      <c r="CW1439">
        <f t="shared" ca="1" si="1103"/>
        <v>0</v>
      </c>
      <c r="CX1439">
        <f t="shared" ca="1" si="1103"/>
        <v>0</v>
      </c>
      <c r="CY1439">
        <f t="shared" ca="1" si="1103"/>
        <v>0</v>
      </c>
      <c r="CZ1439">
        <f t="shared" ca="1" si="1103"/>
        <v>0</v>
      </c>
      <c r="DA1439">
        <f t="shared" ca="1" si="1103"/>
        <v>0</v>
      </c>
      <c r="DB1439">
        <f t="shared" ca="1" si="1103"/>
        <v>0</v>
      </c>
      <c r="DC1439">
        <f t="shared" ca="1" si="1120"/>
        <v>0</v>
      </c>
      <c r="DD1439">
        <f t="shared" ca="1" si="1120"/>
        <v>0</v>
      </c>
      <c r="DE1439">
        <f t="shared" ca="1" si="1120"/>
        <v>0</v>
      </c>
      <c r="DF1439">
        <f t="shared" ca="1" si="1120"/>
        <v>0</v>
      </c>
      <c r="DG1439">
        <f t="shared" ca="1" si="1107"/>
        <v>0</v>
      </c>
      <c r="DH1439">
        <f t="shared" ca="1" si="1107"/>
        <v>0</v>
      </c>
      <c r="DI1439">
        <f t="shared" ca="1" si="1107"/>
        <v>0</v>
      </c>
      <c r="DJ1439">
        <f t="shared" ca="1" si="1107"/>
        <v>0</v>
      </c>
      <c r="DK1439">
        <f t="shared" ca="1" si="1107"/>
        <v>0</v>
      </c>
      <c r="DL1439">
        <f t="shared" ca="1" si="1107"/>
        <v>0</v>
      </c>
      <c r="DM1439">
        <f t="shared" ca="1" si="1107"/>
        <v>0</v>
      </c>
      <c r="DN1439">
        <f t="shared" ca="1" si="1107"/>
        <v>0</v>
      </c>
      <c r="DO1439">
        <f t="shared" ca="1" si="1107"/>
        <v>0</v>
      </c>
      <c r="DP1439">
        <f t="shared" ca="1" si="1101"/>
        <v>0</v>
      </c>
      <c r="DQ1439">
        <f t="shared" ca="1" si="1101"/>
        <v>0</v>
      </c>
      <c r="DR1439">
        <f t="shared" ca="1" si="1101"/>
        <v>0</v>
      </c>
      <c r="DS1439">
        <f t="shared" ca="1" si="1101"/>
        <v>0</v>
      </c>
      <c r="DT1439">
        <f t="shared" ca="1" si="1101"/>
        <v>0</v>
      </c>
      <c r="DU1439">
        <f t="shared" ca="1" si="1101"/>
        <v>0</v>
      </c>
      <c r="DV1439">
        <f t="shared" ca="1" si="1101"/>
        <v>0</v>
      </c>
      <c r="DW1439">
        <f t="shared" ref="DW1439:EE1467" ca="1" si="1124">IF(AND($B1439&gt;DV$6,$B1439&lt;=DW$6),MAX($A1439,DY1438),0)</f>
        <v>0</v>
      </c>
      <c r="DX1439">
        <f t="shared" ca="1" si="1124"/>
        <v>0</v>
      </c>
      <c r="DY1439">
        <f t="shared" ca="1" si="1124"/>
        <v>0</v>
      </c>
      <c r="DZ1439">
        <f t="shared" ca="1" si="1124"/>
        <v>0</v>
      </c>
      <c r="EA1439">
        <f t="shared" ca="1" si="1124"/>
        <v>0</v>
      </c>
      <c r="EB1439">
        <f t="shared" ca="1" si="1124"/>
        <v>0</v>
      </c>
      <c r="EC1439">
        <f t="shared" ca="1" si="1124"/>
        <v>0</v>
      </c>
      <c r="ED1439">
        <f t="shared" ca="1" si="1124"/>
        <v>0</v>
      </c>
      <c r="EE1439">
        <f t="shared" ca="1" si="1124"/>
        <v>0</v>
      </c>
      <c r="EF1439">
        <f t="shared" ca="1" si="1115"/>
        <v>0</v>
      </c>
      <c r="EG1439">
        <f t="shared" ca="1" si="1115"/>
        <v>0</v>
      </c>
      <c r="EH1439">
        <f t="shared" ca="1" si="1115"/>
        <v>0</v>
      </c>
      <c r="EI1439">
        <f t="shared" ca="1" si="1108"/>
        <v>0</v>
      </c>
      <c r="EJ1439">
        <f t="shared" ca="1" si="1108"/>
        <v>0</v>
      </c>
      <c r="EK1439">
        <f t="shared" ca="1" si="1108"/>
        <v>0</v>
      </c>
      <c r="EL1439">
        <f t="shared" ca="1" si="1108"/>
        <v>0</v>
      </c>
      <c r="EM1439">
        <f t="shared" ca="1" si="1108"/>
        <v>0</v>
      </c>
      <c r="EN1439">
        <f t="shared" ca="1" si="1108"/>
        <v>0</v>
      </c>
      <c r="EO1439">
        <f t="shared" ca="1" si="1108"/>
        <v>0</v>
      </c>
      <c r="EP1439">
        <f t="shared" ca="1" si="1108"/>
        <v>0</v>
      </c>
      <c r="EQ1439">
        <f t="shared" ca="1" si="1118"/>
        <v>0</v>
      </c>
      <c r="ER1439">
        <f t="shared" ca="1" si="1118"/>
        <v>0</v>
      </c>
      <c r="ES1439">
        <f t="shared" ca="1" si="1118"/>
        <v>0</v>
      </c>
      <c r="ET1439">
        <f t="shared" ca="1" si="1118"/>
        <v>0</v>
      </c>
      <c r="EU1439">
        <f t="shared" ca="1" si="1118"/>
        <v>0</v>
      </c>
      <c r="EV1439">
        <f t="shared" ca="1" si="1118"/>
        <v>0</v>
      </c>
      <c r="EW1439">
        <f t="shared" ca="1" si="1102"/>
        <v>0</v>
      </c>
      <c r="EX1439">
        <f t="shared" ref="EX1439:FM1458" ca="1" si="1125">IF(AND($B1439&gt;EW$6,$B1439&lt;=EX$6),MAX($A1439,EZ1438),0)</f>
        <v>0</v>
      </c>
      <c r="EY1439">
        <f t="shared" ca="1" si="1125"/>
        <v>0</v>
      </c>
      <c r="EZ1439">
        <f t="shared" ca="1" si="1125"/>
        <v>0</v>
      </c>
      <c r="FA1439">
        <f t="shared" ca="1" si="1125"/>
        <v>5.6092926509833108E-3</v>
      </c>
      <c r="FB1439">
        <f t="shared" ca="1" si="1125"/>
        <v>0</v>
      </c>
      <c r="FC1439">
        <f t="shared" ca="1" si="1125"/>
        <v>0</v>
      </c>
      <c r="FD1439">
        <f t="shared" ca="1" si="1125"/>
        <v>0</v>
      </c>
      <c r="FE1439">
        <f t="shared" ca="1" si="1125"/>
        <v>0</v>
      </c>
      <c r="FF1439">
        <f t="shared" ca="1" si="1125"/>
        <v>0</v>
      </c>
      <c r="FG1439">
        <f t="shared" ca="1" si="1125"/>
        <v>0</v>
      </c>
      <c r="FH1439">
        <f t="shared" ca="1" si="1117"/>
        <v>0</v>
      </c>
      <c r="FI1439">
        <f t="shared" ca="1" si="1117"/>
        <v>0</v>
      </c>
      <c r="FJ1439">
        <f t="shared" ca="1" si="1117"/>
        <v>0</v>
      </c>
      <c r="FK1439">
        <f t="shared" ca="1" si="1117"/>
        <v>0</v>
      </c>
      <c r="FL1439">
        <f t="shared" ca="1" si="1117"/>
        <v>0</v>
      </c>
      <c r="FM1439">
        <f t="shared" ca="1" si="1117"/>
        <v>0</v>
      </c>
      <c r="FN1439">
        <f t="shared" ca="1" si="1117"/>
        <v>0</v>
      </c>
      <c r="FO1439">
        <f t="shared" ca="1" si="1117"/>
        <v>0</v>
      </c>
      <c r="FP1439">
        <f t="shared" ca="1" si="1117"/>
        <v>0</v>
      </c>
      <c r="FQ1439">
        <f t="shared" ca="1" si="1117"/>
        <v>0</v>
      </c>
      <c r="FR1439">
        <f t="shared" ca="1" si="1117"/>
        <v>0</v>
      </c>
      <c r="FS1439">
        <f t="shared" ca="1" si="1117"/>
        <v>0</v>
      </c>
      <c r="FT1439">
        <f t="shared" ca="1" si="1117"/>
        <v>0</v>
      </c>
      <c r="FU1439">
        <f t="shared" ca="1" si="1113"/>
        <v>0</v>
      </c>
      <c r="FV1439">
        <f t="shared" ca="1" si="1113"/>
        <v>0</v>
      </c>
      <c r="FW1439">
        <f t="shared" ca="1" si="1113"/>
        <v>0</v>
      </c>
      <c r="FX1439">
        <f t="shared" ca="1" si="1113"/>
        <v>0</v>
      </c>
      <c r="FY1439">
        <f t="shared" ca="1" si="1113"/>
        <v>0</v>
      </c>
      <c r="FZ1439">
        <f t="shared" ca="1" si="1113"/>
        <v>0</v>
      </c>
      <c r="GA1439">
        <f t="shared" ca="1" si="1113"/>
        <v>0</v>
      </c>
      <c r="GB1439">
        <f t="shared" ca="1" si="1113"/>
        <v>0</v>
      </c>
      <c r="GC1439">
        <f t="shared" ca="1" si="1111"/>
        <v>0</v>
      </c>
      <c r="GD1439">
        <f t="shared" ca="1" si="1111"/>
        <v>0</v>
      </c>
      <c r="GE1439">
        <f t="shared" ca="1" si="1111"/>
        <v>0</v>
      </c>
      <c r="GF1439">
        <f t="shared" ca="1" si="1109"/>
        <v>0</v>
      </c>
    </row>
    <row r="1440" spans="1:188" x14ac:dyDescent="0.25">
      <c r="A1440" s="2">
        <v>6.7030541604333194E-3</v>
      </c>
      <c r="B1440" s="3">
        <v>7.3919825645761272E-2</v>
      </c>
      <c r="C1440" s="1">
        <f t="shared" ca="1" si="1104"/>
        <v>0</v>
      </c>
      <c r="D1440">
        <f t="shared" ref="D1440:L1468" ca="1" si="1126">IF(AND($B1440&gt;C$6,$B1440&lt;=D$6),MAX($A1440,F1439),0)</f>
        <v>0</v>
      </c>
      <c r="E1440">
        <f t="shared" ca="1" si="1126"/>
        <v>0</v>
      </c>
      <c r="F1440">
        <f t="shared" ca="1" si="1126"/>
        <v>0</v>
      </c>
      <c r="G1440">
        <f t="shared" ca="1" si="1126"/>
        <v>0</v>
      </c>
      <c r="H1440">
        <f t="shared" ca="1" si="1126"/>
        <v>0</v>
      </c>
      <c r="I1440">
        <f t="shared" ca="1" si="1126"/>
        <v>0</v>
      </c>
      <c r="J1440">
        <f t="shared" ca="1" si="1126"/>
        <v>0</v>
      </c>
      <c r="K1440">
        <f t="shared" ca="1" si="1126"/>
        <v>0</v>
      </c>
      <c r="L1440">
        <f t="shared" ca="1" si="1126"/>
        <v>0</v>
      </c>
      <c r="M1440">
        <f t="shared" ca="1" si="1122"/>
        <v>0</v>
      </c>
      <c r="N1440">
        <f t="shared" ca="1" si="1122"/>
        <v>0</v>
      </c>
      <c r="O1440">
        <f t="shared" ca="1" si="1106"/>
        <v>0</v>
      </c>
      <c r="P1440">
        <f t="shared" ca="1" si="1106"/>
        <v>0</v>
      </c>
      <c r="Q1440">
        <f t="shared" ca="1" si="1106"/>
        <v>0</v>
      </c>
      <c r="R1440">
        <f t="shared" ca="1" si="1106"/>
        <v>0</v>
      </c>
      <c r="S1440">
        <f t="shared" ca="1" si="1106"/>
        <v>0</v>
      </c>
      <c r="T1440">
        <f t="shared" ca="1" si="1106"/>
        <v>0</v>
      </c>
      <c r="U1440">
        <f t="shared" ca="1" si="1106"/>
        <v>0</v>
      </c>
      <c r="V1440">
        <f t="shared" ca="1" si="1106"/>
        <v>0</v>
      </c>
      <c r="W1440">
        <f t="shared" ca="1" si="1106"/>
        <v>0</v>
      </c>
      <c r="X1440">
        <f t="shared" ca="1" si="1106"/>
        <v>0</v>
      </c>
      <c r="Y1440">
        <f t="shared" ca="1" si="1106"/>
        <v>0</v>
      </c>
      <c r="Z1440">
        <f t="shared" ca="1" si="1106"/>
        <v>0</v>
      </c>
      <c r="AA1440">
        <f t="shared" ca="1" si="1106"/>
        <v>0</v>
      </c>
      <c r="AB1440">
        <f t="shared" ca="1" si="1123"/>
        <v>0</v>
      </c>
      <c r="AC1440">
        <f t="shared" ca="1" si="1123"/>
        <v>0</v>
      </c>
      <c r="AD1440">
        <f t="shared" ca="1" si="1123"/>
        <v>0</v>
      </c>
      <c r="AE1440">
        <f t="shared" ca="1" si="1123"/>
        <v>0</v>
      </c>
      <c r="AF1440">
        <f t="shared" ca="1" si="1123"/>
        <v>0</v>
      </c>
      <c r="AG1440">
        <f t="shared" ca="1" si="1123"/>
        <v>0</v>
      </c>
      <c r="AH1440">
        <f t="shared" ca="1" si="1110"/>
        <v>0</v>
      </c>
      <c r="AI1440">
        <f t="shared" ca="1" si="1110"/>
        <v>0</v>
      </c>
      <c r="AJ1440">
        <f t="shared" ca="1" si="1110"/>
        <v>0</v>
      </c>
      <c r="AK1440">
        <f t="shared" ca="1" si="1110"/>
        <v>0</v>
      </c>
      <c r="AL1440">
        <f t="shared" ca="1" si="1094"/>
        <v>0</v>
      </c>
      <c r="AM1440">
        <f t="shared" ca="1" si="1094"/>
        <v>0</v>
      </c>
      <c r="AN1440">
        <f t="shared" ca="1" si="1094"/>
        <v>0</v>
      </c>
      <c r="AO1440">
        <f t="shared" ca="1" si="1094"/>
        <v>0</v>
      </c>
      <c r="AP1440">
        <f t="shared" ca="1" si="1094"/>
        <v>0</v>
      </c>
      <c r="AQ1440">
        <f t="shared" ca="1" si="1092"/>
        <v>0</v>
      </c>
      <c r="AR1440">
        <f t="shared" ca="1" si="1092"/>
        <v>0</v>
      </c>
      <c r="AS1440">
        <f t="shared" ca="1" si="1092"/>
        <v>0</v>
      </c>
      <c r="AT1440">
        <f t="shared" ca="1" si="1092"/>
        <v>0</v>
      </c>
      <c r="AU1440">
        <f t="shared" ca="1" si="1112"/>
        <v>0</v>
      </c>
      <c r="AV1440">
        <f t="shared" ca="1" si="1112"/>
        <v>0</v>
      </c>
      <c r="AW1440">
        <f t="shared" ca="1" si="1112"/>
        <v>0</v>
      </c>
      <c r="AX1440">
        <f t="shared" ca="1" si="1112"/>
        <v>0</v>
      </c>
      <c r="AY1440">
        <f t="shared" ca="1" si="1112"/>
        <v>0</v>
      </c>
      <c r="AZ1440">
        <f t="shared" ca="1" si="1112"/>
        <v>0</v>
      </c>
      <c r="BA1440">
        <f t="shared" ca="1" si="1112"/>
        <v>0</v>
      </c>
      <c r="BB1440">
        <f t="shared" ca="1" si="1112"/>
        <v>0</v>
      </c>
      <c r="BC1440">
        <f t="shared" ca="1" si="1112"/>
        <v>0</v>
      </c>
      <c r="BD1440">
        <f t="shared" ca="1" si="1112"/>
        <v>0</v>
      </c>
      <c r="BE1440">
        <f t="shared" ca="1" si="1112"/>
        <v>0</v>
      </c>
      <c r="BF1440">
        <f t="shared" ca="1" si="1112"/>
        <v>0</v>
      </c>
      <c r="BG1440">
        <f t="shared" ca="1" si="1112"/>
        <v>0</v>
      </c>
      <c r="BH1440">
        <f t="shared" ca="1" si="1112"/>
        <v>0</v>
      </c>
      <c r="BI1440">
        <f t="shared" ca="1" si="1112"/>
        <v>0</v>
      </c>
      <c r="BJ1440">
        <f t="shared" ca="1" si="1112"/>
        <v>0</v>
      </c>
      <c r="BK1440">
        <f t="shared" ca="1" si="1119"/>
        <v>0</v>
      </c>
      <c r="BL1440">
        <f t="shared" ca="1" si="1119"/>
        <v>0</v>
      </c>
      <c r="BM1440">
        <f t="shared" ca="1" si="1119"/>
        <v>0</v>
      </c>
      <c r="BN1440">
        <f t="shared" ca="1" si="1119"/>
        <v>0</v>
      </c>
      <c r="BO1440">
        <f t="shared" ca="1" si="1119"/>
        <v>0</v>
      </c>
      <c r="BP1440">
        <f t="shared" ca="1" si="1097"/>
        <v>0</v>
      </c>
      <c r="BQ1440">
        <f t="shared" ca="1" si="1097"/>
        <v>0</v>
      </c>
      <c r="BR1440">
        <f t="shared" ca="1" si="1097"/>
        <v>0</v>
      </c>
      <c r="BS1440">
        <f t="shared" ca="1" si="1097"/>
        <v>0</v>
      </c>
      <c r="BT1440">
        <f t="shared" ca="1" si="1097"/>
        <v>0</v>
      </c>
      <c r="BU1440">
        <f t="shared" ca="1" si="1097"/>
        <v>0</v>
      </c>
      <c r="BV1440">
        <f t="shared" ca="1" si="1097"/>
        <v>0</v>
      </c>
      <c r="BW1440">
        <f t="shared" ca="1" si="1097"/>
        <v>0</v>
      </c>
      <c r="BX1440">
        <f t="shared" ca="1" si="1097"/>
        <v>0</v>
      </c>
      <c r="BY1440">
        <f t="shared" ca="1" si="1097"/>
        <v>0</v>
      </c>
      <c r="BZ1440">
        <f t="shared" ca="1" si="1097"/>
        <v>0</v>
      </c>
      <c r="CA1440">
        <f t="shared" ca="1" si="1097"/>
        <v>0</v>
      </c>
      <c r="CB1440">
        <f t="shared" ca="1" si="1121"/>
        <v>0</v>
      </c>
      <c r="CC1440">
        <f t="shared" ca="1" si="1121"/>
        <v>0</v>
      </c>
      <c r="CD1440">
        <f t="shared" ca="1" si="1121"/>
        <v>0</v>
      </c>
      <c r="CE1440">
        <f t="shared" ca="1" si="1121"/>
        <v>0</v>
      </c>
      <c r="CF1440">
        <f t="shared" ca="1" si="1121"/>
        <v>0</v>
      </c>
      <c r="CG1440">
        <f t="shared" ca="1" si="1121"/>
        <v>0</v>
      </c>
      <c r="CH1440">
        <f t="shared" ca="1" si="1121"/>
        <v>0</v>
      </c>
      <c r="CI1440">
        <f t="shared" ca="1" si="1116"/>
        <v>0</v>
      </c>
      <c r="CJ1440">
        <f t="shared" ca="1" si="1114"/>
        <v>0</v>
      </c>
      <c r="CK1440">
        <f t="shared" ca="1" si="1114"/>
        <v>0</v>
      </c>
      <c r="CL1440">
        <f t="shared" ca="1" si="1114"/>
        <v>0</v>
      </c>
      <c r="CM1440">
        <f t="shared" ca="1" si="1114"/>
        <v>0</v>
      </c>
      <c r="CN1440">
        <f t="shared" ca="1" si="1114"/>
        <v>0</v>
      </c>
      <c r="CO1440">
        <f t="shared" ca="1" si="1105"/>
        <v>0</v>
      </c>
      <c r="CP1440">
        <f t="shared" ca="1" si="1103"/>
        <v>0</v>
      </c>
      <c r="CQ1440">
        <f t="shared" ca="1" si="1103"/>
        <v>0</v>
      </c>
      <c r="CR1440">
        <f t="shared" ca="1" si="1103"/>
        <v>0</v>
      </c>
      <c r="CS1440">
        <f t="shared" ca="1" si="1103"/>
        <v>0</v>
      </c>
      <c r="CT1440">
        <f t="shared" ca="1" si="1103"/>
        <v>0</v>
      </c>
      <c r="CU1440">
        <f t="shared" ca="1" si="1103"/>
        <v>0</v>
      </c>
      <c r="CV1440">
        <f t="shared" ca="1" si="1103"/>
        <v>0</v>
      </c>
      <c r="CW1440">
        <f t="shared" ca="1" si="1103"/>
        <v>0</v>
      </c>
      <c r="CX1440">
        <f t="shared" ca="1" si="1103"/>
        <v>0</v>
      </c>
      <c r="CY1440">
        <f t="shared" ca="1" si="1103"/>
        <v>0</v>
      </c>
      <c r="CZ1440">
        <f t="shared" ca="1" si="1103"/>
        <v>0</v>
      </c>
      <c r="DA1440">
        <f t="shared" ca="1" si="1103"/>
        <v>0</v>
      </c>
      <c r="DB1440">
        <f t="shared" ca="1" si="1103"/>
        <v>0</v>
      </c>
      <c r="DC1440">
        <f t="shared" ca="1" si="1120"/>
        <v>0</v>
      </c>
      <c r="DD1440">
        <f t="shared" ca="1" si="1120"/>
        <v>0</v>
      </c>
      <c r="DE1440">
        <f t="shared" ca="1" si="1120"/>
        <v>0</v>
      </c>
      <c r="DF1440">
        <f t="shared" ca="1" si="1120"/>
        <v>0</v>
      </c>
      <c r="DG1440">
        <f t="shared" ca="1" si="1107"/>
        <v>0</v>
      </c>
      <c r="DH1440">
        <f t="shared" ca="1" si="1107"/>
        <v>0</v>
      </c>
      <c r="DI1440">
        <f t="shared" ca="1" si="1107"/>
        <v>0</v>
      </c>
      <c r="DJ1440">
        <f t="shared" ca="1" si="1107"/>
        <v>0</v>
      </c>
      <c r="DK1440">
        <f t="shared" ca="1" si="1107"/>
        <v>0</v>
      </c>
      <c r="DL1440">
        <f t="shared" ca="1" si="1107"/>
        <v>0</v>
      </c>
      <c r="DM1440">
        <f t="shared" ca="1" si="1107"/>
        <v>0</v>
      </c>
      <c r="DN1440">
        <f t="shared" ca="1" si="1107"/>
        <v>0</v>
      </c>
      <c r="DO1440">
        <f t="shared" ca="1" si="1107"/>
        <v>0</v>
      </c>
      <c r="DP1440">
        <f t="shared" ca="1" si="1107"/>
        <v>0</v>
      </c>
      <c r="DQ1440">
        <f t="shared" ca="1" si="1107"/>
        <v>0</v>
      </c>
      <c r="DR1440">
        <f t="shared" ca="1" si="1107"/>
        <v>0</v>
      </c>
      <c r="DS1440">
        <f t="shared" ca="1" si="1107"/>
        <v>0</v>
      </c>
      <c r="DT1440">
        <f t="shared" ca="1" si="1107"/>
        <v>0</v>
      </c>
      <c r="DU1440">
        <f t="shared" ca="1" si="1107"/>
        <v>0</v>
      </c>
      <c r="DV1440">
        <f t="shared" ca="1" si="1107"/>
        <v>0</v>
      </c>
      <c r="DW1440">
        <f t="shared" ca="1" si="1124"/>
        <v>0</v>
      </c>
      <c r="DX1440">
        <f t="shared" ca="1" si="1124"/>
        <v>0</v>
      </c>
      <c r="DY1440">
        <f t="shared" ca="1" si="1124"/>
        <v>0</v>
      </c>
      <c r="DZ1440">
        <f t="shared" ca="1" si="1124"/>
        <v>0</v>
      </c>
      <c r="EA1440">
        <f t="shared" ca="1" si="1124"/>
        <v>0</v>
      </c>
      <c r="EB1440">
        <f t="shared" ca="1" si="1124"/>
        <v>0</v>
      </c>
      <c r="EC1440">
        <f t="shared" ca="1" si="1124"/>
        <v>0</v>
      </c>
      <c r="ED1440">
        <f t="shared" ca="1" si="1124"/>
        <v>0</v>
      </c>
      <c r="EE1440">
        <f t="shared" ca="1" si="1124"/>
        <v>0</v>
      </c>
      <c r="EF1440">
        <f t="shared" ca="1" si="1115"/>
        <v>0</v>
      </c>
      <c r="EG1440">
        <f t="shared" ca="1" si="1115"/>
        <v>0</v>
      </c>
      <c r="EH1440">
        <f t="shared" ca="1" si="1115"/>
        <v>0</v>
      </c>
      <c r="EI1440">
        <f t="shared" ca="1" si="1108"/>
        <v>0</v>
      </c>
      <c r="EJ1440">
        <f t="shared" ca="1" si="1108"/>
        <v>0</v>
      </c>
      <c r="EK1440">
        <f t="shared" ca="1" si="1108"/>
        <v>0</v>
      </c>
      <c r="EL1440">
        <f t="shared" ca="1" si="1108"/>
        <v>0</v>
      </c>
      <c r="EM1440">
        <f t="shared" ca="1" si="1108"/>
        <v>0</v>
      </c>
      <c r="EN1440">
        <f t="shared" ca="1" si="1108"/>
        <v>0</v>
      </c>
      <c r="EO1440">
        <f t="shared" ca="1" si="1108"/>
        <v>0</v>
      </c>
      <c r="EP1440">
        <f t="shared" ca="1" si="1108"/>
        <v>0</v>
      </c>
      <c r="EQ1440">
        <f t="shared" ca="1" si="1118"/>
        <v>0</v>
      </c>
      <c r="ER1440">
        <f t="shared" ca="1" si="1118"/>
        <v>0</v>
      </c>
      <c r="ES1440">
        <f t="shared" ca="1" si="1118"/>
        <v>0</v>
      </c>
      <c r="ET1440">
        <f t="shared" ca="1" si="1118"/>
        <v>0</v>
      </c>
      <c r="EU1440">
        <f t="shared" ca="1" si="1118"/>
        <v>0</v>
      </c>
      <c r="EV1440">
        <f t="shared" ca="1" si="1118"/>
        <v>0</v>
      </c>
      <c r="EW1440">
        <f t="shared" ca="1" si="1118"/>
        <v>0</v>
      </c>
      <c r="EX1440">
        <f t="shared" ca="1" si="1125"/>
        <v>0</v>
      </c>
      <c r="EY1440">
        <f t="shared" ca="1" si="1125"/>
        <v>0</v>
      </c>
      <c r="EZ1440">
        <f t="shared" ca="1" si="1125"/>
        <v>0</v>
      </c>
      <c r="FA1440">
        <f t="shared" ca="1" si="1125"/>
        <v>6.7030541604333194E-3</v>
      </c>
      <c r="FB1440">
        <f t="shared" ca="1" si="1125"/>
        <v>0</v>
      </c>
      <c r="FC1440">
        <f t="shared" ca="1" si="1125"/>
        <v>0</v>
      </c>
      <c r="FD1440">
        <f t="shared" ca="1" si="1125"/>
        <v>0</v>
      </c>
      <c r="FE1440">
        <f t="shared" ca="1" si="1125"/>
        <v>0</v>
      </c>
      <c r="FF1440">
        <f t="shared" ca="1" si="1125"/>
        <v>0</v>
      </c>
      <c r="FG1440">
        <f t="shared" ca="1" si="1125"/>
        <v>0</v>
      </c>
      <c r="FH1440">
        <f t="shared" ca="1" si="1117"/>
        <v>0</v>
      </c>
      <c r="FI1440">
        <f t="shared" ca="1" si="1117"/>
        <v>0</v>
      </c>
      <c r="FJ1440">
        <f t="shared" ca="1" si="1117"/>
        <v>0</v>
      </c>
      <c r="FK1440">
        <f t="shared" ca="1" si="1117"/>
        <v>0</v>
      </c>
      <c r="FL1440">
        <f t="shared" ca="1" si="1117"/>
        <v>0</v>
      </c>
      <c r="FM1440">
        <f t="shared" ca="1" si="1117"/>
        <v>0</v>
      </c>
      <c r="FN1440">
        <f t="shared" ca="1" si="1117"/>
        <v>0</v>
      </c>
      <c r="FO1440">
        <f t="shared" ca="1" si="1117"/>
        <v>0</v>
      </c>
      <c r="FP1440">
        <f t="shared" ca="1" si="1117"/>
        <v>0</v>
      </c>
      <c r="FQ1440">
        <f t="shared" ca="1" si="1117"/>
        <v>0</v>
      </c>
      <c r="FR1440">
        <f t="shared" ca="1" si="1117"/>
        <v>0</v>
      </c>
      <c r="FS1440">
        <f t="shared" ca="1" si="1117"/>
        <v>0</v>
      </c>
      <c r="FT1440">
        <f t="shared" ca="1" si="1117"/>
        <v>0</v>
      </c>
      <c r="FU1440">
        <f t="shared" ca="1" si="1113"/>
        <v>0</v>
      </c>
      <c r="FV1440">
        <f t="shared" ca="1" si="1113"/>
        <v>0</v>
      </c>
      <c r="FW1440">
        <f t="shared" ca="1" si="1113"/>
        <v>0</v>
      </c>
      <c r="FX1440">
        <f t="shared" ca="1" si="1113"/>
        <v>0</v>
      </c>
      <c r="FY1440">
        <f t="shared" ca="1" si="1113"/>
        <v>0</v>
      </c>
      <c r="FZ1440">
        <f t="shared" ca="1" si="1113"/>
        <v>0</v>
      </c>
      <c r="GA1440">
        <f t="shared" ca="1" si="1113"/>
        <v>0</v>
      </c>
      <c r="GB1440">
        <f t="shared" ca="1" si="1113"/>
        <v>0</v>
      </c>
      <c r="GC1440">
        <f t="shared" ca="1" si="1111"/>
        <v>0</v>
      </c>
      <c r="GD1440">
        <f t="shared" ca="1" si="1111"/>
        <v>0</v>
      </c>
      <c r="GE1440">
        <f t="shared" ca="1" si="1111"/>
        <v>0</v>
      </c>
      <c r="GF1440">
        <f t="shared" ca="1" si="1109"/>
        <v>0</v>
      </c>
    </row>
    <row r="1441" spans="1:188" x14ac:dyDescent="0.25">
      <c r="A1441" s="2">
        <v>4.9447506290042353E-3</v>
      </c>
      <c r="B1441" s="3">
        <v>7.3920704714063257E-2</v>
      </c>
      <c r="C1441" s="1">
        <f t="shared" ca="1" si="1104"/>
        <v>0</v>
      </c>
      <c r="D1441">
        <f t="shared" ca="1" si="1126"/>
        <v>0</v>
      </c>
      <c r="E1441">
        <f t="shared" ca="1" si="1126"/>
        <v>0</v>
      </c>
      <c r="F1441">
        <f t="shared" ca="1" si="1126"/>
        <v>0</v>
      </c>
      <c r="G1441">
        <f t="shared" ca="1" si="1126"/>
        <v>0</v>
      </c>
      <c r="H1441">
        <f t="shared" ca="1" si="1126"/>
        <v>0</v>
      </c>
      <c r="I1441">
        <f t="shared" ca="1" si="1126"/>
        <v>0</v>
      </c>
      <c r="J1441">
        <f t="shared" ca="1" si="1126"/>
        <v>0</v>
      </c>
      <c r="K1441">
        <f t="shared" ca="1" si="1126"/>
        <v>0</v>
      </c>
      <c r="L1441">
        <f t="shared" ca="1" si="1126"/>
        <v>0</v>
      </c>
      <c r="M1441">
        <f t="shared" ca="1" si="1122"/>
        <v>0</v>
      </c>
      <c r="N1441">
        <f t="shared" ca="1" si="1122"/>
        <v>0</v>
      </c>
      <c r="O1441">
        <f t="shared" ca="1" si="1106"/>
        <v>0</v>
      </c>
      <c r="P1441">
        <f t="shared" ca="1" si="1106"/>
        <v>0</v>
      </c>
      <c r="Q1441">
        <f t="shared" ca="1" si="1106"/>
        <v>0</v>
      </c>
      <c r="R1441">
        <f t="shared" ca="1" si="1106"/>
        <v>0</v>
      </c>
      <c r="S1441">
        <f t="shared" ca="1" si="1106"/>
        <v>0</v>
      </c>
      <c r="T1441">
        <f t="shared" ca="1" si="1106"/>
        <v>0</v>
      </c>
      <c r="U1441">
        <f t="shared" ca="1" si="1106"/>
        <v>0</v>
      </c>
      <c r="V1441">
        <f t="shared" ca="1" si="1106"/>
        <v>0</v>
      </c>
      <c r="W1441">
        <f t="shared" ca="1" si="1106"/>
        <v>0</v>
      </c>
      <c r="X1441">
        <f t="shared" ca="1" si="1106"/>
        <v>0</v>
      </c>
      <c r="Y1441">
        <f t="shared" ca="1" si="1106"/>
        <v>0</v>
      </c>
      <c r="Z1441">
        <f t="shared" ca="1" si="1106"/>
        <v>0</v>
      </c>
      <c r="AA1441">
        <f t="shared" ca="1" si="1106"/>
        <v>0</v>
      </c>
      <c r="AB1441">
        <f t="shared" ca="1" si="1123"/>
        <v>0</v>
      </c>
      <c r="AC1441">
        <f t="shared" ca="1" si="1123"/>
        <v>0</v>
      </c>
      <c r="AD1441">
        <f t="shared" ca="1" si="1123"/>
        <v>0</v>
      </c>
      <c r="AE1441">
        <f t="shared" ca="1" si="1123"/>
        <v>0</v>
      </c>
      <c r="AF1441">
        <f t="shared" ca="1" si="1123"/>
        <v>0</v>
      </c>
      <c r="AG1441">
        <f t="shared" ca="1" si="1123"/>
        <v>0</v>
      </c>
      <c r="AH1441">
        <f t="shared" ca="1" si="1110"/>
        <v>0</v>
      </c>
      <c r="AI1441">
        <f t="shared" ca="1" si="1110"/>
        <v>0</v>
      </c>
      <c r="AJ1441">
        <f t="shared" ca="1" si="1110"/>
        <v>0</v>
      </c>
      <c r="AK1441">
        <f t="shared" ca="1" si="1110"/>
        <v>0</v>
      </c>
      <c r="AL1441">
        <f t="shared" ca="1" si="1094"/>
        <v>0</v>
      </c>
      <c r="AM1441">
        <f t="shared" ca="1" si="1094"/>
        <v>0</v>
      </c>
      <c r="AN1441">
        <f t="shared" ca="1" si="1094"/>
        <v>0</v>
      </c>
      <c r="AO1441">
        <f t="shared" ca="1" si="1094"/>
        <v>0</v>
      </c>
      <c r="AP1441">
        <f t="shared" ca="1" si="1094"/>
        <v>0</v>
      </c>
      <c r="AQ1441">
        <f t="shared" ca="1" si="1092"/>
        <v>0</v>
      </c>
      <c r="AR1441">
        <f t="shared" ca="1" si="1092"/>
        <v>0</v>
      </c>
      <c r="AS1441">
        <f t="shared" ca="1" si="1092"/>
        <v>0</v>
      </c>
      <c r="AT1441">
        <f t="shared" ca="1" si="1092"/>
        <v>0</v>
      </c>
      <c r="AU1441">
        <f t="shared" ca="1" si="1112"/>
        <v>0</v>
      </c>
      <c r="AV1441">
        <f t="shared" ca="1" si="1112"/>
        <v>0</v>
      </c>
      <c r="AW1441">
        <f t="shared" ca="1" si="1112"/>
        <v>0</v>
      </c>
      <c r="AX1441">
        <f t="shared" ca="1" si="1112"/>
        <v>0</v>
      </c>
      <c r="AY1441">
        <f t="shared" ca="1" si="1112"/>
        <v>0</v>
      </c>
      <c r="AZ1441">
        <f t="shared" ca="1" si="1112"/>
        <v>0</v>
      </c>
      <c r="BA1441">
        <f t="shared" ca="1" si="1112"/>
        <v>0</v>
      </c>
      <c r="BB1441">
        <f t="shared" ca="1" si="1112"/>
        <v>0</v>
      </c>
      <c r="BC1441">
        <f t="shared" ca="1" si="1112"/>
        <v>0</v>
      </c>
      <c r="BD1441">
        <f t="shared" ca="1" si="1112"/>
        <v>0</v>
      </c>
      <c r="BE1441">
        <f t="shared" ca="1" si="1112"/>
        <v>0</v>
      </c>
      <c r="BF1441">
        <f t="shared" ca="1" si="1112"/>
        <v>0</v>
      </c>
      <c r="BG1441">
        <f t="shared" ca="1" si="1112"/>
        <v>0</v>
      </c>
      <c r="BH1441">
        <f t="shared" ca="1" si="1112"/>
        <v>0</v>
      </c>
      <c r="BI1441">
        <f t="shared" ca="1" si="1112"/>
        <v>0</v>
      </c>
      <c r="BJ1441">
        <f t="shared" ca="1" si="1112"/>
        <v>0</v>
      </c>
      <c r="BK1441">
        <f t="shared" ca="1" si="1119"/>
        <v>0</v>
      </c>
      <c r="BL1441">
        <f t="shared" ca="1" si="1119"/>
        <v>0</v>
      </c>
      <c r="BM1441">
        <f t="shared" ca="1" si="1119"/>
        <v>0</v>
      </c>
      <c r="BN1441">
        <f t="shared" ca="1" si="1119"/>
        <v>0</v>
      </c>
      <c r="BO1441">
        <f t="shared" ca="1" si="1119"/>
        <v>0</v>
      </c>
      <c r="BP1441">
        <f t="shared" ca="1" si="1097"/>
        <v>0</v>
      </c>
      <c r="BQ1441">
        <f t="shared" ca="1" si="1097"/>
        <v>0</v>
      </c>
      <c r="BR1441">
        <f t="shared" ca="1" si="1097"/>
        <v>0</v>
      </c>
      <c r="BS1441">
        <f t="shared" ca="1" si="1097"/>
        <v>0</v>
      </c>
      <c r="BT1441">
        <f t="shared" ca="1" si="1097"/>
        <v>0</v>
      </c>
      <c r="BU1441">
        <f t="shared" ca="1" si="1097"/>
        <v>0</v>
      </c>
      <c r="BV1441">
        <f t="shared" ca="1" si="1097"/>
        <v>0</v>
      </c>
      <c r="BW1441">
        <f t="shared" ca="1" si="1097"/>
        <v>0</v>
      </c>
      <c r="BX1441">
        <f t="shared" ca="1" si="1097"/>
        <v>0</v>
      </c>
      <c r="BY1441">
        <f t="shared" ca="1" si="1097"/>
        <v>0</v>
      </c>
      <c r="BZ1441">
        <f t="shared" ca="1" si="1097"/>
        <v>0</v>
      </c>
      <c r="CA1441">
        <f t="shared" ca="1" si="1097"/>
        <v>0</v>
      </c>
      <c r="CB1441">
        <f t="shared" ca="1" si="1121"/>
        <v>0</v>
      </c>
      <c r="CC1441">
        <f t="shared" ca="1" si="1121"/>
        <v>0</v>
      </c>
      <c r="CD1441">
        <f t="shared" ca="1" si="1121"/>
        <v>0</v>
      </c>
      <c r="CE1441">
        <f t="shared" ca="1" si="1121"/>
        <v>0</v>
      </c>
      <c r="CF1441">
        <f t="shared" ca="1" si="1121"/>
        <v>0</v>
      </c>
      <c r="CG1441">
        <f t="shared" ca="1" si="1121"/>
        <v>0</v>
      </c>
      <c r="CH1441">
        <f t="shared" ca="1" si="1121"/>
        <v>0</v>
      </c>
      <c r="CI1441">
        <f t="shared" ca="1" si="1116"/>
        <v>0</v>
      </c>
      <c r="CJ1441">
        <f t="shared" ca="1" si="1114"/>
        <v>0</v>
      </c>
      <c r="CK1441">
        <f t="shared" ca="1" si="1114"/>
        <v>0</v>
      </c>
      <c r="CL1441">
        <f t="shared" ca="1" si="1114"/>
        <v>0</v>
      </c>
      <c r="CM1441">
        <f t="shared" ca="1" si="1114"/>
        <v>0</v>
      </c>
      <c r="CN1441">
        <f t="shared" ca="1" si="1114"/>
        <v>0</v>
      </c>
      <c r="CO1441">
        <f t="shared" ca="1" si="1105"/>
        <v>0</v>
      </c>
      <c r="CP1441">
        <f t="shared" ca="1" si="1103"/>
        <v>0</v>
      </c>
      <c r="CQ1441">
        <f t="shared" ca="1" si="1103"/>
        <v>0</v>
      </c>
      <c r="CR1441">
        <f t="shared" ca="1" si="1103"/>
        <v>0</v>
      </c>
      <c r="CS1441">
        <f t="shared" ca="1" si="1103"/>
        <v>0</v>
      </c>
      <c r="CT1441">
        <f t="shared" ca="1" si="1103"/>
        <v>0</v>
      </c>
      <c r="CU1441">
        <f t="shared" ca="1" si="1103"/>
        <v>0</v>
      </c>
      <c r="CV1441">
        <f t="shared" ca="1" si="1103"/>
        <v>0</v>
      </c>
      <c r="CW1441">
        <f t="shared" ca="1" si="1103"/>
        <v>0</v>
      </c>
      <c r="CX1441">
        <f t="shared" ca="1" si="1103"/>
        <v>0</v>
      </c>
      <c r="CY1441">
        <f t="shared" ca="1" si="1103"/>
        <v>0</v>
      </c>
      <c r="CZ1441">
        <f t="shared" ca="1" si="1103"/>
        <v>0</v>
      </c>
      <c r="DA1441">
        <f t="shared" ca="1" si="1103"/>
        <v>0</v>
      </c>
      <c r="DB1441">
        <f t="shared" ca="1" si="1103"/>
        <v>0</v>
      </c>
      <c r="DC1441">
        <f t="shared" ca="1" si="1120"/>
        <v>0</v>
      </c>
      <c r="DD1441">
        <f t="shared" ca="1" si="1120"/>
        <v>0</v>
      </c>
      <c r="DE1441">
        <f t="shared" ca="1" si="1120"/>
        <v>0</v>
      </c>
      <c r="DF1441">
        <f t="shared" ca="1" si="1120"/>
        <v>0</v>
      </c>
      <c r="DG1441">
        <f t="shared" ca="1" si="1107"/>
        <v>0</v>
      </c>
      <c r="DH1441">
        <f t="shared" ca="1" si="1107"/>
        <v>0</v>
      </c>
      <c r="DI1441">
        <f t="shared" ca="1" si="1107"/>
        <v>0</v>
      </c>
      <c r="DJ1441">
        <f t="shared" ca="1" si="1107"/>
        <v>0</v>
      </c>
      <c r="DK1441">
        <f t="shared" ca="1" si="1107"/>
        <v>0</v>
      </c>
      <c r="DL1441">
        <f t="shared" ca="1" si="1107"/>
        <v>0</v>
      </c>
      <c r="DM1441">
        <f t="shared" ca="1" si="1107"/>
        <v>0</v>
      </c>
      <c r="DN1441">
        <f t="shared" ca="1" si="1107"/>
        <v>0</v>
      </c>
      <c r="DO1441">
        <f t="shared" ca="1" si="1107"/>
        <v>0</v>
      </c>
      <c r="DP1441">
        <f t="shared" ca="1" si="1107"/>
        <v>0</v>
      </c>
      <c r="DQ1441">
        <f t="shared" ca="1" si="1107"/>
        <v>0</v>
      </c>
      <c r="DR1441">
        <f t="shared" ca="1" si="1107"/>
        <v>0</v>
      </c>
      <c r="DS1441">
        <f t="shared" ca="1" si="1107"/>
        <v>0</v>
      </c>
      <c r="DT1441">
        <f t="shared" ca="1" si="1107"/>
        <v>0</v>
      </c>
      <c r="DU1441">
        <f t="shared" ca="1" si="1107"/>
        <v>0</v>
      </c>
      <c r="DV1441">
        <f t="shared" ca="1" si="1107"/>
        <v>0</v>
      </c>
      <c r="DW1441">
        <f t="shared" ca="1" si="1124"/>
        <v>0</v>
      </c>
      <c r="DX1441">
        <f t="shared" ca="1" si="1124"/>
        <v>0</v>
      </c>
      <c r="DY1441">
        <f t="shared" ca="1" si="1124"/>
        <v>0</v>
      </c>
      <c r="DZ1441">
        <f t="shared" ca="1" si="1124"/>
        <v>0</v>
      </c>
      <c r="EA1441">
        <f t="shared" ca="1" si="1124"/>
        <v>0</v>
      </c>
      <c r="EB1441">
        <f t="shared" ca="1" si="1124"/>
        <v>0</v>
      </c>
      <c r="EC1441">
        <f t="shared" ca="1" si="1124"/>
        <v>0</v>
      </c>
      <c r="ED1441">
        <f t="shared" ca="1" si="1124"/>
        <v>0</v>
      </c>
      <c r="EE1441">
        <f t="shared" ca="1" si="1124"/>
        <v>0</v>
      </c>
      <c r="EF1441">
        <f t="shared" ca="1" si="1115"/>
        <v>0</v>
      </c>
      <c r="EG1441">
        <f t="shared" ca="1" si="1115"/>
        <v>0</v>
      </c>
      <c r="EH1441">
        <f t="shared" ca="1" si="1115"/>
        <v>0</v>
      </c>
      <c r="EI1441">
        <f t="shared" ca="1" si="1108"/>
        <v>0</v>
      </c>
      <c r="EJ1441">
        <f t="shared" ca="1" si="1108"/>
        <v>0</v>
      </c>
      <c r="EK1441">
        <f t="shared" ca="1" si="1108"/>
        <v>0</v>
      </c>
      <c r="EL1441">
        <f t="shared" ca="1" si="1108"/>
        <v>0</v>
      </c>
      <c r="EM1441">
        <f t="shared" ca="1" si="1108"/>
        <v>0</v>
      </c>
      <c r="EN1441">
        <f t="shared" ca="1" si="1108"/>
        <v>0</v>
      </c>
      <c r="EO1441">
        <f t="shared" ca="1" si="1108"/>
        <v>0</v>
      </c>
      <c r="EP1441">
        <f t="shared" ca="1" si="1108"/>
        <v>0</v>
      </c>
      <c r="EQ1441">
        <f t="shared" ca="1" si="1118"/>
        <v>0</v>
      </c>
      <c r="ER1441">
        <f t="shared" ca="1" si="1118"/>
        <v>0</v>
      </c>
      <c r="ES1441">
        <f t="shared" ca="1" si="1118"/>
        <v>0</v>
      </c>
      <c r="ET1441">
        <f t="shared" ca="1" si="1118"/>
        <v>0</v>
      </c>
      <c r="EU1441">
        <f t="shared" ca="1" si="1118"/>
        <v>0</v>
      </c>
      <c r="EV1441">
        <f t="shared" ca="1" si="1118"/>
        <v>0</v>
      </c>
      <c r="EW1441">
        <f t="shared" ca="1" si="1118"/>
        <v>0</v>
      </c>
      <c r="EX1441">
        <f t="shared" ca="1" si="1125"/>
        <v>0</v>
      </c>
      <c r="EY1441">
        <f t="shared" ca="1" si="1125"/>
        <v>0</v>
      </c>
      <c r="EZ1441">
        <f t="shared" ca="1" si="1125"/>
        <v>0</v>
      </c>
      <c r="FA1441">
        <f t="shared" ca="1" si="1125"/>
        <v>4.9447506290042353E-3</v>
      </c>
      <c r="FB1441">
        <f t="shared" ca="1" si="1125"/>
        <v>0</v>
      </c>
      <c r="FC1441">
        <f t="shared" ca="1" si="1125"/>
        <v>0</v>
      </c>
      <c r="FD1441">
        <f t="shared" ca="1" si="1125"/>
        <v>0</v>
      </c>
      <c r="FE1441">
        <f t="shared" ca="1" si="1125"/>
        <v>0</v>
      </c>
      <c r="FF1441">
        <f t="shared" ca="1" si="1125"/>
        <v>0</v>
      </c>
      <c r="FG1441">
        <f t="shared" ca="1" si="1125"/>
        <v>0</v>
      </c>
      <c r="FH1441">
        <f t="shared" ca="1" si="1117"/>
        <v>0</v>
      </c>
      <c r="FI1441">
        <f t="shared" ca="1" si="1117"/>
        <v>0</v>
      </c>
      <c r="FJ1441">
        <f t="shared" ca="1" si="1117"/>
        <v>0</v>
      </c>
      <c r="FK1441">
        <f t="shared" ca="1" si="1117"/>
        <v>0</v>
      </c>
      <c r="FL1441">
        <f t="shared" ca="1" si="1117"/>
        <v>0</v>
      </c>
      <c r="FM1441">
        <f t="shared" ca="1" si="1117"/>
        <v>0</v>
      </c>
      <c r="FN1441">
        <f t="shared" ca="1" si="1117"/>
        <v>0</v>
      </c>
      <c r="FO1441">
        <f t="shared" ca="1" si="1117"/>
        <v>0</v>
      </c>
      <c r="FP1441">
        <f t="shared" ca="1" si="1117"/>
        <v>0</v>
      </c>
      <c r="FQ1441">
        <f t="shared" ca="1" si="1117"/>
        <v>0</v>
      </c>
      <c r="FR1441">
        <f t="shared" ca="1" si="1117"/>
        <v>0</v>
      </c>
      <c r="FS1441">
        <f t="shared" ca="1" si="1117"/>
        <v>0</v>
      </c>
      <c r="FT1441">
        <f t="shared" ca="1" si="1117"/>
        <v>0</v>
      </c>
      <c r="FU1441">
        <f t="shared" ca="1" si="1113"/>
        <v>0</v>
      </c>
      <c r="FV1441">
        <f t="shared" ca="1" si="1113"/>
        <v>0</v>
      </c>
      <c r="FW1441">
        <f t="shared" ca="1" si="1113"/>
        <v>0</v>
      </c>
      <c r="FX1441">
        <f t="shared" ca="1" si="1113"/>
        <v>0</v>
      </c>
      <c r="FY1441">
        <f t="shared" ca="1" si="1113"/>
        <v>0</v>
      </c>
      <c r="FZ1441">
        <f t="shared" ca="1" si="1113"/>
        <v>0</v>
      </c>
      <c r="GA1441">
        <f t="shared" ca="1" si="1113"/>
        <v>0</v>
      </c>
      <c r="GB1441">
        <f t="shared" ca="1" si="1113"/>
        <v>0</v>
      </c>
      <c r="GC1441">
        <f t="shared" ca="1" si="1111"/>
        <v>0</v>
      </c>
      <c r="GD1441">
        <f t="shared" ca="1" si="1111"/>
        <v>0</v>
      </c>
      <c r="GE1441">
        <f t="shared" ca="1" si="1111"/>
        <v>0</v>
      </c>
      <c r="GF1441">
        <f t="shared" ca="1" si="1109"/>
        <v>0</v>
      </c>
    </row>
    <row r="1442" spans="1:188" x14ac:dyDescent="0.25">
      <c r="A1442" s="2">
        <v>3.8215544315380878E-3</v>
      </c>
      <c r="B1442" s="3">
        <v>7.3921951707966227E-2</v>
      </c>
      <c r="C1442" s="1">
        <f t="shared" ca="1" si="1104"/>
        <v>0</v>
      </c>
      <c r="D1442">
        <f t="shared" ca="1" si="1126"/>
        <v>0</v>
      </c>
      <c r="E1442">
        <f t="shared" ca="1" si="1126"/>
        <v>0</v>
      </c>
      <c r="F1442">
        <f t="shared" ca="1" si="1126"/>
        <v>0</v>
      </c>
      <c r="G1442">
        <f t="shared" ca="1" si="1126"/>
        <v>0</v>
      </c>
      <c r="H1442">
        <f t="shared" ca="1" si="1126"/>
        <v>0</v>
      </c>
      <c r="I1442">
        <f t="shared" ca="1" si="1126"/>
        <v>0</v>
      </c>
      <c r="J1442">
        <f t="shared" ca="1" si="1126"/>
        <v>0</v>
      </c>
      <c r="K1442">
        <f t="shared" ca="1" si="1126"/>
        <v>0</v>
      </c>
      <c r="L1442">
        <f t="shared" ca="1" si="1126"/>
        <v>0</v>
      </c>
      <c r="M1442">
        <f t="shared" ca="1" si="1122"/>
        <v>0</v>
      </c>
      <c r="N1442">
        <f t="shared" ca="1" si="1122"/>
        <v>0</v>
      </c>
      <c r="O1442">
        <f t="shared" ca="1" si="1106"/>
        <v>0</v>
      </c>
      <c r="P1442">
        <f t="shared" ca="1" si="1106"/>
        <v>0</v>
      </c>
      <c r="Q1442">
        <f t="shared" ca="1" si="1106"/>
        <v>0</v>
      </c>
      <c r="R1442">
        <f t="shared" ca="1" si="1106"/>
        <v>0</v>
      </c>
      <c r="S1442">
        <f t="shared" ca="1" si="1106"/>
        <v>0</v>
      </c>
      <c r="T1442">
        <f t="shared" ca="1" si="1106"/>
        <v>0</v>
      </c>
      <c r="U1442">
        <f t="shared" ca="1" si="1106"/>
        <v>0</v>
      </c>
      <c r="V1442">
        <f t="shared" ca="1" si="1106"/>
        <v>0</v>
      </c>
      <c r="W1442">
        <f t="shared" ca="1" si="1106"/>
        <v>0</v>
      </c>
      <c r="X1442">
        <f t="shared" ca="1" si="1106"/>
        <v>0</v>
      </c>
      <c r="Y1442">
        <f t="shared" ca="1" si="1106"/>
        <v>0</v>
      </c>
      <c r="Z1442">
        <f t="shared" ca="1" si="1106"/>
        <v>0</v>
      </c>
      <c r="AA1442">
        <f t="shared" ca="1" si="1106"/>
        <v>0</v>
      </c>
      <c r="AB1442">
        <f t="shared" ca="1" si="1123"/>
        <v>0</v>
      </c>
      <c r="AC1442">
        <f t="shared" ca="1" si="1123"/>
        <v>0</v>
      </c>
      <c r="AD1442">
        <f t="shared" ca="1" si="1123"/>
        <v>0</v>
      </c>
      <c r="AE1442">
        <f t="shared" ca="1" si="1123"/>
        <v>0</v>
      </c>
      <c r="AF1442">
        <f t="shared" ca="1" si="1123"/>
        <v>0</v>
      </c>
      <c r="AG1442">
        <f t="shared" ca="1" si="1123"/>
        <v>0</v>
      </c>
      <c r="AH1442">
        <f t="shared" ca="1" si="1110"/>
        <v>0</v>
      </c>
      <c r="AI1442">
        <f t="shared" ca="1" si="1110"/>
        <v>0</v>
      </c>
      <c r="AJ1442">
        <f t="shared" ca="1" si="1110"/>
        <v>0</v>
      </c>
      <c r="AK1442">
        <f t="shared" ca="1" si="1110"/>
        <v>0</v>
      </c>
      <c r="AL1442">
        <f t="shared" ca="1" si="1094"/>
        <v>0</v>
      </c>
      <c r="AM1442">
        <f t="shared" ca="1" si="1094"/>
        <v>0</v>
      </c>
      <c r="AN1442">
        <f t="shared" ca="1" si="1094"/>
        <v>0</v>
      </c>
      <c r="AO1442">
        <f t="shared" ca="1" si="1094"/>
        <v>0</v>
      </c>
      <c r="AP1442">
        <f t="shared" ca="1" si="1094"/>
        <v>0</v>
      </c>
      <c r="AQ1442">
        <f t="shared" ca="1" si="1092"/>
        <v>0</v>
      </c>
      <c r="AR1442">
        <f t="shared" ca="1" si="1092"/>
        <v>0</v>
      </c>
      <c r="AS1442">
        <f t="shared" ca="1" si="1092"/>
        <v>0</v>
      </c>
      <c r="AT1442">
        <f t="shared" ca="1" si="1092"/>
        <v>0</v>
      </c>
      <c r="AU1442">
        <f t="shared" ca="1" si="1112"/>
        <v>0</v>
      </c>
      <c r="AV1442">
        <f t="shared" ca="1" si="1112"/>
        <v>0</v>
      </c>
      <c r="AW1442">
        <f t="shared" ca="1" si="1112"/>
        <v>0</v>
      </c>
      <c r="AX1442">
        <f t="shared" ca="1" si="1112"/>
        <v>0</v>
      </c>
      <c r="AY1442">
        <f t="shared" ca="1" si="1112"/>
        <v>0</v>
      </c>
      <c r="AZ1442">
        <f t="shared" ca="1" si="1112"/>
        <v>0</v>
      </c>
      <c r="BA1442">
        <f t="shared" ca="1" si="1112"/>
        <v>0</v>
      </c>
      <c r="BB1442">
        <f t="shared" ca="1" si="1112"/>
        <v>0</v>
      </c>
      <c r="BC1442">
        <f t="shared" ca="1" si="1112"/>
        <v>0</v>
      </c>
      <c r="BD1442">
        <f t="shared" ca="1" si="1112"/>
        <v>0</v>
      </c>
      <c r="BE1442">
        <f t="shared" ca="1" si="1112"/>
        <v>0</v>
      </c>
      <c r="BF1442">
        <f t="shared" ca="1" si="1112"/>
        <v>0</v>
      </c>
      <c r="BG1442">
        <f t="shared" ca="1" si="1112"/>
        <v>0</v>
      </c>
      <c r="BH1442">
        <f t="shared" ca="1" si="1112"/>
        <v>0</v>
      </c>
      <c r="BI1442">
        <f t="shared" ca="1" si="1112"/>
        <v>0</v>
      </c>
      <c r="BJ1442">
        <f t="shared" ca="1" si="1112"/>
        <v>0</v>
      </c>
      <c r="BK1442">
        <f t="shared" ca="1" si="1119"/>
        <v>0</v>
      </c>
      <c r="BL1442">
        <f t="shared" ca="1" si="1119"/>
        <v>0</v>
      </c>
      <c r="BM1442">
        <f t="shared" ca="1" si="1119"/>
        <v>0</v>
      </c>
      <c r="BN1442">
        <f t="shared" ca="1" si="1119"/>
        <v>0</v>
      </c>
      <c r="BO1442">
        <f t="shared" ca="1" si="1119"/>
        <v>0</v>
      </c>
      <c r="BP1442">
        <f t="shared" ca="1" si="1097"/>
        <v>0</v>
      </c>
      <c r="BQ1442">
        <f t="shared" ca="1" si="1097"/>
        <v>0</v>
      </c>
      <c r="BR1442">
        <f t="shared" ca="1" si="1097"/>
        <v>0</v>
      </c>
      <c r="BS1442">
        <f t="shared" ca="1" si="1097"/>
        <v>0</v>
      </c>
      <c r="BT1442">
        <f t="shared" ca="1" si="1097"/>
        <v>0</v>
      </c>
      <c r="BU1442">
        <f t="shared" ca="1" si="1097"/>
        <v>0</v>
      </c>
      <c r="BV1442">
        <f t="shared" ca="1" si="1097"/>
        <v>0</v>
      </c>
      <c r="BW1442">
        <f t="shared" ca="1" si="1097"/>
        <v>0</v>
      </c>
      <c r="BX1442">
        <f t="shared" ca="1" si="1097"/>
        <v>0</v>
      </c>
      <c r="BY1442">
        <f t="shared" ca="1" si="1097"/>
        <v>0</v>
      </c>
      <c r="BZ1442">
        <f t="shared" ca="1" si="1097"/>
        <v>0</v>
      </c>
      <c r="CA1442">
        <f t="shared" ca="1" si="1097"/>
        <v>0</v>
      </c>
      <c r="CB1442">
        <f t="shared" ca="1" si="1121"/>
        <v>0</v>
      </c>
      <c r="CC1442">
        <f t="shared" ca="1" si="1121"/>
        <v>0</v>
      </c>
      <c r="CD1442">
        <f t="shared" ca="1" si="1121"/>
        <v>0</v>
      </c>
      <c r="CE1442">
        <f t="shared" ca="1" si="1121"/>
        <v>0</v>
      </c>
      <c r="CF1442">
        <f t="shared" ca="1" si="1121"/>
        <v>0</v>
      </c>
      <c r="CG1442">
        <f t="shared" ca="1" si="1121"/>
        <v>0</v>
      </c>
      <c r="CH1442">
        <f t="shared" ca="1" si="1121"/>
        <v>0</v>
      </c>
      <c r="CI1442">
        <f t="shared" ca="1" si="1116"/>
        <v>0</v>
      </c>
      <c r="CJ1442">
        <f t="shared" ca="1" si="1114"/>
        <v>0</v>
      </c>
      <c r="CK1442">
        <f t="shared" ca="1" si="1114"/>
        <v>0</v>
      </c>
      <c r="CL1442">
        <f t="shared" ca="1" si="1114"/>
        <v>0</v>
      </c>
      <c r="CM1442">
        <f t="shared" ca="1" si="1114"/>
        <v>0</v>
      </c>
      <c r="CN1442">
        <f t="shared" ca="1" si="1114"/>
        <v>0</v>
      </c>
      <c r="CO1442">
        <f t="shared" ca="1" si="1105"/>
        <v>0</v>
      </c>
      <c r="CP1442">
        <f t="shared" ca="1" si="1103"/>
        <v>0</v>
      </c>
      <c r="CQ1442">
        <f t="shared" ca="1" si="1103"/>
        <v>0</v>
      </c>
      <c r="CR1442">
        <f t="shared" ca="1" si="1103"/>
        <v>0</v>
      </c>
      <c r="CS1442">
        <f t="shared" ca="1" si="1103"/>
        <v>0</v>
      </c>
      <c r="CT1442">
        <f t="shared" ca="1" si="1103"/>
        <v>0</v>
      </c>
      <c r="CU1442">
        <f t="shared" ca="1" si="1103"/>
        <v>0</v>
      </c>
      <c r="CV1442">
        <f t="shared" ca="1" si="1103"/>
        <v>0</v>
      </c>
      <c r="CW1442">
        <f t="shared" ca="1" si="1103"/>
        <v>0</v>
      </c>
      <c r="CX1442">
        <f t="shared" ca="1" si="1103"/>
        <v>0</v>
      </c>
      <c r="CY1442">
        <f t="shared" ca="1" si="1103"/>
        <v>0</v>
      </c>
      <c r="CZ1442">
        <f t="shared" ca="1" si="1103"/>
        <v>0</v>
      </c>
      <c r="DA1442">
        <f t="shared" ca="1" si="1103"/>
        <v>0</v>
      </c>
      <c r="DB1442">
        <f t="shared" ca="1" si="1103"/>
        <v>0</v>
      </c>
      <c r="DC1442">
        <f t="shared" ca="1" si="1120"/>
        <v>0</v>
      </c>
      <c r="DD1442">
        <f t="shared" ca="1" si="1120"/>
        <v>0</v>
      </c>
      <c r="DE1442">
        <f t="shared" ca="1" si="1120"/>
        <v>0</v>
      </c>
      <c r="DF1442">
        <f t="shared" ca="1" si="1120"/>
        <v>0</v>
      </c>
      <c r="DG1442">
        <f t="shared" ca="1" si="1107"/>
        <v>0</v>
      </c>
      <c r="DH1442">
        <f t="shared" ca="1" si="1107"/>
        <v>0</v>
      </c>
      <c r="DI1442">
        <f t="shared" ca="1" si="1107"/>
        <v>0</v>
      </c>
      <c r="DJ1442">
        <f t="shared" ca="1" si="1107"/>
        <v>0</v>
      </c>
      <c r="DK1442">
        <f t="shared" ca="1" si="1107"/>
        <v>0</v>
      </c>
      <c r="DL1442">
        <f t="shared" ca="1" si="1107"/>
        <v>0</v>
      </c>
      <c r="DM1442">
        <f t="shared" ca="1" si="1107"/>
        <v>0</v>
      </c>
      <c r="DN1442">
        <f t="shared" ca="1" si="1107"/>
        <v>0</v>
      </c>
      <c r="DO1442">
        <f t="shared" ca="1" si="1107"/>
        <v>0</v>
      </c>
      <c r="DP1442">
        <f t="shared" ca="1" si="1107"/>
        <v>0</v>
      </c>
      <c r="DQ1442">
        <f t="shared" ca="1" si="1107"/>
        <v>0</v>
      </c>
      <c r="DR1442">
        <f t="shared" ca="1" si="1107"/>
        <v>0</v>
      </c>
      <c r="DS1442">
        <f t="shared" ca="1" si="1107"/>
        <v>0</v>
      </c>
      <c r="DT1442">
        <f t="shared" ca="1" si="1107"/>
        <v>0</v>
      </c>
      <c r="DU1442">
        <f t="shared" ca="1" si="1107"/>
        <v>0</v>
      </c>
      <c r="DV1442">
        <f t="shared" ca="1" si="1107"/>
        <v>0</v>
      </c>
      <c r="DW1442">
        <f t="shared" ca="1" si="1124"/>
        <v>0</v>
      </c>
      <c r="DX1442">
        <f t="shared" ca="1" si="1124"/>
        <v>0</v>
      </c>
      <c r="DY1442">
        <f t="shared" ca="1" si="1124"/>
        <v>0</v>
      </c>
      <c r="DZ1442">
        <f t="shared" ca="1" si="1124"/>
        <v>0</v>
      </c>
      <c r="EA1442">
        <f t="shared" ca="1" si="1124"/>
        <v>0</v>
      </c>
      <c r="EB1442">
        <f t="shared" ca="1" si="1124"/>
        <v>0</v>
      </c>
      <c r="EC1442">
        <f t="shared" ca="1" si="1124"/>
        <v>0</v>
      </c>
      <c r="ED1442">
        <f t="shared" ca="1" si="1124"/>
        <v>0</v>
      </c>
      <c r="EE1442">
        <f t="shared" ca="1" si="1124"/>
        <v>0</v>
      </c>
      <c r="EF1442">
        <f t="shared" ca="1" si="1115"/>
        <v>0</v>
      </c>
      <c r="EG1442">
        <f t="shared" ca="1" si="1115"/>
        <v>0</v>
      </c>
      <c r="EH1442">
        <f t="shared" ca="1" si="1115"/>
        <v>0</v>
      </c>
      <c r="EI1442">
        <f t="shared" ca="1" si="1108"/>
        <v>0</v>
      </c>
      <c r="EJ1442">
        <f t="shared" ca="1" si="1108"/>
        <v>0</v>
      </c>
      <c r="EK1442">
        <f t="shared" ca="1" si="1108"/>
        <v>0</v>
      </c>
      <c r="EL1442">
        <f t="shared" ca="1" si="1108"/>
        <v>0</v>
      </c>
      <c r="EM1442">
        <f t="shared" ca="1" si="1108"/>
        <v>0</v>
      </c>
      <c r="EN1442">
        <f t="shared" ca="1" si="1108"/>
        <v>0</v>
      </c>
      <c r="EO1442">
        <f t="shared" ca="1" si="1108"/>
        <v>0</v>
      </c>
      <c r="EP1442">
        <f t="shared" ca="1" si="1108"/>
        <v>0</v>
      </c>
      <c r="EQ1442">
        <f t="shared" ca="1" si="1118"/>
        <v>0</v>
      </c>
      <c r="ER1442">
        <f t="shared" ca="1" si="1118"/>
        <v>0</v>
      </c>
      <c r="ES1442">
        <f t="shared" ca="1" si="1118"/>
        <v>0</v>
      </c>
      <c r="ET1442">
        <f t="shared" ca="1" si="1118"/>
        <v>0</v>
      </c>
      <c r="EU1442">
        <f t="shared" ca="1" si="1118"/>
        <v>0</v>
      </c>
      <c r="EV1442">
        <f t="shared" ca="1" si="1118"/>
        <v>0</v>
      </c>
      <c r="EW1442">
        <f t="shared" ca="1" si="1118"/>
        <v>0</v>
      </c>
      <c r="EX1442">
        <f t="shared" ca="1" si="1125"/>
        <v>0</v>
      </c>
      <c r="EY1442">
        <f t="shared" ca="1" si="1125"/>
        <v>0</v>
      </c>
      <c r="EZ1442">
        <f t="shared" ca="1" si="1125"/>
        <v>0</v>
      </c>
      <c r="FA1442">
        <f t="shared" ca="1" si="1125"/>
        <v>3.8215544315380878E-3</v>
      </c>
      <c r="FB1442">
        <f t="shared" ca="1" si="1125"/>
        <v>0</v>
      </c>
      <c r="FC1442">
        <f t="shared" ca="1" si="1125"/>
        <v>0</v>
      </c>
      <c r="FD1442">
        <f t="shared" ca="1" si="1125"/>
        <v>0</v>
      </c>
      <c r="FE1442">
        <f t="shared" ca="1" si="1125"/>
        <v>0</v>
      </c>
      <c r="FF1442">
        <f t="shared" ca="1" si="1125"/>
        <v>0</v>
      </c>
      <c r="FG1442">
        <f t="shared" ca="1" si="1125"/>
        <v>0</v>
      </c>
      <c r="FH1442">
        <f t="shared" ca="1" si="1117"/>
        <v>0</v>
      </c>
      <c r="FI1442">
        <f t="shared" ca="1" si="1117"/>
        <v>0</v>
      </c>
      <c r="FJ1442">
        <f t="shared" ca="1" si="1117"/>
        <v>0</v>
      </c>
      <c r="FK1442">
        <f t="shared" ca="1" si="1117"/>
        <v>0</v>
      </c>
      <c r="FL1442">
        <f t="shared" ca="1" si="1117"/>
        <v>0</v>
      </c>
      <c r="FM1442">
        <f t="shared" ca="1" si="1117"/>
        <v>0</v>
      </c>
      <c r="FN1442">
        <f t="shared" ca="1" si="1117"/>
        <v>0</v>
      </c>
      <c r="FO1442">
        <f t="shared" ca="1" si="1117"/>
        <v>0</v>
      </c>
      <c r="FP1442">
        <f t="shared" ca="1" si="1117"/>
        <v>0</v>
      </c>
      <c r="FQ1442">
        <f t="shared" ca="1" si="1117"/>
        <v>0</v>
      </c>
      <c r="FR1442">
        <f t="shared" ca="1" si="1117"/>
        <v>0</v>
      </c>
      <c r="FS1442">
        <f t="shared" ca="1" si="1117"/>
        <v>0</v>
      </c>
      <c r="FT1442">
        <f t="shared" ca="1" si="1117"/>
        <v>0</v>
      </c>
      <c r="FU1442">
        <f t="shared" ca="1" si="1113"/>
        <v>0</v>
      </c>
      <c r="FV1442">
        <f t="shared" ca="1" si="1113"/>
        <v>0</v>
      </c>
      <c r="FW1442">
        <f t="shared" ca="1" si="1113"/>
        <v>0</v>
      </c>
      <c r="FX1442">
        <f t="shared" ca="1" si="1113"/>
        <v>0</v>
      </c>
      <c r="FY1442">
        <f t="shared" ca="1" si="1113"/>
        <v>0</v>
      </c>
      <c r="FZ1442">
        <f t="shared" ca="1" si="1113"/>
        <v>0</v>
      </c>
      <c r="GA1442">
        <f t="shared" ca="1" si="1113"/>
        <v>0</v>
      </c>
      <c r="GB1442">
        <f t="shared" ca="1" si="1113"/>
        <v>0</v>
      </c>
      <c r="GC1442">
        <f t="shared" ca="1" si="1111"/>
        <v>0</v>
      </c>
      <c r="GD1442">
        <f t="shared" ca="1" si="1111"/>
        <v>0</v>
      </c>
      <c r="GE1442">
        <f t="shared" ca="1" si="1111"/>
        <v>0</v>
      </c>
      <c r="GF1442">
        <f t="shared" ca="1" si="1109"/>
        <v>0</v>
      </c>
    </row>
    <row r="1443" spans="1:188" x14ac:dyDescent="0.25">
      <c r="A1443" s="2">
        <v>3.3292524845166538E-3</v>
      </c>
      <c r="B1443" s="3">
        <v>7.3927082109701558E-2</v>
      </c>
      <c r="C1443" s="1">
        <f t="shared" ca="1" si="1104"/>
        <v>0</v>
      </c>
      <c r="D1443">
        <f t="shared" ca="1" si="1126"/>
        <v>0</v>
      </c>
      <c r="E1443">
        <f t="shared" ca="1" si="1126"/>
        <v>0</v>
      </c>
      <c r="F1443">
        <f t="shared" ca="1" si="1126"/>
        <v>0</v>
      </c>
      <c r="G1443">
        <f t="shared" ca="1" si="1126"/>
        <v>0</v>
      </c>
      <c r="H1443">
        <f t="shared" ca="1" si="1126"/>
        <v>0</v>
      </c>
      <c r="I1443">
        <f t="shared" ca="1" si="1126"/>
        <v>0</v>
      </c>
      <c r="J1443">
        <f t="shared" ca="1" si="1126"/>
        <v>0</v>
      </c>
      <c r="K1443">
        <f t="shared" ca="1" si="1126"/>
        <v>0</v>
      </c>
      <c r="L1443">
        <f t="shared" ca="1" si="1126"/>
        <v>0</v>
      </c>
      <c r="M1443">
        <f t="shared" ca="1" si="1122"/>
        <v>0</v>
      </c>
      <c r="N1443">
        <f t="shared" ca="1" si="1122"/>
        <v>0</v>
      </c>
      <c r="O1443">
        <f t="shared" ca="1" si="1106"/>
        <v>0</v>
      </c>
      <c r="P1443">
        <f t="shared" ca="1" si="1106"/>
        <v>0</v>
      </c>
      <c r="Q1443">
        <f t="shared" ca="1" si="1106"/>
        <v>0</v>
      </c>
      <c r="R1443">
        <f t="shared" ca="1" si="1106"/>
        <v>0</v>
      </c>
      <c r="S1443">
        <f t="shared" ca="1" si="1106"/>
        <v>0</v>
      </c>
      <c r="T1443">
        <f t="shared" ca="1" si="1106"/>
        <v>0</v>
      </c>
      <c r="U1443">
        <f t="shared" ca="1" si="1106"/>
        <v>0</v>
      </c>
      <c r="V1443">
        <f t="shared" ca="1" si="1106"/>
        <v>0</v>
      </c>
      <c r="W1443">
        <f t="shared" ca="1" si="1106"/>
        <v>0</v>
      </c>
      <c r="X1443">
        <f t="shared" ca="1" si="1106"/>
        <v>0</v>
      </c>
      <c r="Y1443">
        <f t="shared" ca="1" si="1106"/>
        <v>0</v>
      </c>
      <c r="Z1443">
        <f t="shared" ca="1" si="1106"/>
        <v>0</v>
      </c>
      <c r="AA1443">
        <f t="shared" ca="1" si="1106"/>
        <v>0</v>
      </c>
      <c r="AB1443">
        <f t="shared" ca="1" si="1123"/>
        <v>0</v>
      </c>
      <c r="AC1443">
        <f t="shared" ca="1" si="1123"/>
        <v>0</v>
      </c>
      <c r="AD1443">
        <f t="shared" ca="1" si="1123"/>
        <v>0</v>
      </c>
      <c r="AE1443">
        <f t="shared" ca="1" si="1123"/>
        <v>0</v>
      </c>
      <c r="AF1443">
        <f t="shared" ca="1" si="1123"/>
        <v>0</v>
      </c>
      <c r="AG1443">
        <f t="shared" ca="1" si="1123"/>
        <v>0</v>
      </c>
      <c r="AH1443">
        <f t="shared" ca="1" si="1110"/>
        <v>0</v>
      </c>
      <c r="AI1443">
        <f t="shared" ca="1" si="1110"/>
        <v>0</v>
      </c>
      <c r="AJ1443">
        <f t="shared" ca="1" si="1110"/>
        <v>0</v>
      </c>
      <c r="AK1443">
        <f t="shared" ca="1" si="1110"/>
        <v>0</v>
      </c>
      <c r="AL1443">
        <f t="shared" ca="1" si="1094"/>
        <v>0</v>
      </c>
      <c r="AM1443">
        <f t="shared" ca="1" si="1094"/>
        <v>0</v>
      </c>
      <c r="AN1443">
        <f t="shared" ca="1" si="1094"/>
        <v>0</v>
      </c>
      <c r="AO1443">
        <f t="shared" ca="1" si="1094"/>
        <v>0</v>
      </c>
      <c r="AP1443">
        <f t="shared" ca="1" si="1094"/>
        <v>0</v>
      </c>
      <c r="AQ1443">
        <f t="shared" ca="1" si="1092"/>
        <v>0</v>
      </c>
      <c r="AR1443">
        <f t="shared" ca="1" si="1092"/>
        <v>0</v>
      </c>
      <c r="AS1443">
        <f t="shared" ca="1" si="1092"/>
        <v>0</v>
      </c>
      <c r="AT1443">
        <f t="shared" ca="1" si="1092"/>
        <v>0</v>
      </c>
      <c r="AU1443">
        <f t="shared" ca="1" si="1112"/>
        <v>0</v>
      </c>
      <c r="AV1443">
        <f t="shared" ca="1" si="1112"/>
        <v>0</v>
      </c>
      <c r="AW1443">
        <f t="shared" ca="1" si="1112"/>
        <v>0</v>
      </c>
      <c r="AX1443">
        <f t="shared" ca="1" si="1112"/>
        <v>0</v>
      </c>
      <c r="AY1443">
        <f t="shared" ca="1" si="1112"/>
        <v>0</v>
      </c>
      <c r="AZ1443">
        <f t="shared" ca="1" si="1112"/>
        <v>0</v>
      </c>
      <c r="BA1443">
        <f t="shared" ca="1" si="1112"/>
        <v>0</v>
      </c>
      <c r="BB1443">
        <f t="shared" ca="1" si="1112"/>
        <v>0</v>
      </c>
      <c r="BC1443">
        <f t="shared" ca="1" si="1112"/>
        <v>0</v>
      </c>
      <c r="BD1443">
        <f t="shared" ca="1" si="1112"/>
        <v>0</v>
      </c>
      <c r="BE1443">
        <f t="shared" ca="1" si="1112"/>
        <v>0</v>
      </c>
      <c r="BF1443">
        <f t="shared" ca="1" si="1112"/>
        <v>0</v>
      </c>
      <c r="BG1443">
        <f t="shared" ca="1" si="1112"/>
        <v>0</v>
      </c>
      <c r="BH1443">
        <f t="shared" ca="1" si="1112"/>
        <v>0</v>
      </c>
      <c r="BI1443">
        <f t="shared" ca="1" si="1112"/>
        <v>0</v>
      </c>
      <c r="BJ1443">
        <f t="shared" ca="1" si="1112"/>
        <v>0</v>
      </c>
      <c r="BK1443">
        <f t="shared" ca="1" si="1119"/>
        <v>0</v>
      </c>
      <c r="BL1443">
        <f t="shared" ca="1" si="1119"/>
        <v>0</v>
      </c>
      <c r="BM1443">
        <f t="shared" ca="1" si="1119"/>
        <v>0</v>
      </c>
      <c r="BN1443">
        <f t="shared" ca="1" si="1119"/>
        <v>0</v>
      </c>
      <c r="BO1443">
        <f t="shared" ca="1" si="1119"/>
        <v>0</v>
      </c>
      <c r="BP1443">
        <f t="shared" ca="1" si="1097"/>
        <v>0</v>
      </c>
      <c r="BQ1443">
        <f t="shared" ca="1" si="1097"/>
        <v>0</v>
      </c>
      <c r="BR1443">
        <f t="shared" ca="1" si="1097"/>
        <v>0</v>
      </c>
      <c r="BS1443">
        <f t="shared" ca="1" si="1097"/>
        <v>0</v>
      </c>
      <c r="BT1443">
        <f t="shared" ca="1" si="1097"/>
        <v>0</v>
      </c>
      <c r="BU1443">
        <f t="shared" ca="1" si="1097"/>
        <v>0</v>
      </c>
      <c r="BV1443">
        <f t="shared" ca="1" si="1097"/>
        <v>0</v>
      </c>
      <c r="BW1443">
        <f t="shared" ca="1" si="1097"/>
        <v>0</v>
      </c>
      <c r="BX1443">
        <f t="shared" ca="1" si="1097"/>
        <v>0</v>
      </c>
      <c r="BY1443">
        <f t="shared" ca="1" si="1097"/>
        <v>0</v>
      </c>
      <c r="BZ1443">
        <f t="shared" ca="1" si="1097"/>
        <v>0</v>
      </c>
      <c r="CA1443">
        <f t="shared" ca="1" si="1097"/>
        <v>0</v>
      </c>
      <c r="CB1443">
        <f t="shared" ca="1" si="1121"/>
        <v>0</v>
      </c>
      <c r="CC1443">
        <f t="shared" ca="1" si="1121"/>
        <v>0</v>
      </c>
      <c r="CD1443">
        <f t="shared" ca="1" si="1121"/>
        <v>0</v>
      </c>
      <c r="CE1443">
        <f t="shared" ca="1" si="1121"/>
        <v>0</v>
      </c>
      <c r="CF1443">
        <f t="shared" ca="1" si="1121"/>
        <v>0</v>
      </c>
      <c r="CG1443">
        <f t="shared" ca="1" si="1121"/>
        <v>0</v>
      </c>
      <c r="CH1443">
        <f t="shared" ca="1" si="1121"/>
        <v>0</v>
      </c>
      <c r="CI1443">
        <f t="shared" ca="1" si="1116"/>
        <v>0</v>
      </c>
      <c r="CJ1443">
        <f t="shared" ca="1" si="1114"/>
        <v>0</v>
      </c>
      <c r="CK1443">
        <f t="shared" ca="1" si="1114"/>
        <v>0</v>
      </c>
      <c r="CL1443">
        <f t="shared" ca="1" si="1114"/>
        <v>0</v>
      </c>
      <c r="CM1443">
        <f t="shared" ca="1" si="1114"/>
        <v>0</v>
      </c>
      <c r="CN1443">
        <f t="shared" ca="1" si="1114"/>
        <v>0</v>
      </c>
      <c r="CO1443">
        <f t="shared" ca="1" si="1105"/>
        <v>0</v>
      </c>
      <c r="CP1443">
        <f t="shared" ca="1" si="1103"/>
        <v>0</v>
      </c>
      <c r="CQ1443">
        <f t="shared" ca="1" si="1103"/>
        <v>0</v>
      </c>
      <c r="CR1443">
        <f t="shared" ca="1" si="1103"/>
        <v>0</v>
      </c>
      <c r="CS1443">
        <f t="shared" ca="1" si="1103"/>
        <v>0</v>
      </c>
      <c r="CT1443">
        <f t="shared" ca="1" si="1103"/>
        <v>0</v>
      </c>
      <c r="CU1443">
        <f t="shared" ca="1" si="1103"/>
        <v>0</v>
      </c>
      <c r="CV1443">
        <f t="shared" ca="1" si="1103"/>
        <v>0</v>
      </c>
      <c r="CW1443">
        <f t="shared" ca="1" si="1103"/>
        <v>0</v>
      </c>
      <c r="CX1443">
        <f t="shared" ca="1" si="1103"/>
        <v>0</v>
      </c>
      <c r="CY1443">
        <f t="shared" ca="1" si="1103"/>
        <v>0</v>
      </c>
      <c r="CZ1443">
        <f t="shared" ca="1" si="1103"/>
        <v>0</v>
      </c>
      <c r="DA1443">
        <f t="shared" ca="1" si="1103"/>
        <v>0</v>
      </c>
      <c r="DB1443">
        <f t="shared" ca="1" si="1103"/>
        <v>0</v>
      </c>
      <c r="DC1443">
        <f t="shared" ca="1" si="1120"/>
        <v>0</v>
      </c>
      <c r="DD1443">
        <f t="shared" ca="1" si="1120"/>
        <v>0</v>
      </c>
      <c r="DE1443">
        <f t="shared" ca="1" si="1120"/>
        <v>0</v>
      </c>
      <c r="DF1443">
        <f t="shared" ca="1" si="1120"/>
        <v>0</v>
      </c>
      <c r="DG1443">
        <f t="shared" ca="1" si="1107"/>
        <v>0</v>
      </c>
      <c r="DH1443">
        <f t="shared" ca="1" si="1107"/>
        <v>0</v>
      </c>
      <c r="DI1443">
        <f t="shared" ca="1" si="1107"/>
        <v>0</v>
      </c>
      <c r="DJ1443">
        <f t="shared" ca="1" si="1107"/>
        <v>0</v>
      </c>
      <c r="DK1443">
        <f t="shared" ca="1" si="1107"/>
        <v>0</v>
      </c>
      <c r="DL1443">
        <f t="shared" ca="1" si="1107"/>
        <v>0</v>
      </c>
      <c r="DM1443">
        <f t="shared" ca="1" si="1107"/>
        <v>0</v>
      </c>
      <c r="DN1443">
        <f t="shared" ca="1" si="1107"/>
        <v>0</v>
      </c>
      <c r="DO1443">
        <f t="shared" ca="1" si="1107"/>
        <v>0</v>
      </c>
      <c r="DP1443">
        <f t="shared" ca="1" si="1107"/>
        <v>0</v>
      </c>
      <c r="DQ1443">
        <f t="shared" ca="1" si="1107"/>
        <v>0</v>
      </c>
      <c r="DR1443">
        <f t="shared" ca="1" si="1107"/>
        <v>0</v>
      </c>
      <c r="DS1443">
        <f t="shared" ca="1" si="1107"/>
        <v>0</v>
      </c>
      <c r="DT1443">
        <f t="shared" ca="1" si="1107"/>
        <v>0</v>
      </c>
      <c r="DU1443">
        <f t="shared" ca="1" si="1107"/>
        <v>0</v>
      </c>
      <c r="DV1443">
        <f t="shared" ca="1" si="1107"/>
        <v>0</v>
      </c>
      <c r="DW1443">
        <f t="shared" ca="1" si="1124"/>
        <v>0</v>
      </c>
      <c r="DX1443">
        <f t="shared" ca="1" si="1124"/>
        <v>0</v>
      </c>
      <c r="DY1443">
        <f t="shared" ca="1" si="1124"/>
        <v>0</v>
      </c>
      <c r="DZ1443">
        <f t="shared" ca="1" si="1124"/>
        <v>0</v>
      </c>
      <c r="EA1443">
        <f t="shared" ca="1" si="1124"/>
        <v>0</v>
      </c>
      <c r="EB1443">
        <f t="shared" ca="1" si="1124"/>
        <v>0</v>
      </c>
      <c r="EC1443">
        <f t="shared" ca="1" si="1124"/>
        <v>0</v>
      </c>
      <c r="ED1443">
        <f t="shared" ca="1" si="1124"/>
        <v>0</v>
      </c>
      <c r="EE1443">
        <f t="shared" ca="1" si="1124"/>
        <v>0</v>
      </c>
      <c r="EF1443">
        <f t="shared" ca="1" si="1115"/>
        <v>0</v>
      </c>
      <c r="EG1443">
        <f t="shared" ca="1" si="1115"/>
        <v>0</v>
      </c>
      <c r="EH1443">
        <f t="shared" ca="1" si="1115"/>
        <v>0</v>
      </c>
      <c r="EI1443">
        <f t="shared" ca="1" si="1108"/>
        <v>0</v>
      </c>
      <c r="EJ1443">
        <f t="shared" ca="1" si="1108"/>
        <v>0</v>
      </c>
      <c r="EK1443">
        <f t="shared" ca="1" si="1108"/>
        <v>0</v>
      </c>
      <c r="EL1443">
        <f t="shared" ca="1" si="1108"/>
        <v>0</v>
      </c>
      <c r="EM1443">
        <f t="shared" ca="1" si="1108"/>
        <v>0</v>
      </c>
      <c r="EN1443">
        <f t="shared" ca="1" si="1108"/>
        <v>0</v>
      </c>
      <c r="EO1443">
        <f t="shared" ca="1" si="1108"/>
        <v>0</v>
      </c>
      <c r="EP1443">
        <f t="shared" ca="1" si="1108"/>
        <v>0</v>
      </c>
      <c r="EQ1443">
        <f t="shared" ca="1" si="1118"/>
        <v>0</v>
      </c>
      <c r="ER1443">
        <f t="shared" ca="1" si="1118"/>
        <v>0</v>
      </c>
      <c r="ES1443">
        <f t="shared" ca="1" si="1118"/>
        <v>0</v>
      </c>
      <c r="ET1443">
        <f t="shared" ca="1" si="1118"/>
        <v>0</v>
      </c>
      <c r="EU1443">
        <f t="shared" ca="1" si="1118"/>
        <v>0</v>
      </c>
      <c r="EV1443">
        <f t="shared" ca="1" si="1118"/>
        <v>0</v>
      </c>
      <c r="EW1443">
        <f t="shared" ca="1" si="1118"/>
        <v>0</v>
      </c>
      <c r="EX1443">
        <f t="shared" ca="1" si="1125"/>
        <v>0</v>
      </c>
      <c r="EY1443">
        <f t="shared" ca="1" si="1125"/>
        <v>0</v>
      </c>
      <c r="EZ1443">
        <f t="shared" ca="1" si="1125"/>
        <v>0</v>
      </c>
      <c r="FA1443">
        <f t="shared" ca="1" si="1125"/>
        <v>3.3292524845166538E-3</v>
      </c>
      <c r="FB1443">
        <f t="shared" ca="1" si="1125"/>
        <v>0</v>
      </c>
      <c r="FC1443">
        <f t="shared" ca="1" si="1125"/>
        <v>0</v>
      </c>
      <c r="FD1443">
        <f t="shared" ca="1" si="1125"/>
        <v>0</v>
      </c>
      <c r="FE1443">
        <f t="shared" ca="1" si="1125"/>
        <v>0</v>
      </c>
      <c r="FF1443">
        <f t="shared" ca="1" si="1125"/>
        <v>0</v>
      </c>
      <c r="FG1443">
        <f t="shared" ca="1" si="1125"/>
        <v>0</v>
      </c>
      <c r="FH1443">
        <f t="shared" ca="1" si="1117"/>
        <v>0</v>
      </c>
      <c r="FI1443">
        <f t="shared" ca="1" si="1117"/>
        <v>0</v>
      </c>
      <c r="FJ1443">
        <f t="shared" ca="1" si="1117"/>
        <v>0</v>
      </c>
      <c r="FK1443">
        <f t="shared" ca="1" si="1117"/>
        <v>0</v>
      </c>
      <c r="FL1443">
        <f t="shared" ca="1" si="1117"/>
        <v>0</v>
      </c>
      <c r="FM1443">
        <f t="shared" ca="1" si="1117"/>
        <v>0</v>
      </c>
      <c r="FN1443">
        <f t="shared" ca="1" si="1117"/>
        <v>0</v>
      </c>
      <c r="FO1443">
        <f t="shared" ca="1" si="1117"/>
        <v>0</v>
      </c>
      <c r="FP1443">
        <f t="shared" ca="1" si="1117"/>
        <v>0</v>
      </c>
      <c r="FQ1443">
        <f t="shared" ca="1" si="1117"/>
        <v>0</v>
      </c>
      <c r="FR1443">
        <f t="shared" ca="1" si="1117"/>
        <v>0</v>
      </c>
      <c r="FS1443">
        <f t="shared" ca="1" si="1117"/>
        <v>0</v>
      </c>
      <c r="FT1443">
        <f t="shared" ca="1" si="1117"/>
        <v>0</v>
      </c>
      <c r="FU1443">
        <f t="shared" ca="1" si="1113"/>
        <v>0</v>
      </c>
      <c r="FV1443">
        <f t="shared" ca="1" si="1113"/>
        <v>0</v>
      </c>
      <c r="FW1443">
        <f t="shared" ca="1" si="1113"/>
        <v>0</v>
      </c>
      <c r="FX1443">
        <f t="shared" ca="1" si="1113"/>
        <v>0</v>
      </c>
      <c r="FY1443">
        <f t="shared" ca="1" si="1113"/>
        <v>0</v>
      </c>
      <c r="FZ1443">
        <f t="shared" ca="1" si="1113"/>
        <v>0</v>
      </c>
      <c r="GA1443">
        <f t="shared" ca="1" si="1113"/>
        <v>0</v>
      </c>
      <c r="GB1443">
        <f t="shared" ca="1" si="1113"/>
        <v>0</v>
      </c>
      <c r="GC1443">
        <f t="shared" ca="1" si="1111"/>
        <v>0</v>
      </c>
      <c r="GD1443">
        <f t="shared" ca="1" si="1111"/>
        <v>0</v>
      </c>
      <c r="GE1443">
        <f t="shared" ca="1" si="1111"/>
        <v>0</v>
      </c>
      <c r="GF1443">
        <f t="shared" ca="1" si="1109"/>
        <v>0</v>
      </c>
    </row>
    <row r="1444" spans="1:188" x14ac:dyDescent="0.25">
      <c r="A1444" s="2">
        <v>2.9202849209641335E-3</v>
      </c>
      <c r="B1444" s="3">
        <v>7.3939684656357696E-2</v>
      </c>
      <c r="C1444" s="1">
        <f t="shared" ca="1" si="1104"/>
        <v>0</v>
      </c>
      <c r="D1444">
        <f t="shared" ca="1" si="1126"/>
        <v>0</v>
      </c>
      <c r="E1444">
        <f t="shared" ca="1" si="1126"/>
        <v>0</v>
      </c>
      <c r="F1444">
        <f t="shared" ca="1" si="1126"/>
        <v>0</v>
      </c>
      <c r="G1444">
        <f t="shared" ca="1" si="1126"/>
        <v>0</v>
      </c>
      <c r="H1444">
        <f t="shared" ca="1" si="1126"/>
        <v>0</v>
      </c>
      <c r="I1444">
        <f t="shared" ca="1" si="1126"/>
        <v>0</v>
      </c>
      <c r="J1444">
        <f t="shared" ca="1" si="1126"/>
        <v>0</v>
      </c>
      <c r="K1444">
        <f t="shared" ca="1" si="1126"/>
        <v>0</v>
      </c>
      <c r="L1444">
        <f t="shared" ca="1" si="1126"/>
        <v>0</v>
      </c>
      <c r="M1444">
        <f t="shared" ca="1" si="1122"/>
        <v>0</v>
      </c>
      <c r="N1444">
        <f t="shared" ca="1" si="1122"/>
        <v>0</v>
      </c>
      <c r="O1444">
        <f t="shared" ca="1" si="1106"/>
        <v>0</v>
      </c>
      <c r="P1444">
        <f t="shared" ca="1" si="1106"/>
        <v>0</v>
      </c>
      <c r="Q1444">
        <f t="shared" ca="1" si="1106"/>
        <v>0</v>
      </c>
      <c r="R1444">
        <f t="shared" ca="1" si="1106"/>
        <v>0</v>
      </c>
      <c r="S1444">
        <f t="shared" ca="1" si="1106"/>
        <v>0</v>
      </c>
      <c r="T1444">
        <f t="shared" ca="1" si="1106"/>
        <v>0</v>
      </c>
      <c r="U1444">
        <f t="shared" ca="1" si="1106"/>
        <v>0</v>
      </c>
      <c r="V1444">
        <f t="shared" ca="1" si="1106"/>
        <v>0</v>
      </c>
      <c r="W1444">
        <f t="shared" ca="1" si="1106"/>
        <v>0</v>
      </c>
      <c r="X1444">
        <f t="shared" ca="1" si="1106"/>
        <v>0</v>
      </c>
      <c r="Y1444">
        <f t="shared" ca="1" si="1106"/>
        <v>0</v>
      </c>
      <c r="Z1444">
        <f t="shared" ca="1" si="1106"/>
        <v>0</v>
      </c>
      <c r="AA1444">
        <f t="shared" ca="1" si="1106"/>
        <v>0</v>
      </c>
      <c r="AB1444">
        <f t="shared" ca="1" si="1123"/>
        <v>0</v>
      </c>
      <c r="AC1444">
        <f t="shared" ca="1" si="1123"/>
        <v>0</v>
      </c>
      <c r="AD1444">
        <f t="shared" ca="1" si="1123"/>
        <v>0</v>
      </c>
      <c r="AE1444">
        <f t="shared" ca="1" si="1123"/>
        <v>0</v>
      </c>
      <c r="AF1444">
        <f t="shared" ca="1" si="1123"/>
        <v>0</v>
      </c>
      <c r="AG1444">
        <f t="shared" ca="1" si="1123"/>
        <v>0</v>
      </c>
      <c r="AH1444">
        <f t="shared" ca="1" si="1110"/>
        <v>0</v>
      </c>
      <c r="AI1444">
        <f t="shared" ca="1" si="1110"/>
        <v>0</v>
      </c>
      <c r="AJ1444">
        <f t="shared" ca="1" si="1110"/>
        <v>0</v>
      </c>
      <c r="AK1444">
        <f t="shared" ca="1" si="1110"/>
        <v>0</v>
      </c>
      <c r="AL1444">
        <f t="shared" ca="1" si="1094"/>
        <v>0</v>
      </c>
      <c r="AM1444">
        <f t="shared" ca="1" si="1094"/>
        <v>0</v>
      </c>
      <c r="AN1444">
        <f t="shared" ca="1" si="1094"/>
        <v>0</v>
      </c>
      <c r="AO1444">
        <f t="shared" ca="1" si="1094"/>
        <v>0</v>
      </c>
      <c r="AP1444">
        <f t="shared" ca="1" si="1094"/>
        <v>0</v>
      </c>
      <c r="AQ1444">
        <f t="shared" ca="1" si="1092"/>
        <v>0</v>
      </c>
      <c r="AR1444">
        <f t="shared" ca="1" si="1092"/>
        <v>0</v>
      </c>
      <c r="AS1444">
        <f t="shared" ca="1" si="1092"/>
        <v>0</v>
      </c>
      <c r="AT1444">
        <f t="shared" ca="1" si="1092"/>
        <v>0</v>
      </c>
      <c r="AU1444">
        <f t="shared" ca="1" si="1112"/>
        <v>0</v>
      </c>
      <c r="AV1444">
        <f t="shared" ca="1" si="1112"/>
        <v>0</v>
      </c>
      <c r="AW1444">
        <f t="shared" ca="1" si="1112"/>
        <v>0</v>
      </c>
      <c r="AX1444">
        <f t="shared" ca="1" si="1112"/>
        <v>0</v>
      </c>
      <c r="AY1444">
        <f t="shared" ca="1" si="1112"/>
        <v>0</v>
      </c>
      <c r="AZ1444">
        <f t="shared" ca="1" si="1112"/>
        <v>0</v>
      </c>
      <c r="BA1444">
        <f t="shared" ca="1" si="1112"/>
        <v>0</v>
      </c>
      <c r="BB1444">
        <f t="shared" ca="1" si="1112"/>
        <v>0</v>
      </c>
      <c r="BC1444">
        <f t="shared" ca="1" si="1112"/>
        <v>0</v>
      </c>
      <c r="BD1444">
        <f t="shared" ca="1" si="1112"/>
        <v>0</v>
      </c>
      <c r="BE1444">
        <f t="shared" ca="1" si="1112"/>
        <v>0</v>
      </c>
      <c r="BF1444">
        <f t="shared" ca="1" si="1112"/>
        <v>0</v>
      </c>
      <c r="BG1444">
        <f t="shared" ca="1" si="1112"/>
        <v>0</v>
      </c>
      <c r="BH1444">
        <f t="shared" ca="1" si="1112"/>
        <v>0</v>
      </c>
      <c r="BI1444">
        <f t="shared" ca="1" si="1112"/>
        <v>0</v>
      </c>
      <c r="BJ1444">
        <f t="shared" ca="1" si="1112"/>
        <v>0</v>
      </c>
      <c r="BK1444">
        <f t="shared" ca="1" si="1119"/>
        <v>0</v>
      </c>
      <c r="BL1444">
        <f t="shared" ca="1" si="1119"/>
        <v>0</v>
      </c>
      <c r="BM1444">
        <f t="shared" ca="1" si="1119"/>
        <v>0</v>
      </c>
      <c r="BN1444">
        <f t="shared" ca="1" si="1119"/>
        <v>0</v>
      </c>
      <c r="BO1444">
        <f t="shared" ca="1" si="1119"/>
        <v>0</v>
      </c>
      <c r="BP1444">
        <f t="shared" ca="1" si="1097"/>
        <v>0</v>
      </c>
      <c r="BQ1444">
        <f t="shared" ca="1" si="1097"/>
        <v>0</v>
      </c>
      <c r="BR1444">
        <f t="shared" ca="1" si="1097"/>
        <v>0</v>
      </c>
      <c r="BS1444">
        <f t="shared" ca="1" si="1097"/>
        <v>0</v>
      </c>
      <c r="BT1444">
        <f t="shared" ca="1" si="1097"/>
        <v>0</v>
      </c>
      <c r="BU1444">
        <f t="shared" ca="1" si="1097"/>
        <v>0</v>
      </c>
      <c r="BV1444">
        <f t="shared" ca="1" si="1097"/>
        <v>0</v>
      </c>
      <c r="BW1444">
        <f t="shared" ca="1" si="1097"/>
        <v>0</v>
      </c>
      <c r="BX1444">
        <f t="shared" ca="1" si="1097"/>
        <v>0</v>
      </c>
      <c r="BY1444">
        <f t="shared" ca="1" si="1097"/>
        <v>0</v>
      </c>
      <c r="BZ1444">
        <f t="shared" ca="1" si="1097"/>
        <v>0</v>
      </c>
      <c r="CA1444">
        <f t="shared" ca="1" si="1097"/>
        <v>0</v>
      </c>
      <c r="CB1444">
        <f t="shared" ca="1" si="1121"/>
        <v>0</v>
      </c>
      <c r="CC1444">
        <f t="shared" ca="1" si="1121"/>
        <v>0</v>
      </c>
      <c r="CD1444">
        <f t="shared" ca="1" si="1121"/>
        <v>0</v>
      </c>
      <c r="CE1444">
        <f t="shared" ca="1" si="1121"/>
        <v>0</v>
      </c>
      <c r="CF1444">
        <f t="shared" ca="1" si="1121"/>
        <v>0</v>
      </c>
      <c r="CG1444">
        <f t="shared" ca="1" si="1121"/>
        <v>0</v>
      </c>
      <c r="CH1444">
        <f t="shared" ca="1" si="1121"/>
        <v>0</v>
      </c>
      <c r="CI1444">
        <f t="shared" ca="1" si="1116"/>
        <v>0</v>
      </c>
      <c r="CJ1444">
        <f t="shared" ca="1" si="1114"/>
        <v>0</v>
      </c>
      <c r="CK1444">
        <f t="shared" ca="1" si="1114"/>
        <v>0</v>
      </c>
      <c r="CL1444">
        <f t="shared" ca="1" si="1114"/>
        <v>0</v>
      </c>
      <c r="CM1444">
        <f t="shared" ca="1" si="1114"/>
        <v>0</v>
      </c>
      <c r="CN1444">
        <f t="shared" ca="1" si="1114"/>
        <v>0</v>
      </c>
      <c r="CO1444">
        <f t="shared" ca="1" si="1105"/>
        <v>0</v>
      </c>
      <c r="CP1444">
        <f t="shared" ca="1" si="1103"/>
        <v>0</v>
      </c>
      <c r="CQ1444">
        <f t="shared" ca="1" si="1103"/>
        <v>0</v>
      </c>
      <c r="CR1444">
        <f t="shared" ca="1" si="1103"/>
        <v>0</v>
      </c>
      <c r="CS1444">
        <f t="shared" ca="1" si="1103"/>
        <v>0</v>
      </c>
      <c r="CT1444">
        <f t="shared" ca="1" si="1103"/>
        <v>0</v>
      </c>
      <c r="CU1444">
        <f t="shared" ca="1" si="1103"/>
        <v>0</v>
      </c>
      <c r="CV1444">
        <f t="shared" ca="1" si="1103"/>
        <v>0</v>
      </c>
      <c r="CW1444">
        <f t="shared" ca="1" si="1103"/>
        <v>0</v>
      </c>
      <c r="CX1444">
        <f t="shared" ca="1" si="1103"/>
        <v>0</v>
      </c>
      <c r="CY1444">
        <f t="shared" ca="1" si="1103"/>
        <v>0</v>
      </c>
      <c r="CZ1444">
        <f t="shared" ca="1" si="1103"/>
        <v>0</v>
      </c>
      <c r="DA1444">
        <f t="shared" ca="1" si="1103"/>
        <v>0</v>
      </c>
      <c r="DB1444">
        <f t="shared" ca="1" si="1103"/>
        <v>0</v>
      </c>
      <c r="DC1444">
        <f t="shared" ca="1" si="1120"/>
        <v>0</v>
      </c>
      <c r="DD1444">
        <f t="shared" ca="1" si="1120"/>
        <v>0</v>
      </c>
      <c r="DE1444">
        <f t="shared" ca="1" si="1120"/>
        <v>0</v>
      </c>
      <c r="DF1444">
        <f t="shared" ca="1" si="1120"/>
        <v>0</v>
      </c>
      <c r="DG1444">
        <f t="shared" ca="1" si="1107"/>
        <v>0</v>
      </c>
      <c r="DH1444">
        <f t="shared" ca="1" si="1107"/>
        <v>0</v>
      </c>
      <c r="DI1444">
        <f t="shared" ca="1" si="1107"/>
        <v>0</v>
      </c>
      <c r="DJ1444">
        <f t="shared" ca="1" si="1107"/>
        <v>0</v>
      </c>
      <c r="DK1444">
        <f t="shared" ca="1" si="1107"/>
        <v>0</v>
      </c>
      <c r="DL1444">
        <f t="shared" ca="1" si="1107"/>
        <v>0</v>
      </c>
      <c r="DM1444">
        <f t="shared" ca="1" si="1107"/>
        <v>0</v>
      </c>
      <c r="DN1444">
        <f t="shared" ca="1" si="1107"/>
        <v>0</v>
      </c>
      <c r="DO1444">
        <f t="shared" ca="1" si="1107"/>
        <v>0</v>
      </c>
      <c r="DP1444">
        <f t="shared" ca="1" si="1107"/>
        <v>0</v>
      </c>
      <c r="DQ1444">
        <f t="shared" ca="1" si="1107"/>
        <v>0</v>
      </c>
      <c r="DR1444">
        <f t="shared" ca="1" si="1107"/>
        <v>0</v>
      </c>
      <c r="DS1444">
        <f t="shared" ca="1" si="1107"/>
        <v>0</v>
      </c>
      <c r="DT1444">
        <f t="shared" ca="1" si="1107"/>
        <v>0</v>
      </c>
      <c r="DU1444">
        <f t="shared" ca="1" si="1107"/>
        <v>0</v>
      </c>
      <c r="DV1444">
        <f t="shared" ca="1" si="1107"/>
        <v>0</v>
      </c>
      <c r="DW1444">
        <f t="shared" ca="1" si="1124"/>
        <v>0</v>
      </c>
      <c r="DX1444">
        <f t="shared" ca="1" si="1124"/>
        <v>0</v>
      </c>
      <c r="DY1444">
        <f t="shared" ca="1" si="1124"/>
        <v>0</v>
      </c>
      <c r="DZ1444">
        <f t="shared" ca="1" si="1124"/>
        <v>0</v>
      </c>
      <c r="EA1444">
        <f t="shared" ca="1" si="1124"/>
        <v>0</v>
      </c>
      <c r="EB1444">
        <f t="shared" ca="1" si="1124"/>
        <v>0</v>
      </c>
      <c r="EC1444">
        <f t="shared" ca="1" si="1124"/>
        <v>0</v>
      </c>
      <c r="ED1444">
        <f t="shared" ca="1" si="1124"/>
        <v>0</v>
      </c>
      <c r="EE1444">
        <f t="shared" ca="1" si="1124"/>
        <v>0</v>
      </c>
      <c r="EF1444">
        <f t="shared" ca="1" si="1115"/>
        <v>0</v>
      </c>
      <c r="EG1444">
        <f t="shared" ca="1" si="1115"/>
        <v>0</v>
      </c>
      <c r="EH1444">
        <f t="shared" ca="1" si="1115"/>
        <v>0</v>
      </c>
      <c r="EI1444">
        <f t="shared" ca="1" si="1108"/>
        <v>0</v>
      </c>
      <c r="EJ1444">
        <f t="shared" ca="1" si="1108"/>
        <v>0</v>
      </c>
      <c r="EK1444">
        <f t="shared" ca="1" si="1108"/>
        <v>0</v>
      </c>
      <c r="EL1444">
        <f t="shared" ca="1" si="1108"/>
        <v>0</v>
      </c>
      <c r="EM1444">
        <f t="shared" ca="1" si="1108"/>
        <v>0</v>
      </c>
      <c r="EN1444">
        <f t="shared" ca="1" si="1108"/>
        <v>0</v>
      </c>
      <c r="EO1444">
        <f t="shared" ca="1" si="1108"/>
        <v>0</v>
      </c>
      <c r="EP1444">
        <f t="shared" ca="1" si="1108"/>
        <v>0</v>
      </c>
      <c r="EQ1444">
        <f t="shared" ca="1" si="1118"/>
        <v>0</v>
      </c>
      <c r="ER1444">
        <f t="shared" ca="1" si="1118"/>
        <v>0</v>
      </c>
      <c r="ES1444">
        <f t="shared" ca="1" si="1118"/>
        <v>0</v>
      </c>
      <c r="ET1444">
        <f t="shared" ca="1" si="1118"/>
        <v>0</v>
      </c>
      <c r="EU1444">
        <f t="shared" ca="1" si="1118"/>
        <v>0</v>
      </c>
      <c r="EV1444">
        <f t="shared" ca="1" si="1118"/>
        <v>0</v>
      </c>
      <c r="EW1444">
        <f t="shared" ca="1" si="1118"/>
        <v>0</v>
      </c>
      <c r="EX1444">
        <f t="shared" ca="1" si="1125"/>
        <v>0</v>
      </c>
      <c r="EY1444">
        <f t="shared" ca="1" si="1125"/>
        <v>0</v>
      </c>
      <c r="EZ1444">
        <f t="shared" ca="1" si="1125"/>
        <v>0</v>
      </c>
      <c r="FA1444">
        <f t="shared" ca="1" si="1125"/>
        <v>2.9202849209641335E-3</v>
      </c>
      <c r="FB1444">
        <f t="shared" ca="1" si="1125"/>
        <v>0</v>
      </c>
      <c r="FC1444">
        <f t="shared" ca="1" si="1125"/>
        <v>0</v>
      </c>
      <c r="FD1444">
        <f t="shared" ca="1" si="1125"/>
        <v>0</v>
      </c>
      <c r="FE1444">
        <f t="shared" ca="1" si="1125"/>
        <v>0</v>
      </c>
      <c r="FF1444">
        <f t="shared" ca="1" si="1125"/>
        <v>0</v>
      </c>
      <c r="FG1444">
        <f t="shared" ca="1" si="1125"/>
        <v>0</v>
      </c>
      <c r="FH1444">
        <f t="shared" ca="1" si="1117"/>
        <v>0</v>
      </c>
      <c r="FI1444">
        <f t="shared" ca="1" si="1117"/>
        <v>0</v>
      </c>
      <c r="FJ1444">
        <f t="shared" ca="1" si="1117"/>
        <v>0</v>
      </c>
      <c r="FK1444">
        <f t="shared" ca="1" si="1117"/>
        <v>0</v>
      </c>
      <c r="FL1444">
        <f t="shared" ca="1" si="1117"/>
        <v>0</v>
      </c>
      <c r="FM1444">
        <f t="shared" ca="1" si="1117"/>
        <v>0</v>
      </c>
      <c r="FN1444">
        <f t="shared" ca="1" si="1117"/>
        <v>0</v>
      </c>
      <c r="FO1444">
        <f t="shared" ca="1" si="1117"/>
        <v>0</v>
      </c>
      <c r="FP1444">
        <f t="shared" ca="1" si="1117"/>
        <v>0</v>
      </c>
      <c r="FQ1444">
        <f t="shared" ca="1" si="1117"/>
        <v>0</v>
      </c>
      <c r="FR1444">
        <f t="shared" ca="1" si="1117"/>
        <v>0</v>
      </c>
      <c r="FS1444">
        <f t="shared" ca="1" si="1117"/>
        <v>0</v>
      </c>
      <c r="FT1444">
        <f t="shared" ca="1" si="1117"/>
        <v>0</v>
      </c>
      <c r="FU1444">
        <f t="shared" ca="1" si="1113"/>
        <v>0</v>
      </c>
      <c r="FV1444">
        <f t="shared" ca="1" si="1113"/>
        <v>0</v>
      </c>
      <c r="FW1444">
        <f t="shared" ca="1" si="1113"/>
        <v>0</v>
      </c>
      <c r="FX1444">
        <f t="shared" ca="1" si="1113"/>
        <v>0</v>
      </c>
      <c r="FY1444">
        <f t="shared" ca="1" si="1113"/>
        <v>0</v>
      </c>
      <c r="FZ1444">
        <f t="shared" ca="1" si="1113"/>
        <v>0</v>
      </c>
      <c r="GA1444">
        <f t="shared" ca="1" si="1113"/>
        <v>0</v>
      </c>
      <c r="GB1444">
        <f t="shared" ca="1" si="1113"/>
        <v>0</v>
      </c>
      <c r="GC1444">
        <f t="shared" ca="1" si="1111"/>
        <v>0</v>
      </c>
      <c r="GD1444">
        <f t="shared" ca="1" si="1111"/>
        <v>0</v>
      </c>
      <c r="GE1444">
        <f t="shared" ca="1" si="1111"/>
        <v>0</v>
      </c>
      <c r="GF1444">
        <f t="shared" ca="1" si="1109"/>
        <v>0</v>
      </c>
    </row>
    <row r="1445" spans="1:188" x14ac:dyDescent="0.25">
      <c r="A1445" s="2">
        <v>3.8970771267393678E-3</v>
      </c>
      <c r="B1445" s="3">
        <v>7.3940918338618933E-2</v>
      </c>
      <c r="C1445" s="1">
        <f t="shared" ca="1" si="1104"/>
        <v>0</v>
      </c>
      <c r="D1445">
        <f t="shared" ca="1" si="1126"/>
        <v>0</v>
      </c>
      <c r="E1445">
        <f t="shared" ca="1" si="1126"/>
        <v>0</v>
      </c>
      <c r="F1445">
        <f t="shared" ca="1" si="1126"/>
        <v>0</v>
      </c>
      <c r="G1445">
        <f t="shared" ca="1" si="1126"/>
        <v>0</v>
      </c>
      <c r="H1445">
        <f t="shared" ca="1" si="1126"/>
        <v>0</v>
      </c>
      <c r="I1445">
        <f t="shared" ca="1" si="1126"/>
        <v>0</v>
      </c>
      <c r="J1445">
        <f t="shared" ca="1" si="1126"/>
        <v>0</v>
      </c>
      <c r="K1445">
        <f t="shared" ca="1" si="1126"/>
        <v>0</v>
      </c>
      <c r="L1445">
        <f t="shared" ca="1" si="1126"/>
        <v>0</v>
      </c>
      <c r="M1445">
        <f t="shared" ca="1" si="1122"/>
        <v>0</v>
      </c>
      <c r="N1445">
        <f t="shared" ca="1" si="1122"/>
        <v>0</v>
      </c>
      <c r="O1445">
        <f t="shared" ca="1" si="1106"/>
        <v>0</v>
      </c>
      <c r="P1445">
        <f t="shared" ca="1" si="1106"/>
        <v>0</v>
      </c>
      <c r="Q1445">
        <f t="shared" ca="1" si="1106"/>
        <v>0</v>
      </c>
      <c r="R1445">
        <f t="shared" ca="1" si="1106"/>
        <v>0</v>
      </c>
      <c r="S1445">
        <f t="shared" ca="1" si="1106"/>
        <v>0</v>
      </c>
      <c r="T1445">
        <f t="shared" ca="1" si="1106"/>
        <v>0</v>
      </c>
      <c r="U1445">
        <f t="shared" ca="1" si="1106"/>
        <v>0</v>
      </c>
      <c r="V1445">
        <f t="shared" ca="1" si="1106"/>
        <v>0</v>
      </c>
      <c r="W1445">
        <f t="shared" ca="1" si="1106"/>
        <v>0</v>
      </c>
      <c r="X1445">
        <f t="shared" ca="1" si="1106"/>
        <v>0</v>
      </c>
      <c r="Y1445">
        <f t="shared" ca="1" si="1106"/>
        <v>0</v>
      </c>
      <c r="Z1445">
        <f t="shared" ca="1" si="1106"/>
        <v>0</v>
      </c>
      <c r="AA1445">
        <f t="shared" ca="1" si="1106"/>
        <v>0</v>
      </c>
      <c r="AB1445">
        <f t="shared" ca="1" si="1123"/>
        <v>0</v>
      </c>
      <c r="AC1445">
        <f t="shared" ca="1" si="1123"/>
        <v>0</v>
      </c>
      <c r="AD1445">
        <f t="shared" ca="1" si="1123"/>
        <v>0</v>
      </c>
      <c r="AE1445">
        <f t="shared" ca="1" si="1123"/>
        <v>0</v>
      </c>
      <c r="AF1445">
        <f t="shared" ca="1" si="1123"/>
        <v>0</v>
      </c>
      <c r="AG1445">
        <f t="shared" ca="1" si="1123"/>
        <v>0</v>
      </c>
      <c r="AH1445">
        <f t="shared" ca="1" si="1110"/>
        <v>0</v>
      </c>
      <c r="AI1445">
        <f t="shared" ca="1" si="1110"/>
        <v>0</v>
      </c>
      <c r="AJ1445">
        <f t="shared" ca="1" si="1110"/>
        <v>0</v>
      </c>
      <c r="AK1445">
        <f t="shared" ca="1" si="1110"/>
        <v>0</v>
      </c>
      <c r="AL1445">
        <f t="shared" ca="1" si="1094"/>
        <v>0</v>
      </c>
      <c r="AM1445">
        <f t="shared" ca="1" si="1094"/>
        <v>0</v>
      </c>
      <c r="AN1445">
        <f t="shared" ca="1" si="1094"/>
        <v>0</v>
      </c>
      <c r="AO1445">
        <f t="shared" ca="1" si="1094"/>
        <v>0</v>
      </c>
      <c r="AP1445">
        <f t="shared" ca="1" si="1094"/>
        <v>0</v>
      </c>
      <c r="AQ1445">
        <f t="shared" ca="1" si="1092"/>
        <v>0</v>
      </c>
      <c r="AR1445">
        <f t="shared" ca="1" si="1092"/>
        <v>0</v>
      </c>
      <c r="AS1445">
        <f t="shared" ca="1" si="1092"/>
        <v>0</v>
      </c>
      <c r="AT1445">
        <f t="shared" ca="1" si="1092"/>
        <v>0</v>
      </c>
      <c r="AU1445">
        <f t="shared" ca="1" si="1112"/>
        <v>0</v>
      </c>
      <c r="AV1445">
        <f t="shared" ca="1" si="1112"/>
        <v>0</v>
      </c>
      <c r="AW1445">
        <f t="shared" ca="1" si="1112"/>
        <v>0</v>
      </c>
      <c r="AX1445">
        <f t="shared" ca="1" si="1112"/>
        <v>0</v>
      </c>
      <c r="AY1445">
        <f t="shared" ca="1" si="1112"/>
        <v>0</v>
      </c>
      <c r="AZ1445">
        <f t="shared" ca="1" si="1112"/>
        <v>0</v>
      </c>
      <c r="BA1445">
        <f t="shared" ca="1" si="1112"/>
        <v>0</v>
      </c>
      <c r="BB1445">
        <f t="shared" ref="BB1445:BQ1469" ca="1" si="1127">IF(AND($B1445&gt;BA$6,$B1445&lt;=BB$6),MAX($A1445,BD1444),0)</f>
        <v>0</v>
      </c>
      <c r="BC1445">
        <f t="shared" ca="1" si="1127"/>
        <v>0</v>
      </c>
      <c r="BD1445">
        <f t="shared" ca="1" si="1127"/>
        <v>0</v>
      </c>
      <c r="BE1445">
        <f t="shared" ca="1" si="1127"/>
        <v>0</v>
      </c>
      <c r="BF1445">
        <f t="shared" ca="1" si="1127"/>
        <v>0</v>
      </c>
      <c r="BG1445">
        <f t="shared" ca="1" si="1127"/>
        <v>0</v>
      </c>
      <c r="BH1445">
        <f t="shared" ca="1" si="1127"/>
        <v>0</v>
      </c>
      <c r="BI1445">
        <f t="shared" ca="1" si="1127"/>
        <v>0</v>
      </c>
      <c r="BJ1445">
        <f t="shared" ca="1" si="1127"/>
        <v>0</v>
      </c>
      <c r="BK1445">
        <f t="shared" ca="1" si="1119"/>
        <v>0</v>
      </c>
      <c r="BL1445">
        <f t="shared" ca="1" si="1119"/>
        <v>0</v>
      </c>
      <c r="BM1445">
        <f t="shared" ca="1" si="1119"/>
        <v>0</v>
      </c>
      <c r="BN1445">
        <f t="shared" ca="1" si="1119"/>
        <v>0</v>
      </c>
      <c r="BO1445">
        <f t="shared" ca="1" si="1119"/>
        <v>0</v>
      </c>
      <c r="BP1445">
        <f t="shared" ca="1" si="1097"/>
        <v>0</v>
      </c>
      <c r="BQ1445">
        <f t="shared" ca="1" si="1097"/>
        <v>0</v>
      </c>
      <c r="BR1445">
        <f t="shared" ca="1" si="1097"/>
        <v>0</v>
      </c>
      <c r="BS1445">
        <f t="shared" ca="1" si="1097"/>
        <v>0</v>
      </c>
      <c r="BT1445">
        <f t="shared" ca="1" si="1097"/>
        <v>0</v>
      </c>
      <c r="BU1445">
        <f t="shared" ca="1" si="1097"/>
        <v>0</v>
      </c>
      <c r="BV1445">
        <f t="shared" ca="1" si="1097"/>
        <v>0</v>
      </c>
      <c r="BW1445">
        <f t="shared" ca="1" si="1097"/>
        <v>0</v>
      </c>
      <c r="BX1445">
        <f t="shared" ca="1" si="1097"/>
        <v>0</v>
      </c>
      <c r="BY1445">
        <f t="shared" ca="1" si="1097"/>
        <v>0</v>
      </c>
      <c r="BZ1445">
        <f t="shared" ca="1" si="1097"/>
        <v>0</v>
      </c>
      <c r="CA1445">
        <f t="shared" ca="1" si="1097"/>
        <v>0</v>
      </c>
      <c r="CB1445">
        <f t="shared" ca="1" si="1121"/>
        <v>0</v>
      </c>
      <c r="CC1445">
        <f t="shared" ca="1" si="1121"/>
        <v>0</v>
      </c>
      <c r="CD1445">
        <f t="shared" ca="1" si="1121"/>
        <v>0</v>
      </c>
      <c r="CE1445">
        <f t="shared" ca="1" si="1121"/>
        <v>0</v>
      </c>
      <c r="CF1445">
        <f t="shared" ca="1" si="1121"/>
        <v>0</v>
      </c>
      <c r="CG1445">
        <f t="shared" ca="1" si="1121"/>
        <v>0</v>
      </c>
      <c r="CH1445">
        <f t="shared" ca="1" si="1121"/>
        <v>0</v>
      </c>
      <c r="CI1445">
        <f t="shared" ca="1" si="1116"/>
        <v>0</v>
      </c>
      <c r="CJ1445">
        <f t="shared" ca="1" si="1114"/>
        <v>0</v>
      </c>
      <c r="CK1445">
        <f t="shared" ca="1" si="1114"/>
        <v>0</v>
      </c>
      <c r="CL1445">
        <f t="shared" ca="1" si="1114"/>
        <v>0</v>
      </c>
      <c r="CM1445">
        <f t="shared" ca="1" si="1114"/>
        <v>0</v>
      </c>
      <c r="CN1445">
        <f t="shared" ca="1" si="1114"/>
        <v>0</v>
      </c>
      <c r="CO1445">
        <f t="shared" ca="1" si="1105"/>
        <v>0</v>
      </c>
      <c r="CP1445">
        <f t="shared" ca="1" si="1103"/>
        <v>0</v>
      </c>
      <c r="CQ1445">
        <f t="shared" ca="1" si="1103"/>
        <v>0</v>
      </c>
      <c r="CR1445">
        <f t="shared" ca="1" si="1103"/>
        <v>0</v>
      </c>
      <c r="CS1445">
        <f t="shared" ca="1" si="1103"/>
        <v>0</v>
      </c>
      <c r="CT1445">
        <f t="shared" ca="1" si="1103"/>
        <v>0</v>
      </c>
      <c r="CU1445">
        <f t="shared" ca="1" si="1103"/>
        <v>0</v>
      </c>
      <c r="CV1445">
        <f t="shared" ca="1" si="1103"/>
        <v>0</v>
      </c>
      <c r="CW1445">
        <f t="shared" ca="1" si="1103"/>
        <v>0</v>
      </c>
      <c r="CX1445">
        <f t="shared" ca="1" si="1103"/>
        <v>0</v>
      </c>
      <c r="CY1445">
        <f t="shared" ca="1" si="1103"/>
        <v>0</v>
      </c>
      <c r="CZ1445">
        <f t="shared" ca="1" si="1103"/>
        <v>0</v>
      </c>
      <c r="DA1445">
        <f t="shared" ca="1" si="1103"/>
        <v>0</v>
      </c>
      <c r="DB1445">
        <f t="shared" ca="1" si="1103"/>
        <v>0</v>
      </c>
      <c r="DC1445">
        <f t="shared" ca="1" si="1120"/>
        <v>0</v>
      </c>
      <c r="DD1445">
        <f t="shared" ca="1" si="1120"/>
        <v>0</v>
      </c>
      <c r="DE1445">
        <f t="shared" ca="1" si="1120"/>
        <v>0</v>
      </c>
      <c r="DF1445">
        <f t="shared" ca="1" si="1120"/>
        <v>0</v>
      </c>
      <c r="DG1445">
        <f t="shared" ca="1" si="1107"/>
        <v>0</v>
      </c>
      <c r="DH1445">
        <f t="shared" ca="1" si="1107"/>
        <v>0</v>
      </c>
      <c r="DI1445">
        <f t="shared" ca="1" si="1107"/>
        <v>0</v>
      </c>
      <c r="DJ1445">
        <f t="shared" ca="1" si="1107"/>
        <v>0</v>
      </c>
      <c r="DK1445">
        <f t="shared" ca="1" si="1107"/>
        <v>0</v>
      </c>
      <c r="DL1445">
        <f t="shared" ca="1" si="1107"/>
        <v>0</v>
      </c>
      <c r="DM1445">
        <f t="shared" ca="1" si="1107"/>
        <v>0</v>
      </c>
      <c r="DN1445">
        <f t="shared" ca="1" si="1107"/>
        <v>0</v>
      </c>
      <c r="DO1445">
        <f t="shared" ca="1" si="1107"/>
        <v>0</v>
      </c>
      <c r="DP1445">
        <f t="shared" ca="1" si="1107"/>
        <v>0</v>
      </c>
      <c r="DQ1445">
        <f t="shared" ca="1" si="1107"/>
        <v>0</v>
      </c>
      <c r="DR1445">
        <f t="shared" ca="1" si="1107"/>
        <v>0</v>
      </c>
      <c r="DS1445">
        <f t="shared" ca="1" si="1107"/>
        <v>0</v>
      </c>
      <c r="DT1445">
        <f t="shared" ca="1" si="1107"/>
        <v>0</v>
      </c>
      <c r="DU1445">
        <f t="shared" ca="1" si="1107"/>
        <v>0</v>
      </c>
      <c r="DV1445">
        <f t="shared" ca="1" si="1107"/>
        <v>0</v>
      </c>
      <c r="DW1445">
        <f t="shared" ca="1" si="1124"/>
        <v>0</v>
      </c>
      <c r="DX1445">
        <f t="shared" ca="1" si="1124"/>
        <v>0</v>
      </c>
      <c r="DY1445">
        <f t="shared" ca="1" si="1124"/>
        <v>0</v>
      </c>
      <c r="DZ1445">
        <f t="shared" ca="1" si="1124"/>
        <v>0</v>
      </c>
      <c r="EA1445">
        <f t="shared" ca="1" si="1124"/>
        <v>0</v>
      </c>
      <c r="EB1445">
        <f t="shared" ca="1" si="1124"/>
        <v>0</v>
      </c>
      <c r="EC1445">
        <f t="shared" ca="1" si="1124"/>
        <v>0</v>
      </c>
      <c r="ED1445">
        <f t="shared" ca="1" si="1124"/>
        <v>0</v>
      </c>
      <c r="EE1445">
        <f t="shared" ca="1" si="1124"/>
        <v>0</v>
      </c>
      <c r="EF1445">
        <f t="shared" ca="1" si="1115"/>
        <v>0</v>
      </c>
      <c r="EG1445">
        <f t="shared" ca="1" si="1115"/>
        <v>0</v>
      </c>
      <c r="EH1445">
        <f t="shared" ca="1" si="1115"/>
        <v>0</v>
      </c>
      <c r="EI1445">
        <f t="shared" ca="1" si="1108"/>
        <v>0</v>
      </c>
      <c r="EJ1445">
        <f t="shared" ca="1" si="1108"/>
        <v>0</v>
      </c>
      <c r="EK1445">
        <f t="shared" ca="1" si="1108"/>
        <v>0</v>
      </c>
      <c r="EL1445">
        <f t="shared" ca="1" si="1108"/>
        <v>0</v>
      </c>
      <c r="EM1445">
        <f t="shared" ca="1" si="1108"/>
        <v>0</v>
      </c>
      <c r="EN1445">
        <f t="shared" ca="1" si="1108"/>
        <v>0</v>
      </c>
      <c r="EO1445">
        <f t="shared" ca="1" si="1108"/>
        <v>0</v>
      </c>
      <c r="EP1445">
        <f t="shared" ca="1" si="1108"/>
        <v>0</v>
      </c>
      <c r="EQ1445">
        <f t="shared" ca="1" si="1118"/>
        <v>0</v>
      </c>
      <c r="ER1445">
        <f t="shared" ca="1" si="1118"/>
        <v>0</v>
      </c>
      <c r="ES1445">
        <f t="shared" ca="1" si="1118"/>
        <v>0</v>
      </c>
      <c r="ET1445">
        <f t="shared" ca="1" si="1118"/>
        <v>0</v>
      </c>
      <c r="EU1445">
        <f t="shared" ca="1" si="1118"/>
        <v>0</v>
      </c>
      <c r="EV1445">
        <f t="shared" ca="1" si="1118"/>
        <v>0</v>
      </c>
      <c r="EW1445">
        <f t="shared" ca="1" si="1118"/>
        <v>0</v>
      </c>
      <c r="EX1445">
        <f t="shared" ca="1" si="1125"/>
        <v>0</v>
      </c>
      <c r="EY1445">
        <f t="shared" ca="1" si="1125"/>
        <v>0</v>
      </c>
      <c r="EZ1445">
        <f t="shared" ca="1" si="1125"/>
        <v>0</v>
      </c>
      <c r="FA1445">
        <f t="shared" ca="1" si="1125"/>
        <v>3.8970771267393678E-3</v>
      </c>
      <c r="FB1445">
        <f t="shared" ca="1" si="1125"/>
        <v>0</v>
      </c>
      <c r="FC1445">
        <f t="shared" ca="1" si="1125"/>
        <v>0</v>
      </c>
      <c r="FD1445">
        <f t="shared" ca="1" si="1125"/>
        <v>0</v>
      </c>
      <c r="FE1445">
        <f t="shared" ca="1" si="1125"/>
        <v>0</v>
      </c>
      <c r="FF1445">
        <f t="shared" ca="1" si="1125"/>
        <v>0</v>
      </c>
      <c r="FG1445">
        <f t="shared" ca="1" si="1125"/>
        <v>0</v>
      </c>
      <c r="FH1445">
        <f t="shared" ca="1" si="1117"/>
        <v>0</v>
      </c>
      <c r="FI1445">
        <f t="shared" ca="1" si="1117"/>
        <v>0</v>
      </c>
      <c r="FJ1445">
        <f t="shared" ca="1" si="1117"/>
        <v>0</v>
      </c>
      <c r="FK1445">
        <f t="shared" ca="1" si="1117"/>
        <v>0</v>
      </c>
      <c r="FL1445">
        <f t="shared" ca="1" si="1117"/>
        <v>0</v>
      </c>
      <c r="FM1445">
        <f t="shared" ca="1" si="1117"/>
        <v>0</v>
      </c>
      <c r="FN1445">
        <f t="shared" ca="1" si="1117"/>
        <v>0</v>
      </c>
      <c r="FO1445">
        <f t="shared" ca="1" si="1117"/>
        <v>0</v>
      </c>
      <c r="FP1445">
        <f t="shared" ca="1" si="1117"/>
        <v>0</v>
      </c>
      <c r="FQ1445">
        <f t="shared" ca="1" si="1117"/>
        <v>0</v>
      </c>
      <c r="FR1445">
        <f t="shared" ca="1" si="1117"/>
        <v>0</v>
      </c>
      <c r="FS1445">
        <f t="shared" ca="1" si="1117"/>
        <v>0</v>
      </c>
      <c r="FT1445">
        <f t="shared" ca="1" si="1117"/>
        <v>0</v>
      </c>
      <c r="FU1445">
        <f t="shared" ca="1" si="1113"/>
        <v>0</v>
      </c>
      <c r="FV1445">
        <f t="shared" ca="1" si="1113"/>
        <v>0</v>
      </c>
      <c r="FW1445">
        <f t="shared" ca="1" si="1113"/>
        <v>0</v>
      </c>
      <c r="FX1445">
        <f t="shared" ca="1" si="1113"/>
        <v>0</v>
      </c>
      <c r="FY1445">
        <f t="shared" ca="1" si="1113"/>
        <v>0</v>
      </c>
      <c r="FZ1445">
        <f t="shared" ca="1" si="1113"/>
        <v>0</v>
      </c>
      <c r="GA1445">
        <f t="shared" ca="1" si="1113"/>
        <v>0</v>
      </c>
      <c r="GB1445">
        <f t="shared" ca="1" si="1113"/>
        <v>0</v>
      </c>
      <c r="GC1445">
        <f t="shared" ca="1" si="1111"/>
        <v>0</v>
      </c>
      <c r="GD1445">
        <f t="shared" ca="1" si="1111"/>
        <v>0</v>
      </c>
      <c r="GE1445">
        <f t="shared" ca="1" si="1111"/>
        <v>0</v>
      </c>
      <c r="GF1445">
        <f t="shared" ca="1" si="1109"/>
        <v>0</v>
      </c>
    </row>
    <row r="1446" spans="1:188" x14ac:dyDescent="0.25">
      <c r="A1446" s="2">
        <v>6.9815976346530584E-3</v>
      </c>
      <c r="B1446" s="3">
        <v>7.3947068639582614E-2</v>
      </c>
      <c r="C1446" s="1">
        <f t="shared" ca="1" si="1104"/>
        <v>0</v>
      </c>
      <c r="D1446">
        <f t="shared" ca="1" si="1126"/>
        <v>0</v>
      </c>
      <c r="E1446">
        <f t="shared" ca="1" si="1126"/>
        <v>0</v>
      </c>
      <c r="F1446">
        <f t="shared" ca="1" si="1126"/>
        <v>0</v>
      </c>
      <c r="G1446">
        <f t="shared" ca="1" si="1126"/>
        <v>0</v>
      </c>
      <c r="H1446">
        <f t="shared" ca="1" si="1126"/>
        <v>0</v>
      </c>
      <c r="I1446">
        <f t="shared" ca="1" si="1126"/>
        <v>0</v>
      </c>
      <c r="J1446">
        <f t="shared" ca="1" si="1126"/>
        <v>0</v>
      </c>
      <c r="K1446">
        <f t="shared" ca="1" si="1126"/>
        <v>0</v>
      </c>
      <c r="L1446">
        <f t="shared" ca="1" si="1126"/>
        <v>0</v>
      </c>
      <c r="M1446">
        <f t="shared" ca="1" si="1122"/>
        <v>0</v>
      </c>
      <c r="N1446">
        <f t="shared" ca="1" si="1122"/>
        <v>0</v>
      </c>
      <c r="O1446">
        <f t="shared" ca="1" si="1106"/>
        <v>0</v>
      </c>
      <c r="P1446">
        <f t="shared" ca="1" si="1106"/>
        <v>0</v>
      </c>
      <c r="Q1446">
        <f t="shared" ca="1" si="1106"/>
        <v>0</v>
      </c>
      <c r="R1446">
        <f t="shared" ca="1" si="1106"/>
        <v>0</v>
      </c>
      <c r="S1446">
        <f t="shared" ca="1" si="1106"/>
        <v>0</v>
      </c>
      <c r="T1446">
        <f t="shared" ca="1" si="1106"/>
        <v>0</v>
      </c>
      <c r="U1446">
        <f t="shared" ca="1" si="1106"/>
        <v>0</v>
      </c>
      <c r="V1446">
        <f t="shared" ca="1" si="1106"/>
        <v>0</v>
      </c>
      <c r="W1446">
        <f t="shared" ca="1" si="1106"/>
        <v>0</v>
      </c>
      <c r="X1446">
        <f t="shared" ca="1" si="1106"/>
        <v>0</v>
      </c>
      <c r="Y1446">
        <f t="shared" ca="1" si="1106"/>
        <v>0</v>
      </c>
      <c r="Z1446">
        <f t="shared" ca="1" si="1106"/>
        <v>0</v>
      </c>
      <c r="AA1446">
        <f t="shared" ca="1" si="1106"/>
        <v>0</v>
      </c>
      <c r="AB1446">
        <f t="shared" ca="1" si="1123"/>
        <v>0</v>
      </c>
      <c r="AC1446">
        <f t="shared" ca="1" si="1123"/>
        <v>0</v>
      </c>
      <c r="AD1446">
        <f t="shared" ca="1" si="1123"/>
        <v>0</v>
      </c>
      <c r="AE1446">
        <f t="shared" ca="1" si="1123"/>
        <v>0</v>
      </c>
      <c r="AF1446">
        <f t="shared" ca="1" si="1123"/>
        <v>0</v>
      </c>
      <c r="AG1446">
        <f t="shared" ca="1" si="1123"/>
        <v>0</v>
      </c>
      <c r="AH1446">
        <f t="shared" ca="1" si="1110"/>
        <v>0</v>
      </c>
      <c r="AI1446">
        <f t="shared" ca="1" si="1110"/>
        <v>0</v>
      </c>
      <c r="AJ1446">
        <f t="shared" ca="1" si="1110"/>
        <v>0</v>
      </c>
      <c r="AK1446">
        <f t="shared" ca="1" si="1110"/>
        <v>0</v>
      </c>
      <c r="AL1446">
        <f t="shared" ca="1" si="1094"/>
        <v>0</v>
      </c>
      <c r="AM1446">
        <f t="shared" ca="1" si="1094"/>
        <v>0</v>
      </c>
      <c r="AN1446">
        <f t="shared" ca="1" si="1094"/>
        <v>0</v>
      </c>
      <c r="AO1446">
        <f t="shared" ca="1" si="1094"/>
        <v>0</v>
      </c>
      <c r="AP1446">
        <f t="shared" ca="1" si="1094"/>
        <v>0</v>
      </c>
      <c r="AQ1446">
        <f t="shared" ca="1" si="1092"/>
        <v>0</v>
      </c>
      <c r="AR1446">
        <f t="shared" ca="1" si="1092"/>
        <v>0</v>
      </c>
      <c r="AS1446">
        <f t="shared" ca="1" si="1092"/>
        <v>0</v>
      </c>
      <c r="AT1446">
        <f t="shared" ca="1" si="1092"/>
        <v>0</v>
      </c>
      <c r="AU1446">
        <f t="shared" ca="1" si="1092"/>
        <v>0</v>
      </c>
      <c r="AV1446">
        <f t="shared" ca="1" si="1092"/>
        <v>0</v>
      </c>
      <c r="AW1446">
        <f t="shared" ca="1" si="1092"/>
        <v>0</v>
      </c>
      <c r="AX1446">
        <f t="shared" ca="1" si="1092"/>
        <v>0</v>
      </c>
      <c r="AY1446">
        <f t="shared" ca="1" si="1092"/>
        <v>0</v>
      </c>
      <c r="AZ1446">
        <f t="shared" ca="1" si="1092"/>
        <v>0</v>
      </c>
      <c r="BA1446">
        <f t="shared" ca="1" si="1092"/>
        <v>0</v>
      </c>
      <c r="BB1446">
        <f t="shared" ca="1" si="1127"/>
        <v>0</v>
      </c>
      <c r="BC1446">
        <f t="shared" ca="1" si="1127"/>
        <v>0</v>
      </c>
      <c r="BD1446">
        <f t="shared" ca="1" si="1127"/>
        <v>0</v>
      </c>
      <c r="BE1446">
        <f t="shared" ca="1" si="1127"/>
        <v>0</v>
      </c>
      <c r="BF1446">
        <f t="shared" ca="1" si="1127"/>
        <v>0</v>
      </c>
      <c r="BG1446">
        <f t="shared" ca="1" si="1127"/>
        <v>0</v>
      </c>
      <c r="BH1446">
        <f t="shared" ca="1" si="1127"/>
        <v>0</v>
      </c>
      <c r="BI1446">
        <f t="shared" ca="1" si="1127"/>
        <v>0</v>
      </c>
      <c r="BJ1446">
        <f t="shared" ca="1" si="1127"/>
        <v>0</v>
      </c>
      <c r="BK1446">
        <f t="shared" ca="1" si="1119"/>
        <v>0</v>
      </c>
      <c r="BL1446">
        <f t="shared" ca="1" si="1119"/>
        <v>0</v>
      </c>
      <c r="BM1446">
        <f t="shared" ca="1" si="1119"/>
        <v>0</v>
      </c>
      <c r="BN1446">
        <f t="shared" ca="1" si="1119"/>
        <v>0</v>
      </c>
      <c r="BO1446">
        <f t="shared" ca="1" si="1119"/>
        <v>0</v>
      </c>
      <c r="BP1446">
        <f t="shared" ca="1" si="1097"/>
        <v>0</v>
      </c>
      <c r="BQ1446">
        <f t="shared" ca="1" si="1097"/>
        <v>0</v>
      </c>
      <c r="BR1446">
        <f t="shared" ca="1" si="1097"/>
        <v>0</v>
      </c>
      <c r="BS1446">
        <f t="shared" ca="1" si="1097"/>
        <v>0</v>
      </c>
      <c r="BT1446">
        <f t="shared" ca="1" si="1097"/>
        <v>0</v>
      </c>
      <c r="BU1446">
        <f t="shared" ca="1" si="1097"/>
        <v>0</v>
      </c>
      <c r="BV1446">
        <f t="shared" ca="1" si="1097"/>
        <v>0</v>
      </c>
      <c r="BW1446">
        <f t="shared" ca="1" si="1097"/>
        <v>0</v>
      </c>
      <c r="BX1446">
        <f t="shared" ca="1" si="1097"/>
        <v>0</v>
      </c>
      <c r="BY1446">
        <f t="shared" ca="1" si="1097"/>
        <v>0</v>
      </c>
      <c r="BZ1446">
        <f t="shared" ca="1" si="1097"/>
        <v>0</v>
      </c>
      <c r="CA1446">
        <f t="shared" ca="1" si="1097"/>
        <v>0</v>
      </c>
      <c r="CB1446">
        <f t="shared" ca="1" si="1121"/>
        <v>0</v>
      </c>
      <c r="CC1446">
        <f t="shared" ca="1" si="1121"/>
        <v>0</v>
      </c>
      <c r="CD1446">
        <f t="shared" ca="1" si="1121"/>
        <v>0</v>
      </c>
      <c r="CE1446">
        <f t="shared" ca="1" si="1121"/>
        <v>0</v>
      </c>
      <c r="CF1446">
        <f t="shared" ca="1" si="1121"/>
        <v>0</v>
      </c>
      <c r="CG1446">
        <f t="shared" ca="1" si="1121"/>
        <v>0</v>
      </c>
      <c r="CH1446">
        <f t="shared" ca="1" si="1121"/>
        <v>0</v>
      </c>
      <c r="CI1446">
        <f t="shared" ca="1" si="1116"/>
        <v>0</v>
      </c>
      <c r="CJ1446">
        <f t="shared" ca="1" si="1114"/>
        <v>0</v>
      </c>
      <c r="CK1446">
        <f t="shared" ca="1" si="1114"/>
        <v>0</v>
      </c>
      <c r="CL1446">
        <f t="shared" ca="1" si="1114"/>
        <v>0</v>
      </c>
      <c r="CM1446">
        <f t="shared" ca="1" si="1114"/>
        <v>0</v>
      </c>
      <c r="CN1446">
        <f t="shared" ca="1" si="1114"/>
        <v>0</v>
      </c>
      <c r="CO1446">
        <f t="shared" ca="1" si="1105"/>
        <v>0</v>
      </c>
      <c r="CP1446">
        <f t="shared" ca="1" si="1103"/>
        <v>0</v>
      </c>
      <c r="CQ1446">
        <f t="shared" ca="1" si="1103"/>
        <v>0</v>
      </c>
      <c r="CR1446">
        <f t="shared" ca="1" si="1103"/>
        <v>0</v>
      </c>
      <c r="CS1446">
        <f t="shared" ca="1" si="1103"/>
        <v>0</v>
      </c>
      <c r="CT1446">
        <f t="shared" ca="1" si="1103"/>
        <v>0</v>
      </c>
      <c r="CU1446">
        <f t="shared" ca="1" si="1103"/>
        <v>0</v>
      </c>
      <c r="CV1446">
        <f t="shared" ca="1" si="1103"/>
        <v>0</v>
      </c>
      <c r="CW1446">
        <f t="shared" ca="1" si="1103"/>
        <v>0</v>
      </c>
      <c r="CX1446">
        <f t="shared" ca="1" si="1103"/>
        <v>0</v>
      </c>
      <c r="CY1446">
        <f t="shared" ca="1" si="1103"/>
        <v>0</v>
      </c>
      <c r="CZ1446">
        <f t="shared" ca="1" si="1103"/>
        <v>0</v>
      </c>
      <c r="DA1446">
        <f t="shared" ca="1" si="1103"/>
        <v>0</v>
      </c>
      <c r="DB1446">
        <f t="shared" ca="1" si="1103"/>
        <v>0</v>
      </c>
      <c r="DC1446">
        <f t="shared" ca="1" si="1120"/>
        <v>0</v>
      </c>
      <c r="DD1446">
        <f t="shared" ca="1" si="1120"/>
        <v>0</v>
      </c>
      <c r="DE1446">
        <f t="shared" ca="1" si="1120"/>
        <v>0</v>
      </c>
      <c r="DF1446">
        <f t="shared" ca="1" si="1120"/>
        <v>0</v>
      </c>
      <c r="DG1446">
        <f t="shared" ca="1" si="1107"/>
        <v>0</v>
      </c>
      <c r="DH1446">
        <f t="shared" ca="1" si="1107"/>
        <v>0</v>
      </c>
      <c r="DI1446">
        <f t="shared" ca="1" si="1107"/>
        <v>0</v>
      </c>
      <c r="DJ1446">
        <f t="shared" ca="1" si="1107"/>
        <v>0</v>
      </c>
      <c r="DK1446">
        <f t="shared" ca="1" si="1107"/>
        <v>0</v>
      </c>
      <c r="DL1446">
        <f t="shared" ca="1" si="1107"/>
        <v>0</v>
      </c>
      <c r="DM1446">
        <f t="shared" ref="DM1446:DY1470" ca="1" si="1128">IF(AND($B1446&gt;DL$6,$B1446&lt;=DM$6),MAX($A1446,DO1445),0)</f>
        <v>0</v>
      </c>
      <c r="DN1446">
        <f t="shared" ca="1" si="1128"/>
        <v>0</v>
      </c>
      <c r="DO1446">
        <f t="shared" ca="1" si="1128"/>
        <v>0</v>
      </c>
      <c r="DP1446">
        <f t="shared" ca="1" si="1128"/>
        <v>0</v>
      </c>
      <c r="DQ1446">
        <f t="shared" ca="1" si="1128"/>
        <v>0</v>
      </c>
      <c r="DR1446">
        <f t="shared" ca="1" si="1128"/>
        <v>0</v>
      </c>
      <c r="DS1446">
        <f t="shared" ca="1" si="1128"/>
        <v>0</v>
      </c>
      <c r="DT1446">
        <f t="shared" ca="1" si="1128"/>
        <v>0</v>
      </c>
      <c r="DU1446">
        <f t="shared" ca="1" si="1128"/>
        <v>0</v>
      </c>
      <c r="DV1446">
        <f t="shared" ca="1" si="1128"/>
        <v>0</v>
      </c>
      <c r="DW1446">
        <f t="shared" ca="1" si="1124"/>
        <v>0</v>
      </c>
      <c r="DX1446">
        <f t="shared" ca="1" si="1124"/>
        <v>0</v>
      </c>
      <c r="DY1446">
        <f t="shared" ca="1" si="1124"/>
        <v>0</v>
      </c>
      <c r="DZ1446">
        <f t="shared" ca="1" si="1124"/>
        <v>0</v>
      </c>
      <c r="EA1446">
        <f t="shared" ca="1" si="1124"/>
        <v>0</v>
      </c>
      <c r="EB1446">
        <f t="shared" ca="1" si="1124"/>
        <v>0</v>
      </c>
      <c r="EC1446">
        <f t="shared" ca="1" si="1124"/>
        <v>0</v>
      </c>
      <c r="ED1446">
        <f t="shared" ca="1" si="1124"/>
        <v>0</v>
      </c>
      <c r="EE1446">
        <f t="shared" ca="1" si="1124"/>
        <v>0</v>
      </c>
      <c r="EF1446">
        <f t="shared" ca="1" si="1115"/>
        <v>0</v>
      </c>
      <c r="EG1446">
        <f t="shared" ca="1" si="1115"/>
        <v>0</v>
      </c>
      <c r="EH1446">
        <f t="shared" ca="1" si="1115"/>
        <v>0</v>
      </c>
      <c r="EI1446">
        <f t="shared" ca="1" si="1108"/>
        <v>0</v>
      </c>
      <c r="EJ1446">
        <f t="shared" ca="1" si="1108"/>
        <v>0</v>
      </c>
      <c r="EK1446">
        <f t="shared" ca="1" si="1108"/>
        <v>0</v>
      </c>
      <c r="EL1446">
        <f t="shared" ca="1" si="1108"/>
        <v>0</v>
      </c>
      <c r="EM1446">
        <f t="shared" ca="1" si="1108"/>
        <v>0</v>
      </c>
      <c r="EN1446">
        <f t="shared" ca="1" si="1108"/>
        <v>0</v>
      </c>
      <c r="EO1446">
        <f t="shared" ca="1" si="1108"/>
        <v>0</v>
      </c>
      <c r="EP1446">
        <f t="shared" ca="1" si="1108"/>
        <v>0</v>
      </c>
      <c r="EQ1446">
        <f t="shared" ca="1" si="1118"/>
        <v>0</v>
      </c>
      <c r="ER1446">
        <f t="shared" ca="1" si="1118"/>
        <v>0</v>
      </c>
      <c r="ES1446">
        <f t="shared" ca="1" si="1118"/>
        <v>0</v>
      </c>
      <c r="ET1446">
        <f t="shared" ca="1" si="1118"/>
        <v>0</v>
      </c>
      <c r="EU1446">
        <f t="shared" ca="1" si="1118"/>
        <v>0</v>
      </c>
      <c r="EV1446">
        <f t="shared" ca="1" si="1118"/>
        <v>0</v>
      </c>
      <c r="EW1446">
        <f t="shared" ca="1" si="1118"/>
        <v>0</v>
      </c>
      <c r="EX1446">
        <f t="shared" ca="1" si="1125"/>
        <v>0</v>
      </c>
      <c r="EY1446">
        <f t="shared" ca="1" si="1125"/>
        <v>0</v>
      </c>
      <c r="EZ1446">
        <f t="shared" ca="1" si="1125"/>
        <v>0</v>
      </c>
      <c r="FA1446">
        <f t="shared" ca="1" si="1125"/>
        <v>6.9815976346530584E-3</v>
      </c>
      <c r="FB1446">
        <f t="shared" ca="1" si="1125"/>
        <v>0</v>
      </c>
      <c r="FC1446">
        <f t="shared" ca="1" si="1125"/>
        <v>0</v>
      </c>
      <c r="FD1446">
        <f t="shared" ca="1" si="1125"/>
        <v>0</v>
      </c>
      <c r="FE1446">
        <f t="shared" ca="1" si="1125"/>
        <v>0</v>
      </c>
      <c r="FF1446">
        <f t="shared" ca="1" si="1125"/>
        <v>0</v>
      </c>
      <c r="FG1446">
        <f t="shared" ca="1" si="1125"/>
        <v>0</v>
      </c>
      <c r="FH1446">
        <f t="shared" ca="1" si="1117"/>
        <v>0</v>
      </c>
      <c r="FI1446">
        <f t="shared" ca="1" si="1117"/>
        <v>0</v>
      </c>
      <c r="FJ1446">
        <f t="shared" ca="1" si="1117"/>
        <v>0</v>
      </c>
      <c r="FK1446">
        <f t="shared" ca="1" si="1117"/>
        <v>0</v>
      </c>
      <c r="FL1446">
        <f t="shared" ca="1" si="1117"/>
        <v>0</v>
      </c>
      <c r="FM1446">
        <f t="shared" ca="1" si="1117"/>
        <v>0</v>
      </c>
      <c r="FN1446">
        <f t="shared" ca="1" si="1117"/>
        <v>0</v>
      </c>
      <c r="FO1446">
        <f t="shared" ca="1" si="1117"/>
        <v>0</v>
      </c>
      <c r="FP1446">
        <f t="shared" ca="1" si="1117"/>
        <v>0</v>
      </c>
      <c r="FQ1446">
        <f t="shared" ca="1" si="1117"/>
        <v>0</v>
      </c>
      <c r="FR1446">
        <f t="shared" ca="1" si="1117"/>
        <v>0</v>
      </c>
      <c r="FS1446">
        <f t="shared" ca="1" si="1117"/>
        <v>0</v>
      </c>
      <c r="FT1446">
        <f t="shared" ca="1" si="1117"/>
        <v>0</v>
      </c>
      <c r="FU1446">
        <f t="shared" ca="1" si="1113"/>
        <v>0</v>
      </c>
      <c r="FV1446">
        <f t="shared" ca="1" si="1113"/>
        <v>0</v>
      </c>
      <c r="FW1446">
        <f t="shared" ca="1" si="1113"/>
        <v>0</v>
      </c>
      <c r="FX1446">
        <f t="shared" ca="1" si="1113"/>
        <v>0</v>
      </c>
      <c r="FY1446">
        <f t="shared" ca="1" si="1113"/>
        <v>0</v>
      </c>
      <c r="FZ1446">
        <f t="shared" ca="1" si="1113"/>
        <v>0</v>
      </c>
      <c r="GA1446">
        <f t="shared" ca="1" si="1113"/>
        <v>0</v>
      </c>
      <c r="GB1446">
        <f t="shared" ca="1" si="1113"/>
        <v>0</v>
      </c>
      <c r="GC1446">
        <f t="shared" ca="1" si="1111"/>
        <v>0</v>
      </c>
      <c r="GD1446">
        <f t="shared" ca="1" si="1111"/>
        <v>0</v>
      </c>
      <c r="GE1446">
        <f t="shared" ca="1" si="1111"/>
        <v>0</v>
      </c>
      <c r="GF1446">
        <f t="shared" ca="1" si="1109"/>
        <v>0</v>
      </c>
    </row>
    <row r="1447" spans="1:188" x14ac:dyDescent="0.25">
      <c r="A1447" s="2">
        <v>3.4991181342914623E-3</v>
      </c>
      <c r="B1447" s="3">
        <v>7.3950342066118696E-2</v>
      </c>
      <c r="C1447" s="1">
        <f t="shared" ca="1" si="1104"/>
        <v>0</v>
      </c>
      <c r="D1447">
        <f t="shared" ca="1" si="1126"/>
        <v>0</v>
      </c>
      <c r="E1447">
        <f t="shared" ca="1" si="1126"/>
        <v>0</v>
      </c>
      <c r="F1447">
        <f t="shared" ca="1" si="1126"/>
        <v>0</v>
      </c>
      <c r="G1447">
        <f t="shared" ca="1" si="1126"/>
        <v>0</v>
      </c>
      <c r="H1447">
        <f t="shared" ca="1" si="1126"/>
        <v>0</v>
      </c>
      <c r="I1447">
        <f t="shared" ca="1" si="1126"/>
        <v>0</v>
      </c>
      <c r="J1447">
        <f t="shared" ca="1" si="1126"/>
        <v>0</v>
      </c>
      <c r="K1447">
        <f t="shared" ca="1" si="1126"/>
        <v>0</v>
      </c>
      <c r="L1447">
        <f t="shared" ca="1" si="1126"/>
        <v>0</v>
      </c>
      <c r="M1447">
        <f t="shared" ca="1" si="1122"/>
        <v>0</v>
      </c>
      <c r="N1447">
        <f t="shared" ca="1" si="1122"/>
        <v>0</v>
      </c>
      <c r="O1447">
        <f t="shared" ca="1" si="1106"/>
        <v>0</v>
      </c>
      <c r="P1447">
        <f t="shared" ca="1" si="1106"/>
        <v>0</v>
      </c>
      <c r="Q1447">
        <f t="shared" ca="1" si="1106"/>
        <v>0</v>
      </c>
      <c r="R1447">
        <f t="shared" ca="1" si="1106"/>
        <v>0</v>
      </c>
      <c r="S1447">
        <f t="shared" ca="1" si="1106"/>
        <v>0</v>
      </c>
      <c r="T1447">
        <f t="shared" ca="1" si="1106"/>
        <v>0</v>
      </c>
      <c r="U1447">
        <f t="shared" ca="1" si="1106"/>
        <v>0</v>
      </c>
      <c r="V1447">
        <f t="shared" ca="1" si="1106"/>
        <v>0</v>
      </c>
      <c r="W1447">
        <f t="shared" ca="1" si="1106"/>
        <v>0</v>
      </c>
      <c r="X1447">
        <f t="shared" ca="1" si="1106"/>
        <v>0</v>
      </c>
      <c r="Y1447">
        <f t="shared" ca="1" si="1106"/>
        <v>0</v>
      </c>
      <c r="Z1447">
        <f t="shared" ca="1" si="1106"/>
        <v>0</v>
      </c>
      <c r="AA1447">
        <f t="shared" ca="1" si="1106"/>
        <v>0</v>
      </c>
      <c r="AB1447">
        <f t="shared" ca="1" si="1123"/>
        <v>0</v>
      </c>
      <c r="AC1447">
        <f t="shared" ca="1" si="1123"/>
        <v>0</v>
      </c>
      <c r="AD1447">
        <f t="shared" ca="1" si="1123"/>
        <v>0</v>
      </c>
      <c r="AE1447">
        <f t="shared" ca="1" si="1123"/>
        <v>0</v>
      </c>
      <c r="AF1447">
        <f t="shared" ca="1" si="1123"/>
        <v>0</v>
      </c>
      <c r="AG1447">
        <f t="shared" ca="1" si="1123"/>
        <v>0</v>
      </c>
      <c r="AH1447">
        <f t="shared" ca="1" si="1110"/>
        <v>0</v>
      </c>
      <c r="AI1447">
        <f t="shared" ca="1" si="1110"/>
        <v>0</v>
      </c>
      <c r="AJ1447">
        <f t="shared" ca="1" si="1110"/>
        <v>0</v>
      </c>
      <c r="AK1447">
        <f t="shared" ca="1" si="1110"/>
        <v>0</v>
      </c>
      <c r="AL1447">
        <f t="shared" ca="1" si="1094"/>
        <v>0</v>
      </c>
      <c r="AM1447">
        <f t="shared" ca="1" si="1094"/>
        <v>0</v>
      </c>
      <c r="AN1447">
        <f t="shared" ca="1" si="1094"/>
        <v>0</v>
      </c>
      <c r="AO1447">
        <f t="shared" ca="1" si="1094"/>
        <v>0</v>
      </c>
      <c r="AP1447">
        <f t="shared" ca="1" si="1094"/>
        <v>0</v>
      </c>
      <c r="AQ1447">
        <f t="shared" ca="1" si="1092"/>
        <v>0</v>
      </c>
      <c r="AR1447">
        <f t="shared" ca="1" si="1092"/>
        <v>0</v>
      </c>
      <c r="AS1447">
        <f t="shared" ca="1" si="1092"/>
        <v>0</v>
      </c>
      <c r="AT1447">
        <f t="shared" ca="1" si="1092"/>
        <v>0</v>
      </c>
      <c r="AU1447">
        <f t="shared" ca="1" si="1092"/>
        <v>0</v>
      </c>
      <c r="AV1447">
        <f t="shared" ca="1" si="1092"/>
        <v>0</v>
      </c>
      <c r="AW1447">
        <f t="shared" ca="1" si="1092"/>
        <v>0</v>
      </c>
      <c r="AX1447">
        <f t="shared" ca="1" si="1092"/>
        <v>0</v>
      </c>
      <c r="AY1447">
        <f t="shared" ca="1" si="1092"/>
        <v>0</v>
      </c>
      <c r="AZ1447">
        <f t="shared" ca="1" si="1092"/>
        <v>0</v>
      </c>
      <c r="BA1447">
        <f t="shared" ca="1" si="1092"/>
        <v>0</v>
      </c>
      <c r="BB1447">
        <f t="shared" ca="1" si="1127"/>
        <v>0</v>
      </c>
      <c r="BC1447">
        <f t="shared" ca="1" si="1127"/>
        <v>0</v>
      </c>
      <c r="BD1447">
        <f t="shared" ca="1" si="1127"/>
        <v>0</v>
      </c>
      <c r="BE1447">
        <f t="shared" ca="1" si="1127"/>
        <v>0</v>
      </c>
      <c r="BF1447">
        <f t="shared" ca="1" si="1127"/>
        <v>0</v>
      </c>
      <c r="BG1447">
        <f t="shared" ca="1" si="1127"/>
        <v>0</v>
      </c>
      <c r="BH1447">
        <f t="shared" ca="1" si="1127"/>
        <v>0</v>
      </c>
      <c r="BI1447">
        <f t="shared" ca="1" si="1127"/>
        <v>0</v>
      </c>
      <c r="BJ1447">
        <f t="shared" ca="1" si="1127"/>
        <v>0</v>
      </c>
      <c r="BK1447">
        <f t="shared" ca="1" si="1119"/>
        <v>0</v>
      </c>
      <c r="BL1447">
        <f t="shared" ca="1" si="1119"/>
        <v>0</v>
      </c>
      <c r="BM1447">
        <f t="shared" ca="1" si="1119"/>
        <v>0</v>
      </c>
      <c r="BN1447">
        <f t="shared" ca="1" si="1119"/>
        <v>0</v>
      </c>
      <c r="BO1447">
        <f t="shared" ca="1" si="1119"/>
        <v>0</v>
      </c>
      <c r="BP1447">
        <f t="shared" ca="1" si="1097"/>
        <v>0</v>
      </c>
      <c r="BQ1447">
        <f t="shared" ca="1" si="1097"/>
        <v>0</v>
      </c>
      <c r="BR1447">
        <f t="shared" ca="1" si="1097"/>
        <v>0</v>
      </c>
      <c r="BS1447">
        <f t="shared" ca="1" si="1097"/>
        <v>0</v>
      </c>
      <c r="BT1447">
        <f t="shared" ca="1" si="1097"/>
        <v>0</v>
      </c>
      <c r="BU1447">
        <f t="shared" ca="1" si="1097"/>
        <v>0</v>
      </c>
      <c r="BV1447">
        <f t="shared" ca="1" si="1097"/>
        <v>0</v>
      </c>
      <c r="BW1447">
        <f t="shared" ca="1" si="1097"/>
        <v>0</v>
      </c>
      <c r="BX1447">
        <f t="shared" ca="1" si="1097"/>
        <v>0</v>
      </c>
      <c r="BY1447">
        <f t="shared" ca="1" si="1097"/>
        <v>0</v>
      </c>
      <c r="BZ1447">
        <f t="shared" ca="1" si="1097"/>
        <v>0</v>
      </c>
      <c r="CA1447">
        <f t="shared" ca="1" si="1097"/>
        <v>0</v>
      </c>
      <c r="CB1447">
        <f t="shared" ca="1" si="1121"/>
        <v>0</v>
      </c>
      <c r="CC1447">
        <f t="shared" ca="1" si="1121"/>
        <v>0</v>
      </c>
      <c r="CD1447">
        <f t="shared" ca="1" si="1121"/>
        <v>0</v>
      </c>
      <c r="CE1447">
        <f t="shared" ca="1" si="1121"/>
        <v>0</v>
      </c>
      <c r="CF1447">
        <f t="shared" ca="1" si="1121"/>
        <v>0</v>
      </c>
      <c r="CG1447">
        <f t="shared" ca="1" si="1121"/>
        <v>0</v>
      </c>
      <c r="CH1447">
        <f t="shared" ca="1" si="1121"/>
        <v>0</v>
      </c>
      <c r="CI1447">
        <f t="shared" ca="1" si="1116"/>
        <v>0</v>
      </c>
      <c r="CJ1447">
        <f t="shared" ca="1" si="1114"/>
        <v>0</v>
      </c>
      <c r="CK1447">
        <f t="shared" ca="1" si="1114"/>
        <v>0</v>
      </c>
      <c r="CL1447">
        <f t="shared" ca="1" si="1114"/>
        <v>0</v>
      </c>
      <c r="CM1447">
        <f t="shared" ca="1" si="1114"/>
        <v>0</v>
      </c>
      <c r="CN1447">
        <f t="shared" ca="1" si="1114"/>
        <v>0</v>
      </c>
      <c r="CO1447">
        <f t="shared" ca="1" si="1105"/>
        <v>0</v>
      </c>
      <c r="CP1447">
        <f t="shared" ca="1" si="1103"/>
        <v>0</v>
      </c>
      <c r="CQ1447">
        <f t="shared" ca="1" si="1103"/>
        <v>0</v>
      </c>
      <c r="CR1447">
        <f t="shared" ca="1" si="1103"/>
        <v>0</v>
      </c>
      <c r="CS1447">
        <f t="shared" ca="1" si="1103"/>
        <v>0</v>
      </c>
      <c r="CT1447">
        <f t="shared" ca="1" si="1103"/>
        <v>0</v>
      </c>
      <c r="CU1447">
        <f t="shared" ca="1" si="1103"/>
        <v>0</v>
      </c>
      <c r="CV1447">
        <f t="shared" ca="1" si="1103"/>
        <v>0</v>
      </c>
      <c r="CW1447">
        <f t="shared" ca="1" si="1103"/>
        <v>0</v>
      </c>
      <c r="CX1447">
        <f t="shared" ca="1" si="1103"/>
        <v>0</v>
      </c>
      <c r="CY1447">
        <f t="shared" ca="1" si="1103"/>
        <v>0</v>
      </c>
      <c r="CZ1447">
        <f t="shared" ca="1" si="1103"/>
        <v>0</v>
      </c>
      <c r="DA1447">
        <f t="shared" ca="1" si="1103"/>
        <v>0</v>
      </c>
      <c r="DB1447">
        <f t="shared" ca="1" si="1103"/>
        <v>0</v>
      </c>
      <c r="DC1447">
        <f t="shared" ca="1" si="1120"/>
        <v>0</v>
      </c>
      <c r="DD1447">
        <f t="shared" ca="1" si="1120"/>
        <v>0</v>
      </c>
      <c r="DE1447">
        <f t="shared" ca="1" si="1120"/>
        <v>0</v>
      </c>
      <c r="DF1447">
        <f t="shared" ca="1" si="1120"/>
        <v>0</v>
      </c>
      <c r="DG1447">
        <f t="shared" ca="1" si="1120"/>
        <v>0</v>
      </c>
      <c r="DH1447">
        <f t="shared" ca="1" si="1120"/>
        <v>0</v>
      </c>
      <c r="DI1447">
        <f t="shared" ca="1" si="1120"/>
        <v>0</v>
      </c>
      <c r="DJ1447">
        <f t="shared" ca="1" si="1120"/>
        <v>0</v>
      </c>
      <c r="DK1447">
        <f t="shared" ca="1" si="1120"/>
        <v>0</v>
      </c>
      <c r="DL1447">
        <f t="shared" ca="1" si="1120"/>
        <v>0</v>
      </c>
      <c r="DM1447">
        <f t="shared" ca="1" si="1128"/>
        <v>0</v>
      </c>
      <c r="DN1447">
        <f t="shared" ca="1" si="1128"/>
        <v>0</v>
      </c>
      <c r="DO1447">
        <f t="shared" ca="1" si="1128"/>
        <v>0</v>
      </c>
      <c r="DP1447">
        <f t="shared" ca="1" si="1128"/>
        <v>0</v>
      </c>
      <c r="DQ1447">
        <f t="shared" ca="1" si="1128"/>
        <v>0</v>
      </c>
      <c r="DR1447">
        <f t="shared" ca="1" si="1128"/>
        <v>0</v>
      </c>
      <c r="DS1447">
        <f t="shared" ca="1" si="1128"/>
        <v>0</v>
      </c>
      <c r="DT1447">
        <f t="shared" ca="1" si="1128"/>
        <v>0</v>
      </c>
      <c r="DU1447">
        <f t="shared" ca="1" si="1128"/>
        <v>0</v>
      </c>
      <c r="DV1447">
        <f t="shared" ca="1" si="1128"/>
        <v>0</v>
      </c>
      <c r="DW1447">
        <f t="shared" ca="1" si="1124"/>
        <v>0</v>
      </c>
      <c r="DX1447">
        <f t="shared" ca="1" si="1124"/>
        <v>0</v>
      </c>
      <c r="DY1447">
        <f t="shared" ca="1" si="1124"/>
        <v>0</v>
      </c>
      <c r="DZ1447">
        <f t="shared" ca="1" si="1124"/>
        <v>0</v>
      </c>
      <c r="EA1447">
        <f t="shared" ca="1" si="1124"/>
        <v>0</v>
      </c>
      <c r="EB1447">
        <f t="shared" ca="1" si="1124"/>
        <v>0</v>
      </c>
      <c r="EC1447">
        <f t="shared" ca="1" si="1124"/>
        <v>0</v>
      </c>
      <c r="ED1447">
        <f t="shared" ca="1" si="1124"/>
        <v>0</v>
      </c>
      <c r="EE1447">
        <f t="shared" ca="1" si="1124"/>
        <v>0</v>
      </c>
      <c r="EF1447">
        <f t="shared" ca="1" si="1115"/>
        <v>0</v>
      </c>
      <c r="EG1447">
        <f t="shared" ca="1" si="1115"/>
        <v>0</v>
      </c>
      <c r="EH1447">
        <f t="shared" ca="1" si="1115"/>
        <v>0</v>
      </c>
      <c r="EI1447">
        <f t="shared" ca="1" si="1108"/>
        <v>0</v>
      </c>
      <c r="EJ1447">
        <f t="shared" ca="1" si="1108"/>
        <v>0</v>
      </c>
      <c r="EK1447">
        <f t="shared" ca="1" si="1108"/>
        <v>0</v>
      </c>
      <c r="EL1447">
        <f t="shared" ca="1" si="1108"/>
        <v>0</v>
      </c>
      <c r="EM1447">
        <f t="shared" ca="1" si="1108"/>
        <v>0</v>
      </c>
      <c r="EN1447">
        <f t="shared" ca="1" si="1108"/>
        <v>0</v>
      </c>
      <c r="EO1447">
        <f t="shared" ca="1" si="1108"/>
        <v>0</v>
      </c>
      <c r="EP1447">
        <f t="shared" ca="1" si="1108"/>
        <v>0</v>
      </c>
      <c r="EQ1447">
        <f t="shared" ca="1" si="1118"/>
        <v>0</v>
      </c>
      <c r="ER1447">
        <f t="shared" ca="1" si="1118"/>
        <v>0</v>
      </c>
      <c r="ES1447">
        <f t="shared" ca="1" si="1118"/>
        <v>0</v>
      </c>
      <c r="ET1447">
        <f t="shared" ca="1" si="1118"/>
        <v>0</v>
      </c>
      <c r="EU1447">
        <f t="shared" ca="1" si="1118"/>
        <v>0</v>
      </c>
      <c r="EV1447">
        <f t="shared" ca="1" si="1118"/>
        <v>0</v>
      </c>
      <c r="EW1447">
        <f t="shared" ca="1" si="1118"/>
        <v>0</v>
      </c>
      <c r="EX1447">
        <f t="shared" ca="1" si="1125"/>
        <v>0</v>
      </c>
      <c r="EY1447">
        <f t="shared" ca="1" si="1125"/>
        <v>0</v>
      </c>
      <c r="EZ1447">
        <f t="shared" ca="1" si="1125"/>
        <v>0</v>
      </c>
      <c r="FA1447">
        <f t="shared" ca="1" si="1125"/>
        <v>3.4991181342914623E-3</v>
      </c>
      <c r="FB1447">
        <f t="shared" ca="1" si="1125"/>
        <v>0</v>
      </c>
      <c r="FC1447">
        <f t="shared" ca="1" si="1125"/>
        <v>0</v>
      </c>
      <c r="FD1447">
        <f t="shared" ca="1" si="1125"/>
        <v>0</v>
      </c>
      <c r="FE1447">
        <f t="shared" ca="1" si="1125"/>
        <v>0</v>
      </c>
      <c r="FF1447">
        <f t="shared" ca="1" si="1125"/>
        <v>0</v>
      </c>
      <c r="FG1447">
        <f t="shared" ca="1" si="1125"/>
        <v>0</v>
      </c>
      <c r="FH1447">
        <f t="shared" ca="1" si="1117"/>
        <v>0</v>
      </c>
      <c r="FI1447">
        <f t="shared" ca="1" si="1117"/>
        <v>0</v>
      </c>
      <c r="FJ1447">
        <f t="shared" ca="1" si="1117"/>
        <v>0</v>
      </c>
      <c r="FK1447">
        <f t="shared" ca="1" si="1117"/>
        <v>0</v>
      </c>
      <c r="FL1447">
        <f t="shared" ca="1" si="1117"/>
        <v>0</v>
      </c>
      <c r="FM1447">
        <f t="shared" ca="1" si="1117"/>
        <v>0</v>
      </c>
      <c r="FN1447">
        <f t="shared" ca="1" si="1117"/>
        <v>0</v>
      </c>
      <c r="FO1447">
        <f t="shared" ca="1" si="1117"/>
        <v>0</v>
      </c>
      <c r="FP1447">
        <f t="shared" ref="FP1447:GA1474" ca="1" si="1129">IF(AND($B1447&gt;FO$6,$B1447&lt;=FP$6),MAX($A1447,FR1446),0)</f>
        <v>0</v>
      </c>
      <c r="FQ1447">
        <f t="shared" ca="1" si="1129"/>
        <v>0</v>
      </c>
      <c r="FR1447">
        <f t="shared" ca="1" si="1129"/>
        <v>0</v>
      </c>
      <c r="FS1447">
        <f t="shared" ca="1" si="1129"/>
        <v>0</v>
      </c>
      <c r="FT1447">
        <f t="shared" ca="1" si="1129"/>
        <v>0</v>
      </c>
      <c r="FU1447">
        <f t="shared" ca="1" si="1113"/>
        <v>0</v>
      </c>
      <c r="FV1447">
        <f t="shared" ca="1" si="1113"/>
        <v>0</v>
      </c>
      <c r="FW1447">
        <f t="shared" ca="1" si="1113"/>
        <v>0</v>
      </c>
      <c r="FX1447">
        <f t="shared" ca="1" si="1113"/>
        <v>0</v>
      </c>
      <c r="FY1447">
        <f t="shared" ca="1" si="1113"/>
        <v>0</v>
      </c>
      <c r="FZ1447">
        <f t="shared" ca="1" si="1113"/>
        <v>0</v>
      </c>
      <c r="GA1447">
        <f t="shared" ca="1" si="1113"/>
        <v>0</v>
      </c>
      <c r="GB1447">
        <f t="shared" ca="1" si="1113"/>
        <v>0</v>
      </c>
      <c r="GC1447">
        <f t="shared" ca="1" si="1111"/>
        <v>0</v>
      </c>
      <c r="GD1447">
        <f t="shared" ca="1" si="1111"/>
        <v>0</v>
      </c>
      <c r="GE1447">
        <f t="shared" ca="1" si="1111"/>
        <v>0</v>
      </c>
      <c r="GF1447">
        <f t="shared" ca="1" si="1109"/>
        <v>0</v>
      </c>
    </row>
    <row r="1448" spans="1:188" x14ac:dyDescent="0.25">
      <c r="A1448" s="2">
        <v>1.7883834710222257E-3</v>
      </c>
      <c r="B1448" s="3">
        <v>7.3954957821104284E-2</v>
      </c>
      <c r="C1448" s="1">
        <f t="shared" ca="1" si="1104"/>
        <v>0</v>
      </c>
      <c r="D1448">
        <f t="shared" ca="1" si="1126"/>
        <v>0</v>
      </c>
      <c r="E1448">
        <f t="shared" ca="1" si="1126"/>
        <v>0</v>
      </c>
      <c r="F1448">
        <f t="shared" ca="1" si="1126"/>
        <v>0</v>
      </c>
      <c r="G1448">
        <f t="shared" ca="1" si="1126"/>
        <v>0</v>
      </c>
      <c r="H1448">
        <f t="shared" ca="1" si="1126"/>
        <v>0</v>
      </c>
      <c r="I1448">
        <f t="shared" ca="1" si="1126"/>
        <v>0</v>
      </c>
      <c r="J1448">
        <f t="shared" ca="1" si="1126"/>
        <v>0</v>
      </c>
      <c r="K1448">
        <f t="shared" ca="1" si="1126"/>
        <v>0</v>
      </c>
      <c r="L1448">
        <f t="shared" ca="1" si="1126"/>
        <v>0</v>
      </c>
      <c r="M1448">
        <f t="shared" ca="1" si="1122"/>
        <v>0</v>
      </c>
      <c r="N1448">
        <f t="shared" ca="1" si="1122"/>
        <v>0</v>
      </c>
      <c r="O1448">
        <f t="shared" ca="1" si="1106"/>
        <v>0</v>
      </c>
      <c r="P1448">
        <f t="shared" ca="1" si="1106"/>
        <v>0</v>
      </c>
      <c r="Q1448">
        <f t="shared" ca="1" si="1106"/>
        <v>0</v>
      </c>
      <c r="R1448">
        <f t="shared" ca="1" si="1106"/>
        <v>0</v>
      </c>
      <c r="S1448">
        <f t="shared" ca="1" si="1106"/>
        <v>0</v>
      </c>
      <c r="T1448">
        <f t="shared" ca="1" si="1106"/>
        <v>0</v>
      </c>
      <c r="U1448">
        <f t="shared" ca="1" si="1106"/>
        <v>0</v>
      </c>
      <c r="V1448">
        <f t="shared" ca="1" si="1106"/>
        <v>0</v>
      </c>
      <c r="W1448">
        <f t="shared" ca="1" si="1106"/>
        <v>0</v>
      </c>
      <c r="X1448">
        <f t="shared" ca="1" si="1106"/>
        <v>0</v>
      </c>
      <c r="Y1448">
        <f t="shared" ca="1" si="1106"/>
        <v>0</v>
      </c>
      <c r="Z1448">
        <f t="shared" ca="1" si="1106"/>
        <v>0</v>
      </c>
      <c r="AA1448">
        <f t="shared" ca="1" si="1106"/>
        <v>0</v>
      </c>
      <c r="AB1448">
        <f t="shared" ca="1" si="1123"/>
        <v>0</v>
      </c>
      <c r="AC1448">
        <f t="shared" ca="1" si="1123"/>
        <v>0</v>
      </c>
      <c r="AD1448">
        <f t="shared" ca="1" si="1123"/>
        <v>0</v>
      </c>
      <c r="AE1448">
        <f t="shared" ca="1" si="1123"/>
        <v>0</v>
      </c>
      <c r="AF1448">
        <f t="shared" ca="1" si="1123"/>
        <v>0</v>
      </c>
      <c r="AG1448">
        <f t="shared" ca="1" si="1123"/>
        <v>0</v>
      </c>
      <c r="AH1448">
        <f t="shared" ca="1" si="1110"/>
        <v>0</v>
      </c>
      <c r="AI1448">
        <f t="shared" ca="1" si="1110"/>
        <v>0</v>
      </c>
      <c r="AJ1448">
        <f t="shared" ca="1" si="1110"/>
        <v>0</v>
      </c>
      <c r="AK1448">
        <f t="shared" ca="1" si="1110"/>
        <v>0</v>
      </c>
      <c r="AL1448">
        <f t="shared" ca="1" si="1094"/>
        <v>0</v>
      </c>
      <c r="AM1448">
        <f t="shared" ca="1" si="1094"/>
        <v>0</v>
      </c>
      <c r="AN1448">
        <f t="shared" ca="1" si="1094"/>
        <v>0</v>
      </c>
      <c r="AO1448">
        <f t="shared" ca="1" si="1094"/>
        <v>0</v>
      </c>
      <c r="AP1448">
        <f t="shared" ca="1" si="1094"/>
        <v>0</v>
      </c>
      <c r="AQ1448">
        <f t="shared" ca="1" si="1092"/>
        <v>0</v>
      </c>
      <c r="AR1448">
        <f t="shared" ca="1" si="1092"/>
        <v>0</v>
      </c>
      <c r="AS1448">
        <f t="shared" ca="1" si="1092"/>
        <v>0</v>
      </c>
      <c r="AT1448">
        <f t="shared" ca="1" si="1092"/>
        <v>0</v>
      </c>
      <c r="AU1448">
        <f t="shared" ca="1" si="1092"/>
        <v>0</v>
      </c>
      <c r="AV1448">
        <f t="shared" ca="1" si="1092"/>
        <v>0</v>
      </c>
      <c r="AW1448">
        <f t="shared" ca="1" si="1092"/>
        <v>0</v>
      </c>
      <c r="AX1448">
        <f t="shared" ca="1" si="1092"/>
        <v>0</v>
      </c>
      <c r="AY1448">
        <f t="shared" ca="1" si="1092"/>
        <v>0</v>
      </c>
      <c r="AZ1448">
        <f t="shared" ca="1" si="1092"/>
        <v>0</v>
      </c>
      <c r="BA1448">
        <f t="shared" ca="1" si="1092"/>
        <v>0</v>
      </c>
      <c r="BB1448">
        <f t="shared" ca="1" si="1127"/>
        <v>0</v>
      </c>
      <c r="BC1448">
        <f t="shared" ca="1" si="1127"/>
        <v>0</v>
      </c>
      <c r="BD1448">
        <f t="shared" ca="1" si="1127"/>
        <v>0</v>
      </c>
      <c r="BE1448">
        <f t="shared" ca="1" si="1127"/>
        <v>0</v>
      </c>
      <c r="BF1448">
        <f t="shared" ca="1" si="1127"/>
        <v>0</v>
      </c>
      <c r="BG1448">
        <f t="shared" ca="1" si="1127"/>
        <v>0</v>
      </c>
      <c r="BH1448">
        <f t="shared" ca="1" si="1127"/>
        <v>0</v>
      </c>
      <c r="BI1448">
        <f t="shared" ca="1" si="1127"/>
        <v>0</v>
      </c>
      <c r="BJ1448">
        <f t="shared" ca="1" si="1127"/>
        <v>0</v>
      </c>
      <c r="BK1448">
        <f t="shared" ca="1" si="1119"/>
        <v>0</v>
      </c>
      <c r="BL1448">
        <f t="shared" ca="1" si="1119"/>
        <v>0</v>
      </c>
      <c r="BM1448">
        <f t="shared" ca="1" si="1119"/>
        <v>0</v>
      </c>
      <c r="BN1448">
        <f t="shared" ca="1" si="1119"/>
        <v>0</v>
      </c>
      <c r="BO1448">
        <f t="shared" ca="1" si="1119"/>
        <v>0</v>
      </c>
      <c r="BP1448">
        <f t="shared" ca="1" si="1097"/>
        <v>0</v>
      </c>
      <c r="BQ1448">
        <f t="shared" ca="1" si="1097"/>
        <v>0</v>
      </c>
      <c r="BR1448">
        <f t="shared" ca="1" si="1097"/>
        <v>0</v>
      </c>
      <c r="BS1448">
        <f t="shared" ca="1" si="1097"/>
        <v>0</v>
      </c>
      <c r="BT1448">
        <f t="shared" ca="1" si="1097"/>
        <v>0</v>
      </c>
      <c r="BU1448">
        <f t="shared" ca="1" si="1097"/>
        <v>0</v>
      </c>
      <c r="BV1448">
        <f t="shared" ca="1" si="1097"/>
        <v>0</v>
      </c>
      <c r="BW1448">
        <f t="shared" ca="1" si="1097"/>
        <v>0</v>
      </c>
      <c r="BX1448">
        <f t="shared" ca="1" si="1097"/>
        <v>0</v>
      </c>
      <c r="BY1448">
        <f t="shared" ca="1" si="1097"/>
        <v>0</v>
      </c>
      <c r="BZ1448">
        <f t="shared" ca="1" si="1097"/>
        <v>0</v>
      </c>
      <c r="CA1448">
        <f t="shared" ca="1" si="1097"/>
        <v>0</v>
      </c>
      <c r="CB1448">
        <f t="shared" ca="1" si="1121"/>
        <v>0</v>
      </c>
      <c r="CC1448">
        <f t="shared" ca="1" si="1121"/>
        <v>0</v>
      </c>
      <c r="CD1448">
        <f t="shared" ca="1" si="1121"/>
        <v>0</v>
      </c>
      <c r="CE1448">
        <f t="shared" ca="1" si="1121"/>
        <v>0</v>
      </c>
      <c r="CF1448">
        <f t="shared" ca="1" si="1121"/>
        <v>0</v>
      </c>
      <c r="CG1448">
        <f t="shared" ca="1" si="1121"/>
        <v>0</v>
      </c>
      <c r="CH1448">
        <f t="shared" ca="1" si="1121"/>
        <v>0</v>
      </c>
      <c r="CI1448">
        <f t="shared" ca="1" si="1116"/>
        <v>0</v>
      </c>
      <c r="CJ1448">
        <f t="shared" ca="1" si="1114"/>
        <v>0</v>
      </c>
      <c r="CK1448">
        <f t="shared" ca="1" si="1114"/>
        <v>0</v>
      </c>
      <c r="CL1448">
        <f t="shared" ca="1" si="1114"/>
        <v>0</v>
      </c>
      <c r="CM1448">
        <f t="shared" ca="1" si="1114"/>
        <v>0</v>
      </c>
      <c r="CN1448">
        <f t="shared" ca="1" si="1114"/>
        <v>0</v>
      </c>
      <c r="CO1448">
        <f t="shared" ca="1" si="1105"/>
        <v>0</v>
      </c>
      <c r="CP1448">
        <f t="shared" ca="1" si="1103"/>
        <v>0</v>
      </c>
      <c r="CQ1448">
        <f t="shared" ca="1" si="1103"/>
        <v>0</v>
      </c>
      <c r="CR1448">
        <f t="shared" ca="1" si="1103"/>
        <v>0</v>
      </c>
      <c r="CS1448">
        <f t="shared" ca="1" si="1103"/>
        <v>0</v>
      </c>
      <c r="CT1448">
        <f t="shared" ca="1" si="1103"/>
        <v>0</v>
      </c>
      <c r="CU1448">
        <f t="shared" ca="1" si="1103"/>
        <v>0</v>
      </c>
      <c r="CV1448">
        <f t="shared" ca="1" si="1103"/>
        <v>0</v>
      </c>
      <c r="CW1448">
        <f t="shared" ca="1" si="1103"/>
        <v>0</v>
      </c>
      <c r="CX1448">
        <f t="shared" ca="1" si="1103"/>
        <v>0</v>
      </c>
      <c r="CY1448">
        <f t="shared" ca="1" si="1103"/>
        <v>0</v>
      </c>
      <c r="CZ1448">
        <f t="shared" ca="1" si="1103"/>
        <v>0</v>
      </c>
      <c r="DA1448">
        <f t="shared" ca="1" si="1103"/>
        <v>0</v>
      </c>
      <c r="DB1448">
        <f t="shared" ca="1" si="1103"/>
        <v>0</v>
      </c>
      <c r="DC1448">
        <f t="shared" ca="1" si="1120"/>
        <v>0</v>
      </c>
      <c r="DD1448">
        <f t="shared" ca="1" si="1120"/>
        <v>0</v>
      </c>
      <c r="DE1448">
        <f t="shared" ca="1" si="1120"/>
        <v>0</v>
      </c>
      <c r="DF1448">
        <f t="shared" ca="1" si="1120"/>
        <v>0</v>
      </c>
      <c r="DG1448">
        <f t="shared" ca="1" si="1120"/>
        <v>0</v>
      </c>
      <c r="DH1448">
        <f t="shared" ca="1" si="1120"/>
        <v>0</v>
      </c>
      <c r="DI1448">
        <f t="shared" ca="1" si="1120"/>
        <v>0</v>
      </c>
      <c r="DJ1448">
        <f t="shared" ca="1" si="1120"/>
        <v>0</v>
      </c>
      <c r="DK1448">
        <f t="shared" ca="1" si="1120"/>
        <v>0</v>
      </c>
      <c r="DL1448">
        <f t="shared" ca="1" si="1120"/>
        <v>0</v>
      </c>
      <c r="DM1448">
        <f t="shared" ca="1" si="1128"/>
        <v>0</v>
      </c>
      <c r="DN1448">
        <f t="shared" ca="1" si="1128"/>
        <v>0</v>
      </c>
      <c r="DO1448">
        <f t="shared" ca="1" si="1128"/>
        <v>0</v>
      </c>
      <c r="DP1448">
        <f t="shared" ca="1" si="1128"/>
        <v>0</v>
      </c>
      <c r="DQ1448">
        <f t="shared" ca="1" si="1128"/>
        <v>0</v>
      </c>
      <c r="DR1448">
        <f t="shared" ca="1" si="1128"/>
        <v>0</v>
      </c>
      <c r="DS1448">
        <f t="shared" ca="1" si="1128"/>
        <v>0</v>
      </c>
      <c r="DT1448">
        <f t="shared" ca="1" si="1128"/>
        <v>0</v>
      </c>
      <c r="DU1448">
        <f t="shared" ca="1" si="1128"/>
        <v>0</v>
      </c>
      <c r="DV1448">
        <f t="shared" ca="1" si="1128"/>
        <v>0</v>
      </c>
      <c r="DW1448">
        <f t="shared" ca="1" si="1124"/>
        <v>0</v>
      </c>
      <c r="DX1448">
        <f t="shared" ca="1" si="1124"/>
        <v>0</v>
      </c>
      <c r="DY1448">
        <f t="shared" ca="1" si="1124"/>
        <v>0</v>
      </c>
      <c r="DZ1448">
        <f t="shared" ca="1" si="1124"/>
        <v>0</v>
      </c>
      <c r="EA1448">
        <f t="shared" ca="1" si="1124"/>
        <v>0</v>
      </c>
      <c r="EB1448">
        <f t="shared" ca="1" si="1124"/>
        <v>0</v>
      </c>
      <c r="EC1448">
        <f t="shared" ca="1" si="1124"/>
        <v>0</v>
      </c>
      <c r="ED1448">
        <f t="shared" ca="1" si="1124"/>
        <v>0</v>
      </c>
      <c r="EE1448">
        <f t="shared" ca="1" si="1124"/>
        <v>0</v>
      </c>
      <c r="EF1448">
        <f t="shared" ca="1" si="1115"/>
        <v>0</v>
      </c>
      <c r="EG1448">
        <f t="shared" ca="1" si="1115"/>
        <v>0</v>
      </c>
      <c r="EH1448">
        <f t="shared" ca="1" si="1115"/>
        <v>0</v>
      </c>
      <c r="EI1448">
        <f t="shared" ca="1" si="1108"/>
        <v>0</v>
      </c>
      <c r="EJ1448">
        <f t="shared" ca="1" si="1108"/>
        <v>0</v>
      </c>
      <c r="EK1448">
        <f t="shared" ca="1" si="1108"/>
        <v>0</v>
      </c>
      <c r="EL1448">
        <f t="shared" ca="1" si="1108"/>
        <v>0</v>
      </c>
      <c r="EM1448">
        <f t="shared" ca="1" si="1108"/>
        <v>0</v>
      </c>
      <c r="EN1448">
        <f t="shared" ca="1" si="1108"/>
        <v>0</v>
      </c>
      <c r="EO1448">
        <f t="shared" ca="1" si="1108"/>
        <v>0</v>
      </c>
      <c r="EP1448">
        <f t="shared" ca="1" si="1108"/>
        <v>0</v>
      </c>
      <c r="EQ1448">
        <f t="shared" ca="1" si="1118"/>
        <v>0</v>
      </c>
      <c r="ER1448">
        <f t="shared" ca="1" si="1118"/>
        <v>0</v>
      </c>
      <c r="ES1448">
        <f t="shared" ca="1" si="1118"/>
        <v>0</v>
      </c>
      <c r="ET1448">
        <f t="shared" ca="1" si="1118"/>
        <v>0</v>
      </c>
      <c r="EU1448">
        <f t="shared" ca="1" si="1118"/>
        <v>0</v>
      </c>
      <c r="EV1448">
        <f t="shared" ca="1" si="1118"/>
        <v>0</v>
      </c>
      <c r="EW1448">
        <f t="shared" ca="1" si="1118"/>
        <v>0</v>
      </c>
      <c r="EX1448">
        <f t="shared" ca="1" si="1125"/>
        <v>0</v>
      </c>
      <c r="EY1448">
        <f t="shared" ca="1" si="1125"/>
        <v>0</v>
      </c>
      <c r="EZ1448">
        <f t="shared" ca="1" si="1125"/>
        <v>0</v>
      </c>
      <c r="FA1448">
        <f t="shared" ca="1" si="1125"/>
        <v>0</v>
      </c>
      <c r="FB1448">
        <f t="shared" ca="1" si="1125"/>
        <v>1.7883834710222257E-3</v>
      </c>
      <c r="FC1448">
        <f t="shared" ca="1" si="1125"/>
        <v>0</v>
      </c>
      <c r="FD1448">
        <f t="shared" ca="1" si="1125"/>
        <v>0</v>
      </c>
      <c r="FE1448">
        <f t="shared" ca="1" si="1125"/>
        <v>0</v>
      </c>
      <c r="FF1448">
        <f t="shared" ca="1" si="1125"/>
        <v>0</v>
      </c>
      <c r="FG1448">
        <f t="shared" ca="1" si="1125"/>
        <v>0</v>
      </c>
      <c r="FH1448">
        <f t="shared" ca="1" si="1125"/>
        <v>0</v>
      </c>
      <c r="FI1448">
        <f t="shared" ca="1" si="1125"/>
        <v>0</v>
      </c>
      <c r="FJ1448">
        <f t="shared" ca="1" si="1125"/>
        <v>0</v>
      </c>
      <c r="FK1448">
        <f t="shared" ca="1" si="1125"/>
        <v>0</v>
      </c>
      <c r="FL1448">
        <f t="shared" ca="1" si="1125"/>
        <v>0</v>
      </c>
      <c r="FM1448">
        <f t="shared" ca="1" si="1125"/>
        <v>0</v>
      </c>
      <c r="FN1448">
        <f t="shared" ref="FN1448:FW1495" ca="1" si="1130">IF(AND($B1448&gt;FM$6,$B1448&lt;=FN$6),MAX($A1448,FP1447),0)</f>
        <v>0</v>
      </c>
      <c r="FO1448">
        <f t="shared" ca="1" si="1130"/>
        <v>0</v>
      </c>
      <c r="FP1448">
        <f t="shared" ca="1" si="1129"/>
        <v>0</v>
      </c>
      <c r="FQ1448">
        <f t="shared" ca="1" si="1129"/>
        <v>0</v>
      </c>
      <c r="FR1448">
        <f t="shared" ca="1" si="1129"/>
        <v>0</v>
      </c>
      <c r="FS1448">
        <f t="shared" ca="1" si="1129"/>
        <v>0</v>
      </c>
      <c r="FT1448">
        <f t="shared" ca="1" si="1129"/>
        <v>0</v>
      </c>
      <c r="FU1448">
        <f t="shared" ca="1" si="1113"/>
        <v>0</v>
      </c>
      <c r="FV1448">
        <f t="shared" ca="1" si="1113"/>
        <v>0</v>
      </c>
      <c r="FW1448">
        <f t="shared" ca="1" si="1113"/>
        <v>0</v>
      </c>
      <c r="FX1448">
        <f t="shared" ca="1" si="1113"/>
        <v>0</v>
      </c>
      <c r="FY1448">
        <f t="shared" ca="1" si="1113"/>
        <v>0</v>
      </c>
      <c r="FZ1448">
        <f t="shared" ca="1" si="1113"/>
        <v>0</v>
      </c>
      <c r="GA1448">
        <f t="shared" ca="1" si="1113"/>
        <v>0</v>
      </c>
      <c r="GB1448">
        <f t="shared" ca="1" si="1113"/>
        <v>0</v>
      </c>
      <c r="GC1448">
        <f t="shared" ca="1" si="1111"/>
        <v>0</v>
      </c>
      <c r="GD1448">
        <f t="shared" ca="1" si="1111"/>
        <v>0</v>
      </c>
      <c r="GE1448">
        <f t="shared" ca="1" si="1111"/>
        <v>0</v>
      </c>
      <c r="GF1448">
        <f t="shared" ca="1" si="1109"/>
        <v>0</v>
      </c>
    </row>
    <row r="1449" spans="1:188" x14ac:dyDescent="0.25">
      <c r="A1449" s="2">
        <v>1.1404660828920332E-3</v>
      </c>
      <c r="B1449" s="3">
        <v>7.3962863766417419E-2</v>
      </c>
      <c r="C1449" s="1">
        <f t="shared" ca="1" si="1104"/>
        <v>0</v>
      </c>
      <c r="D1449">
        <f t="shared" ca="1" si="1126"/>
        <v>0</v>
      </c>
      <c r="E1449">
        <f t="shared" ca="1" si="1126"/>
        <v>0</v>
      </c>
      <c r="F1449">
        <f t="shared" ca="1" si="1126"/>
        <v>0</v>
      </c>
      <c r="G1449">
        <f t="shared" ca="1" si="1126"/>
        <v>0</v>
      </c>
      <c r="H1449">
        <f t="shared" ca="1" si="1126"/>
        <v>0</v>
      </c>
      <c r="I1449">
        <f t="shared" ca="1" si="1126"/>
        <v>0</v>
      </c>
      <c r="J1449">
        <f t="shared" ca="1" si="1126"/>
        <v>0</v>
      </c>
      <c r="K1449">
        <f t="shared" ca="1" si="1126"/>
        <v>0</v>
      </c>
      <c r="L1449">
        <f t="shared" ca="1" si="1126"/>
        <v>0</v>
      </c>
      <c r="M1449">
        <f t="shared" ca="1" si="1122"/>
        <v>0</v>
      </c>
      <c r="N1449">
        <f t="shared" ca="1" si="1122"/>
        <v>0</v>
      </c>
      <c r="O1449">
        <f t="shared" ca="1" si="1106"/>
        <v>0</v>
      </c>
      <c r="P1449">
        <f t="shared" ca="1" si="1106"/>
        <v>0</v>
      </c>
      <c r="Q1449">
        <f t="shared" ca="1" si="1106"/>
        <v>0</v>
      </c>
      <c r="R1449">
        <f t="shared" ca="1" si="1106"/>
        <v>0</v>
      </c>
      <c r="S1449">
        <f t="shared" ca="1" si="1106"/>
        <v>0</v>
      </c>
      <c r="T1449">
        <f t="shared" ca="1" si="1106"/>
        <v>0</v>
      </c>
      <c r="U1449">
        <f t="shared" ca="1" si="1106"/>
        <v>0</v>
      </c>
      <c r="V1449">
        <f t="shared" ca="1" si="1106"/>
        <v>0</v>
      </c>
      <c r="W1449">
        <f t="shared" ca="1" si="1106"/>
        <v>0</v>
      </c>
      <c r="X1449">
        <f t="shared" ca="1" si="1106"/>
        <v>0</v>
      </c>
      <c r="Y1449">
        <f t="shared" ca="1" si="1106"/>
        <v>0</v>
      </c>
      <c r="Z1449">
        <f t="shared" ca="1" si="1106"/>
        <v>0</v>
      </c>
      <c r="AA1449">
        <f t="shared" ca="1" si="1106"/>
        <v>0</v>
      </c>
      <c r="AB1449">
        <f t="shared" ca="1" si="1123"/>
        <v>0</v>
      </c>
      <c r="AC1449">
        <f t="shared" ca="1" si="1123"/>
        <v>0</v>
      </c>
      <c r="AD1449">
        <f t="shared" ca="1" si="1123"/>
        <v>0</v>
      </c>
      <c r="AE1449">
        <f t="shared" ca="1" si="1123"/>
        <v>0</v>
      </c>
      <c r="AF1449">
        <f t="shared" ca="1" si="1123"/>
        <v>0</v>
      </c>
      <c r="AG1449">
        <f t="shared" ca="1" si="1123"/>
        <v>0</v>
      </c>
      <c r="AH1449">
        <f t="shared" ca="1" si="1110"/>
        <v>0</v>
      </c>
      <c r="AI1449">
        <f t="shared" ca="1" si="1110"/>
        <v>0</v>
      </c>
      <c r="AJ1449">
        <f t="shared" ca="1" si="1110"/>
        <v>0</v>
      </c>
      <c r="AK1449">
        <f t="shared" ca="1" si="1110"/>
        <v>0</v>
      </c>
      <c r="AL1449">
        <f t="shared" ca="1" si="1094"/>
        <v>0</v>
      </c>
      <c r="AM1449">
        <f t="shared" ca="1" si="1094"/>
        <v>0</v>
      </c>
      <c r="AN1449">
        <f t="shared" ca="1" si="1094"/>
        <v>0</v>
      </c>
      <c r="AO1449">
        <f t="shared" ca="1" si="1094"/>
        <v>0</v>
      </c>
      <c r="AP1449">
        <f t="shared" ca="1" si="1094"/>
        <v>0</v>
      </c>
      <c r="AQ1449">
        <f t="shared" ca="1" si="1092"/>
        <v>0</v>
      </c>
      <c r="AR1449">
        <f t="shared" ca="1" si="1092"/>
        <v>0</v>
      </c>
      <c r="AS1449">
        <f t="shared" ca="1" si="1092"/>
        <v>0</v>
      </c>
      <c r="AT1449">
        <f t="shared" ca="1" si="1092"/>
        <v>0</v>
      </c>
      <c r="AU1449">
        <f t="shared" ca="1" si="1092"/>
        <v>0</v>
      </c>
      <c r="AV1449">
        <f t="shared" ca="1" si="1092"/>
        <v>0</v>
      </c>
      <c r="AW1449">
        <f t="shared" ca="1" si="1092"/>
        <v>0</v>
      </c>
      <c r="AX1449">
        <f t="shared" ca="1" si="1092"/>
        <v>0</v>
      </c>
      <c r="AY1449">
        <f t="shared" ca="1" si="1092"/>
        <v>0</v>
      </c>
      <c r="AZ1449">
        <f t="shared" ca="1" si="1092"/>
        <v>0</v>
      </c>
      <c r="BA1449">
        <f t="shared" ca="1" si="1092"/>
        <v>0</v>
      </c>
      <c r="BB1449">
        <f t="shared" ca="1" si="1127"/>
        <v>0</v>
      </c>
      <c r="BC1449">
        <f t="shared" ca="1" si="1127"/>
        <v>0</v>
      </c>
      <c r="BD1449">
        <f t="shared" ca="1" si="1127"/>
        <v>0</v>
      </c>
      <c r="BE1449">
        <f t="shared" ca="1" si="1127"/>
        <v>0</v>
      </c>
      <c r="BF1449">
        <f t="shared" ca="1" si="1127"/>
        <v>0</v>
      </c>
      <c r="BG1449">
        <f t="shared" ca="1" si="1127"/>
        <v>0</v>
      </c>
      <c r="BH1449">
        <f t="shared" ca="1" si="1127"/>
        <v>0</v>
      </c>
      <c r="BI1449">
        <f t="shared" ca="1" si="1127"/>
        <v>0</v>
      </c>
      <c r="BJ1449">
        <f t="shared" ca="1" si="1127"/>
        <v>0</v>
      </c>
      <c r="BK1449">
        <f t="shared" ca="1" si="1119"/>
        <v>0</v>
      </c>
      <c r="BL1449">
        <f t="shared" ca="1" si="1119"/>
        <v>0</v>
      </c>
      <c r="BM1449">
        <f t="shared" ca="1" si="1119"/>
        <v>0</v>
      </c>
      <c r="BN1449">
        <f t="shared" ca="1" si="1119"/>
        <v>0</v>
      </c>
      <c r="BO1449">
        <f t="shared" ca="1" si="1119"/>
        <v>0</v>
      </c>
      <c r="BP1449">
        <f t="shared" ca="1" si="1097"/>
        <v>0</v>
      </c>
      <c r="BQ1449">
        <f t="shared" ca="1" si="1097"/>
        <v>0</v>
      </c>
      <c r="BR1449">
        <f t="shared" ca="1" si="1097"/>
        <v>0</v>
      </c>
      <c r="BS1449">
        <f t="shared" ca="1" si="1097"/>
        <v>0</v>
      </c>
      <c r="BT1449">
        <f t="shared" ca="1" si="1097"/>
        <v>0</v>
      </c>
      <c r="BU1449">
        <f t="shared" ca="1" si="1097"/>
        <v>0</v>
      </c>
      <c r="BV1449">
        <f t="shared" ca="1" si="1097"/>
        <v>0</v>
      </c>
      <c r="BW1449">
        <f t="shared" ca="1" si="1097"/>
        <v>0</v>
      </c>
      <c r="BX1449">
        <f t="shared" ca="1" si="1097"/>
        <v>0</v>
      </c>
      <c r="BY1449">
        <f t="shared" ca="1" si="1097"/>
        <v>0</v>
      </c>
      <c r="BZ1449">
        <f t="shared" ca="1" si="1097"/>
        <v>0</v>
      </c>
      <c r="CA1449">
        <f t="shared" ca="1" si="1097"/>
        <v>0</v>
      </c>
      <c r="CB1449">
        <f t="shared" ca="1" si="1121"/>
        <v>0</v>
      </c>
      <c r="CC1449">
        <f t="shared" ca="1" si="1121"/>
        <v>0</v>
      </c>
      <c r="CD1449">
        <f t="shared" ca="1" si="1121"/>
        <v>0</v>
      </c>
      <c r="CE1449">
        <f t="shared" ca="1" si="1121"/>
        <v>0</v>
      </c>
      <c r="CF1449">
        <f t="shared" ca="1" si="1121"/>
        <v>0</v>
      </c>
      <c r="CG1449">
        <f t="shared" ca="1" si="1121"/>
        <v>0</v>
      </c>
      <c r="CH1449">
        <f t="shared" ca="1" si="1121"/>
        <v>0</v>
      </c>
      <c r="CI1449">
        <f t="shared" ca="1" si="1116"/>
        <v>0</v>
      </c>
      <c r="CJ1449">
        <f t="shared" ca="1" si="1114"/>
        <v>0</v>
      </c>
      <c r="CK1449">
        <f t="shared" ca="1" si="1114"/>
        <v>0</v>
      </c>
      <c r="CL1449">
        <f t="shared" ca="1" si="1114"/>
        <v>0</v>
      </c>
      <c r="CM1449">
        <f t="shared" ca="1" si="1114"/>
        <v>0</v>
      </c>
      <c r="CN1449">
        <f t="shared" ca="1" si="1114"/>
        <v>0</v>
      </c>
      <c r="CO1449">
        <f t="shared" ca="1" si="1105"/>
        <v>0</v>
      </c>
      <c r="CP1449">
        <f t="shared" ca="1" si="1103"/>
        <v>0</v>
      </c>
      <c r="CQ1449">
        <f t="shared" ca="1" si="1103"/>
        <v>0</v>
      </c>
      <c r="CR1449">
        <f t="shared" ca="1" si="1103"/>
        <v>0</v>
      </c>
      <c r="CS1449">
        <f t="shared" ca="1" si="1103"/>
        <v>0</v>
      </c>
      <c r="CT1449">
        <f t="shared" ca="1" si="1103"/>
        <v>0</v>
      </c>
      <c r="CU1449">
        <f t="shared" ca="1" si="1103"/>
        <v>0</v>
      </c>
      <c r="CV1449">
        <f t="shared" ca="1" si="1103"/>
        <v>0</v>
      </c>
      <c r="CW1449">
        <f t="shared" ca="1" si="1103"/>
        <v>0</v>
      </c>
      <c r="CX1449">
        <f t="shared" ca="1" si="1103"/>
        <v>0</v>
      </c>
      <c r="CY1449">
        <f t="shared" ca="1" si="1103"/>
        <v>0</v>
      </c>
      <c r="CZ1449">
        <f t="shared" ca="1" si="1103"/>
        <v>0</v>
      </c>
      <c r="DA1449">
        <f t="shared" ca="1" si="1103"/>
        <v>0</v>
      </c>
      <c r="DB1449">
        <f t="shared" ca="1" si="1103"/>
        <v>0</v>
      </c>
      <c r="DC1449">
        <f t="shared" ca="1" si="1120"/>
        <v>0</v>
      </c>
      <c r="DD1449">
        <f t="shared" ca="1" si="1120"/>
        <v>0</v>
      </c>
      <c r="DE1449">
        <f t="shared" ca="1" si="1120"/>
        <v>0</v>
      </c>
      <c r="DF1449">
        <f t="shared" ca="1" si="1120"/>
        <v>0</v>
      </c>
      <c r="DG1449">
        <f t="shared" ca="1" si="1120"/>
        <v>0</v>
      </c>
      <c r="DH1449">
        <f t="shared" ca="1" si="1120"/>
        <v>0</v>
      </c>
      <c r="DI1449">
        <f t="shared" ca="1" si="1120"/>
        <v>0</v>
      </c>
      <c r="DJ1449">
        <f t="shared" ca="1" si="1120"/>
        <v>0</v>
      </c>
      <c r="DK1449">
        <f t="shared" ca="1" si="1120"/>
        <v>0</v>
      </c>
      <c r="DL1449">
        <f t="shared" ca="1" si="1120"/>
        <v>0</v>
      </c>
      <c r="DM1449">
        <f t="shared" ca="1" si="1128"/>
        <v>0</v>
      </c>
      <c r="DN1449">
        <f t="shared" ca="1" si="1128"/>
        <v>0</v>
      </c>
      <c r="DO1449">
        <f t="shared" ca="1" si="1128"/>
        <v>0</v>
      </c>
      <c r="DP1449">
        <f t="shared" ca="1" si="1128"/>
        <v>0</v>
      </c>
      <c r="DQ1449">
        <f t="shared" ca="1" si="1128"/>
        <v>0</v>
      </c>
      <c r="DR1449">
        <f t="shared" ca="1" si="1128"/>
        <v>0</v>
      </c>
      <c r="DS1449">
        <f t="shared" ca="1" si="1128"/>
        <v>0</v>
      </c>
      <c r="DT1449">
        <f t="shared" ca="1" si="1128"/>
        <v>0</v>
      </c>
      <c r="DU1449">
        <f t="shared" ca="1" si="1128"/>
        <v>0</v>
      </c>
      <c r="DV1449">
        <f t="shared" ca="1" si="1128"/>
        <v>0</v>
      </c>
      <c r="DW1449">
        <f t="shared" ca="1" si="1124"/>
        <v>0</v>
      </c>
      <c r="DX1449">
        <f t="shared" ca="1" si="1124"/>
        <v>0</v>
      </c>
      <c r="DY1449">
        <f t="shared" ca="1" si="1124"/>
        <v>0</v>
      </c>
      <c r="DZ1449">
        <f t="shared" ca="1" si="1124"/>
        <v>0</v>
      </c>
      <c r="EA1449">
        <f t="shared" ca="1" si="1124"/>
        <v>0</v>
      </c>
      <c r="EB1449">
        <f t="shared" ca="1" si="1124"/>
        <v>0</v>
      </c>
      <c r="EC1449">
        <f t="shared" ca="1" si="1124"/>
        <v>0</v>
      </c>
      <c r="ED1449">
        <f t="shared" ca="1" si="1124"/>
        <v>0</v>
      </c>
      <c r="EE1449">
        <f t="shared" ca="1" si="1124"/>
        <v>0</v>
      </c>
      <c r="EF1449">
        <f t="shared" ca="1" si="1115"/>
        <v>0</v>
      </c>
      <c r="EG1449">
        <f t="shared" ca="1" si="1115"/>
        <v>0</v>
      </c>
      <c r="EH1449">
        <f t="shared" ca="1" si="1115"/>
        <v>0</v>
      </c>
      <c r="EI1449">
        <f t="shared" ca="1" si="1108"/>
        <v>0</v>
      </c>
      <c r="EJ1449">
        <f t="shared" ca="1" si="1108"/>
        <v>0</v>
      </c>
      <c r="EK1449">
        <f t="shared" ca="1" si="1108"/>
        <v>0</v>
      </c>
      <c r="EL1449">
        <f t="shared" ca="1" si="1108"/>
        <v>0</v>
      </c>
      <c r="EM1449">
        <f t="shared" ca="1" si="1108"/>
        <v>0</v>
      </c>
      <c r="EN1449">
        <f t="shared" ca="1" si="1108"/>
        <v>0</v>
      </c>
      <c r="EO1449">
        <f t="shared" ca="1" si="1108"/>
        <v>0</v>
      </c>
      <c r="EP1449">
        <f t="shared" ca="1" si="1108"/>
        <v>0</v>
      </c>
      <c r="EQ1449">
        <f t="shared" ca="1" si="1118"/>
        <v>0</v>
      </c>
      <c r="ER1449">
        <f t="shared" ca="1" si="1118"/>
        <v>0</v>
      </c>
      <c r="ES1449">
        <f t="shared" ca="1" si="1118"/>
        <v>0</v>
      </c>
      <c r="ET1449">
        <f t="shared" ca="1" si="1118"/>
        <v>0</v>
      </c>
      <c r="EU1449">
        <f t="shared" ca="1" si="1118"/>
        <v>0</v>
      </c>
      <c r="EV1449">
        <f t="shared" ca="1" si="1118"/>
        <v>0</v>
      </c>
      <c r="EW1449">
        <f t="shared" ca="1" si="1118"/>
        <v>0</v>
      </c>
      <c r="EX1449">
        <f t="shared" ca="1" si="1125"/>
        <v>0</v>
      </c>
      <c r="EY1449">
        <f t="shared" ca="1" si="1125"/>
        <v>0</v>
      </c>
      <c r="EZ1449">
        <f t="shared" ca="1" si="1125"/>
        <v>0</v>
      </c>
      <c r="FA1449">
        <f t="shared" ca="1" si="1125"/>
        <v>0</v>
      </c>
      <c r="FB1449">
        <f t="shared" ca="1" si="1125"/>
        <v>1.1404660828920332E-3</v>
      </c>
      <c r="FC1449">
        <f t="shared" ca="1" si="1125"/>
        <v>0</v>
      </c>
      <c r="FD1449">
        <f t="shared" ca="1" si="1125"/>
        <v>0</v>
      </c>
      <c r="FE1449">
        <f t="shared" ca="1" si="1125"/>
        <v>0</v>
      </c>
      <c r="FF1449">
        <f t="shared" ca="1" si="1125"/>
        <v>0</v>
      </c>
      <c r="FG1449">
        <f t="shared" ca="1" si="1125"/>
        <v>0</v>
      </c>
      <c r="FH1449">
        <f t="shared" ca="1" si="1125"/>
        <v>0</v>
      </c>
      <c r="FI1449">
        <f t="shared" ca="1" si="1125"/>
        <v>0</v>
      </c>
      <c r="FJ1449">
        <f t="shared" ca="1" si="1125"/>
        <v>0</v>
      </c>
      <c r="FK1449">
        <f t="shared" ca="1" si="1125"/>
        <v>0</v>
      </c>
      <c r="FL1449">
        <f t="shared" ca="1" si="1125"/>
        <v>0</v>
      </c>
      <c r="FM1449">
        <f t="shared" ca="1" si="1125"/>
        <v>0</v>
      </c>
      <c r="FN1449">
        <f t="shared" ca="1" si="1130"/>
        <v>0</v>
      </c>
      <c r="FO1449">
        <f t="shared" ca="1" si="1130"/>
        <v>0</v>
      </c>
      <c r="FP1449">
        <f t="shared" ca="1" si="1129"/>
        <v>0</v>
      </c>
      <c r="FQ1449">
        <f t="shared" ca="1" si="1129"/>
        <v>0</v>
      </c>
      <c r="FR1449">
        <f t="shared" ca="1" si="1129"/>
        <v>0</v>
      </c>
      <c r="FS1449">
        <f t="shared" ca="1" si="1129"/>
        <v>0</v>
      </c>
      <c r="FT1449">
        <f t="shared" ca="1" si="1129"/>
        <v>0</v>
      </c>
      <c r="FU1449">
        <f t="shared" ca="1" si="1113"/>
        <v>0</v>
      </c>
      <c r="FV1449">
        <f t="shared" ca="1" si="1113"/>
        <v>0</v>
      </c>
      <c r="FW1449">
        <f t="shared" ca="1" si="1113"/>
        <v>0</v>
      </c>
      <c r="FX1449">
        <f t="shared" ca="1" si="1113"/>
        <v>0</v>
      </c>
      <c r="FY1449">
        <f t="shared" ca="1" si="1113"/>
        <v>0</v>
      </c>
      <c r="FZ1449">
        <f t="shared" ca="1" si="1113"/>
        <v>0</v>
      </c>
      <c r="GA1449">
        <f t="shared" ca="1" si="1113"/>
        <v>0</v>
      </c>
      <c r="GB1449">
        <f t="shared" ca="1" si="1113"/>
        <v>0</v>
      </c>
      <c r="GC1449">
        <f t="shared" ca="1" si="1111"/>
        <v>0</v>
      </c>
      <c r="GD1449">
        <f t="shared" ca="1" si="1111"/>
        <v>0</v>
      </c>
      <c r="GE1449">
        <f t="shared" ca="1" si="1111"/>
        <v>0</v>
      </c>
      <c r="GF1449">
        <f t="shared" ca="1" si="1109"/>
        <v>0</v>
      </c>
    </row>
    <row r="1450" spans="1:188" x14ac:dyDescent="0.25">
      <c r="A1450" s="2">
        <v>5.3518581222959383E-3</v>
      </c>
      <c r="B1450" s="3">
        <v>7.3965665885684539E-2</v>
      </c>
      <c r="C1450" s="1">
        <f t="shared" ca="1" si="1104"/>
        <v>0</v>
      </c>
      <c r="D1450">
        <f t="shared" ca="1" si="1126"/>
        <v>0</v>
      </c>
      <c r="E1450">
        <f t="shared" ca="1" si="1126"/>
        <v>0</v>
      </c>
      <c r="F1450">
        <f t="shared" ca="1" si="1126"/>
        <v>0</v>
      </c>
      <c r="G1450">
        <f t="shared" ca="1" si="1126"/>
        <v>0</v>
      </c>
      <c r="H1450">
        <f t="shared" ca="1" si="1126"/>
        <v>0</v>
      </c>
      <c r="I1450">
        <f t="shared" ca="1" si="1126"/>
        <v>0</v>
      </c>
      <c r="J1450">
        <f t="shared" ca="1" si="1126"/>
        <v>0</v>
      </c>
      <c r="K1450">
        <f t="shared" ca="1" si="1126"/>
        <v>0</v>
      </c>
      <c r="L1450">
        <f t="shared" ca="1" si="1126"/>
        <v>0</v>
      </c>
      <c r="M1450">
        <f t="shared" ca="1" si="1122"/>
        <v>0</v>
      </c>
      <c r="N1450">
        <f t="shared" ca="1" si="1122"/>
        <v>0</v>
      </c>
      <c r="O1450">
        <f t="shared" ca="1" si="1106"/>
        <v>0</v>
      </c>
      <c r="P1450">
        <f t="shared" ca="1" si="1106"/>
        <v>0</v>
      </c>
      <c r="Q1450">
        <f t="shared" ca="1" si="1106"/>
        <v>0</v>
      </c>
      <c r="R1450">
        <f t="shared" ca="1" si="1106"/>
        <v>0</v>
      </c>
      <c r="S1450">
        <f t="shared" ca="1" si="1106"/>
        <v>0</v>
      </c>
      <c r="T1450">
        <f t="shared" ca="1" si="1106"/>
        <v>0</v>
      </c>
      <c r="U1450">
        <f t="shared" ca="1" si="1106"/>
        <v>0</v>
      </c>
      <c r="V1450">
        <f t="shared" ca="1" si="1106"/>
        <v>0</v>
      </c>
      <c r="W1450">
        <f t="shared" ca="1" si="1106"/>
        <v>0</v>
      </c>
      <c r="X1450">
        <f t="shared" ca="1" si="1106"/>
        <v>0</v>
      </c>
      <c r="Y1450">
        <f t="shared" ca="1" si="1106"/>
        <v>0</v>
      </c>
      <c r="Z1450">
        <f t="shared" ca="1" si="1106"/>
        <v>0</v>
      </c>
      <c r="AA1450">
        <f t="shared" ca="1" si="1106"/>
        <v>0</v>
      </c>
      <c r="AB1450">
        <f t="shared" ca="1" si="1123"/>
        <v>0</v>
      </c>
      <c r="AC1450">
        <f t="shared" ca="1" si="1123"/>
        <v>0</v>
      </c>
      <c r="AD1450">
        <f t="shared" ca="1" si="1123"/>
        <v>0</v>
      </c>
      <c r="AE1450">
        <f t="shared" ca="1" si="1123"/>
        <v>0</v>
      </c>
      <c r="AF1450">
        <f t="shared" ca="1" si="1123"/>
        <v>0</v>
      </c>
      <c r="AG1450">
        <f t="shared" ca="1" si="1123"/>
        <v>0</v>
      </c>
      <c r="AH1450">
        <f t="shared" ca="1" si="1110"/>
        <v>0</v>
      </c>
      <c r="AI1450">
        <f t="shared" ca="1" si="1110"/>
        <v>0</v>
      </c>
      <c r="AJ1450">
        <f t="shared" ca="1" si="1110"/>
        <v>0</v>
      </c>
      <c r="AK1450">
        <f t="shared" ca="1" si="1110"/>
        <v>0</v>
      </c>
      <c r="AL1450">
        <f t="shared" ca="1" si="1094"/>
        <v>0</v>
      </c>
      <c r="AM1450">
        <f t="shared" ca="1" si="1094"/>
        <v>0</v>
      </c>
      <c r="AN1450">
        <f t="shared" ca="1" si="1094"/>
        <v>0</v>
      </c>
      <c r="AO1450">
        <f t="shared" ca="1" si="1094"/>
        <v>0</v>
      </c>
      <c r="AP1450">
        <f t="shared" ca="1" si="1094"/>
        <v>0</v>
      </c>
      <c r="AQ1450">
        <f t="shared" ca="1" si="1092"/>
        <v>0</v>
      </c>
      <c r="AR1450">
        <f t="shared" ca="1" si="1092"/>
        <v>0</v>
      </c>
      <c r="AS1450">
        <f t="shared" ca="1" si="1092"/>
        <v>0</v>
      </c>
      <c r="AT1450">
        <f t="shared" ca="1" si="1092"/>
        <v>0</v>
      </c>
      <c r="AU1450">
        <f t="shared" ca="1" si="1092"/>
        <v>0</v>
      </c>
      <c r="AV1450">
        <f t="shared" ca="1" si="1092"/>
        <v>0</v>
      </c>
      <c r="AW1450">
        <f t="shared" ca="1" si="1092"/>
        <v>0</v>
      </c>
      <c r="AX1450">
        <f t="shared" ca="1" si="1092"/>
        <v>0</v>
      </c>
      <c r="AY1450">
        <f t="shared" ca="1" si="1092"/>
        <v>0</v>
      </c>
      <c r="AZ1450">
        <f t="shared" ca="1" si="1092"/>
        <v>0</v>
      </c>
      <c r="BA1450">
        <f t="shared" ca="1" si="1092"/>
        <v>0</v>
      </c>
      <c r="BB1450">
        <f t="shared" ca="1" si="1127"/>
        <v>0</v>
      </c>
      <c r="BC1450">
        <f t="shared" ca="1" si="1127"/>
        <v>0</v>
      </c>
      <c r="BD1450">
        <f t="shared" ca="1" si="1127"/>
        <v>0</v>
      </c>
      <c r="BE1450">
        <f t="shared" ca="1" si="1127"/>
        <v>0</v>
      </c>
      <c r="BF1450">
        <f t="shared" ca="1" si="1127"/>
        <v>0</v>
      </c>
      <c r="BG1450">
        <f t="shared" ca="1" si="1127"/>
        <v>0</v>
      </c>
      <c r="BH1450">
        <f t="shared" ca="1" si="1127"/>
        <v>0</v>
      </c>
      <c r="BI1450">
        <f t="shared" ca="1" si="1127"/>
        <v>0</v>
      </c>
      <c r="BJ1450">
        <f t="shared" ca="1" si="1127"/>
        <v>0</v>
      </c>
      <c r="BK1450">
        <f t="shared" ca="1" si="1119"/>
        <v>0</v>
      </c>
      <c r="BL1450">
        <f t="shared" ca="1" si="1119"/>
        <v>0</v>
      </c>
      <c r="BM1450">
        <f t="shared" ca="1" si="1119"/>
        <v>0</v>
      </c>
      <c r="BN1450">
        <f t="shared" ca="1" si="1119"/>
        <v>0</v>
      </c>
      <c r="BO1450">
        <f t="shared" ca="1" si="1119"/>
        <v>0</v>
      </c>
      <c r="BP1450">
        <f t="shared" ca="1" si="1097"/>
        <v>0</v>
      </c>
      <c r="BQ1450">
        <f t="shared" ca="1" si="1097"/>
        <v>0</v>
      </c>
      <c r="BR1450">
        <f t="shared" ca="1" si="1097"/>
        <v>0</v>
      </c>
      <c r="BS1450">
        <f t="shared" ca="1" si="1097"/>
        <v>0</v>
      </c>
      <c r="BT1450">
        <f t="shared" ca="1" si="1097"/>
        <v>0</v>
      </c>
      <c r="BU1450">
        <f t="shared" ca="1" si="1097"/>
        <v>0</v>
      </c>
      <c r="BV1450">
        <f t="shared" ca="1" si="1097"/>
        <v>0</v>
      </c>
      <c r="BW1450">
        <f t="shared" ca="1" si="1097"/>
        <v>0</v>
      </c>
      <c r="BX1450">
        <f t="shared" ca="1" si="1097"/>
        <v>0</v>
      </c>
      <c r="BY1450">
        <f t="shared" ca="1" si="1097"/>
        <v>0</v>
      </c>
      <c r="BZ1450">
        <f t="shared" ca="1" si="1097"/>
        <v>0</v>
      </c>
      <c r="CA1450">
        <f t="shared" ca="1" si="1097"/>
        <v>0</v>
      </c>
      <c r="CB1450">
        <f t="shared" ca="1" si="1121"/>
        <v>0</v>
      </c>
      <c r="CC1450">
        <f t="shared" ca="1" si="1121"/>
        <v>0</v>
      </c>
      <c r="CD1450">
        <f t="shared" ca="1" si="1121"/>
        <v>0</v>
      </c>
      <c r="CE1450">
        <f t="shared" ca="1" si="1121"/>
        <v>0</v>
      </c>
      <c r="CF1450">
        <f t="shared" ca="1" si="1121"/>
        <v>0</v>
      </c>
      <c r="CG1450">
        <f t="shared" ca="1" si="1121"/>
        <v>0</v>
      </c>
      <c r="CH1450">
        <f t="shared" ca="1" si="1121"/>
        <v>0</v>
      </c>
      <c r="CI1450">
        <f t="shared" ca="1" si="1116"/>
        <v>0</v>
      </c>
      <c r="CJ1450">
        <f t="shared" ca="1" si="1114"/>
        <v>0</v>
      </c>
      <c r="CK1450">
        <f t="shared" ca="1" si="1114"/>
        <v>0</v>
      </c>
      <c r="CL1450">
        <f t="shared" ca="1" si="1114"/>
        <v>0</v>
      </c>
      <c r="CM1450">
        <f t="shared" ca="1" si="1114"/>
        <v>0</v>
      </c>
      <c r="CN1450">
        <f t="shared" ca="1" si="1114"/>
        <v>0</v>
      </c>
      <c r="CO1450">
        <f t="shared" ca="1" si="1105"/>
        <v>0</v>
      </c>
      <c r="CP1450">
        <f t="shared" ca="1" si="1103"/>
        <v>0</v>
      </c>
      <c r="CQ1450">
        <f t="shared" ca="1" si="1103"/>
        <v>0</v>
      </c>
      <c r="CR1450">
        <f t="shared" ca="1" si="1103"/>
        <v>0</v>
      </c>
      <c r="CS1450">
        <f t="shared" ca="1" si="1103"/>
        <v>0</v>
      </c>
      <c r="CT1450">
        <f t="shared" ca="1" si="1103"/>
        <v>0</v>
      </c>
      <c r="CU1450">
        <f t="shared" ca="1" si="1103"/>
        <v>0</v>
      </c>
      <c r="CV1450">
        <f t="shared" ca="1" si="1103"/>
        <v>0</v>
      </c>
      <c r="CW1450">
        <f t="shared" ca="1" si="1103"/>
        <v>0</v>
      </c>
      <c r="CX1450">
        <f t="shared" ca="1" si="1103"/>
        <v>0</v>
      </c>
      <c r="CY1450">
        <f t="shared" ca="1" si="1103"/>
        <v>0</v>
      </c>
      <c r="CZ1450">
        <f t="shared" ca="1" si="1103"/>
        <v>0</v>
      </c>
      <c r="DA1450">
        <f t="shared" ca="1" si="1103"/>
        <v>0</v>
      </c>
      <c r="DB1450">
        <f t="shared" ca="1" si="1103"/>
        <v>0</v>
      </c>
      <c r="DC1450">
        <f t="shared" ca="1" si="1120"/>
        <v>0</v>
      </c>
      <c r="DD1450">
        <f t="shared" ca="1" si="1120"/>
        <v>0</v>
      </c>
      <c r="DE1450">
        <f t="shared" ca="1" si="1120"/>
        <v>0</v>
      </c>
      <c r="DF1450">
        <f t="shared" ca="1" si="1120"/>
        <v>0</v>
      </c>
      <c r="DG1450">
        <f t="shared" ca="1" si="1120"/>
        <v>0</v>
      </c>
      <c r="DH1450">
        <f t="shared" ca="1" si="1120"/>
        <v>0</v>
      </c>
      <c r="DI1450">
        <f t="shared" ca="1" si="1120"/>
        <v>0</v>
      </c>
      <c r="DJ1450">
        <f t="shared" ca="1" si="1120"/>
        <v>0</v>
      </c>
      <c r="DK1450">
        <f t="shared" ca="1" si="1120"/>
        <v>0</v>
      </c>
      <c r="DL1450">
        <f t="shared" ca="1" si="1120"/>
        <v>0</v>
      </c>
      <c r="DM1450">
        <f t="shared" ca="1" si="1128"/>
        <v>0</v>
      </c>
      <c r="DN1450">
        <f t="shared" ca="1" si="1128"/>
        <v>0</v>
      </c>
      <c r="DO1450">
        <f t="shared" ca="1" si="1128"/>
        <v>0</v>
      </c>
      <c r="DP1450">
        <f t="shared" ca="1" si="1128"/>
        <v>0</v>
      </c>
      <c r="DQ1450">
        <f t="shared" ca="1" si="1128"/>
        <v>0</v>
      </c>
      <c r="DR1450">
        <f t="shared" ca="1" si="1128"/>
        <v>0</v>
      </c>
      <c r="DS1450">
        <f t="shared" ca="1" si="1128"/>
        <v>0</v>
      </c>
      <c r="DT1450">
        <f t="shared" ca="1" si="1128"/>
        <v>0</v>
      </c>
      <c r="DU1450">
        <f t="shared" ca="1" si="1128"/>
        <v>0</v>
      </c>
      <c r="DV1450">
        <f t="shared" ca="1" si="1128"/>
        <v>0</v>
      </c>
      <c r="DW1450">
        <f t="shared" ca="1" si="1124"/>
        <v>0</v>
      </c>
      <c r="DX1450">
        <f t="shared" ca="1" si="1124"/>
        <v>0</v>
      </c>
      <c r="DY1450">
        <f t="shared" ca="1" si="1124"/>
        <v>0</v>
      </c>
      <c r="DZ1450">
        <f t="shared" ca="1" si="1124"/>
        <v>0</v>
      </c>
      <c r="EA1450">
        <f t="shared" ca="1" si="1124"/>
        <v>0</v>
      </c>
      <c r="EB1450">
        <f t="shared" ca="1" si="1124"/>
        <v>0</v>
      </c>
      <c r="EC1450">
        <f t="shared" ca="1" si="1124"/>
        <v>0</v>
      </c>
      <c r="ED1450">
        <f t="shared" ca="1" si="1124"/>
        <v>0</v>
      </c>
      <c r="EE1450">
        <f t="shared" ca="1" si="1124"/>
        <v>0</v>
      </c>
      <c r="EF1450">
        <f t="shared" ca="1" si="1115"/>
        <v>0</v>
      </c>
      <c r="EG1450">
        <f t="shared" ca="1" si="1115"/>
        <v>0</v>
      </c>
      <c r="EH1450">
        <f t="shared" ca="1" si="1115"/>
        <v>0</v>
      </c>
      <c r="EI1450">
        <f t="shared" ca="1" si="1108"/>
        <v>0</v>
      </c>
      <c r="EJ1450">
        <f t="shared" ca="1" si="1108"/>
        <v>0</v>
      </c>
      <c r="EK1450">
        <f t="shared" ca="1" si="1108"/>
        <v>0</v>
      </c>
      <c r="EL1450">
        <f t="shared" ca="1" si="1108"/>
        <v>0</v>
      </c>
      <c r="EM1450">
        <f t="shared" ca="1" si="1108"/>
        <v>0</v>
      </c>
      <c r="EN1450">
        <f t="shared" ca="1" si="1108"/>
        <v>0</v>
      </c>
      <c r="EO1450">
        <f t="shared" ca="1" si="1108"/>
        <v>0</v>
      </c>
      <c r="EP1450">
        <f t="shared" ca="1" si="1108"/>
        <v>0</v>
      </c>
      <c r="EQ1450">
        <f t="shared" ca="1" si="1118"/>
        <v>0</v>
      </c>
      <c r="ER1450">
        <f t="shared" ca="1" si="1118"/>
        <v>0</v>
      </c>
      <c r="ES1450">
        <f t="shared" ca="1" si="1118"/>
        <v>0</v>
      </c>
      <c r="ET1450">
        <f t="shared" ca="1" si="1118"/>
        <v>0</v>
      </c>
      <c r="EU1450">
        <f t="shared" ca="1" si="1118"/>
        <v>0</v>
      </c>
      <c r="EV1450">
        <f t="shared" ca="1" si="1118"/>
        <v>0</v>
      </c>
      <c r="EW1450">
        <f t="shared" ca="1" si="1118"/>
        <v>0</v>
      </c>
      <c r="EX1450">
        <f t="shared" ca="1" si="1125"/>
        <v>0</v>
      </c>
      <c r="EY1450">
        <f t="shared" ca="1" si="1125"/>
        <v>0</v>
      </c>
      <c r="EZ1450">
        <f t="shared" ca="1" si="1125"/>
        <v>0</v>
      </c>
      <c r="FA1450">
        <f t="shared" ca="1" si="1125"/>
        <v>0</v>
      </c>
      <c r="FB1450">
        <f t="shared" ca="1" si="1125"/>
        <v>5.3518581222959383E-3</v>
      </c>
      <c r="FC1450">
        <f t="shared" ca="1" si="1125"/>
        <v>0</v>
      </c>
      <c r="FD1450">
        <f t="shared" ca="1" si="1125"/>
        <v>0</v>
      </c>
      <c r="FE1450">
        <f t="shared" ca="1" si="1125"/>
        <v>0</v>
      </c>
      <c r="FF1450">
        <f t="shared" ca="1" si="1125"/>
        <v>0</v>
      </c>
      <c r="FG1450">
        <f t="shared" ca="1" si="1125"/>
        <v>0</v>
      </c>
      <c r="FH1450">
        <f t="shared" ca="1" si="1125"/>
        <v>0</v>
      </c>
      <c r="FI1450">
        <f t="shared" ca="1" si="1125"/>
        <v>0</v>
      </c>
      <c r="FJ1450">
        <f t="shared" ca="1" si="1125"/>
        <v>0</v>
      </c>
      <c r="FK1450">
        <f t="shared" ca="1" si="1125"/>
        <v>0</v>
      </c>
      <c r="FL1450">
        <f t="shared" ca="1" si="1125"/>
        <v>0</v>
      </c>
      <c r="FM1450">
        <f t="shared" ca="1" si="1125"/>
        <v>0</v>
      </c>
      <c r="FN1450">
        <f t="shared" ca="1" si="1130"/>
        <v>0</v>
      </c>
      <c r="FO1450">
        <f t="shared" ca="1" si="1130"/>
        <v>0</v>
      </c>
      <c r="FP1450">
        <f t="shared" ca="1" si="1129"/>
        <v>0</v>
      </c>
      <c r="FQ1450">
        <f t="shared" ca="1" si="1129"/>
        <v>0</v>
      </c>
      <c r="FR1450">
        <f t="shared" ca="1" si="1129"/>
        <v>0</v>
      </c>
      <c r="FS1450">
        <f t="shared" ca="1" si="1129"/>
        <v>0</v>
      </c>
      <c r="FT1450">
        <f t="shared" ca="1" si="1129"/>
        <v>0</v>
      </c>
      <c r="FU1450">
        <f t="shared" ca="1" si="1113"/>
        <v>0</v>
      </c>
      <c r="FV1450">
        <f t="shared" ca="1" si="1113"/>
        <v>0</v>
      </c>
      <c r="FW1450">
        <f t="shared" ca="1" si="1113"/>
        <v>0</v>
      </c>
      <c r="FX1450">
        <f t="shared" ca="1" si="1113"/>
        <v>0</v>
      </c>
      <c r="FY1450">
        <f t="shared" ca="1" si="1113"/>
        <v>0</v>
      </c>
      <c r="FZ1450">
        <f t="shared" ca="1" si="1113"/>
        <v>0</v>
      </c>
      <c r="GA1450">
        <f t="shared" ca="1" si="1113"/>
        <v>0</v>
      </c>
      <c r="GB1450">
        <f t="shared" ca="1" si="1113"/>
        <v>0</v>
      </c>
      <c r="GC1450">
        <f t="shared" ca="1" si="1111"/>
        <v>0</v>
      </c>
      <c r="GD1450">
        <f t="shared" ca="1" si="1111"/>
        <v>0</v>
      </c>
      <c r="GE1450">
        <f t="shared" ca="1" si="1111"/>
        <v>0</v>
      </c>
      <c r="GF1450">
        <f t="shared" ca="1" si="1109"/>
        <v>0</v>
      </c>
    </row>
    <row r="1451" spans="1:188" x14ac:dyDescent="0.25">
      <c r="A1451" s="2">
        <v>3.3538933634279511E-3</v>
      </c>
      <c r="B1451" s="3">
        <v>7.3976680433568143E-2</v>
      </c>
      <c r="C1451" s="1">
        <f t="shared" ca="1" si="1104"/>
        <v>0</v>
      </c>
      <c r="D1451">
        <f t="shared" ca="1" si="1126"/>
        <v>0</v>
      </c>
      <c r="E1451">
        <f t="shared" ca="1" si="1126"/>
        <v>0</v>
      </c>
      <c r="F1451">
        <f t="shared" ca="1" si="1126"/>
        <v>0</v>
      </c>
      <c r="G1451">
        <f t="shared" ca="1" si="1126"/>
        <v>0</v>
      </c>
      <c r="H1451">
        <f t="shared" ca="1" si="1126"/>
        <v>0</v>
      </c>
      <c r="I1451">
        <f t="shared" ca="1" si="1126"/>
        <v>0</v>
      </c>
      <c r="J1451">
        <f t="shared" ca="1" si="1126"/>
        <v>0</v>
      </c>
      <c r="K1451">
        <f t="shared" ca="1" si="1126"/>
        <v>0</v>
      </c>
      <c r="L1451">
        <f t="shared" ca="1" si="1126"/>
        <v>0</v>
      </c>
      <c r="M1451">
        <f t="shared" ca="1" si="1122"/>
        <v>0</v>
      </c>
      <c r="N1451">
        <f t="shared" ca="1" si="1122"/>
        <v>0</v>
      </c>
      <c r="O1451">
        <f t="shared" ca="1" si="1106"/>
        <v>0</v>
      </c>
      <c r="P1451">
        <f t="shared" ca="1" si="1106"/>
        <v>0</v>
      </c>
      <c r="Q1451">
        <f t="shared" ca="1" si="1106"/>
        <v>0</v>
      </c>
      <c r="R1451">
        <f t="shared" ca="1" si="1106"/>
        <v>0</v>
      </c>
      <c r="S1451">
        <f t="shared" ca="1" si="1106"/>
        <v>0</v>
      </c>
      <c r="T1451">
        <f t="shared" ca="1" si="1106"/>
        <v>0</v>
      </c>
      <c r="U1451">
        <f t="shared" ca="1" si="1106"/>
        <v>0</v>
      </c>
      <c r="V1451">
        <f t="shared" ca="1" si="1106"/>
        <v>0</v>
      </c>
      <c r="W1451">
        <f t="shared" ca="1" si="1106"/>
        <v>0</v>
      </c>
      <c r="X1451">
        <f t="shared" ca="1" si="1106"/>
        <v>0</v>
      </c>
      <c r="Y1451">
        <f t="shared" ca="1" si="1106"/>
        <v>0</v>
      </c>
      <c r="Z1451">
        <f t="shared" ca="1" si="1106"/>
        <v>0</v>
      </c>
      <c r="AA1451">
        <f t="shared" ref="AA1451:AL1504" ca="1" si="1131">IF(AND($B1451&gt;Z$6,$B1451&lt;=AA$6),MAX($A1451,AC1450),0)</f>
        <v>0</v>
      </c>
      <c r="AB1451">
        <f t="shared" ca="1" si="1123"/>
        <v>0</v>
      </c>
      <c r="AC1451">
        <f t="shared" ca="1" si="1123"/>
        <v>0</v>
      </c>
      <c r="AD1451">
        <f t="shared" ca="1" si="1123"/>
        <v>0</v>
      </c>
      <c r="AE1451">
        <f t="shared" ca="1" si="1123"/>
        <v>0</v>
      </c>
      <c r="AF1451">
        <f t="shared" ca="1" si="1123"/>
        <v>0</v>
      </c>
      <c r="AG1451">
        <f t="shared" ca="1" si="1123"/>
        <v>0</v>
      </c>
      <c r="AH1451">
        <f t="shared" ca="1" si="1110"/>
        <v>0</v>
      </c>
      <c r="AI1451">
        <f t="shared" ca="1" si="1110"/>
        <v>0</v>
      </c>
      <c r="AJ1451">
        <f t="shared" ca="1" si="1110"/>
        <v>0</v>
      </c>
      <c r="AK1451">
        <f t="shared" ca="1" si="1110"/>
        <v>0</v>
      </c>
      <c r="AL1451">
        <f t="shared" ca="1" si="1094"/>
        <v>0</v>
      </c>
      <c r="AM1451">
        <f t="shared" ca="1" si="1094"/>
        <v>0</v>
      </c>
      <c r="AN1451">
        <f t="shared" ca="1" si="1094"/>
        <v>0</v>
      </c>
      <c r="AO1451">
        <f t="shared" ca="1" si="1094"/>
        <v>0</v>
      </c>
      <c r="AP1451">
        <f t="shared" ca="1" si="1094"/>
        <v>0</v>
      </c>
      <c r="AQ1451">
        <f t="shared" ca="1" si="1092"/>
        <v>0</v>
      </c>
      <c r="AR1451">
        <f t="shared" ca="1" si="1092"/>
        <v>0</v>
      </c>
      <c r="AS1451">
        <f t="shared" ca="1" si="1092"/>
        <v>0</v>
      </c>
      <c r="AT1451">
        <f t="shared" ca="1" si="1092"/>
        <v>0</v>
      </c>
      <c r="AU1451">
        <f t="shared" ca="1" si="1092"/>
        <v>0</v>
      </c>
      <c r="AV1451">
        <f t="shared" ca="1" si="1092"/>
        <v>0</v>
      </c>
      <c r="AW1451">
        <f t="shared" ca="1" si="1092"/>
        <v>0</v>
      </c>
      <c r="AX1451">
        <f t="shared" ca="1" si="1092"/>
        <v>0</v>
      </c>
      <c r="AY1451">
        <f t="shared" ca="1" si="1092"/>
        <v>0</v>
      </c>
      <c r="AZ1451">
        <f t="shared" ca="1" si="1092"/>
        <v>0</v>
      </c>
      <c r="BA1451">
        <f t="shared" ca="1" si="1092"/>
        <v>0</v>
      </c>
      <c r="BB1451">
        <f t="shared" ca="1" si="1127"/>
        <v>0</v>
      </c>
      <c r="BC1451">
        <f t="shared" ca="1" si="1127"/>
        <v>0</v>
      </c>
      <c r="BD1451">
        <f t="shared" ca="1" si="1127"/>
        <v>0</v>
      </c>
      <c r="BE1451">
        <f t="shared" ca="1" si="1127"/>
        <v>0</v>
      </c>
      <c r="BF1451">
        <f t="shared" ca="1" si="1127"/>
        <v>0</v>
      </c>
      <c r="BG1451">
        <f t="shared" ca="1" si="1127"/>
        <v>0</v>
      </c>
      <c r="BH1451">
        <f t="shared" ca="1" si="1127"/>
        <v>0</v>
      </c>
      <c r="BI1451">
        <f t="shared" ca="1" si="1127"/>
        <v>0</v>
      </c>
      <c r="BJ1451">
        <f t="shared" ca="1" si="1127"/>
        <v>0</v>
      </c>
      <c r="BK1451">
        <f t="shared" ca="1" si="1119"/>
        <v>0</v>
      </c>
      <c r="BL1451">
        <f t="shared" ca="1" si="1119"/>
        <v>0</v>
      </c>
      <c r="BM1451">
        <f t="shared" ca="1" si="1119"/>
        <v>0</v>
      </c>
      <c r="BN1451">
        <f t="shared" ca="1" si="1119"/>
        <v>0</v>
      </c>
      <c r="BO1451">
        <f t="shared" ca="1" si="1119"/>
        <v>0</v>
      </c>
      <c r="BP1451">
        <f t="shared" ca="1" si="1097"/>
        <v>0</v>
      </c>
      <c r="BQ1451">
        <f t="shared" ca="1" si="1097"/>
        <v>0</v>
      </c>
      <c r="BR1451">
        <f t="shared" ca="1" si="1097"/>
        <v>0</v>
      </c>
      <c r="BS1451">
        <f t="shared" ca="1" si="1097"/>
        <v>0</v>
      </c>
      <c r="BT1451">
        <f t="shared" ca="1" si="1097"/>
        <v>0</v>
      </c>
      <c r="BU1451">
        <f t="shared" ca="1" si="1097"/>
        <v>0</v>
      </c>
      <c r="BV1451">
        <f t="shared" ca="1" si="1097"/>
        <v>0</v>
      </c>
      <c r="BW1451">
        <f t="shared" ca="1" si="1097"/>
        <v>0</v>
      </c>
      <c r="BX1451">
        <f t="shared" ca="1" si="1097"/>
        <v>0</v>
      </c>
      <c r="BY1451">
        <f t="shared" ca="1" si="1097"/>
        <v>0</v>
      </c>
      <c r="BZ1451">
        <f t="shared" ca="1" si="1097"/>
        <v>0</v>
      </c>
      <c r="CA1451">
        <f t="shared" ca="1" si="1097"/>
        <v>0</v>
      </c>
      <c r="CB1451">
        <f t="shared" ca="1" si="1121"/>
        <v>0</v>
      </c>
      <c r="CC1451">
        <f t="shared" ca="1" si="1121"/>
        <v>0</v>
      </c>
      <c r="CD1451">
        <f t="shared" ca="1" si="1121"/>
        <v>0</v>
      </c>
      <c r="CE1451">
        <f t="shared" ca="1" si="1121"/>
        <v>0</v>
      </c>
      <c r="CF1451">
        <f t="shared" ca="1" si="1121"/>
        <v>0</v>
      </c>
      <c r="CG1451">
        <f t="shared" ca="1" si="1121"/>
        <v>0</v>
      </c>
      <c r="CH1451">
        <f t="shared" ca="1" si="1121"/>
        <v>0</v>
      </c>
      <c r="CI1451">
        <f t="shared" ca="1" si="1116"/>
        <v>0</v>
      </c>
      <c r="CJ1451">
        <f t="shared" ca="1" si="1114"/>
        <v>0</v>
      </c>
      <c r="CK1451">
        <f t="shared" ca="1" si="1114"/>
        <v>0</v>
      </c>
      <c r="CL1451">
        <f t="shared" ca="1" si="1114"/>
        <v>0</v>
      </c>
      <c r="CM1451">
        <f t="shared" ca="1" si="1114"/>
        <v>0</v>
      </c>
      <c r="CN1451">
        <f t="shared" ca="1" si="1114"/>
        <v>0</v>
      </c>
      <c r="CO1451">
        <f t="shared" ca="1" si="1105"/>
        <v>0</v>
      </c>
      <c r="CP1451">
        <f t="shared" ca="1" si="1103"/>
        <v>0</v>
      </c>
      <c r="CQ1451">
        <f t="shared" ca="1" si="1103"/>
        <v>0</v>
      </c>
      <c r="CR1451">
        <f t="shared" ca="1" si="1103"/>
        <v>0</v>
      </c>
      <c r="CS1451">
        <f t="shared" ca="1" si="1103"/>
        <v>0</v>
      </c>
      <c r="CT1451">
        <f t="shared" ca="1" si="1103"/>
        <v>0</v>
      </c>
      <c r="CU1451">
        <f t="shared" ca="1" si="1103"/>
        <v>0</v>
      </c>
      <c r="CV1451">
        <f t="shared" ca="1" si="1103"/>
        <v>0</v>
      </c>
      <c r="CW1451">
        <f t="shared" ca="1" si="1103"/>
        <v>0</v>
      </c>
      <c r="CX1451">
        <f t="shared" ca="1" si="1103"/>
        <v>0</v>
      </c>
      <c r="CY1451">
        <f t="shared" ca="1" si="1103"/>
        <v>0</v>
      </c>
      <c r="CZ1451">
        <f t="shared" ca="1" si="1103"/>
        <v>0</v>
      </c>
      <c r="DA1451">
        <f t="shared" ca="1" si="1103"/>
        <v>0</v>
      </c>
      <c r="DB1451">
        <f t="shared" ca="1" si="1103"/>
        <v>0</v>
      </c>
      <c r="DC1451">
        <f t="shared" ca="1" si="1120"/>
        <v>0</v>
      </c>
      <c r="DD1451">
        <f t="shared" ca="1" si="1120"/>
        <v>0</v>
      </c>
      <c r="DE1451">
        <f t="shared" ca="1" si="1120"/>
        <v>0</v>
      </c>
      <c r="DF1451">
        <f t="shared" ca="1" si="1120"/>
        <v>0</v>
      </c>
      <c r="DG1451">
        <f t="shared" ca="1" si="1120"/>
        <v>0</v>
      </c>
      <c r="DH1451">
        <f t="shared" ca="1" si="1120"/>
        <v>0</v>
      </c>
      <c r="DI1451">
        <f t="shared" ca="1" si="1120"/>
        <v>0</v>
      </c>
      <c r="DJ1451">
        <f t="shared" ca="1" si="1120"/>
        <v>0</v>
      </c>
      <c r="DK1451">
        <f t="shared" ca="1" si="1120"/>
        <v>0</v>
      </c>
      <c r="DL1451">
        <f t="shared" ca="1" si="1120"/>
        <v>0</v>
      </c>
      <c r="DM1451">
        <f t="shared" ca="1" si="1128"/>
        <v>0</v>
      </c>
      <c r="DN1451">
        <f t="shared" ca="1" si="1128"/>
        <v>0</v>
      </c>
      <c r="DO1451">
        <f t="shared" ca="1" si="1128"/>
        <v>0</v>
      </c>
      <c r="DP1451">
        <f t="shared" ca="1" si="1128"/>
        <v>0</v>
      </c>
      <c r="DQ1451">
        <f t="shared" ca="1" si="1128"/>
        <v>0</v>
      </c>
      <c r="DR1451">
        <f t="shared" ca="1" si="1128"/>
        <v>0</v>
      </c>
      <c r="DS1451">
        <f t="shared" ca="1" si="1128"/>
        <v>0</v>
      </c>
      <c r="DT1451">
        <f t="shared" ca="1" si="1128"/>
        <v>0</v>
      </c>
      <c r="DU1451">
        <f t="shared" ca="1" si="1128"/>
        <v>0</v>
      </c>
      <c r="DV1451">
        <f t="shared" ca="1" si="1128"/>
        <v>0</v>
      </c>
      <c r="DW1451">
        <f t="shared" ca="1" si="1124"/>
        <v>0</v>
      </c>
      <c r="DX1451">
        <f t="shared" ca="1" si="1124"/>
        <v>0</v>
      </c>
      <c r="DY1451">
        <f t="shared" ca="1" si="1124"/>
        <v>0</v>
      </c>
      <c r="DZ1451">
        <f t="shared" ca="1" si="1124"/>
        <v>0</v>
      </c>
      <c r="EA1451">
        <f t="shared" ca="1" si="1124"/>
        <v>0</v>
      </c>
      <c r="EB1451">
        <f t="shared" ca="1" si="1124"/>
        <v>0</v>
      </c>
      <c r="EC1451">
        <f t="shared" ca="1" si="1124"/>
        <v>0</v>
      </c>
      <c r="ED1451">
        <f t="shared" ca="1" si="1124"/>
        <v>0</v>
      </c>
      <c r="EE1451">
        <f t="shared" ca="1" si="1124"/>
        <v>0</v>
      </c>
      <c r="EF1451">
        <f t="shared" ca="1" si="1115"/>
        <v>0</v>
      </c>
      <c r="EG1451">
        <f t="shared" ca="1" si="1115"/>
        <v>0</v>
      </c>
      <c r="EH1451">
        <f t="shared" ca="1" si="1115"/>
        <v>0</v>
      </c>
      <c r="EI1451">
        <f t="shared" ca="1" si="1108"/>
        <v>0</v>
      </c>
      <c r="EJ1451">
        <f t="shared" ca="1" si="1108"/>
        <v>0</v>
      </c>
      <c r="EK1451">
        <f t="shared" ca="1" si="1108"/>
        <v>0</v>
      </c>
      <c r="EL1451">
        <f t="shared" ca="1" si="1108"/>
        <v>0</v>
      </c>
      <c r="EM1451">
        <f t="shared" ca="1" si="1108"/>
        <v>0</v>
      </c>
      <c r="EN1451">
        <f t="shared" ca="1" si="1108"/>
        <v>0</v>
      </c>
      <c r="EO1451">
        <f t="shared" ca="1" si="1108"/>
        <v>0</v>
      </c>
      <c r="EP1451">
        <f t="shared" ca="1" si="1108"/>
        <v>0</v>
      </c>
      <c r="EQ1451">
        <f t="shared" ca="1" si="1118"/>
        <v>0</v>
      </c>
      <c r="ER1451">
        <f t="shared" ca="1" si="1118"/>
        <v>0</v>
      </c>
      <c r="ES1451">
        <f t="shared" ca="1" si="1118"/>
        <v>0</v>
      </c>
      <c r="ET1451">
        <f t="shared" ca="1" si="1118"/>
        <v>0</v>
      </c>
      <c r="EU1451">
        <f t="shared" ca="1" si="1118"/>
        <v>0</v>
      </c>
      <c r="EV1451">
        <f t="shared" ca="1" si="1118"/>
        <v>0</v>
      </c>
      <c r="EW1451">
        <f t="shared" ca="1" si="1118"/>
        <v>0</v>
      </c>
      <c r="EX1451">
        <f t="shared" ca="1" si="1125"/>
        <v>0</v>
      </c>
      <c r="EY1451">
        <f t="shared" ca="1" si="1125"/>
        <v>0</v>
      </c>
      <c r="EZ1451">
        <f t="shared" ca="1" si="1125"/>
        <v>0</v>
      </c>
      <c r="FA1451">
        <f t="shared" ca="1" si="1125"/>
        <v>0</v>
      </c>
      <c r="FB1451">
        <f t="shared" ca="1" si="1125"/>
        <v>3.3538933634279511E-3</v>
      </c>
      <c r="FC1451">
        <f t="shared" ca="1" si="1125"/>
        <v>0</v>
      </c>
      <c r="FD1451">
        <f t="shared" ca="1" si="1125"/>
        <v>0</v>
      </c>
      <c r="FE1451">
        <f t="shared" ca="1" si="1125"/>
        <v>0</v>
      </c>
      <c r="FF1451">
        <f t="shared" ca="1" si="1125"/>
        <v>0</v>
      </c>
      <c r="FG1451">
        <f t="shared" ca="1" si="1125"/>
        <v>0</v>
      </c>
      <c r="FH1451">
        <f t="shared" ca="1" si="1125"/>
        <v>0</v>
      </c>
      <c r="FI1451">
        <f t="shared" ca="1" si="1125"/>
        <v>0</v>
      </c>
      <c r="FJ1451">
        <f t="shared" ca="1" si="1125"/>
        <v>0</v>
      </c>
      <c r="FK1451">
        <f t="shared" ca="1" si="1125"/>
        <v>0</v>
      </c>
      <c r="FL1451">
        <f t="shared" ca="1" si="1125"/>
        <v>0</v>
      </c>
      <c r="FM1451">
        <f t="shared" ca="1" si="1125"/>
        <v>0</v>
      </c>
      <c r="FN1451">
        <f t="shared" ca="1" si="1130"/>
        <v>0</v>
      </c>
      <c r="FO1451">
        <f t="shared" ca="1" si="1130"/>
        <v>0</v>
      </c>
      <c r="FP1451">
        <f t="shared" ca="1" si="1129"/>
        <v>0</v>
      </c>
      <c r="FQ1451">
        <f t="shared" ca="1" si="1129"/>
        <v>0</v>
      </c>
      <c r="FR1451">
        <f t="shared" ca="1" si="1129"/>
        <v>0</v>
      </c>
      <c r="FS1451">
        <f t="shared" ca="1" si="1129"/>
        <v>0</v>
      </c>
      <c r="FT1451">
        <f t="shared" ca="1" si="1129"/>
        <v>0</v>
      </c>
      <c r="FU1451">
        <f t="shared" ca="1" si="1113"/>
        <v>0</v>
      </c>
      <c r="FV1451">
        <f t="shared" ca="1" si="1113"/>
        <v>0</v>
      </c>
      <c r="FW1451">
        <f t="shared" ca="1" si="1113"/>
        <v>0</v>
      </c>
      <c r="FX1451">
        <f t="shared" ca="1" si="1113"/>
        <v>0</v>
      </c>
      <c r="FY1451">
        <f t="shared" ca="1" si="1113"/>
        <v>0</v>
      </c>
      <c r="FZ1451">
        <f t="shared" ca="1" si="1113"/>
        <v>0</v>
      </c>
      <c r="GA1451">
        <f t="shared" ca="1" si="1113"/>
        <v>0</v>
      </c>
      <c r="GB1451">
        <f t="shared" ca="1" si="1113"/>
        <v>0</v>
      </c>
      <c r="GC1451">
        <f t="shared" ca="1" si="1111"/>
        <v>0</v>
      </c>
      <c r="GD1451">
        <f t="shared" ca="1" si="1111"/>
        <v>0</v>
      </c>
      <c r="GE1451">
        <f t="shared" ca="1" si="1111"/>
        <v>0</v>
      </c>
      <c r="GF1451">
        <f t="shared" ca="1" si="1109"/>
        <v>0</v>
      </c>
    </row>
    <row r="1452" spans="1:188" x14ac:dyDescent="0.25">
      <c r="A1452" s="2">
        <v>1.940195026839564E-3</v>
      </c>
      <c r="B1452" s="3">
        <v>7.3981099444376364E-2</v>
      </c>
      <c r="C1452" s="1">
        <f t="shared" ca="1" si="1104"/>
        <v>0</v>
      </c>
      <c r="D1452">
        <f t="shared" ca="1" si="1126"/>
        <v>0</v>
      </c>
      <c r="E1452">
        <f t="shared" ca="1" si="1126"/>
        <v>0</v>
      </c>
      <c r="F1452">
        <f t="shared" ca="1" si="1126"/>
        <v>0</v>
      </c>
      <c r="G1452">
        <f t="shared" ca="1" si="1126"/>
        <v>0</v>
      </c>
      <c r="H1452">
        <f t="shared" ca="1" si="1126"/>
        <v>0</v>
      </c>
      <c r="I1452">
        <f t="shared" ca="1" si="1126"/>
        <v>0</v>
      </c>
      <c r="J1452">
        <f t="shared" ca="1" si="1126"/>
        <v>0</v>
      </c>
      <c r="K1452">
        <f t="shared" ca="1" si="1126"/>
        <v>0</v>
      </c>
      <c r="L1452">
        <f t="shared" ca="1" si="1126"/>
        <v>0</v>
      </c>
      <c r="M1452">
        <f t="shared" ca="1" si="1122"/>
        <v>0</v>
      </c>
      <c r="N1452">
        <f t="shared" ca="1" si="1122"/>
        <v>0</v>
      </c>
      <c r="O1452">
        <f t="shared" ca="1" si="1122"/>
        <v>0</v>
      </c>
      <c r="P1452">
        <f t="shared" ca="1" si="1122"/>
        <v>0</v>
      </c>
      <c r="Q1452">
        <f t="shared" ca="1" si="1122"/>
        <v>0</v>
      </c>
      <c r="R1452">
        <f t="shared" ca="1" si="1122"/>
        <v>0</v>
      </c>
      <c r="S1452">
        <f t="shared" ca="1" si="1122"/>
        <v>0</v>
      </c>
      <c r="T1452">
        <f t="shared" ca="1" si="1122"/>
        <v>0</v>
      </c>
      <c r="U1452">
        <f t="shared" ca="1" si="1122"/>
        <v>0</v>
      </c>
      <c r="V1452">
        <f t="shared" ca="1" si="1122"/>
        <v>0</v>
      </c>
      <c r="W1452">
        <f t="shared" ca="1" si="1122"/>
        <v>0</v>
      </c>
      <c r="X1452">
        <f t="shared" ca="1" si="1122"/>
        <v>0</v>
      </c>
      <c r="Y1452">
        <f t="shared" ca="1" si="1122"/>
        <v>0</v>
      </c>
      <c r="Z1452">
        <f t="shared" ca="1" si="1122"/>
        <v>0</v>
      </c>
      <c r="AA1452">
        <f t="shared" ca="1" si="1131"/>
        <v>0</v>
      </c>
      <c r="AB1452">
        <f t="shared" ca="1" si="1123"/>
        <v>0</v>
      </c>
      <c r="AC1452">
        <f t="shared" ca="1" si="1123"/>
        <v>0</v>
      </c>
      <c r="AD1452">
        <f t="shared" ca="1" si="1123"/>
        <v>0</v>
      </c>
      <c r="AE1452">
        <f t="shared" ca="1" si="1123"/>
        <v>0</v>
      </c>
      <c r="AF1452">
        <f t="shared" ca="1" si="1123"/>
        <v>0</v>
      </c>
      <c r="AG1452">
        <f t="shared" ca="1" si="1123"/>
        <v>0</v>
      </c>
      <c r="AH1452">
        <f t="shared" ca="1" si="1110"/>
        <v>0</v>
      </c>
      <c r="AI1452">
        <f t="shared" ca="1" si="1110"/>
        <v>0</v>
      </c>
      <c r="AJ1452">
        <f t="shared" ca="1" si="1110"/>
        <v>0</v>
      </c>
      <c r="AK1452">
        <f t="shared" ca="1" si="1110"/>
        <v>0</v>
      </c>
      <c r="AL1452">
        <f t="shared" ca="1" si="1094"/>
        <v>0</v>
      </c>
      <c r="AM1452">
        <f t="shared" ca="1" si="1094"/>
        <v>0</v>
      </c>
      <c r="AN1452">
        <f t="shared" ca="1" si="1094"/>
        <v>0</v>
      </c>
      <c r="AO1452">
        <f t="shared" ca="1" si="1094"/>
        <v>0</v>
      </c>
      <c r="AP1452">
        <f t="shared" ca="1" si="1094"/>
        <v>0</v>
      </c>
      <c r="AQ1452">
        <f t="shared" ca="1" si="1092"/>
        <v>0</v>
      </c>
      <c r="AR1452">
        <f t="shared" ca="1" si="1092"/>
        <v>0</v>
      </c>
      <c r="AS1452">
        <f t="shared" ca="1" si="1092"/>
        <v>0</v>
      </c>
      <c r="AT1452">
        <f t="shared" ca="1" si="1092"/>
        <v>0</v>
      </c>
      <c r="AU1452">
        <f t="shared" ca="1" si="1092"/>
        <v>0</v>
      </c>
      <c r="AV1452">
        <f t="shared" ca="1" si="1092"/>
        <v>0</v>
      </c>
      <c r="AW1452">
        <f t="shared" ca="1" si="1092"/>
        <v>0</v>
      </c>
      <c r="AX1452">
        <f t="shared" ca="1" si="1092"/>
        <v>0</v>
      </c>
      <c r="AY1452">
        <f t="shared" ca="1" si="1092"/>
        <v>0</v>
      </c>
      <c r="AZ1452">
        <f t="shared" ca="1" si="1092"/>
        <v>0</v>
      </c>
      <c r="BA1452">
        <f t="shared" ca="1" si="1092"/>
        <v>0</v>
      </c>
      <c r="BB1452">
        <f t="shared" ca="1" si="1127"/>
        <v>0</v>
      </c>
      <c r="BC1452">
        <f t="shared" ca="1" si="1127"/>
        <v>0</v>
      </c>
      <c r="BD1452">
        <f t="shared" ca="1" si="1127"/>
        <v>0</v>
      </c>
      <c r="BE1452">
        <f t="shared" ca="1" si="1127"/>
        <v>0</v>
      </c>
      <c r="BF1452">
        <f t="shared" ca="1" si="1127"/>
        <v>0</v>
      </c>
      <c r="BG1452">
        <f t="shared" ca="1" si="1127"/>
        <v>0</v>
      </c>
      <c r="BH1452">
        <f t="shared" ca="1" si="1127"/>
        <v>0</v>
      </c>
      <c r="BI1452">
        <f t="shared" ca="1" si="1127"/>
        <v>0</v>
      </c>
      <c r="BJ1452">
        <f t="shared" ca="1" si="1127"/>
        <v>0</v>
      </c>
      <c r="BK1452">
        <f t="shared" ca="1" si="1119"/>
        <v>0</v>
      </c>
      <c r="BL1452">
        <f t="shared" ca="1" si="1119"/>
        <v>0</v>
      </c>
      <c r="BM1452">
        <f t="shared" ca="1" si="1119"/>
        <v>0</v>
      </c>
      <c r="BN1452">
        <f t="shared" ca="1" si="1119"/>
        <v>0</v>
      </c>
      <c r="BO1452">
        <f t="shared" ca="1" si="1119"/>
        <v>0</v>
      </c>
      <c r="BP1452">
        <f t="shared" ca="1" si="1097"/>
        <v>0</v>
      </c>
      <c r="BQ1452">
        <f t="shared" ca="1" si="1097"/>
        <v>0</v>
      </c>
      <c r="BR1452">
        <f t="shared" ca="1" si="1097"/>
        <v>0</v>
      </c>
      <c r="BS1452">
        <f t="shared" ca="1" si="1097"/>
        <v>0</v>
      </c>
      <c r="BT1452">
        <f t="shared" ca="1" si="1097"/>
        <v>0</v>
      </c>
      <c r="BU1452">
        <f t="shared" ca="1" si="1097"/>
        <v>0</v>
      </c>
      <c r="BV1452">
        <f t="shared" ca="1" si="1097"/>
        <v>0</v>
      </c>
      <c r="BW1452">
        <f t="shared" ca="1" si="1097"/>
        <v>0</v>
      </c>
      <c r="BX1452">
        <f t="shared" ca="1" si="1097"/>
        <v>0</v>
      </c>
      <c r="BY1452">
        <f t="shared" ref="BY1452:CD1505" ca="1" si="1132">IF(AND($B1452&gt;BX$6,$B1452&lt;=BY$6),MAX($A1452,CA1451),0)</f>
        <v>0</v>
      </c>
      <c r="BZ1452">
        <f t="shared" ca="1" si="1132"/>
        <v>0</v>
      </c>
      <c r="CA1452">
        <f t="shared" ca="1" si="1132"/>
        <v>0</v>
      </c>
      <c r="CB1452">
        <f t="shared" ca="1" si="1121"/>
        <v>0</v>
      </c>
      <c r="CC1452">
        <f t="shared" ca="1" si="1121"/>
        <v>0</v>
      </c>
      <c r="CD1452">
        <f t="shared" ca="1" si="1121"/>
        <v>0</v>
      </c>
      <c r="CE1452">
        <f t="shared" ca="1" si="1121"/>
        <v>0</v>
      </c>
      <c r="CF1452">
        <f t="shared" ca="1" si="1121"/>
        <v>0</v>
      </c>
      <c r="CG1452">
        <f t="shared" ca="1" si="1121"/>
        <v>0</v>
      </c>
      <c r="CH1452">
        <f t="shared" ca="1" si="1121"/>
        <v>0</v>
      </c>
      <c r="CI1452">
        <f t="shared" ca="1" si="1116"/>
        <v>0</v>
      </c>
      <c r="CJ1452">
        <f t="shared" ca="1" si="1114"/>
        <v>0</v>
      </c>
      <c r="CK1452">
        <f t="shared" ca="1" si="1114"/>
        <v>0</v>
      </c>
      <c r="CL1452">
        <f t="shared" ca="1" si="1114"/>
        <v>0</v>
      </c>
      <c r="CM1452">
        <f t="shared" ca="1" si="1114"/>
        <v>0</v>
      </c>
      <c r="CN1452">
        <f t="shared" ca="1" si="1114"/>
        <v>0</v>
      </c>
      <c r="CO1452">
        <f t="shared" ca="1" si="1105"/>
        <v>0</v>
      </c>
      <c r="CP1452">
        <f t="shared" ca="1" si="1105"/>
        <v>0</v>
      </c>
      <c r="CQ1452">
        <f t="shared" ca="1" si="1105"/>
        <v>0</v>
      </c>
      <c r="CR1452">
        <f t="shared" ca="1" si="1105"/>
        <v>0</v>
      </c>
      <c r="CS1452">
        <f t="shared" ca="1" si="1105"/>
        <v>0</v>
      </c>
      <c r="CT1452">
        <f t="shared" ca="1" si="1105"/>
        <v>0</v>
      </c>
      <c r="CU1452">
        <f t="shared" ca="1" si="1105"/>
        <v>0</v>
      </c>
      <c r="CV1452">
        <f t="shared" ca="1" si="1105"/>
        <v>0</v>
      </c>
      <c r="CW1452">
        <f t="shared" ca="1" si="1105"/>
        <v>0</v>
      </c>
      <c r="CX1452">
        <f t="shared" ca="1" si="1105"/>
        <v>0</v>
      </c>
      <c r="CY1452">
        <f t="shared" ca="1" si="1105"/>
        <v>0</v>
      </c>
      <c r="CZ1452">
        <f t="shared" ca="1" si="1105"/>
        <v>0</v>
      </c>
      <c r="DA1452">
        <f t="shared" ca="1" si="1105"/>
        <v>0</v>
      </c>
      <c r="DB1452">
        <f t="shared" ca="1" si="1105"/>
        <v>0</v>
      </c>
      <c r="DC1452">
        <f t="shared" ca="1" si="1120"/>
        <v>0</v>
      </c>
      <c r="DD1452">
        <f t="shared" ca="1" si="1120"/>
        <v>0</v>
      </c>
      <c r="DE1452">
        <f t="shared" ca="1" si="1120"/>
        <v>0</v>
      </c>
      <c r="DF1452">
        <f t="shared" ca="1" si="1120"/>
        <v>0</v>
      </c>
      <c r="DG1452">
        <f t="shared" ca="1" si="1120"/>
        <v>0</v>
      </c>
      <c r="DH1452">
        <f t="shared" ca="1" si="1120"/>
        <v>0</v>
      </c>
      <c r="DI1452">
        <f t="shared" ca="1" si="1120"/>
        <v>0</v>
      </c>
      <c r="DJ1452">
        <f t="shared" ca="1" si="1120"/>
        <v>0</v>
      </c>
      <c r="DK1452">
        <f t="shared" ca="1" si="1120"/>
        <v>0</v>
      </c>
      <c r="DL1452">
        <f t="shared" ca="1" si="1120"/>
        <v>0</v>
      </c>
      <c r="DM1452">
        <f t="shared" ca="1" si="1128"/>
        <v>0</v>
      </c>
      <c r="DN1452">
        <f t="shared" ca="1" si="1128"/>
        <v>0</v>
      </c>
      <c r="DO1452">
        <f t="shared" ca="1" si="1128"/>
        <v>0</v>
      </c>
      <c r="DP1452">
        <f t="shared" ca="1" si="1128"/>
        <v>0</v>
      </c>
      <c r="DQ1452">
        <f t="shared" ca="1" si="1128"/>
        <v>0</v>
      </c>
      <c r="DR1452">
        <f t="shared" ca="1" si="1128"/>
        <v>0</v>
      </c>
      <c r="DS1452">
        <f t="shared" ca="1" si="1128"/>
        <v>0</v>
      </c>
      <c r="DT1452">
        <f t="shared" ca="1" si="1128"/>
        <v>0</v>
      </c>
      <c r="DU1452">
        <f t="shared" ca="1" si="1128"/>
        <v>0</v>
      </c>
      <c r="DV1452">
        <f t="shared" ca="1" si="1128"/>
        <v>0</v>
      </c>
      <c r="DW1452">
        <f t="shared" ca="1" si="1124"/>
        <v>0</v>
      </c>
      <c r="DX1452">
        <f t="shared" ca="1" si="1124"/>
        <v>0</v>
      </c>
      <c r="DY1452">
        <f t="shared" ca="1" si="1124"/>
        <v>0</v>
      </c>
      <c r="DZ1452">
        <f t="shared" ca="1" si="1124"/>
        <v>0</v>
      </c>
      <c r="EA1452">
        <f t="shared" ca="1" si="1124"/>
        <v>0</v>
      </c>
      <c r="EB1452">
        <f t="shared" ca="1" si="1124"/>
        <v>0</v>
      </c>
      <c r="EC1452">
        <f t="shared" ca="1" si="1124"/>
        <v>0</v>
      </c>
      <c r="ED1452">
        <f t="shared" ca="1" si="1124"/>
        <v>0</v>
      </c>
      <c r="EE1452">
        <f t="shared" ca="1" si="1124"/>
        <v>0</v>
      </c>
      <c r="EF1452">
        <f t="shared" ca="1" si="1115"/>
        <v>0</v>
      </c>
      <c r="EG1452">
        <f t="shared" ca="1" si="1115"/>
        <v>0</v>
      </c>
      <c r="EH1452">
        <f t="shared" ca="1" si="1115"/>
        <v>0</v>
      </c>
      <c r="EI1452">
        <f t="shared" ca="1" si="1108"/>
        <v>0</v>
      </c>
      <c r="EJ1452">
        <f t="shared" ca="1" si="1108"/>
        <v>0</v>
      </c>
      <c r="EK1452">
        <f t="shared" ca="1" si="1108"/>
        <v>0</v>
      </c>
      <c r="EL1452">
        <f t="shared" ca="1" si="1108"/>
        <v>0</v>
      </c>
      <c r="EM1452">
        <f t="shared" ca="1" si="1108"/>
        <v>0</v>
      </c>
      <c r="EN1452">
        <f t="shared" ca="1" si="1108"/>
        <v>0</v>
      </c>
      <c r="EO1452">
        <f t="shared" ca="1" si="1108"/>
        <v>0</v>
      </c>
      <c r="EP1452">
        <f t="shared" ca="1" si="1108"/>
        <v>0</v>
      </c>
      <c r="EQ1452">
        <f t="shared" ca="1" si="1118"/>
        <v>0</v>
      </c>
      <c r="ER1452">
        <f t="shared" ca="1" si="1118"/>
        <v>0</v>
      </c>
      <c r="ES1452">
        <f t="shared" ca="1" si="1118"/>
        <v>0</v>
      </c>
      <c r="ET1452">
        <f t="shared" ca="1" si="1118"/>
        <v>0</v>
      </c>
      <c r="EU1452">
        <f t="shared" ca="1" si="1118"/>
        <v>0</v>
      </c>
      <c r="EV1452">
        <f t="shared" ca="1" si="1118"/>
        <v>0</v>
      </c>
      <c r="EW1452">
        <f t="shared" ca="1" si="1118"/>
        <v>0</v>
      </c>
      <c r="EX1452">
        <f t="shared" ca="1" si="1125"/>
        <v>0</v>
      </c>
      <c r="EY1452">
        <f t="shared" ca="1" si="1125"/>
        <v>0</v>
      </c>
      <c r="EZ1452">
        <f t="shared" ca="1" si="1125"/>
        <v>0</v>
      </c>
      <c r="FA1452">
        <f t="shared" ca="1" si="1125"/>
        <v>0</v>
      </c>
      <c r="FB1452">
        <f t="shared" ca="1" si="1125"/>
        <v>1.940195026839564E-3</v>
      </c>
      <c r="FC1452">
        <f t="shared" ca="1" si="1125"/>
        <v>0</v>
      </c>
      <c r="FD1452">
        <f t="shared" ca="1" si="1125"/>
        <v>0</v>
      </c>
      <c r="FE1452">
        <f t="shared" ca="1" si="1125"/>
        <v>0</v>
      </c>
      <c r="FF1452">
        <f t="shared" ca="1" si="1125"/>
        <v>0</v>
      </c>
      <c r="FG1452">
        <f t="shared" ca="1" si="1125"/>
        <v>0</v>
      </c>
      <c r="FH1452">
        <f t="shared" ca="1" si="1125"/>
        <v>0</v>
      </c>
      <c r="FI1452">
        <f t="shared" ca="1" si="1125"/>
        <v>0</v>
      </c>
      <c r="FJ1452">
        <f t="shared" ca="1" si="1125"/>
        <v>0</v>
      </c>
      <c r="FK1452">
        <f t="shared" ca="1" si="1125"/>
        <v>0</v>
      </c>
      <c r="FL1452">
        <f t="shared" ca="1" si="1125"/>
        <v>0</v>
      </c>
      <c r="FM1452">
        <f t="shared" ca="1" si="1125"/>
        <v>0</v>
      </c>
      <c r="FN1452">
        <f t="shared" ca="1" si="1130"/>
        <v>0</v>
      </c>
      <c r="FO1452">
        <f t="shared" ca="1" si="1130"/>
        <v>0</v>
      </c>
      <c r="FP1452">
        <f t="shared" ca="1" si="1129"/>
        <v>0</v>
      </c>
      <c r="FQ1452">
        <f t="shared" ca="1" si="1129"/>
        <v>0</v>
      </c>
      <c r="FR1452">
        <f t="shared" ca="1" si="1129"/>
        <v>0</v>
      </c>
      <c r="FS1452">
        <f t="shared" ca="1" si="1129"/>
        <v>0</v>
      </c>
      <c r="FT1452">
        <f t="shared" ca="1" si="1129"/>
        <v>0</v>
      </c>
      <c r="FU1452">
        <f t="shared" ca="1" si="1113"/>
        <v>0</v>
      </c>
      <c r="FV1452">
        <f t="shared" ca="1" si="1113"/>
        <v>0</v>
      </c>
      <c r="FW1452">
        <f t="shared" ca="1" si="1113"/>
        <v>0</v>
      </c>
      <c r="FX1452">
        <f t="shared" ca="1" si="1113"/>
        <v>0</v>
      </c>
      <c r="FY1452">
        <f t="shared" ca="1" si="1113"/>
        <v>0</v>
      </c>
      <c r="FZ1452">
        <f t="shared" ca="1" si="1113"/>
        <v>0</v>
      </c>
      <c r="GA1452">
        <f t="shared" ca="1" si="1113"/>
        <v>0</v>
      </c>
      <c r="GB1452">
        <f t="shared" ca="1" si="1113"/>
        <v>0</v>
      </c>
      <c r="GC1452">
        <f t="shared" ca="1" si="1111"/>
        <v>0</v>
      </c>
      <c r="GD1452">
        <f t="shared" ca="1" si="1111"/>
        <v>0</v>
      </c>
      <c r="GE1452">
        <f t="shared" ca="1" si="1111"/>
        <v>0</v>
      </c>
      <c r="GF1452">
        <f t="shared" ca="1" si="1109"/>
        <v>0</v>
      </c>
    </row>
    <row r="1453" spans="1:188" x14ac:dyDescent="0.25">
      <c r="A1453" s="2">
        <v>7.6973145514491748E-4</v>
      </c>
      <c r="B1453" s="3">
        <v>7.398361444686824E-2</v>
      </c>
      <c r="C1453" s="1">
        <f t="shared" ca="1" si="1104"/>
        <v>0</v>
      </c>
      <c r="D1453">
        <f t="shared" ca="1" si="1126"/>
        <v>0</v>
      </c>
      <c r="E1453">
        <f t="shared" ca="1" si="1126"/>
        <v>0</v>
      </c>
      <c r="F1453">
        <f t="shared" ca="1" si="1126"/>
        <v>0</v>
      </c>
      <c r="G1453">
        <f t="shared" ca="1" si="1126"/>
        <v>0</v>
      </c>
      <c r="H1453">
        <f t="shared" ca="1" si="1126"/>
        <v>0</v>
      </c>
      <c r="I1453">
        <f t="shared" ca="1" si="1126"/>
        <v>0</v>
      </c>
      <c r="J1453">
        <f t="shared" ca="1" si="1126"/>
        <v>0</v>
      </c>
      <c r="K1453">
        <f t="shared" ca="1" si="1126"/>
        <v>0</v>
      </c>
      <c r="L1453">
        <f t="shared" ca="1" si="1126"/>
        <v>0</v>
      </c>
      <c r="M1453">
        <f t="shared" ca="1" si="1122"/>
        <v>0</v>
      </c>
      <c r="N1453">
        <f t="shared" ca="1" si="1122"/>
        <v>0</v>
      </c>
      <c r="O1453">
        <f t="shared" ca="1" si="1122"/>
        <v>0</v>
      </c>
      <c r="P1453">
        <f t="shared" ca="1" si="1122"/>
        <v>0</v>
      </c>
      <c r="Q1453">
        <f t="shared" ca="1" si="1122"/>
        <v>0</v>
      </c>
      <c r="R1453">
        <f t="shared" ca="1" si="1122"/>
        <v>0</v>
      </c>
      <c r="S1453">
        <f t="shared" ca="1" si="1122"/>
        <v>0</v>
      </c>
      <c r="T1453">
        <f t="shared" ca="1" si="1122"/>
        <v>0</v>
      </c>
      <c r="U1453">
        <f t="shared" ca="1" si="1122"/>
        <v>0</v>
      </c>
      <c r="V1453">
        <f t="shared" ca="1" si="1122"/>
        <v>0</v>
      </c>
      <c r="W1453">
        <f t="shared" ca="1" si="1122"/>
        <v>0</v>
      </c>
      <c r="X1453">
        <f t="shared" ca="1" si="1122"/>
        <v>0</v>
      </c>
      <c r="Y1453">
        <f t="shared" ca="1" si="1122"/>
        <v>0</v>
      </c>
      <c r="Z1453">
        <f t="shared" ca="1" si="1122"/>
        <v>0</v>
      </c>
      <c r="AA1453">
        <f t="shared" ca="1" si="1131"/>
        <v>0</v>
      </c>
      <c r="AB1453">
        <f t="shared" ca="1" si="1123"/>
        <v>0</v>
      </c>
      <c r="AC1453">
        <f t="shared" ca="1" si="1123"/>
        <v>0</v>
      </c>
      <c r="AD1453">
        <f t="shared" ca="1" si="1123"/>
        <v>0</v>
      </c>
      <c r="AE1453">
        <f t="shared" ca="1" si="1123"/>
        <v>0</v>
      </c>
      <c r="AF1453">
        <f t="shared" ca="1" si="1123"/>
        <v>0</v>
      </c>
      <c r="AG1453">
        <f t="shared" ca="1" si="1123"/>
        <v>0</v>
      </c>
      <c r="AH1453">
        <f t="shared" ca="1" si="1110"/>
        <v>0</v>
      </c>
      <c r="AI1453">
        <f t="shared" ca="1" si="1110"/>
        <v>0</v>
      </c>
      <c r="AJ1453">
        <f t="shared" ca="1" si="1110"/>
        <v>0</v>
      </c>
      <c r="AK1453">
        <f t="shared" ca="1" si="1110"/>
        <v>0</v>
      </c>
      <c r="AL1453">
        <f t="shared" ca="1" si="1094"/>
        <v>0</v>
      </c>
      <c r="AM1453">
        <f t="shared" ca="1" si="1094"/>
        <v>0</v>
      </c>
      <c r="AN1453">
        <f t="shared" ca="1" si="1094"/>
        <v>0</v>
      </c>
      <c r="AO1453">
        <f t="shared" ca="1" si="1094"/>
        <v>0</v>
      </c>
      <c r="AP1453">
        <f t="shared" ca="1" si="1094"/>
        <v>0</v>
      </c>
      <c r="AQ1453">
        <f t="shared" ca="1" si="1092"/>
        <v>0</v>
      </c>
      <c r="AR1453">
        <f t="shared" ca="1" si="1092"/>
        <v>0</v>
      </c>
      <c r="AS1453">
        <f t="shared" ca="1" si="1092"/>
        <v>0</v>
      </c>
      <c r="AT1453">
        <f t="shared" ca="1" si="1092"/>
        <v>0</v>
      </c>
      <c r="AU1453">
        <f t="shared" ca="1" si="1092"/>
        <v>0</v>
      </c>
      <c r="AV1453">
        <f t="shared" ca="1" si="1092"/>
        <v>0</v>
      </c>
      <c r="AW1453">
        <f t="shared" ca="1" si="1092"/>
        <v>0</v>
      </c>
      <c r="AX1453">
        <f t="shared" ca="1" si="1092"/>
        <v>0</v>
      </c>
      <c r="AY1453">
        <f t="shared" ca="1" si="1092"/>
        <v>0</v>
      </c>
      <c r="AZ1453">
        <f t="shared" ca="1" si="1092"/>
        <v>0</v>
      </c>
      <c r="BA1453">
        <f t="shared" ca="1" si="1092"/>
        <v>0</v>
      </c>
      <c r="BB1453">
        <f t="shared" ca="1" si="1127"/>
        <v>0</v>
      </c>
      <c r="BC1453">
        <f t="shared" ca="1" si="1127"/>
        <v>0</v>
      </c>
      <c r="BD1453">
        <f t="shared" ca="1" si="1127"/>
        <v>0</v>
      </c>
      <c r="BE1453">
        <f t="shared" ca="1" si="1127"/>
        <v>0</v>
      </c>
      <c r="BF1453">
        <f t="shared" ca="1" si="1127"/>
        <v>0</v>
      </c>
      <c r="BG1453">
        <f t="shared" ca="1" si="1127"/>
        <v>0</v>
      </c>
      <c r="BH1453">
        <f t="shared" ca="1" si="1127"/>
        <v>0</v>
      </c>
      <c r="BI1453">
        <f t="shared" ca="1" si="1127"/>
        <v>0</v>
      </c>
      <c r="BJ1453">
        <f t="shared" ca="1" si="1127"/>
        <v>0</v>
      </c>
      <c r="BK1453">
        <f t="shared" ca="1" si="1119"/>
        <v>0</v>
      </c>
      <c r="BL1453">
        <f t="shared" ca="1" si="1119"/>
        <v>0</v>
      </c>
      <c r="BM1453">
        <f t="shared" ca="1" si="1119"/>
        <v>0</v>
      </c>
      <c r="BN1453">
        <f t="shared" ca="1" si="1119"/>
        <v>0</v>
      </c>
      <c r="BO1453">
        <f t="shared" ca="1" si="1119"/>
        <v>0</v>
      </c>
      <c r="BP1453">
        <f t="shared" ca="1" si="1119"/>
        <v>0</v>
      </c>
      <c r="BQ1453">
        <f t="shared" ca="1" si="1119"/>
        <v>0</v>
      </c>
      <c r="BR1453">
        <f t="shared" ca="1" si="1119"/>
        <v>0</v>
      </c>
      <c r="BS1453">
        <f t="shared" ca="1" si="1119"/>
        <v>0</v>
      </c>
      <c r="BT1453">
        <f t="shared" ca="1" si="1119"/>
        <v>0</v>
      </c>
      <c r="BU1453">
        <f t="shared" ca="1" si="1119"/>
        <v>0</v>
      </c>
      <c r="BV1453">
        <f t="shared" ca="1" si="1119"/>
        <v>0</v>
      </c>
      <c r="BW1453">
        <f t="shared" ca="1" si="1119"/>
        <v>0</v>
      </c>
      <c r="BX1453">
        <f t="shared" ca="1" si="1119"/>
        <v>0</v>
      </c>
      <c r="BY1453">
        <f t="shared" ca="1" si="1132"/>
        <v>0</v>
      </c>
      <c r="BZ1453">
        <f t="shared" ca="1" si="1132"/>
        <v>0</v>
      </c>
      <c r="CA1453">
        <f t="shared" ca="1" si="1132"/>
        <v>0</v>
      </c>
      <c r="CB1453">
        <f t="shared" ca="1" si="1121"/>
        <v>0</v>
      </c>
      <c r="CC1453">
        <f t="shared" ca="1" si="1121"/>
        <v>0</v>
      </c>
      <c r="CD1453">
        <f t="shared" ca="1" si="1121"/>
        <v>0</v>
      </c>
      <c r="CE1453">
        <f t="shared" ca="1" si="1121"/>
        <v>0</v>
      </c>
      <c r="CF1453">
        <f t="shared" ca="1" si="1121"/>
        <v>0</v>
      </c>
      <c r="CG1453">
        <f t="shared" ca="1" si="1121"/>
        <v>0</v>
      </c>
      <c r="CH1453">
        <f t="shared" ca="1" si="1121"/>
        <v>0</v>
      </c>
      <c r="CI1453">
        <f t="shared" ca="1" si="1116"/>
        <v>0</v>
      </c>
      <c r="CJ1453">
        <f t="shared" ca="1" si="1114"/>
        <v>0</v>
      </c>
      <c r="CK1453">
        <f t="shared" ca="1" si="1114"/>
        <v>0</v>
      </c>
      <c r="CL1453">
        <f t="shared" ca="1" si="1114"/>
        <v>0</v>
      </c>
      <c r="CM1453">
        <f t="shared" ca="1" si="1114"/>
        <v>0</v>
      </c>
      <c r="CN1453">
        <f t="shared" ca="1" si="1114"/>
        <v>0</v>
      </c>
      <c r="CO1453">
        <f t="shared" ca="1" si="1105"/>
        <v>0</v>
      </c>
      <c r="CP1453">
        <f t="shared" ca="1" si="1105"/>
        <v>0</v>
      </c>
      <c r="CQ1453">
        <f t="shared" ca="1" si="1105"/>
        <v>0</v>
      </c>
      <c r="CR1453">
        <f t="shared" ca="1" si="1105"/>
        <v>0</v>
      </c>
      <c r="CS1453">
        <f t="shared" ca="1" si="1105"/>
        <v>0</v>
      </c>
      <c r="CT1453">
        <f t="shared" ca="1" si="1105"/>
        <v>0</v>
      </c>
      <c r="CU1453">
        <f t="shared" ca="1" si="1105"/>
        <v>0</v>
      </c>
      <c r="CV1453">
        <f t="shared" ca="1" si="1105"/>
        <v>0</v>
      </c>
      <c r="CW1453">
        <f t="shared" ca="1" si="1105"/>
        <v>0</v>
      </c>
      <c r="CX1453">
        <f t="shared" ca="1" si="1105"/>
        <v>0</v>
      </c>
      <c r="CY1453">
        <f t="shared" ca="1" si="1105"/>
        <v>0</v>
      </c>
      <c r="CZ1453">
        <f t="shared" ca="1" si="1105"/>
        <v>0</v>
      </c>
      <c r="DA1453">
        <f t="shared" ca="1" si="1105"/>
        <v>0</v>
      </c>
      <c r="DB1453">
        <f t="shared" ca="1" si="1105"/>
        <v>0</v>
      </c>
      <c r="DC1453">
        <f t="shared" ca="1" si="1120"/>
        <v>0</v>
      </c>
      <c r="DD1453">
        <f t="shared" ca="1" si="1120"/>
        <v>0</v>
      </c>
      <c r="DE1453">
        <f t="shared" ca="1" si="1120"/>
        <v>0</v>
      </c>
      <c r="DF1453">
        <f t="shared" ca="1" si="1120"/>
        <v>0</v>
      </c>
      <c r="DG1453">
        <f t="shared" ca="1" si="1120"/>
        <v>0</v>
      </c>
      <c r="DH1453">
        <f t="shared" ca="1" si="1120"/>
        <v>0</v>
      </c>
      <c r="DI1453">
        <f t="shared" ca="1" si="1120"/>
        <v>0</v>
      </c>
      <c r="DJ1453">
        <f t="shared" ca="1" si="1120"/>
        <v>0</v>
      </c>
      <c r="DK1453">
        <f t="shared" ca="1" si="1120"/>
        <v>0</v>
      </c>
      <c r="DL1453">
        <f t="shared" ca="1" si="1120"/>
        <v>0</v>
      </c>
      <c r="DM1453">
        <f t="shared" ca="1" si="1128"/>
        <v>0</v>
      </c>
      <c r="DN1453">
        <f t="shared" ca="1" si="1128"/>
        <v>0</v>
      </c>
      <c r="DO1453">
        <f t="shared" ca="1" si="1128"/>
        <v>0</v>
      </c>
      <c r="DP1453">
        <f t="shared" ca="1" si="1128"/>
        <v>0</v>
      </c>
      <c r="DQ1453">
        <f t="shared" ca="1" si="1128"/>
        <v>0</v>
      </c>
      <c r="DR1453">
        <f t="shared" ca="1" si="1128"/>
        <v>0</v>
      </c>
      <c r="DS1453">
        <f t="shared" ca="1" si="1128"/>
        <v>0</v>
      </c>
      <c r="DT1453">
        <f t="shared" ca="1" si="1128"/>
        <v>0</v>
      </c>
      <c r="DU1453">
        <f t="shared" ca="1" si="1128"/>
        <v>0</v>
      </c>
      <c r="DV1453">
        <f t="shared" ca="1" si="1128"/>
        <v>0</v>
      </c>
      <c r="DW1453">
        <f t="shared" ca="1" si="1124"/>
        <v>0</v>
      </c>
      <c r="DX1453">
        <f t="shared" ca="1" si="1124"/>
        <v>0</v>
      </c>
      <c r="DY1453">
        <f t="shared" ca="1" si="1124"/>
        <v>0</v>
      </c>
      <c r="DZ1453">
        <f t="shared" ca="1" si="1124"/>
        <v>0</v>
      </c>
      <c r="EA1453">
        <f t="shared" ca="1" si="1124"/>
        <v>0</v>
      </c>
      <c r="EB1453">
        <f t="shared" ca="1" si="1124"/>
        <v>0</v>
      </c>
      <c r="EC1453">
        <f t="shared" ca="1" si="1124"/>
        <v>0</v>
      </c>
      <c r="ED1453">
        <f t="shared" ca="1" si="1124"/>
        <v>0</v>
      </c>
      <c r="EE1453">
        <f t="shared" ca="1" si="1124"/>
        <v>0</v>
      </c>
      <c r="EF1453">
        <f t="shared" ca="1" si="1115"/>
        <v>0</v>
      </c>
      <c r="EG1453">
        <f t="shared" ca="1" si="1115"/>
        <v>0</v>
      </c>
      <c r="EH1453">
        <f t="shared" ca="1" si="1115"/>
        <v>0</v>
      </c>
      <c r="EI1453">
        <f t="shared" ca="1" si="1108"/>
        <v>0</v>
      </c>
      <c r="EJ1453">
        <f t="shared" ca="1" si="1108"/>
        <v>0</v>
      </c>
      <c r="EK1453">
        <f t="shared" ca="1" si="1108"/>
        <v>0</v>
      </c>
      <c r="EL1453">
        <f t="shared" ca="1" si="1108"/>
        <v>0</v>
      </c>
      <c r="EM1453">
        <f t="shared" ca="1" si="1108"/>
        <v>0</v>
      </c>
      <c r="EN1453">
        <f t="shared" ca="1" si="1108"/>
        <v>0</v>
      </c>
      <c r="EO1453">
        <f t="shared" ca="1" si="1108"/>
        <v>0</v>
      </c>
      <c r="EP1453">
        <f t="shared" ca="1" si="1108"/>
        <v>0</v>
      </c>
      <c r="EQ1453">
        <f t="shared" ca="1" si="1118"/>
        <v>0</v>
      </c>
      <c r="ER1453">
        <f t="shared" ca="1" si="1118"/>
        <v>0</v>
      </c>
      <c r="ES1453">
        <f t="shared" ca="1" si="1118"/>
        <v>0</v>
      </c>
      <c r="ET1453">
        <f t="shared" ca="1" si="1118"/>
        <v>0</v>
      </c>
      <c r="EU1453">
        <f t="shared" ca="1" si="1118"/>
        <v>0</v>
      </c>
      <c r="EV1453">
        <f t="shared" ca="1" si="1118"/>
        <v>0</v>
      </c>
      <c r="EW1453">
        <f t="shared" ca="1" si="1118"/>
        <v>0</v>
      </c>
      <c r="EX1453">
        <f t="shared" ca="1" si="1125"/>
        <v>0</v>
      </c>
      <c r="EY1453">
        <f t="shared" ca="1" si="1125"/>
        <v>0</v>
      </c>
      <c r="EZ1453">
        <f t="shared" ca="1" si="1125"/>
        <v>0</v>
      </c>
      <c r="FA1453">
        <f t="shared" ca="1" si="1125"/>
        <v>0</v>
      </c>
      <c r="FB1453">
        <f t="shared" ca="1" si="1125"/>
        <v>7.6973145514491748E-4</v>
      </c>
      <c r="FC1453">
        <f t="shared" ca="1" si="1125"/>
        <v>0</v>
      </c>
      <c r="FD1453">
        <f t="shared" ca="1" si="1125"/>
        <v>0</v>
      </c>
      <c r="FE1453">
        <f t="shared" ca="1" si="1125"/>
        <v>0</v>
      </c>
      <c r="FF1453">
        <f t="shared" ca="1" si="1125"/>
        <v>0</v>
      </c>
      <c r="FG1453">
        <f t="shared" ca="1" si="1125"/>
        <v>0</v>
      </c>
      <c r="FH1453">
        <f t="shared" ca="1" si="1125"/>
        <v>0</v>
      </c>
      <c r="FI1453">
        <f t="shared" ca="1" si="1125"/>
        <v>0</v>
      </c>
      <c r="FJ1453">
        <f t="shared" ca="1" si="1125"/>
        <v>0</v>
      </c>
      <c r="FK1453">
        <f t="shared" ca="1" si="1125"/>
        <v>0</v>
      </c>
      <c r="FL1453">
        <f t="shared" ca="1" si="1125"/>
        <v>0</v>
      </c>
      <c r="FM1453">
        <f t="shared" ca="1" si="1125"/>
        <v>0</v>
      </c>
      <c r="FN1453">
        <f t="shared" ca="1" si="1130"/>
        <v>0</v>
      </c>
      <c r="FO1453">
        <f t="shared" ca="1" si="1130"/>
        <v>0</v>
      </c>
      <c r="FP1453">
        <f t="shared" ca="1" si="1129"/>
        <v>0</v>
      </c>
      <c r="FQ1453">
        <f t="shared" ca="1" si="1129"/>
        <v>0</v>
      </c>
      <c r="FR1453">
        <f t="shared" ca="1" si="1129"/>
        <v>0</v>
      </c>
      <c r="FS1453">
        <f t="shared" ca="1" si="1129"/>
        <v>0</v>
      </c>
      <c r="FT1453">
        <f t="shared" ca="1" si="1129"/>
        <v>0</v>
      </c>
      <c r="FU1453">
        <f t="shared" ca="1" si="1113"/>
        <v>0</v>
      </c>
      <c r="FV1453">
        <f t="shared" ca="1" si="1113"/>
        <v>0</v>
      </c>
      <c r="FW1453">
        <f t="shared" ca="1" si="1113"/>
        <v>0</v>
      </c>
      <c r="FX1453">
        <f t="shared" ca="1" si="1113"/>
        <v>0</v>
      </c>
      <c r="FY1453">
        <f t="shared" ca="1" si="1113"/>
        <v>0</v>
      </c>
      <c r="FZ1453">
        <f t="shared" ca="1" si="1113"/>
        <v>0</v>
      </c>
      <c r="GA1453">
        <f t="shared" ca="1" si="1113"/>
        <v>0</v>
      </c>
      <c r="GB1453">
        <f t="shared" ca="1" si="1113"/>
        <v>0</v>
      </c>
      <c r="GC1453">
        <f t="shared" ca="1" si="1111"/>
        <v>0</v>
      </c>
      <c r="GD1453">
        <f t="shared" ca="1" si="1111"/>
        <v>0</v>
      </c>
      <c r="GE1453">
        <f t="shared" ca="1" si="1111"/>
        <v>0</v>
      </c>
      <c r="GF1453">
        <f t="shared" ca="1" si="1109"/>
        <v>0</v>
      </c>
    </row>
    <row r="1454" spans="1:188" x14ac:dyDescent="0.25">
      <c r="A1454" s="2">
        <v>6.0136325837340521E-3</v>
      </c>
      <c r="B1454" s="3">
        <v>7.3987958589356695E-2</v>
      </c>
      <c r="C1454" s="1">
        <f t="shared" ca="1" si="1104"/>
        <v>0</v>
      </c>
      <c r="D1454">
        <f t="shared" ca="1" si="1126"/>
        <v>0</v>
      </c>
      <c r="E1454">
        <f t="shared" ca="1" si="1126"/>
        <v>0</v>
      </c>
      <c r="F1454">
        <f t="shared" ca="1" si="1126"/>
        <v>0</v>
      </c>
      <c r="G1454">
        <f t="shared" ca="1" si="1126"/>
        <v>0</v>
      </c>
      <c r="H1454">
        <f t="shared" ca="1" si="1126"/>
        <v>0</v>
      </c>
      <c r="I1454">
        <f t="shared" ca="1" si="1126"/>
        <v>0</v>
      </c>
      <c r="J1454">
        <f t="shared" ca="1" si="1126"/>
        <v>0</v>
      </c>
      <c r="K1454">
        <f t="shared" ca="1" si="1126"/>
        <v>0</v>
      </c>
      <c r="L1454">
        <f t="shared" ca="1" si="1126"/>
        <v>0</v>
      </c>
      <c r="M1454">
        <f t="shared" ca="1" si="1122"/>
        <v>0</v>
      </c>
      <c r="N1454">
        <f t="shared" ca="1" si="1122"/>
        <v>0</v>
      </c>
      <c r="O1454">
        <f t="shared" ca="1" si="1122"/>
        <v>0</v>
      </c>
      <c r="P1454">
        <f t="shared" ca="1" si="1122"/>
        <v>0</v>
      </c>
      <c r="Q1454">
        <f t="shared" ca="1" si="1122"/>
        <v>0</v>
      </c>
      <c r="R1454">
        <f t="shared" ca="1" si="1122"/>
        <v>0</v>
      </c>
      <c r="S1454">
        <f t="shared" ca="1" si="1122"/>
        <v>0</v>
      </c>
      <c r="T1454">
        <f t="shared" ca="1" si="1122"/>
        <v>0</v>
      </c>
      <c r="U1454">
        <f t="shared" ca="1" si="1122"/>
        <v>0</v>
      </c>
      <c r="V1454">
        <f t="shared" ca="1" si="1122"/>
        <v>0</v>
      </c>
      <c r="W1454">
        <f t="shared" ca="1" si="1122"/>
        <v>0</v>
      </c>
      <c r="X1454">
        <f t="shared" ca="1" si="1122"/>
        <v>0</v>
      </c>
      <c r="Y1454">
        <f t="shared" ca="1" si="1122"/>
        <v>0</v>
      </c>
      <c r="Z1454">
        <f t="shared" ca="1" si="1122"/>
        <v>0</v>
      </c>
      <c r="AA1454">
        <f t="shared" ca="1" si="1131"/>
        <v>0</v>
      </c>
      <c r="AB1454">
        <f t="shared" ca="1" si="1123"/>
        <v>0</v>
      </c>
      <c r="AC1454">
        <f t="shared" ca="1" si="1123"/>
        <v>0</v>
      </c>
      <c r="AD1454">
        <f t="shared" ca="1" si="1123"/>
        <v>0</v>
      </c>
      <c r="AE1454">
        <f t="shared" ca="1" si="1123"/>
        <v>0</v>
      </c>
      <c r="AF1454">
        <f t="shared" ca="1" si="1123"/>
        <v>0</v>
      </c>
      <c r="AG1454">
        <f t="shared" ca="1" si="1123"/>
        <v>0</v>
      </c>
      <c r="AH1454">
        <f t="shared" ca="1" si="1110"/>
        <v>0</v>
      </c>
      <c r="AI1454">
        <f t="shared" ca="1" si="1110"/>
        <v>0</v>
      </c>
      <c r="AJ1454">
        <f t="shared" ca="1" si="1110"/>
        <v>0</v>
      </c>
      <c r="AK1454">
        <f t="shared" ca="1" si="1110"/>
        <v>0</v>
      </c>
      <c r="AL1454">
        <f t="shared" ca="1" si="1094"/>
        <v>0</v>
      </c>
      <c r="AM1454">
        <f t="shared" ca="1" si="1094"/>
        <v>0</v>
      </c>
      <c r="AN1454">
        <f t="shared" ca="1" si="1094"/>
        <v>0</v>
      </c>
      <c r="AO1454">
        <f t="shared" ca="1" si="1094"/>
        <v>0</v>
      </c>
      <c r="AP1454">
        <f t="shared" ca="1" si="1094"/>
        <v>0</v>
      </c>
      <c r="AQ1454">
        <f t="shared" ca="1" si="1092"/>
        <v>0</v>
      </c>
      <c r="AR1454">
        <f t="shared" ca="1" si="1092"/>
        <v>0</v>
      </c>
      <c r="AS1454">
        <f t="shared" ca="1" si="1092"/>
        <v>0</v>
      </c>
      <c r="AT1454">
        <f t="shared" ca="1" si="1092"/>
        <v>0</v>
      </c>
      <c r="AU1454">
        <f t="shared" ca="1" si="1092"/>
        <v>0</v>
      </c>
      <c r="AV1454">
        <f t="shared" ca="1" si="1092"/>
        <v>0</v>
      </c>
      <c r="AW1454">
        <f t="shared" ca="1" si="1092"/>
        <v>0</v>
      </c>
      <c r="AX1454">
        <f t="shared" ca="1" si="1092"/>
        <v>0</v>
      </c>
      <c r="AY1454">
        <f t="shared" ca="1" si="1092"/>
        <v>0</v>
      </c>
      <c r="AZ1454">
        <f t="shared" ca="1" si="1092"/>
        <v>0</v>
      </c>
      <c r="BA1454">
        <f t="shared" ca="1" si="1092"/>
        <v>0</v>
      </c>
      <c r="BB1454">
        <f t="shared" ca="1" si="1127"/>
        <v>0</v>
      </c>
      <c r="BC1454">
        <f t="shared" ca="1" si="1127"/>
        <v>0</v>
      </c>
      <c r="BD1454">
        <f t="shared" ca="1" si="1127"/>
        <v>0</v>
      </c>
      <c r="BE1454">
        <f t="shared" ca="1" si="1127"/>
        <v>0</v>
      </c>
      <c r="BF1454">
        <f t="shared" ca="1" si="1127"/>
        <v>0</v>
      </c>
      <c r="BG1454">
        <f t="shared" ca="1" si="1127"/>
        <v>0</v>
      </c>
      <c r="BH1454">
        <f t="shared" ca="1" si="1127"/>
        <v>0</v>
      </c>
      <c r="BI1454">
        <f t="shared" ca="1" si="1127"/>
        <v>0</v>
      </c>
      <c r="BJ1454">
        <f t="shared" ca="1" si="1127"/>
        <v>0</v>
      </c>
      <c r="BK1454">
        <f t="shared" ca="1" si="1119"/>
        <v>0</v>
      </c>
      <c r="BL1454">
        <f t="shared" ca="1" si="1119"/>
        <v>0</v>
      </c>
      <c r="BM1454">
        <f t="shared" ca="1" si="1119"/>
        <v>0</v>
      </c>
      <c r="BN1454">
        <f t="shared" ca="1" si="1119"/>
        <v>0</v>
      </c>
      <c r="BO1454">
        <f t="shared" ca="1" si="1119"/>
        <v>0</v>
      </c>
      <c r="BP1454">
        <f t="shared" ca="1" si="1119"/>
        <v>0</v>
      </c>
      <c r="BQ1454">
        <f t="shared" ca="1" si="1119"/>
        <v>0</v>
      </c>
      <c r="BR1454">
        <f t="shared" ca="1" si="1119"/>
        <v>0</v>
      </c>
      <c r="BS1454">
        <f t="shared" ca="1" si="1119"/>
        <v>0</v>
      </c>
      <c r="BT1454">
        <f t="shared" ca="1" si="1119"/>
        <v>0</v>
      </c>
      <c r="BU1454">
        <f t="shared" ca="1" si="1119"/>
        <v>0</v>
      </c>
      <c r="BV1454">
        <f t="shared" ca="1" si="1119"/>
        <v>0</v>
      </c>
      <c r="BW1454">
        <f t="shared" ca="1" si="1119"/>
        <v>0</v>
      </c>
      <c r="BX1454">
        <f t="shared" ca="1" si="1119"/>
        <v>0</v>
      </c>
      <c r="BY1454">
        <f t="shared" ca="1" si="1132"/>
        <v>0</v>
      </c>
      <c r="BZ1454">
        <f t="shared" ca="1" si="1132"/>
        <v>0</v>
      </c>
      <c r="CA1454">
        <f t="shared" ca="1" si="1132"/>
        <v>0</v>
      </c>
      <c r="CB1454">
        <f t="shared" ca="1" si="1121"/>
        <v>0</v>
      </c>
      <c r="CC1454">
        <f t="shared" ca="1" si="1121"/>
        <v>0</v>
      </c>
      <c r="CD1454">
        <f t="shared" ca="1" si="1121"/>
        <v>0</v>
      </c>
      <c r="CE1454">
        <f t="shared" ca="1" si="1121"/>
        <v>0</v>
      </c>
      <c r="CF1454">
        <f t="shared" ca="1" si="1121"/>
        <v>0</v>
      </c>
      <c r="CG1454">
        <f t="shared" ca="1" si="1121"/>
        <v>0</v>
      </c>
      <c r="CH1454">
        <f t="shared" ca="1" si="1121"/>
        <v>0</v>
      </c>
      <c r="CI1454">
        <f t="shared" ca="1" si="1116"/>
        <v>0</v>
      </c>
      <c r="CJ1454">
        <f t="shared" ca="1" si="1114"/>
        <v>0</v>
      </c>
      <c r="CK1454">
        <f t="shared" ca="1" si="1114"/>
        <v>0</v>
      </c>
      <c r="CL1454">
        <f t="shared" ca="1" si="1114"/>
        <v>0</v>
      </c>
      <c r="CM1454">
        <f t="shared" ca="1" si="1114"/>
        <v>0</v>
      </c>
      <c r="CN1454">
        <f t="shared" ca="1" si="1114"/>
        <v>0</v>
      </c>
      <c r="CO1454">
        <f t="shared" ca="1" si="1105"/>
        <v>0</v>
      </c>
      <c r="CP1454">
        <f t="shared" ca="1" si="1105"/>
        <v>0</v>
      </c>
      <c r="CQ1454">
        <f t="shared" ca="1" si="1105"/>
        <v>0</v>
      </c>
      <c r="CR1454">
        <f t="shared" ca="1" si="1105"/>
        <v>0</v>
      </c>
      <c r="CS1454">
        <f t="shared" ca="1" si="1105"/>
        <v>0</v>
      </c>
      <c r="CT1454">
        <f t="shared" ca="1" si="1105"/>
        <v>0</v>
      </c>
      <c r="CU1454">
        <f t="shared" ca="1" si="1105"/>
        <v>0</v>
      </c>
      <c r="CV1454">
        <f t="shared" ca="1" si="1105"/>
        <v>0</v>
      </c>
      <c r="CW1454">
        <f t="shared" ca="1" si="1105"/>
        <v>0</v>
      </c>
      <c r="CX1454">
        <f t="shared" ca="1" si="1105"/>
        <v>0</v>
      </c>
      <c r="CY1454">
        <f t="shared" ca="1" si="1105"/>
        <v>0</v>
      </c>
      <c r="CZ1454">
        <f t="shared" ca="1" si="1105"/>
        <v>0</v>
      </c>
      <c r="DA1454">
        <f t="shared" ca="1" si="1105"/>
        <v>0</v>
      </c>
      <c r="DB1454">
        <f t="shared" ca="1" si="1105"/>
        <v>0</v>
      </c>
      <c r="DC1454">
        <f t="shared" ca="1" si="1120"/>
        <v>0</v>
      </c>
      <c r="DD1454">
        <f t="shared" ca="1" si="1120"/>
        <v>0</v>
      </c>
      <c r="DE1454">
        <f t="shared" ca="1" si="1120"/>
        <v>0</v>
      </c>
      <c r="DF1454">
        <f t="shared" ca="1" si="1120"/>
        <v>0</v>
      </c>
      <c r="DG1454">
        <f t="shared" ca="1" si="1120"/>
        <v>0</v>
      </c>
      <c r="DH1454">
        <f t="shared" ca="1" si="1120"/>
        <v>0</v>
      </c>
      <c r="DI1454">
        <f t="shared" ca="1" si="1120"/>
        <v>0</v>
      </c>
      <c r="DJ1454">
        <f t="shared" ca="1" si="1120"/>
        <v>0</v>
      </c>
      <c r="DK1454">
        <f t="shared" ca="1" si="1120"/>
        <v>0</v>
      </c>
      <c r="DL1454">
        <f t="shared" ca="1" si="1120"/>
        <v>0</v>
      </c>
      <c r="DM1454">
        <f t="shared" ca="1" si="1128"/>
        <v>0</v>
      </c>
      <c r="DN1454">
        <f t="shared" ca="1" si="1128"/>
        <v>0</v>
      </c>
      <c r="DO1454">
        <f t="shared" ca="1" si="1128"/>
        <v>0</v>
      </c>
      <c r="DP1454">
        <f t="shared" ca="1" si="1128"/>
        <v>0</v>
      </c>
      <c r="DQ1454">
        <f t="shared" ca="1" si="1128"/>
        <v>0</v>
      </c>
      <c r="DR1454">
        <f t="shared" ca="1" si="1128"/>
        <v>0</v>
      </c>
      <c r="DS1454">
        <f t="shared" ca="1" si="1128"/>
        <v>0</v>
      </c>
      <c r="DT1454">
        <f t="shared" ca="1" si="1128"/>
        <v>0</v>
      </c>
      <c r="DU1454">
        <f t="shared" ca="1" si="1128"/>
        <v>0</v>
      </c>
      <c r="DV1454">
        <f t="shared" ca="1" si="1128"/>
        <v>0</v>
      </c>
      <c r="DW1454">
        <f t="shared" ca="1" si="1124"/>
        <v>0</v>
      </c>
      <c r="DX1454">
        <f t="shared" ca="1" si="1124"/>
        <v>0</v>
      </c>
      <c r="DY1454">
        <f t="shared" ca="1" si="1124"/>
        <v>0</v>
      </c>
      <c r="DZ1454">
        <f t="shared" ca="1" si="1124"/>
        <v>0</v>
      </c>
      <c r="EA1454">
        <f t="shared" ca="1" si="1124"/>
        <v>0</v>
      </c>
      <c r="EB1454">
        <f t="shared" ca="1" si="1124"/>
        <v>0</v>
      </c>
      <c r="EC1454">
        <f t="shared" ca="1" si="1124"/>
        <v>0</v>
      </c>
      <c r="ED1454">
        <f t="shared" ca="1" si="1124"/>
        <v>0</v>
      </c>
      <c r="EE1454">
        <f t="shared" ca="1" si="1124"/>
        <v>0</v>
      </c>
      <c r="EF1454">
        <f t="shared" ca="1" si="1115"/>
        <v>0</v>
      </c>
      <c r="EG1454">
        <f t="shared" ca="1" si="1115"/>
        <v>0</v>
      </c>
      <c r="EH1454">
        <f t="shared" ca="1" si="1115"/>
        <v>0</v>
      </c>
      <c r="EI1454">
        <f t="shared" ca="1" si="1108"/>
        <v>0</v>
      </c>
      <c r="EJ1454">
        <f t="shared" ca="1" si="1108"/>
        <v>0</v>
      </c>
      <c r="EK1454">
        <f t="shared" ca="1" si="1108"/>
        <v>0</v>
      </c>
      <c r="EL1454">
        <f t="shared" ca="1" si="1108"/>
        <v>0</v>
      </c>
      <c r="EM1454">
        <f t="shared" ca="1" si="1108"/>
        <v>0</v>
      </c>
      <c r="EN1454">
        <f t="shared" ca="1" si="1108"/>
        <v>0</v>
      </c>
      <c r="EO1454">
        <f t="shared" ca="1" si="1108"/>
        <v>0</v>
      </c>
      <c r="EP1454">
        <f t="shared" ca="1" si="1108"/>
        <v>0</v>
      </c>
      <c r="EQ1454">
        <f t="shared" ca="1" si="1118"/>
        <v>0</v>
      </c>
      <c r="ER1454">
        <f t="shared" ca="1" si="1118"/>
        <v>0</v>
      </c>
      <c r="ES1454">
        <f t="shared" ca="1" si="1118"/>
        <v>0</v>
      </c>
      <c r="ET1454">
        <f t="shared" ca="1" si="1118"/>
        <v>0</v>
      </c>
      <c r="EU1454">
        <f t="shared" ca="1" si="1118"/>
        <v>0</v>
      </c>
      <c r="EV1454">
        <f t="shared" ca="1" si="1118"/>
        <v>0</v>
      </c>
      <c r="EW1454">
        <f t="shared" ca="1" si="1118"/>
        <v>0</v>
      </c>
      <c r="EX1454">
        <f t="shared" ca="1" si="1125"/>
        <v>0</v>
      </c>
      <c r="EY1454">
        <f t="shared" ca="1" si="1125"/>
        <v>0</v>
      </c>
      <c r="EZ1454">
        <f t="shared" ca="1" si="1125"/>
        <v>0</v>
      </c>
      <c r="FA1454">
        <f t="shared" ca="1" si="1125"/>
        <v>0</v>
      </c>
      <c r="FB1454">
        <f t="shared" ca="1" si="1125"/>
        <v>6.0136325837340521E-3</v>
      </c>
      <c r="FC1454">
        <f t="shared" ca="1" si="1125"/>
        <v>0</v>
      </c>
      <c r="FD1454">
        <f t="shared" ca="1" si="1125"/>
        <v>0</v>
      </c>
      <c r="FE1454">
        <f t="shared" ca="1" si="1125"/>
        <v>0</v>
      </c>
      <c r="FF1454">
        <f t="shared" ca="1" si="1125"/>
        <v>0</v>
      </c>
      <c r="FG1454">
        <f t="shared" ca="1" si="1125"/>
        <v>0</v>
      </c>
      <c r="FH1454">
        <f t="shared" ca="1" si="1125"/>
        <v>0</v>
      </c>
      <c r="FI1454">
        <f t="shared" ca="1" si="1125"/>
        <v>0</v>
      </c>
      <c r="FJ1454">
        <f t="shared" ca="1" si="1125"/>
        <v>0</v>
      </c>
      <c r="FK1454">
        <f t="shared" ca="1" si="1125"/>
        <v>0</v>
      </c>
      <c r="FL1454">
        <f t="shared" ca="1" si="1125"/>
        <v>0</v>
      </c>
      <c r="FM1454">
        <f t="shared" ca="1" si="1125"/>
        <v>0</v>
      </c>
      <c r="FN1454">
        <f t="shared" ca="1" si="1130"/>
        <v>0</v>
      </c>
      <c r="FO1454">
        <f t="shared" ca="1" si="1130"/>
        <v>0</v>
      </c>
      <c r="FP1454">
        <f t="shared" ca="1" si="1129"/>
        <v>0</v>
      </c>
      <c r="FQ1454">
        <f t="shared" ca="1" si="1129"/>
        <v>0</v>
      </c>
      <c r="FR1454">
        <f t="shared" ca="1" si="1129"/>
        <v>0</v>
      </c>
      <c r="FS1454">
        <f t="shared" ca="1" si="1129"/>
        <v>0</v>
      </c>
      <c r="FT1454">
        <f t="shared" ca="1" si="1129"/>
        <v>0</v>
      </c>
      <c r="FU1454">
        <f t="shared" ca="1" si="1113"/>
        <v>0</v>
      </c>
      <c r="FV1454">
        <f t="shared" ca="1" si="1113"/>
        <v>0</v>
      </c>
      <c r="FW1454">
        <f t="shared" ca="1" si="1113"/>
        <v>0</v>
      </c>
      <c r="FX1454">
        <f t="shared" ca="1" si="1113"/>
        <v>0</v>
      </c>
      <c r="FY1454">
        <f t="shared" ca="1" si="1113"/>
        <v>0</v>
      </c>
      <c r="FZ1454">
        <f t="shared" ca="1" si="1113"/>
        <v>0</v>
      </c>
      <c r="GA1454">
        <f t="shared" ca="1" si="1113"/>
        <v>0</v>
      </c>
      <c r="GB1454">
        <f t="shared" ca="1" si="1113"/>
        <v>0</v>
      </c>
      <c r="GC1454">
        <f t="shared" ca="1" si="1111"/>
        <v>0</v>
      </c>
      <c r="GD1454">
        <f t="shared" ca="1" si="1111"/>
        <v>0</v>
      </c>
      <c r="GE1454">
        <f t="shared" ca="1" si="1111"/>
        <v>0</v>
      </c>
      <c r="GF1454">
        <f t="shared" ca="1" si="1109"/>
        <v>0</v>
      </c>
    </row>
    <row r="1455" spans="1:188" x14ac:dyDescent="0.25">
      <c r="A1455" s="2">
        <v>4.0947877316939163E-3</v>
      </c>
      <c r="B1455" s="3">
        <v>7.3992211430751187E-2</v>
      </c>
      <c r="C1455" s="1">
        <f t="shared" ca="1" si="1104"/>
        <v>0</v>
      </c>
      <c r="D1455">
        <f t="shared" ca="1" si="1126"/>
        <v>0</v>
      </c>
      <c r="E1455">
        <f t="shared" ca="1" si="1126"/>
        <v>0</v>
      </c>
      <c r="F1455">
        <f t="shared" ca="1" si="1126"/>
        <v>0</v>
      </c>
      <c r="G1455">
        <f t="shared" ca="1" si="1126"/>
        <v>0</v>
      </c>
      <c r="H1455">
        <f t="shared" ca="1" si="1126"/>
        <v>0</v>
      </c>
      <c r="I1455">
        <f t="shared" ca="1" si="1126"/>
        <v>0</v>
      </c>
      <c r="J1455">
        <f t="shared" ca="1" si="1126"/>
        <v>0</v>
      </c>
      <c r="K1455">
        <f t="shared" ca="1" si="1126"/>
        <v>0</v>
      </c>
      <c r="L1455">
        <f t="shared" ca="1" si="1126"/>
        <v>0</v>
      </c>
      <c r="M1455">
        <f t="shared" ca="1" si="1122"/>
        <v>0</v>
      </c>
      <c r="N1455">
        <f t="shared" ca="1" si="1122"/>
        <v>0</v>
      </c>
      <c r="O1455">
        <f t="shared" ca="1" si="1122"/>
        <v>0</v>
      </c>
      <c r="P1455">
        <f t="shared" ca="1" si="1122"/>
        <v>0</v>
      </c>
      <c r="Q1455">
        <f t="shared" ca="1" si="1122"/>
        <v>0</v>
      </c>
      <c r="R1455">
        <f t="shared" ca="1" si="1122"/>
        <v>0</v>
      </c>
      <c r="S1455">
        <f t="shared" ca="1" si="1122"/>
        <v>0</v>
      </c>
      <c r="T1455">
        <f t="shared" ca="1" si="1122"/>
        <v>0</v>
      </c>
      <c r="U1455">
        <f t="shared" ca="1" si="1122"/>
        <v>0</v>
      </c>
      <c r="V1455">
        <f t="shared" ca="1" si="1122"/>
        <v>0</v>
      </c>
      <c r="W1455">
        <f t="shared" ca="1" si="1122"/>
        <v>0</v>
      </c>
      <c r="X1455">
        <f t="shared" ca="1" si="1122"/>
        <v>0</v>
      </c>
      <c r="Y1455">
        <f t="shared" ca="1" si="1122"/>
        <v>0</v>
      </c>
      <c r="Z1455">
        <f t="shared" ca="1" si="1122"/>
        <v>0</v>
      </c>
      <c r="AA1455">
        <f t="shared" ca="1" si="1131"/>
        <v>0</v>
      </c>
      <c r="AB1455">
        <f t="shared" ca="1" si="1123"/>
        <v>0</v>
      </c>
      <c r="AC1455">
        <f t="shared" ca="1" si="1123"/>
        <v>0</v>
      </c>
      <c r="AD1455">
        <f t="shared" ca="1" si="1123"/>
        <v>0</v>
      </c>
      <c r="AE1455">
        <f t="shared" ca="1" si="1123"/>
        <v>0</v>
      </c>
      <c r="AF1455">
        <f t="shared" ca="1" si="1123"/>
        <v>0</v>
      </c>
      <c r="AG1455">
        <f t="shared" ca="1" si="1123"/>
        <v>0</v>
      </c>
      <c r="AH1455">
        <f t="shared" ca="1" si="1110"/>
        <v>0</v>
      </c>
      <c r="AI1455">
        <f t="shared" ca="1" si="1110"/>
        <v>0</v>
      </c>
      <c r="AJ1455">
        <f t="shared" ca="1" si="1110"/>
        <v>0</v>
      </c>
      <c r="AK1455">
        <f t="shared" ca="1" si="1110"/>
        <v>0</v>
      </c>
      <c r="AL1455">
        <f t="shared" ca="1" si="1094"/>
        <v>0</v>
      </c>
      <c r="AM1455">
        <f t="shared" ca="1" si="1094"/>
        <v>0</v>
      </c>
      <c r="AN1455">
        <f t="shared" ca="1" si="1094"/>
        <v>0</v>
      </c>
      <c r="AO1455">
        <f t="shared" ca="1" si="1094"/>
        <v>0</v>
      </c>
      <c r="AP1455">
        <f t="shared" ca="1" si="1094"/>
        <v>0</v>
      </c>
      <c r="AQ1455">
        <f t="shared" ca="1" si="1092"/>
        <v>0</v>
      </c>
      <c r="AR1455">
        <f t="shared" ca="1" si="1092"/>
        <v>0</v>
      </c>
      <c r="AS1455">
        <f t="shared" ca="1" si="1092"/>
        <v>0</v>
      </c>
      <c r="AT1455">
        <f t="shared" ca="1" si="1092"/>
        <v>0</v>
      </c>
      <c r="AU1455">
        <f t="shared" ca="1" si="1092"/>
        <v>0</v>
      </c>
      <c r="AV1455">
        <f t="shared" ca="1" si="1092"/>
        <v>0</v>
      </c>
      <c r="AW1455">
        <f t="shared" ca="1" si="1092"/>
        <v>0</v>
      </c>
      <c r="AX1455">
        <f t="shared" ca="1" si="1092"/>
        <v>0</v>
      </c>
      <c r="AY1455">
        <f t="shared" ca="1" si="1092"/>
        <v>0</v>
      </c>
      <c r="AZ1455">
        <f t="shared" ca="1" si="1092"/>
        <v>0</v>
      </c>
      <c r="BA1455">
        <f t="shared" ca="1" si="1092"/>
        <v>0</v>
      </c>
      <c r="BB1455">
        <f t="shared" ca="1" si="1127"/>
        <v>0</v>
      </c>
      <c r="BC1455">
        <f t="shared" ca="1" si="1127"/>
        <v>0</v>
      </c>
      <c r="BD1455">
        <f t="shared" ca="1" si="1127"/>
        <v>0</v>
      </c>
      <c r="BE1455">
        <f t="shared" ca="1" si="1127"/>
        <v>0</v>
      </c>
      <c r="BF1455">
        <f t="shared" ca="1" si="1127"/>
        <v>0</v>
      </c>
      <c r="BG1455">
        <f t="shared" ca="1" si="1127"/>
        <v>0</v>
      </c>
      <c r="BH1455">
        <f t="shared" ca="1" si="1127"/>
        <v>0</v>
      </c>
      <c r="BI1455">
        <f t="shared" ca="1" si="1127"/>
        <v>0</v>
      </c>
      <c r="BJ1455">
        <f t="shared" ca="1" si="1127"/>
        <v>0</v>
      </c>
      <c r="BK1455">
        <f t="shared" ca="1" si="1119"/>
        <v>0</v>
      </c>
      <c r="BL1455">
        <f t="shared" ca="1" si="1119"/>
        <v>0</v>
      </c>
      <c r="BM1455">
        <f t="shared" ca="1" si="1119"/>
        <v>0</v>
      </c>
      <c r="BN1455">
        <f t="shared" ca="1" si="1119"/>
        <v>0</v>
      </c>
      <c r="BO1455">
        <f t="shared" ca="1" si="1119"/>
        <v>0</v>
      </c>
      <c r="BP1455">
        <f t="shared" ca="1" si="1119"/>
        <v>0</v>
      </c>
      <c r="BQ1455">
        <f t="shared" ca="1" si="1119"/>
        <v>0</v>
      </c>
      <c r="BR1455">
        <f t="shared" ca="1" si="1119"/>
        <v>0</v>
      </c>
      <c r="BS1455">
        <f t="shared" ca="1" si="1119"/>
        <v>0</v>
      </c>
      <c r="BT1455">
        <f t="shared" ca="1" si="1119"/>
        <v>0</v>
      </c>
      <c r="BU1455">
        <f t="shared" ca="1" si="1119"/>
        <v>0</v>
      </c>
      <c r="BV1455">
        <f t="shared" ca="1" si="1119"/>
        <v>0</v>
      </c>
      <c r="BW1455">
        <f t="shared" ca="1" si="1119"/>
        <v>0</v>
      </c>
      <c r="BX1455">
        <f t="shared" ca="1" si="1119"/>
        <v>0</v>
      </c>
      <c r="BY1455">
        <f t="shared" ca="1" si="1132"/>
        <v>0</v>
      </c>
      <c r="BZ1455">
        <f t="shared" ca="1" si="1132"/>
        <v>0</v>
      </c>
      <c r="CA1455">
        <f t="shared" ca="1" si="1132"/>
        <v>0</v>
      </c>
      <c r="CB1455">
        <f t="shared" ca="1" si="1121"/>
        <v>0</v>
      </c>
      <c r="CC1455">
        <f t="shared" ca="1" si="1121"/>
        <v>0</v>
      </c>
      <c r="CD1455">
        <f t="shared" ca="1" si="1121"/>
        <v>0</v>
      </c>
      <c r="CE1455">
        <f t="shared" ca="1" si="1121"/>
        <v>0</v>
      </c>
      <c r="CF1455">
        <f t="shared" ca="1" si="1121"/>
        <v>0</v>
      </c>
      <c r="CG1455">
        <f t="shared" ca="1" si="1121"/>
        <v>0</v>
      </c>
      <c r="CH1455">
        <f t="shared" ca="1" si="1121"/>
        <v>0</v>
      </c>
      <c r="CI1455">
        <f t="shared" ca="1" si="1116"/>
        <v>0</v>
      </c>
      <c r="CJ1455">
        <f t="shared" ca="1" si="1114"/>
        <v>0</v>
      </c>
      <c r="CK1455">
        <f t="shared" ca="1" si="1114"/>
        <v>0</v>
      </c>
      <c r="CL1455">
        <f t="shared" ca="1" si="1114"/>
        <v>0</v>
      </c>
      <c r="CM1455">
        <f t="shared" ca="1" si="1114"/>
        <v>0</v>
      </c>
      <c r="CN1455">
        <f t="shared" ca="1" si="1114"/>
        <v>0</v>
      </c>
      <c r="CO1455">
        <f t="shared" ca="1" si="1105"/>
        <v>0</v>
      </c>
      <c r="CP1455">
        <f t="shared" ca="1" si="1105"/>
        <v>0</v>
      </c>
      <c r="CQ1455">
        <f t="shared" ca="1" si="1105"/>
        <v>0</v>
      </c>
      <c r="CR1455">
        <f t="shared" ca="1" si="1105"/>
        <v>0</v>
      </c>
      <c r="CS1455">
        <f t="shared" ca="1" si="1105"/>
        <v>0</v>
      </c>
      <c r="CT1455">
        <f t="shared" ca="1" si="1105"/>
        <v>0</v>
      </c>
      <c r="CU1455">
        <f t="shared" ca="1" si="1105"/>
        <v>0</v>
      </c>
      <c r="CV1455">
        <f t="shared" ca="1" si="1105"/>
        <v>0</v>
      </c>
      <c r="CW1455">
        <f t="shared" ca="1" si="1105"/>
        <v>0</v>
      </c>
      <c r="CX1455">
        <f t="shared" ca="1" si="1105"/>
        <v>0</v>
      </c>
      <c r="CY1455">
        <f t="shared" ca="1" si="1105"/>
        <v>0</v>
      </c>
      <c r="CZ1455">
        <f t="shared" ca="1" si="1105"/>
        <v>0</v>
      </c>
      <c r="DA1455">
        <f t="shared" ca="1" si="1105"/>
        <v>0</v>
      </c>
      <c r="DB1455">
        <f t="shared" ca="1" si="1105"/>
        <v>0</v>
      </c>
      <c r="DC1455">
        <f t="shared" ca="1" si="1120"/>
        <v>0</v>
      </c>
      <c r="DD1455">
        <f t="shared" ca="1" si="1120"/>
        <v>0</v>
      </c>
      <c r="DE1455">
        <f t="shared" ca="1" si="1120"/>
        <v>0</v>
      </c>
      <c r="DF1455">
        <f t="shared" ca="1" si="1120"/>
        <v>0</v>
      </c>
      <c r="DG1455">
        <f t="shared" ca="1" si="1120"/>
        <v>0</v>
      </c>
      <c r="DH1455">
        <f t="shared" ca="1" si="1120"/>
        <v>0</v>
      </c>
      <c r="DI1455">
        <f t="shared" ca="1" si="1120"/>
        <v>0</v>
      </c>
      <c r="DJ1455">
        <f t="shared" ca="1" si="1120"/>
        <v>0</v>
      </c>
      <c r="DK1455">
        <f t="shared" ca="1" si="1120"/>
        <v>0</v>
      </c>
      <c r="DL1455">
        <f t="shared" ca="1" si="1120"/>
        <v>0</v>
      </c>
      <c r="DM1455">
        <f t="shared" ca="1" si="1128"/>
        <v>0</v>
      </c>
      <c r="DN1455">
        <f t="shared" ca="1" si="1128"/>
        <v>0</v>
      </c>
      <c r="DO1455">
        <f t="shared" ca="1" si="1128"/>
        <v>0</v>
      </c>
      <c r="DP1455">
        <f t="shared" ca="1" si="1128"/>
        <v>0</v>
      </c>
      <c r="DQ1455">
        <f t="shared" ca="1" si="1128"/>
        <v>0</v>
      </c>
      <c r="DR1455">
        <f t="shared" ca="1" si="1128"/>
        <v>0</v>
      </c>
      <c r="DS1455">
        <f t="shared" ca="1" si="1128"/>
        <v>0</v>
      </c>
      <c r="DT1455">
        <f t="shared" ca="1" si="1128"/>
        <v>0</v>
      </c>
      <c r="DU1455">
        <f t="shared" ca="1" si="1128"/>
        <v>0</v>
      </c>
      <c r="DV1455">
        <f t="shared" ca="1" si="1128"/>
        <v>0</v>
      </c>
      <c r="DW1455">
        <f t="shared" ca="1" si="1124"/>
        <v>0</v>
      </c>
      <c r="DX1455">
        <f t="shared" ca="1" si="1124"/>
        <v>0</v>
      </c>
      <c r="DY1455">
        <f t="shared" ca="1" si="1124"/>
        <v>0</v>
      </c>
      <c r="DZ1455">
        <f t="shared" ca="1" si="1124"/>
        <v>0</v>
      </c>
      <c r="EA1455">
        <f t="shared" ca="1" si="1124"/>
        <v>0</v>
      </c>
      <c r="EB1455">
        <f t="shared" ca="1" si="1124"/>
        <v>0</v>
      </c>
      <c r="EC1455">
        <f t="shared" ca="1" si="1124"/>
        <v>0</v>
      </c>
      <c r="ED1455">
        <f t="shared" ca="1" si="1124"/>
        <v>0</v>
      </c>
      <c r="EE1455">
        <f t="shared" ca="1" si="1124"/>
        <v>0</v>
      </c>
      <c r="EF1455">
        <f t="shared" ca="1" si="1115"/>
        <v>0</v>
      </c>
      <c r="EG1455">
        <f t="shared" ca="1" si="1115"/>
        <v>0</v>
      </c>
      <c r="EH1455">
        <f t="shared" ca="1" si="1115"/>
        <v>0</v>
      </c>
      <c r="EI1455">
        <f t="shared" ca="1" si="1108"/>
        <v>0</v>
      </c>
      <c r="EJ1455">
        <f t="shared" ca="1" si="1108"/>
        <v>0</v>
      </c>
      <c r="EK1455">
        <f t="shared" ca="1" si="1108"/>
        <v>0</v>
      </c>
      <c r="EL1455">
        <f t="shared" ca="1" si="1108"/>
        <v>0</v>
      </c>
      <c r="EM1455">
        <f t="shared" ca="1" si="1108"/>
        <v>0</v>
      </c>
      <c r="EN1455">
        <f t="shared" ca="1" si="1108"/>
        <v>0</v>
      </c>
      <c r="EO1455">
        <f t="shared" ca="1" si="1108"/>
        <v>0</v>
      </c>
      <c r="EP1455">
        <f t="shared" ca="1" si="1108"/>
        <v>0</v>
      </c>
      <c r="EQ1455">
        <f t="shared" ca="1" si="1118"/>
        <v>0</v>
      </c>
      <c r="ER1455">
        <f t="shared" ca="1" si="1118"/>
        <v>0</v>
      </c>
      <c r="ES1455">
        <f t="shared" ca="1" si="1118"/>
        <v>0</v>
      </c>
      <c r="ET1455">
        <f t="shared" ca="1" si="1118"/>
        <v>0</v>
      </c>
      <c r="EU1455">
        <f t="shared" ca="1" si="1118"/>
        <v>0</v>
      </c>
      <c r="EV1455">
        <f t="shared" ca="1" si="1118"/>
        <v>0</v>
      </c>
      <c r="EW1455">
        <f t="shared" ca="1" si="1118"/>
        <v>0</v>
      </c>
      <c r="EX1455">
        <f t="shared" ca="1" si="1125"/>
        <v>0</v>
      </c>
      <c r="EY1455">
        <f t="shared" ca="1" si="1125"/>
        <v>0</v>
      </c>
      <c r="EZ1455">
        <f t="shared" ca="1" si="1125"/>
        <v>0</v>
      </c>
      <c r="FA1455">
        <f t="shared" ca="1" si="1125"/>
        <v>0</v>
      </c>
      <c r="FB1455">
        <f t="shared" ca="1" si="1125"/>
        <v>4.0947877316939163E-3</v>
      </c>
      <c r="FC1455">
        <f t="shared" ca="1" si="1125"/>
        <v>0</v>
      </c>
      <c r="FD1455">
        <f t="shared" ca="1" si="1125"/>
        <v>0</v>
      </c>
      <c r="FE1455">
        <f t="shared" ca="1" si="1125"/>
        <v>0</v>
      </c>
      <c r="FF1455">
        <f t="shared" ca="1" si="1125"/>
        <v>0</v>
      </c>
      <c r="FG1455">
        <f t="shared" ca="1" si="1125"/>
        <v>0</v>
      </c>
      <c r="FH1455">
        <f t="shared" ca="1" si="1125"/>
        <v>0</v>
      </c>
      <c r="FI1455">
        <f t="shared" ca="1" si="1125"/>
        <v>0</v>
      </c>
      <c r="FJ1455">
        <f t="shared" ca="1" si="1125"/>
        <v>0</v>
      </c>
      <c r="FK1455">
        <f t="shared" ca="1" si="1125"/>
        <v>0</v>
      </c>
      <c r="FL1455">
        <f t="shared" ca="1" si="1125"/>
        <v>0</v>
      </c>
      <c r="FM1455">
        <f t="shared" ca="1" si="1125"/>
        <v>0</v>
      </c>
      <c r="FN1455">
        <f t="shared" ca="1" si="1130"/>
        <v>0</v>
      </c>
      <c r="FO1455">
        <f t="shared" ca="1" si="1130"/>
        <v>0</v>
      </c>
      <c r="FP1455">
        <f t="shared" ca="1" si="1129"/>
        <v>0</v>
      </c>
      <c r="FQ1455">
        <f t="shared" ca="1" si="1129"/>
        <v>0</v>
      </c>
      <c r="FR1455">
        <f t="shared" ca="1" si="1129"/>
        <v>0</v>
      </c>
      <c r="FS1455">
        <f t="shared" ca="1" si="1129"/>
        <v>0</v>
      </c>
      <c r="FT1455">
        <f t="shared" ca="1" si="1129"/>
        <v>0</v>
      </c>
      <c r="FU1455">
        <f t="shared" ca="1" si="1113"/>
        <v>0</v>
      </c>
      <c r="FV1455">
        <f t="shared" ca="1" si="1113"/>
        <v>0</v>
      </c>
      <c r="FW1455">
        <f t="shared" ca="1" si="1113"/>
        <v>0</v>
      </c>
      <c r="FX1455">
        <f t="shared" ca="1" si="1113"/>
        <v>0</v>
      </c>
      <c r="FY1455">
        <f t="shared" ca="1" si="1113"/>
        <v>0</v>
      </c>
      <c r="FZ1455">
        <f t="shared" ca="1" si="1113"/>
        <v>0</v>
      </c>
      <c r="GA1455">
        <f t="shared" ca="1" si="1113"/>
        <v>0</v>
      </c>
      <c r="GB1455">
        <f t="shared" ca="1" si="1113"/>
        <v>0</v>
      </c>
      <c r="GC1455">
        <f t="shared" ca="1" si="1111"/>
        <v>0</v>
      </c>
      <c r="GD1455">
        <f t="shared" ca="1" si="1111"/>
        <v>0</v>
      </c>
      <c r="GE1455">
        <f t="shared" ca="1" si="1111"/>
        <v>0</v>
      </c>
      <c r="GF1455">
        <f t="shared" ca="1" si="1109"/>
        <v>0</v>
      </c>
    </row>
    <row r="1456" spans="1:188" x14ac:dyDescent="0.25">
      <c r="A1456" s="2">
        <v>6.8119212934880102E-3</v>
      </c>
      <c r="B1456" s="3">
        <v>7.3992626187388111E-2</v>
      </c>
      <c r="C1456" s="1">
        <f t="shared" ca="1" si="1104"/>
        <v>0</v>
      </c>
      <c r="D1456">
        <f t="shared" ca="1" si="1126"/>
        <v>0</v>
      </c>
      <c r="E1456">
        <f t="shared" ca="1" si="1126"/>
        <v>0</v>
      </c>
      <c r="F1456">
        <f t="shared" ca="1" si="1126"/>
        <v>0</v>
      </c>
      <c r="G1456">
        <f t="shared" ca="1" si="1126"/>
        <v>0</v>
      </c>
      <c r="H1456">
        <f t="shared" ca="1" si="1126"/>
        <v>0</v>
      </c>
      <c r="I1456">
        <f t="shared" ca="1" si="1126"/>
        <v>0</v>
      </c>
      <c r="J1456">
        <f t="shared" ca="1" si="1126"/>
        <v>0</v>
      </c>
      <c r="K1456">
        <f t="shared" ca="1" si="1126"/>
        <v>0</v>
      </c>
      <c r="L1456">
        <f t="shared" ca="1" si="1126"/>
        <v>0</v>
      </c>
      <c r="M1456">
        <f t="shared" ca="1" si="1122"/>
        <v>0</v>
      </c>
      <c r="N1456">
        <f t="shared" ca="1" si="1122"/>
        <v>0</v>
      </c>
      <c r="O1456">
        <f t="shared" ca="1" si="1122"/>
        <v>0</v>
      </c>
      <c r="P1456">
        <f t="shared" ca="1" si="1122"/>
        <v>0</v>
      </c>
      <c r="Q1456">
        <f t="shared" ca="1" si="1122"/>
        <v>0</v>
      </c>
      <c r="R1456">
        <f t="shared" ca="1" si="1122"/>
        <v>0</v>
      </c>
      <c r="S1456">
        <f t="shared" ca="1" si="1122"/>
        <v>0</v>
      </c>
      <c r="T1456">
        <f t="shared" ca="1" si="1122"/>
        <v>0</v>
      </c>
      <c r="U1456">
        <f t="shared" ca="1" si="1122"/>
        <v>0</v>
      </c>
      <c r="V1456">
        <f t="shared" ca="1" si="1122"/>
        <v>0</v>
      </c>
      <c r="W1456">
        <f t="shared" ca="1" si="1122"/>
        <v>0</v>
      </c>
      <c r="X1456">
        <f t="shared" ca="1" si="1122"/>
        <v>0</v>
      </c>
      <c r="Y1456">
        <f t="shared" ca="1" si="1122"/>
        <v>0</v>
      </c>
      <c r="Z1456">
        <f t="shared" ca="1" si="1122"/>
        <v>0</v>
      </c>
      <c r="AA1456">
        <f t="shared" ca="1" si="1131"/>
        <v>0</v>
      </c>
      <c r="AB1456">
        <f t="shared" ca="1" si="1123"/>
        <v>0</v>
      </c>
      <c r="AC1456">
        <f t="shared" ca="1" si="1123"/>
        <v>0</v>
      </c>
      <c r="AD1456">
        <f t="shared" ca="1" si="1123"/>
        <v>0</v>
      </c>
      <c r="AE1456">
        <f t="shared" ca="1" si="1123"/>
        <v>0</v>
      </c>
      <c r="AF1456">
        <f t="shared" ca="1" si="1123"/>
        <v>0</v>
      </c>
      <c r="AG1456">
        <f t="shared" ca="1" si="1123"/>
        <v>0</v>
      </c>
      <c r="AH1456">
        <f t="shared" ca="1" si="1110"/>
        <v>0</v>
      </c>
      <c r="AI1456">
        <f t="shared" ca="1" si="1110"/>
        <v>0</v>
      </c>
      <c r="AJ1456">
        <f t="shared" ca="1" si="1110"/>
        <v>0</v>
      </c>
      <c r="AK1456">
        <f t="shared" ca="1" si="1110"/>
        <v>0</v>
      </c>
      <c r="AL1456">
        <f t="shared" ca="1" si="1094"/>
        <v>0</v>
      </c>
      <c r="AM1456">
        <f t="shared" ca="1" si="1094"/>
        <v>0</v>
      </c>
      <c r="AN1456">
        <f t="shared" ca="1" si="1094"/>
        <v>0</v>
      </c>
      <c r="AO1456">
        <f t="shared" ca="1" si="1094"/>
        <v>0</v>
      </c>
      <c r="AP1456">
        <f t="shared" ca="1" si="1094"/>
        <v>0</v>
      </c>
      <c r="AQ1456">
        <f t="shared" ca="1" si="1092"/>
        <v>0</v>
      </c>
      <c r="AR1456">
        <f t="shared" ca="1" si="1092"/>
        <v>0</v>
      </c>
      <c r="AS1456">
        <f t="shared" ca="1" si="1092"/>
        <v>0</v>
      </c>
      <c r="AT1456">
        <f t="shared" ca="1" si="1092"/>
        <v>0</v>
      </c>
      <c r="AU1456">
        <f t="shared" ca="1" si="1092"/>
        <v>0</v>
      </c>
      <c r="AV1456">
        <f t="shared" ca="1" si="1092"/>
        <v>0</v>
      </c>
      <c r="AW1456">
        <f t="shared" ca="1" si="1092"/>
        <v>0</v>
      </c>
      <c r="AX1456">
        <f t="shared" ca="1" si="1092"/>
        <v>0</v>
      </c>
      <c r="AY1456">
        <f t="shared" ca="1" si="1092"/>
        <v>0</v>
      </c>
      <c r="AZ1456">
        <f t="shared" ref="AZ1456:BH1502" ca="1" si="1133">IF(AND($B1456&gt;AY$6,$B1456&lt;=AZ$6),MAX($A1456,BB1455),0)</f>
        <v>0</v>
      </c>
      <c r="BA1456">
        <f t="shared" ca="1" si="1133"/>
        <v>0</v>
      </c>
      <c r="BB1456">
        <f t="shared" ca="1" si="1127"/>
        <v>0</v>
      </c>
      <c r="BC1456">
        <f t="shared" ca="1" si="1127"/>
        <v>0</v>
      </c>
      <c r="BD1456">
        <f t="shared" ca="1" si="1127"/>
        <v>0</v>
      </c>
      <c r="BE1456">
        <f t="shared" ca="1" si="1127"/>
        <v>0</v>
      </c>
      <c r="BF1456">
        <f t="shared" ca="1" si="1127"/>
        <v>0</v>
      </c>
      <c r="BG1456">
        <f t="shared" ca="1" si="1127"/>
        <v>0</v>
      </c>
      <c r="BH1456">
        <f t="shared" ca="1" si="1127"/>
        <v>0</v>
      </c>
      <c r="BI1456">
        <f t="shared" ca="1" si="1127"/>
        <v>0</v>
      </c>
      <c r="BJ1456">
        <f t="shared" ca="1" si="1127"/>
        <v>0</v>
      </c>
      <c r="BK1456">
        <f t="shared" ca="1" si="1119"/>
        <v>0</v>
      </c>
      <c r="BL1456">
        <f t="shared" ca="1" si="1119"/>
        <v>0</v>
      </c>
      <c r="BM1456">
        <f t="shared" ca="1" si="1119"/>
        <v>0</v>
      </c>
      <c r="BN1456">
        <f t="shared" ca="1" si="1119"/>
        <v>0</v>
      </c>
      <c r="BO1456">
        <f t="shared" ca="1" si="1119"/>
        <v>0</v>
      </c>
      <c r="BP1456">
        <f t="shared" ca="1" si="1119"/>
        <v>0</v>
      </c>
      <c r="BQ1456">
        <f t="shared" ca="1" si="1119"/>
        <v>0</v>
      </c>
      <c r="BR1456">
        <f t="shared" ca="1" si="1119"/>
        <v>0</v>
      </c>
      <c r="BS1456">
        <f t="shared" ca="1" si="1119"/>
        <v>0</v>
      </c>
      <c r="BT1456">
        <f t="shared" ca="1" si="1119"/>
        <v>0</v>
      </c>
      <c r="BU1456">
        <f t="shared" ca="1" si="1119"/>
        <v>0</v>
      </c>
      <c r="BV1456">
        <f t="shared" ca="1" si="1119"/>
        <v>0</v>
      </c>
      <c r="BW1456">
        <f t="shared" ca="1" si="1119"/>
        <v>0</v>
      </c>
      <c r="BX1456">
        <f t="shared" ca="1" si="1119"/>
        <v>0</v>
      </c>
      <c r="BY1456">
        <f t="shared" ca="1" si="1132"/>
        <v>0</v>
      </c>
      <c r="BZ1456">
        <f t="shared" ca="1" si="1132"/>
        <v>0</v>
      </c>
      <c r="CA1456">
        <f t="shared" ca="1" si="1132"/>
        <v>0</v>
      </c>
      <c r="CB1456">
        <f t="shared" ca="1" si="1121"/>
        <v>0</v>
      </c>
      <c r="CC1456">
        <f t="shared" ca="1" si="1121"/>
        <v>0</v>
      </c>
      <c r="CD1456">
        <f t="shared" ca="1" si="1121"/>
        <v>0</v>
      </c>
      <c r="CE1456">
        <f t="shared" ca="1" si="1121"/>
        <v>0</v>
      </c>
      <c r="CF1456">
        <f t="shared" ca="1" si="1121"/>
        <v>0</v>
      </c>
      <c r="CG1456">
        <f t="shared" ca="1" si="1121"/>
        <v>0</v>
      </c>
      <c r="CH1456">
        <f t="shared" ca="1" si="1121"/>
        <v>0</v>
      </c>
      <c r="CI1456">
        <f t="shared" ca="1" si="1116"/>
        <v>0</v>
      </c>
      <c r="CJ1456">
        <f t="shared" ca="1" si="1114"/>
        <v>0</v>
      </c>
      <c r="CK1456">
        <f t="shared" ca="1" si="1114"/>
        <v>0</v>
      </c>
      <c r="CL1456">
        <f t="shared" ca="1" si="1114"/>
        <v>0</v>
      </c>
      <c r="CM1456">
        <f t="shared" ca="1" si="1114"/>
        <v>0</v>
      </c>
      <c r="CN1456">
        <f t="shared" ca="1" si="1114"/>
        <v>0</v>
      </c>
      <c r="CO1456">
        <f t="shared" ca="1" si="1105"/>
        <v>0</v>
      </c>
      <c r="CP1456">
        <f t="shared" ca="1" si="1105"/>
        <v>0</v>
      </c>
      <c r="CQ1456">
        <f t="shared" ca="1" si="1105"/>
        <v>0</v>
      </c>
      <c r="CR1456">
        <f t="shared" ca="1" si="1105"/>
        <v>0</v>
      </c>
      <c r="CS1456">
        <f t="shared" ca="1" si="1105"/>
        <v>0</v>
      </c>
      <c r="CT1456">
        <f t="shared" ca="1" si="1105"/>
        <v>0</v>
      </c>
      <c r="CU1456">
        <f t="shared" ca="1" si="1105"/>
        <v>0</v>
      </c>
      <c r="CV1456">
        <f t="shared" ca="1" si="1105"/>
        <v>0</v>
      </c>
      <c r="CW1456">
        <f t="shared" ca="1" si="1105"/>
        <v>0</v>
      </c>
      <c r="CX1456">
        <f t="shared" ca="1" si="1105"/>
        <v>0</v>
      </c>
      <c r="CY1456">
        <f t="shared" ca="1" si="1105"/>
        <v>0</v>
      </c>
      <c r="CZ1456">
        <f t="shared" ca="1" si="1105"/>
        <v>0</v>
      </c>
      <c r="DA1456">
        <f t="shared" ca="1" si="1105"/>
        <v>0</v>
      </c>
      <c r="DB1456">
        <f t="shared" ca="1" si="1105"/>
        <v>0</v>
      </c>
      <c r="DC1456">
        <f t="shared" ca="1" si="1120"/>
        <v>0</v>
      </c>
      <c r="DD1456">
        <f t="shared" ca="1" si="1120"/>
        <v>0</v>
      </c>
      <c r="DE1456">
        <f t="shared" ca="1" si="1120"/>
        <v>0</v>
      </c>
      <c r="DF1456">
        <f t="shared" ca="1" si="1120"/>
        <v>0</v>
      </c>
      <c r="DG1456">
        <f t="shared" ca="1" si="1120"/>
        <v>0</v>
      </c>
      <c r="DH1456">
        <f t="shared" ca="1" si="1120"/>
        <v>0</v>
      </c>
      <c r="DI1456">
        <f t="shared" ca="1" si="1120"/>
        <v>0</v>
      </c>
      <c r="DJ1456">
        <f t="shared" ca="1" si="1120"/>
        <v>0</v>
      </c>
      <c r="DK1456">
        <f t="shared" ca="1" si="1120"/>
        <v>0</v>
      </c>
      <c r="DL1456">
        <f t="shared" ca="1" si="1120"/>
        <v>0</v>
      </c>
      <c r="DM1456">
        <f t="shared" ca="1" si="1128"/>
        <v>0</v>
      </c>
      <c r="DN1456">
        <f t="shared" ca="1" si="1128"/>
        <v>0</v>
      </c>
      <c r="DO1456">
        <f t="shared" ca="1" si="1128"/>
        <v>0</v>
      </c>
      <c r="DP1456">
        <f t="shared" ca="1" si="1128"/>
        <v>0</v>
      </c>
      <c r="DQ1456">
        <f t="shared" ca="1" si="1128"/>
        <v>0</v>
      </c>
      <c r="DR1456">
        <f t="shared" ca="1" si="1128"/>
        <v>0</v>
      </c>
      <c r="DS1456">
        <f t="shared" ca="1" si="1128"/>
        <v>0</v>
      </c>
      <c r="DT1456">
        <f t="shared" ca="1" si="1128"/>
        <v>0</v>
      </c>
      <c r="DU1456">
        <f t="shared" ca="1" si="1128"/>
        <v>0</v>
      </c>
      <c r="DV1456">
        <f t="shared" ca="1" si="1128"/>
        <v>0</v>
      </c>
      <c r="DW1456">
        <f t="shared" ca="1" si="1124"/>
        <v>0</v>
      </c>
      <c r="DX1456">
        <f t="shared" ca="1" si="1124"/>
        <v>0</v>
      </c>
      <c r="DY1456">
        <f t="shared" ca="1" si="1124"/>
        <v>0</v>
      </c>
      <c r="DZ1456">
        <f t="shared" ca="1" si="1124"/>
        <v>0</v>
      </c>
      <c r="EA1456">
        <f t="shared" ca="1" si="1124"/>
        <v>0</v>
      </c>
      <c r="EB1456">
        <f t="shared" ca="1" si="1124"/>
        <v>0</v>
      </c>
      <c r="EC1456">
        <f t="shared" ca="1" si="1124"/>
        <v>0</v>
      </c>
      <c r="ED1456">
        <f t="shared" ca="1" si="1124"/>
        <v>0</v>
      </c>
      <c r="EE1456">
        <f t="shared" ca="1" si="1124"/>
        <v>0</v>
      </c>
      <c r="EF1456">
        <f t="shared" ca="1" si="1115"/>
        <v>0</v>
      </c>
      <c r="EG1456">
        <f t="shared" ca="1" si="1115"/>
        <v>0</v>
      </c>
      <c r="EH1456">
        <f t="shared" ca="1" si="1115"/>
        <v>0</v>
      </c>
      <c r="EI1456">
        <f t="shared" ca="1" si="1108"/>
        <v>0</v>
      </c>
      <c r="EJ1456">
        <f t="shared" ca="1" si="1108"/>
        <v>0</v>
      </c>
      <c r="EK1456">
        <f t="shared" ca="1" si="1108"/>
        <v>0</v>
      </c>
      <c r="EL1456">
        <f t="shared" ca="1" si="1108"/>
        <v>0</v>
      </c>
      <c r="EM1456">
        <f t="shared" ca="1" si="1108"/>
        <v>0</v>
      </c>
      <c r="EN1456">
        <f t="shared" ca="1" si="1108"/>
        <v>0</v>
      </c>
      <c r="EO1456">
        <f t="shared" ca="1" si="1108"/>
        <v>0</v>
      </c>
      <c r="EP1456">
        <f t="shared" ca="1" si="1108"/>
        <v>0</v>
      </c>
      <c r="EQ1456">
        <f t="shared" ca="1" si="1118"/>
        <v>0</v>
      </c>
      <c r="ER1456">
        <f t="shared" ca="1" si="1118"/>
        <v>0</v>
      </c>
      <c r="ES1456">
        <f t="shared" ca="1" si="1118"/>
        <v>0</v>
      </c>
      <c r="ET1456">
        <f t="shared" ca="1" si="1118"/>
        <v>0</v>
      </c>
      <c r="EU1456">
        <f t="shared" ca="1" si="1118"/>
        <v>0</v>
      </c>
      <c r="EV1456">
        <f t="shared" ca="1" si="1118"/>
        <v>0</v>
      </c>
      <c r="EW1456">
        <f t="shared" ca="1" si="1118"/>
        <v>0</v>
      </c>
      <c r="EX1456">
        <f t="shared" ca="1" si="1125"/>
        <v>0</v>
      </c>
      <c r="EY1456">
        <f t="shared" ca="1" si="1125"/>
        <v>0</v>
      </c>
      <c r="EZ1456">
        <f t="shared" ca="1" si="1125"/>
        <v>0</v>
      </c>
      <c r="FA1456">
        <f t="shared" ca="1" si="1125"/>
        <v>0</v>
      </c>
      <c r="FB1456">
        <f t="shared" ca="1" si="1125"/>
        <v>6.8119212934880102E-3</v>
      </c>
      <c r="FC1456">
        <f t="shared" ca="1" si="1125"/>
        <v>0</v>
      </c>
      <c r="FD1456">
        <f t="shared" ca="1" si="1125"/>
        <v>0</v>
      </c>
      <c r="FE1456">
        <f t="shared" ca="1" si="1125"/>
        <v>0</v>
      </c>
      <c r="FF1456">
        <f t="shared" ca="1" si="1125"/>
        <v>0</v>
      </c>
      <c r="FG1456">
        <f t="shared" ca="1" si="1125"/>
        <v>0</v>
      </c>
      <c r="FH1456">
        <f t="shared" ca="1" si="1125"/>
        <v>0</v>
      </c>
      <c r="FI1456">
        <f t="shared" ca="1" si="1125"/>
        <v>0</v>
      </c>
      <c r="FJ1456">
        <f t="shared" ca="1" si="1125"/>
        <v>0</v>
      </c>
      <c r="FK1456">
        <f t="shared" ca="1" si="1125"/>
        <v>0</v>
      </c>
      <c r="FL1456">
        <f t="shared" ca="1" si="1125"/>
        <v>0</v>
      </c>
      <c r="FM1456">
        <f t="shared" ca="1" si="1125"/>
        <v>0</v>
      </c>
      <c r="FN1456">
        <f t="shared" ca="1" si="1130"/>
        <v>0</v>
      </c>
      <c r="FO1456">
        <f t="shared" ca="1" si="1130"/>
        <v>0</v>
      </c>
      <c r="FP1456">
        <f t="shared" ca="1" si="1129"/>
        <v>0</v>
      </c>
      <c r="FQ1456">
        <f t="shared" ca="1" si="1129"/>
        <v>0</v>
      </c>
      <c r="FR1456">
        <f t="shared" ca="1" si="1129"/>
        <v>0</v>
      </c>
      <c r="FS1456">
        <f t="shared" ca="1" si="1129"/>
        <v>0</v>
      </c>
      <c r="FT1456">
        <f t="shared" ca="1" si="1129"/>
        <v>0</v>
      </c>
      <c r="FU1456">
        <f t="shared" ca="1" si="1113"/>
        <v>0</v>
      </c>
      <c r="FV1456">
        <f t="shared" ca="1" si="1113"/>
        <v>0</v>
      </c>
      <c r="FW1456">
        <f t="shared" ca="1" si="1113"/>
        <v>0</v>
      </c>
      <c r="FX1456">
        <f t="shared" ca="1" si="1113"/>
        <v>0</v>
      </c>
      <c r="FY1456">
        <f t="shared" ca="1" si="1113"/>
        <v>0</v>
      </c>
      <c r="FZ1456">
        <f t="shared" ca="1" si="1113"/>
        <v>0</v>
      </c>
      <c r="GA1456">
        <f t="shared" ca="1" si="1113"/>
        <v>0</v>
      </c>
      <c r="GB1456">
        <f t="shared" ca="1" si="1113"/>
        <v>0</v>
      </c>
      <c r="GC1456">
        <f t="shared" ca="1" si="1111"/>
        <v>0</v>
      </c>
      <c r="GD1456">
        <f t="shared" ca="1" si="1111"/>
        <v>0</v>
      </c>
      <c r="GE1456">
        <f t="shared" ca="1" si="1111"/>
        <v>0</v>
      </c>
      <c r="GF1456">
        <f t="shared" ca="1" si="1109"/>
        <v>0</v>
      </c>
    </row>
    <row r="1457" spans="1:188" x14ac:dyDescent="0.25">
      <c r="A1457" s="2">
        <v>2.539258659339183E-3</v>
      </c>
      <c r="B1457" s="3">
        <v>7.4003336869440883E-2</v>
      </c>
      <c r="C1457" s="1">
        <f t="shared" ca="1" si="1104"/>
        <v>0</v>
      </c>
      <c r="D1457">
        <f t="shared" ca="1" si="1126"/>
        <v>0</v>
      </c>
      <c r="E1457">
        <f t="shared" ca="1" si="1126"/>
        <v>0</v>
      </c>
      <c r="F1457">
        <f t="shared" ca="1" si="1126"/>
        <v>0</v>
      </c>
      <c r="G1457">
        <f t="shared" ca="1" si="1126"/>
        <v>0</v>
      </c>
      <c r="H1457">
        <f t="shared" ca="1" si="1126"/>
        <v>0</v>
      </c>
      <c r="I1457">
        <f t="shared" ca="1" si="1126"/>
        <v>0</v>
      </c>
      <c r="J1457">
        <f t="shared" ca="1" si="1126"/>
        <v>0</v>
      </c>
      <c r="K1457">
        <f t="shared" ca="1" si="1126"/>
        <v>0</v>
      </c>
      <c r="L1457">
        <f t="shared" ca="1" si="1126"/>
        <v>0</v>
      </c>
      <c r="M1457">
        <f t="shared" ca="1" si="1122"/>
        <v>0</v>
      </c>
      <c r="N1457">
        <f t="shared" ca="1" si="1122"/>
        <v>0</v>
      </c>
      <c r="O1457">
        <f t="shared" ca="1" si="1122"/>
        <v>0</v>
      </c>
      <c r="P1457">
        <f t="shared" ca="1" si="1122"/>
        <v>0</v>
      </c>
      <c r="Q1457">
        <f t="shared" ca="1" si="1122"/>
        <v>0</v>
      </c>
      <c r="R1457">
        <f t="shared" ca="1" si="1122"/>
        <v>0</v>
      </c>
      <c r="S1457">
        <f t="shared" ca="1" si="1122"/>
        <v>0</v>
      </c>
      <c r="T1457">
        <f t="shared" ca="1" si="1122"/>
        <v>0</v>
      </c>
      <c r="U1457">
        <f t="shared" ca="1" si="1122"/>
        <v>0</v>
      </c>
      <c r="V1457">
        <f t="shared" ca="1" si="1122"/>
        <v>0</v>
      </c>
      <c r="W1457">
        <f t="shared" ca="1" si="1122"/>
        <v>0</v>
      </c>
      <c r="X1457">
        <f t="shared" ca="1" si="1122"/>
        <v>0</v>
      </c>
      <c r="Y1457">
        <f t="shared" ca="1" si="1122"/>
        <v>0</v>
      </c>
      <c r="Z1457">
        <f t="shared" ca="1" si="1122"/>
        <v>0</v>
      </c>
      <c r="AA1457">
        <f t="shared" ca="1" si="1131"/>
        <v>0</v>
      </c>
      <c r="AB1457">
        <f t="shared" ca="1" si="1123"/>
        <v>0</v>
      </c>
      <c r="AC1457">
        <f t="shared" ca="1" si="1123"/>
        <v>0</v>
      </c>
      <c r="AD1457">
        <f t="shared" ca="1" si="1123"/>
        <v>0</v>
      </c>
      <c r="AE1457">
        <f t="shared" ca="1" si="1123"/>
        <v>0</v>
      </c>
      <c r="AF1457">
        <f t="shared" ca="1" si="1123"/>
        <v>0</v>
      </c>
      <c r="AG1457">
        <f t="shared" ca="1" si="1123"/>
        <v>0</v>
      </c>
      <c r="AH1457">
        <f t="shared" ca="1" si="1110"/>
        <v>0</v>
      </c>
      <c r="AI1457">
        <f t="shared" ca="1" si="1110"/>
        <v>0</v>
      </c>
      <c r="AJ1457">
        <f t="shared" ca="1" si="1110"/>
        <v>0</v>
      </c>
      <c r="AK1457">
        <f t="shared" ca="1" si="1110"/>
        <v>0</v>
      </c>
      <c r="AL1457">
        <f t="shared" ca="1" si="1110"/>
        <v>0</v>
      </c>
      <c r="AM1457">
        <f t="shared" ca="1" si="1110"/>
        <v>0</v>
      </c>
      <c r="AN1457">
        <f t="shared" ca="1" si="1110"/>
        <v>0</v>
      </c>
      <c r="AO1457">
        <f t="shared" ca="1" si="1110"/>
        <v>0</v>
      </c>
      <c r="AP1457">
        <f t="shared" ca="1" si="1110"/>
        <v>0</v>
      </c>
      <c r="AQ1457">
        <f t="shared" ca="1" si="1110"/>
        <v>0</v>
      </c>
      <c r="AR1457">
        <f t="shared" ca="1" si="1110"/>
        <v>0</v>
      </c>
      <c r="AS1457">
        <f t="shared" ca="1" si="1110"/>
        <v>0</v>
      </c>
      <c r="AT1457">
        <f t="shared" ca="1" si="1110"/>
        <v>0</v>
      </c>
      <c r="AU1457">
        <f t="shared" ca="1" si="1110"/>
        <v>0</v>
      </c>
      <c r="AV1457">
        <f t="shared" ca="1" si="1110"/>
        <v>0</v>
      </c>
      <c r="AW1457">
        <f t="shared" ca="1" si="1110"/>
        <v>0</v>
      </c>
      <c r="AX1457">
        <f t="shared" ref="AX1457:BA1520" ca="1" si="1134">IF(AND($B1457&gt;AW$6,$B1457&lt;=AX$6),MAX($A1457,AZ1456),0)</f>
        <v>0</v>
      </c>
      <c r="AY1457">
        <f t="shared" ca="1" si="1134"/>
        <v>0</v>
      </c>
      <c r="AZ1457">
        <f t="shared" ca="1" si="1133"/>
        <v>0</v>
      </c>
      <c r="BA1457">
        <f t="shared" ca="1" si="1133"/>
        <v>0</v>
      </c>
      <c r="BB1457">
        <f t="shared" ca="1" si="1127"/>
        <v>0</v>
      </c>
      <c r="BC1457">
        <f t="shared" ca="1" si="1127"/>
        <v>0</v>
      </c>
      <c r="BD1457">
        <f t="shared" ca="1" si="1127"/>
        <v>0</v>
      </c>
      <c r="BE1457">
        <f t="shared" ca="1" si="1127"/>
        <v>0</v>
      </c>
      <c r="BF1457">
        <f t="shared" ca="1" si="1127"/>
        <v>0</v>
      </c>
      <c r="BG1457">
        <f t="shared" ca="1" si="1127"/>
        <v>0</v>
      </c>
      <c r="BH1457">
        <f t="shared" ca="1" si="1127"/>
        <v>0</v>
      </c>
      <c r="BI1457">
        <f t="shared" ca="1" si="1127"/>
        <v>0</v>
      </c>
      <c r="BJ1457">
        <f t="shared" ca="1" si="1127"/>
        <v>0</v>
      </c>
      <c r="BK1457">
        <f t="shared" ca="1" si="1119"/>
        <v>0</v>
      </c>
      <c r="BL1457">
        <f t="shared" ca="1" si="1119"/>
        <v>0</v>
      </c>
      <c r="BM1457">
        <f t="shared" ca="1" si="1119"/>
        <v>0</v>
      </c>
      <c r="BN1457">
        <f t="shared" ca="1" si="1119"/>
        <v>0</v>
      </c>
      <c r="BO1457">
        <f t="shared" ca="1" si="1119"/>
        <v>0</v>
      </c>
      <c r="BP1457">
        <f t="shared" ca="1" si="1119"/>
        <v>0</v>
      </c>
      <c r="BQ1457">
        <f t="shared" ca="1" si="1119"/>
        <v>0</v>
      </c>
      <c r="BR1457">
        <f t="shared" ca="1" si="1119"/>
        <v>0</v>
      </c>
      <c r="BS1457">
        <f t="shared" ca="1" si="1119"/>
        <v>0</v>
      </c>
      <c r="BT1457">
        <f t="shared" ca="1" si="1119"/>
        <v>0</v>
      </c>
      <c r="BU1457">
        <f t="shared" ca="1" si="1119"/>
        <v>0</v>
      </c>
      <c r="BV1457">
        <f t="shared" ca="1" si="1119"/>
        <v>0</v>
      </c>
      <c r="BW1457">
        <f t="shared" ca="1" si="1119"/>
        <v>0</v>
      </c>
      <c r="BX1457">
        <f t="shared" ca="1" si="1119"/>
        <v>0</v>
      </c>
      <c r="BY1457">
        <f t="shared" ca="1" si="1132"/>
        <v>0</v>
      </c>
      <c r="BZ1457">
        <f t="shared" ca="1" si="1132"/>
        <v>0</v>
      </c>
      <c r="CA1457">
        <f t="shared" ca="1" si="1132"/>
        <v>0</v>
      </c>
      <c r="CB1457">
        <f t="shared" ca="1" si="1121"/>
        <v>0</v>
      </c>
      <c r="CC1457">
        <f t="shared" ca="1" si="1121"/>
        <v>0</v>
      </c>
      <c r="CD1457">
        <f t="shared" ca="1" si="1121"/>
        <v>0</v>
      </c>
      <c r="CE1457">
        <f t="shared" ca="1" si="1121"/>
        <v>0</v>
      </c>
      <c r="CF1457">
        <f t="shared" ca="1" si="1121"/>
        <v>0</v>
      </c>
      <c r="CG1457">
        <f t="shared" ca="1" si="1121"/>
        <v>0</v>
      </c>
      <c r="CH1457">
        <f t="shared" ca="1" si="1121"/>
        <v>0</v>
      </c>
      <c r="CI1457">
        <f t="shared" ca="1" si="1116"/>
        <v>0</v>
      </c>
      <c r="CJ1457">
        <f t="shared" ca="1" si="1114"/>
        <v>0</v>
      </c>
      <c r="CK1457">
        <f t="shared" ca="1" si="1114"/>
        <v>0</v>
      </c>
      <c r="CL1457">
        <f t="shared" ca="1" si="1114"/>
        <v>0</v>
      </c>
      <c r="CM1457">
        <f t="shared" ca="1" si="1114"/>
        <v>0</v>
      </c>
      <c r="CN1457">
        <f t="shared" ca="1" si="1114"/>
        <v>0</v>
      </c>
      <c r="CO1457">
        <f t="shared" ca="1" si="1105"/>
        <v>0</v>
      </c>
      <c r="CP1457">
        <f t="shared" ca="1" si="1105"/>
        <v>0</v>
      </c>
      <c r="CQ1457">
        <f t="shared" ca="1" si="1105"/>
        <v>0</v>
      </c>
      <c r="CR1457">
        <f t="shared" ca="1" si="1105"/>
        <v>0</v>
      </c>
      <c r="CS1457">
        <f t="shared" ca="1" si="1105"/>
        <v>0</v>
      </c>
      <c r="CT1457">
        <f t="shared" ca="1" si="1105"/>
        <v>0</v>
      </c>
      <c r="CU1457">
        <f t="shared" ca="1" si="1105"/>
        <v>0</v>
      </c>
      <c r="CV1457">
        <f t="shared" ca="1" si="1105"/>
        <v>0</v>
      </c>
      <c r="CW1457">
        <f t="shared" ca="1" si="1105"/>
        <v>0</v>
      </c>
      <c r="CX1457">
        <f t="shared" ca="1" si="1105"/>
        <v>0</v>
      </c>
      <c r="CY1457">
        <f t="shared" ca="1" si="1105"/>
        <v>0</v>
      </c>
      <c r="CZ1457">
        <f t="shared" ca="1" si="1105"/>
        <v>0</v>
      </c>
      <c r="DA1457">
        <f t="shared" ca="1" si="1105"/>
        <v>0</v>
      </c>
      <c r="DB1457">
        <f t="shared" ca="1" si="1105"/>
        <v>0</v>
      </c>
      <c r="DC1457">
        <f t="shared" ca="1" si="1120"/>
        <v>0</v>
      </c>
      <c r="DD1457">
        <f t="shared" ca="1" si="1120"/>
        <v>0</v>
      </c>
      <c r="DE1457">
        <f t="shared" ca="1" si="1120"/>
        <v>0</v>
      </c>
      <c r="DF1457">
        <f t="shared" ca="1" si="1120"/>
        <v>0</v>
      </c>
      <c r="DG1457">
        <f t="shared" ca="1" si="1120"/>
        <v>0</v>
      </c>
      <c r="DH1457">
        <f t="shared" ca="1" si="1120"/>
        <v>0</v>
      </c>
      <c r="DI1457">
        <f t="shared" ca="1" si="1120"/>
        <v>0</v>
      </c>
      <c r="DJ1457">
        <f t="shared" ca="1" si="1120"/>
        <v>0</v>
      </c>
      <c r="DK1457">
        <f t="shared" ca="1" si="1120"/>
        <v>0</v>
      </c>
      <c r="DL1457">
        <f t="shared" ca="1" si="1120"/>
        <v>0</v>
      </c>
      <c r="DM1457">
        <f t="shared" ca="1" si="1128"/>
        <v>0</v>
      </c>
      <c r="DN1457">
        <f t="shared" ca="1" si="1128"/>
        <v>0</v>
      </c>
      <c r="DO1457">
        <f t="shared" ca="1" si="1128"/>
        <v>0</v>
      </c>
      <c r="DP1457">
        <f t="shared" ca="1" si="1128"/>
        <v>0</v>
      </c>
      <c r="DQ1457">
        <f t="shared" ca="1" si="1128"/>
        <v>0</v>
      </c>
      <c r="DR1457">
        <f t="shared" ca="1" si="1128"/>
        <v>0</v>
      </c>
      <c r="DS1457">
        <f t="shared" ca="1" si="1128"/>
        <v>0</v>
      </c>
      <c r="DT1457">
        <f t="shared" ca="1" si="1128"/>
        <v>0</v>
      </c>
      <c r="DU1457">
        <f t="shared" ca="1" si="1128"/>
        <v>0</v>
      </c>
      <c r="DV1457">
        <f t="shared" ca="1" si="1128"/>
        <v>0</v>
      </c>
      <c r="DW1457">
        <f t="shared" ca="1" si="1124"/>
        <v>0</v>
      </c>
      <c r="DX1457">
        <f t="shared" ca="1" si="1124"/>
        <v>0</v>
      </c>
      <c r="DY1457">
        <f t="shared" ca="1" si="1124"/>
        <v>0</v>
      </c>
      <c r="DZ1457">
        <f t="shared" ca="1" si="1124"/>
        <v>0</v>
      </c>
      <c r="EA1457">
        <f t="shared" ca="1" si="1124"/>
        <v>0</v>
      </c>
      <c r="EB1457">
        <f t="shared" ca="1" si="1124"/>
        <v>0</v>
      </c>
      <c r="EC1457">
        <f t="shared" ca="1" si="1124"/>
        <v>0</v>
      </c>
      <c r="ED1457">
        <f t="shared" ca="1" si="1124"/>
        <v>0</v>
      </c>
      <c r="EE1457">
        <f t="shared" ca="1" si="1124"/>
        <v>0</v>
      </c>
      <c r="EF1457">
        <f t="shared" ca="1" si="1115"/>
        <v>0</v>
      </c>
      <c r="EG1457">
        <f t="shared" ca="1" si="1115"/>
        <v>0</v>
      </c>
      <c r="EH1457">
        <f t="shared" ca="1" si="1115"/>
        <v>0</v>
      </c>
      <c r="EI1457">
        <f t="shared" ca="1" si="1108"/>
        <v>0</v>
      </c>
      <c r="EJ1457">
        <f t="shared" ca="1" si="1108"/>
        <v>0</v>
      </c>
      <c r="EK1457">
        <f t="shared" ca="1" si="1108"/>
        <v>0</v>
      </c>
      <c r="EL1457">
        <f t="shared" ca="1" si="1108"/>
        <v>0</v>
      </c>
      <c r="EM1457">
        <f t="shared" ca="1" si="1108"/>
        <v>0</v>
      </c>
      <c r="EN1457">
        <f t="shared" ca="1" si="1108"/>
        <v>0</v>
      </c>
      <c r="EO1457">
        <f t="shared" ca="1" si="1108"/>
        <v>0</v>
      </c>
      <c r="EP1457">
        <f t="shared" ca="1" si="1108"/>
        <v>0</v>
      </c>
      <c r="EQ1457">
        <f t="shared" ca="1" si="1118"/>
        <v>0</v>
      </c>
      <c r="ER1457">
        <f t="shared" ca="1" si="1118"/>
        <v>0</v>
      </c>
      <c r="ES1457">
        <f t="shared" ca="1" si="1118"/>
        <v>0</v>
      </c>
      <c r="ET1457">
        <f t="shared" ca="1" si="1118"/>
        <v>0</v>
      </c>
      <c r="EU1457">
        <f t="shared" ca="1" si="1118"/>
        <v>0</v>
      </c>
      <c r="EV1457">
        <f t="shared" ca="1" si="1118"/>
        <v>0</v>
      </c>
      <c r="EW1457">
        <f t="shared" ca="1" si="1118"/>
        <v>0</v>
      </c>
      <c r="EX1457">
        <f t="shared" ca="1" si="1125"/>
        <v>0</v>
      </c>
      <c r="EY1457">
        <f t="shared" ca="1" si="1125"/>
        <v>0</v>
      </c>
      <c r="EZ1457">
        <f t="shared" ca="1" si="1125"/>
        <v>0</v>
      </c>
      <c r="FA1457">
        <f t="shared" ca="1" si="1125"/>
        <v>0</v>
      </c>
      <c r="FB1457">
        <f t="shared" ca="1" si="1125"/>
        <v>0</v>
      </c>
      <c r="FC1457">
        <f t="shared" ca="1" si="1125"/>
        <v>2.539258659339183E-3</v>
      </c>
      <c r="FD1457">
        <f t="shared" ca="1" si="1125"/>
        <v>0</v>
      </c>
      <c r="FE1457">
        <f t="shared" ca="1" si="1125"/>
        <v>0</v>
      </c>
      <c r="FF1457">
        <f t="shared" ca="1" si="1125"/>
        <v>0</v>
      </c>
      <c r="FG1457">
        <f t="shared" ca="1" si="1125"/>
        <v>0</v>
      </c>
      <c r="FH1457">
        <f t="shared" ca="1" si="1125"/>
        <v>0</v>
      </c>
      <c r="FI1457">
        <f t="shared" ca="1" si="1125"/>
        <v>0</v>
      </c>
      <c r="FJ1457">
        <f t="shared" ca="1" si="1125"/>
        <v>0</v>
      </c>
      <c r="FK1457">
        <f t="shared" ca="1" si="1125"/>
        <v>0</v>
      </c>
      <c r="FL1457">
        <f t="shared" ca="1" si="1125"/>
        <v>0</v>
      </c>
      <c r="FM1457">
        <f t="shared" ca="1" si="1125"/>
        <v>0</v>
      </c>
      <c r="FN1457">
        <f t="shared" ca="1" si="1130"/>
        <v>0</v>
      </c>
      <c r="FO1457">
        <f t="shared" ca="1" si="1130"/>
        <v>0</v>
      </c>
      <c r="FP1457">
        <f t="shared" ca="1" si="1129"/>
        <v>0</v>
      </c>
      <c r="FQ1457">
        <f t="shared" ca="1" si="1129"/>
        <v>0</v>
      </c>
      <c r="FR1457">
        <f t="shared" ca="1" si="1129"/>
        <v>0</v>
      </c>
      <c r="FS1457">
        <f t="shared" ca="1" si="1129"/>
        <v>0</v>
      </c>
      <c r="FT1457">
        <f t="shared" ca="1" si="1129"/>
        <v>0</v>
      </c>
      <c r="FU1457">
        <f t="shared" ca="1" si="1113"/>
        <v>0</v>
      </c>
      <c r="FV1457">
        <f t="shared" ca="1" si="1113"/>
        <v>0</v>
      </c>
      <c r="FW1457">
        <f t="shared" ca="1" si="1113"/>
        <v>0</v>
      </c>
      <c r="FX1457">
        <f t="shared" ca="1" si="1113"/>
        <v>0</v>
      </c>
      <c r="FY1457">
        <f t="shared" ca="1" si="1113"/>
        <v>0</v>
      </c>
      <c r="FZ1457">
        <f t="shared" ca="1" si="1113"/>
        <v>0</v>
      </c>
      <c r="GA1457">
        <f t="shared" ca="1" si="1113"/>
        <v>0</v>
      </c>
      <c r="GB1457">
        <f t="shared" ref="GB1457:GF1520" ca="1" si="1135">IF(AND($B1457&gt;GA$6,$B1457&lt;=GB$6),MAX($A1457,GD1456),0)</f>
        <v>0</v>
      </c>
      <c r="GC1457">
        <f t="shared" ca="1" si="1111"/>
        <v>0</v>
      </c>
      <c r="GD1457">
        <f t="shared" ca="1" si="1111"/>
        <v>0</v>
      </c>
      <c r="GE1457">
        <f t="shared" ca="1" si="1111"/>
        <v>0</v>
      </c>
      <c r="GF1457">
        <f t="shared" ca="1" si="1109"/>
        <v>0</v>
      </c>
    </row>
    <row r="1458" spans="1:188" x14ac:dyDescent="0.25">
      <c r="A1458" s="2">
        <v>5.3882650298359147E-3</v>
      </c>
      <c r="B1458" s="3">
        <v>7.4006540742366733E-2</v>
      </c>
      <c r="C1458" s="1">
        <f t="shared" ca="1" si="1104"/>
        <v>0</v>
      </c>
      <c r="D1458">
        <f t="shared" ca="1" si="1126"/>
        <v>0</v>
      </c>
      <c r="E1458">
        <f t="shared" ca="1" si="1126"/>
        <v>0</v>
      </c>
      <c r="F1458">
        <f t="shared" ca="1" si="1126"/>
        <v>0</v>
      </c>
      <c r="G1458">
        <f t="shared" ca="1" si="1126"/>
        <v>0</v>
      </c>
      <c r="H1458">
        <f t="shared" ca="1" si="1126"/>
        <v>0</v>
      </c>
      <c r="I1458">
        <f t="shared" ca="1" si="1126"/>
        <v>0</v>
      </c>
      <c r="J1458">
        <f t="shared" ca="1" si="1126"/>
        <v>0</v>
      </c>
      <c r="K1458">
        <f t="shared" ca="1" si="1126"/>
        <v>0</v>
      </c>
      <c r="L1458">
        <f t="shared" ca="1" si="1126"/>
        <v>0</v>
      </c>
      <c r="M1458">
        <f t="shared" ca="1" si="1122"/>
        <v>0</v>
      </c>
      <c r="N1458">
        <f t="shared" ca="1" si="1122"/>
        <v>0</v>
      </c>
      <c r="O1458">
        <f t="shared" ca="1" si="1122"/>
        <v>0</v>
      </c>
      <c r="P1458">
        <f t="shared" ca="1" si="1122"/>
        <v>0</v>
      </c>
      <c r="Q1458">
        <f t="shared" ca="1" si="1122"/>
        <v>0</v>
      </c>
      <c r="R1458">
        <f t="shared" ca="1" si="1122"/>
        <v>0</v>
      </c>
      <c r="S1458">
        <f t="shared" ca="1" si="1122"/>
        <v>0</v>
      </c>
      <c r="T1458">
        <f t="shared" ca="1" si="1122"/>
        <v>0</v>
      </c>
      <c r="U1458">
        <f t="shared" ca="1" si="1122"/>
        <v>0</v>
      </c>
      <c r="V1458">
        <f t="shared" ca="1" si="1122"/>
        <v>0</v>
      </c>
      <c r="W1458">
        <f t="shared" ca="1" si="1122"/>
        <v>0</v>
      </c>
      <c r="X1458">
        <f t="shared" ca="1" si="1122"/>
        <v>0</v>
      </c>
      <c r="Y1458">
        <f t="shared" ca="1" si="1122"/>
        <v>0</v>
      </c>
      <c r="Z1458">
        <f t="shared" ca="1" si="1122"/>
        <v>0</v>
      </c>
      <c r="AA1458">
        <f t="shared" ca="1" si="1131"/>
        <v>0</v>
      </c>
      <c r="AB1458">
        <f t="shared" ca="1" si="1123"/>
        <v>0</v>
      </c>
      <c r="AC1458">
        <f t="shared" ca="1" si="1123"/>
        <v>0</v>
      </c>
      <c r="AD1458">
        <f t="shared" ca="1" si="1123"/>
        <v>0</v>
      </c>
      <c r="AE1458">
        <f t="shared" ca="1" si="1123"/>
        <v>0</v>
      </c>
      <c r="AF1458">
        <f t="shared" ca="1" si="1123"/>
        <v>0</v>
      </c>
      <c r="AG1458">
        <f t="shared" ca="1" si="1123"/>
        <v>0</v>
      </c>
      <c r="AH1458">
        <f t="shared" ca="1" si="1110"/>
        <v>0</v>
      </c>
      <c r="AI1458">
        <f t="shared" ca="1" si="1110"/>
        <v>0</v>
      </c>
      <c r="AJ1458">
        <f t="shared" ca="1" si="1110"/>
        <v>0</v>
      </c>
      <c r="AK1458">
        <f t="shared" ca="1" si="1110"/>
        <v>0</v>
      </c>
      <c r="AL1458">
        <f t="shared" ca="1" si="1110"/>
        <v>0</v>
      </c>
      <c r="AM1458">
        <f t="shared" ca="1" si="1110"/>
        <v>0</v>
      </c>
      <c r="AN1458">
        <f t="shared" ca="1" si="1110"/>
        <v>0</v>
      </c>
      <c r="AO1458">
        <f t="shared" ca="1" si="1110"/>
        <v>0</v>
      </c>
      <c r="AP1458">
        <f t="shared" ca="1" si="1110"/>
        <v>0</v>
      </c>
      <c r="AQ1458">
        <f t="shared" ca="1" si="1110"/>
        <v>0</v>
      </c>
      <c r="AR1458">
        <f t="shared" ca="1" si="1110"/>
        <v>0</v>
      </c>
      <c r="AS1458">
        <f t="shared" ca="1" si="1110"/>
        <v>0</v>
      </c>
      <c r="AT1458">
        <f t="shared" ca="1" si="1110"/>
        <v>0</v>
      </c>
      <c r="AU1458">
        <f t="shared" ca="1" si="1110"/>
        <v>0</v>
      </c>
      <c r="AV1458">
        <f t="shared" ca="1" si="1110"/>
        <v>0</v>
      </c>
      <c r="AW1458">
        <f t="shared" ca="1" si="1110"/>
        <v>0</v>
      </c>
      <c r="AX1458">
        <f t="shared" ca="1" si="1134"/>
        <v>0</v>
      </c>
      <c r="AY1458">
        <f t="shared" ca="1" si="1134"/>
        <v>0</v>
      </c>
      <c r="AZ1458">
        <f t="shared" ca="1" si="1133"/>
        <v>0</v>
      </c>
      <c r="BA1458">
        <f t="shared" ca="1" si="1133"/>
        <v>0</v>
      </c>
      <c r="BB1458">
        <f t="shared" ca="1" si="1127"/>
        <v>0</v>
      </c>
      <c r="BC1458">
        <f t="shared" ca="1" si="1127"/>
        <v>0</v>
      </c>
      <c r="BD1458">
        <f t="shared" ca="1" si="1127"/>
        <v>0</v>
      </c>
      <c r="BE1458">
        <f t="shared" ca="1" si="1127"/>
        <v>0</v>
      </c>
      <c r="BF1458">
        <f t="shared" ca="1" si="1127"/>
        <v>0</v>
      </c>
      <c r="BG1458">
        <f t="shared" ca="1" si="1127"/>
        <v>0</v>
      </c>
      <c r="BH1458">
        <f t="shared" ca="1" si="1127"/>
        <v>0</v>
      </c>
      <c r="BI1458">
        <f t="shared" ca="1" si="1127"/>
        <v>0</v>
      </c>
      <c r="BJ1458">
        <f t="shared" ca="1" si="1127"/>
        <v>0</v>
      </c>
      <c r="BK1458">
        <f t="shared" ca="1" si="1119"/>
        <v>0</v>
      </c>
      <c r="BL1458">
        <f t="shared" ca="1" si="1119"/>
        <v>0</v>
      </c>
      <c r="BM1458">
        <f t="shared" ca="1" si="1119"/>
        <v>0</v>
      </c>
      <c r="BN1458">
        <f t="shared" ca="1" si="1119"/>
        <v>0</v>
      </c>
      <c r="BO1458">
        <f t="shared" ca="1" si="1119"/>
        <v>0</v>
      </c>
      <c r="BP1458">
        <f t="shared" ca="1" si="1119"/>
        <v>0</v>
      </c>
      <c r="BQ1458">
        <f t="shared" ca="1" si="1119"/>
        <v>0</v>
      </c>
      <c r="BR1458">
        <f t="shared" ca="1" si="1119"/>
        <v>0</v>
      </c>
      <c r="BS1458">
        <f t="shared" ca="1" si="1119"/>
        <v>0</v>
      </c>
      <c r="BT1458">
        <f t="shared" ca="1" si="1119"/>
        <v>0</v>
      </c>
      <c r="BU1458">
        <f t="shared" ca="1" si="1119"/>
        <v>0</v>
      </c>
      <c r="BV1458">
        <f t="shared" ca="1" si="1119"/>
        <v>0</v>
      </c>
      <c r="BW1458">
        <f t="shared" ca="1" si="1119"/>
        <v>0</v>
      </c>
      <c r="BX1458">
        <f t="shared" ca="1" si="1119"/>
        <v>0</v>
      </c>
      <c r="BY1458">
        <f t="shared" ca="1" si="1132"/>
        <v>0</v>
      </c>
      <c r="BZ1458">
        <f t="shared" ca="1" si="1132"/>
        <v>0</v>
      </c>
      <c r="CA1458">
        <f t="shared" ca="1" si="1132"/>
        <v>0</v>
      </c>
      <c r="CB1458">
        <f t="shared" ca="1" si="1121"/>
        <v>0</v>
      </c>
      <c r="CC1458">
        <f t="shared" ca="1" si="1121"/>
        <v>0</v>
      </c>
      <c r="CD1458">
        <f t="shared" ca="1" si="1121"/>
        <v>0</v>
      </c>
      <c r="CE1458">
        <f t="shared" ca="1" si="1121"/>
        <v>0</v>
      </c>
      <c r="CF1458">
        <f t="shared" ca="1" si="1121"/>
        <v>0</v>
      </c>
      <c r="CG1458">
        <f t="shared" ca="1" si="1121"/>
        <v>0</v>
      </c>
      <c r="CH1458">
        <f t="shared" ca="1" si="1121"/>
        <v>0</v>
      </c>
      <c r="CI1458">
        <f t="shared" ca="1" si="1116"/>
        <v>0</v>
      </c>
      <c r="CJ1458">
        <f t="shared" ca="1" si="1114"/>
        <v>0</v>
      </c>
      <c r="CK1458">
        <f t="shared" ca="1" si="1114"/>
        <v>0</v>
      </c>
      <c r="CL1458">
        <f t="shared" ca="1" si="1114"/>
        <v>0</v>
      </c>
      <c r="CM1458">
        <f t="shared" ca="1" si="1114"/>
        <v>0</v>
      </c>
      <c r="CN1458">
        <f t="shared" ca="1" si="1114"/>
        <v>0</v>
      </c>
      <c r="CO1458">
        <f t="shared" ca="1" si="1105"/>
        <v>0</v>
      </c>
      <c r="CP1458">
        <f t="shared" ca="1" si="1105"/>
        <v>0</v>
      </c>
      <c r="CQ1458">
        <f t="shared" ca="1" si="1105"/>
        <v>0</v>
      </c>
      <c r="CR1458">
        <f t="shared" ca="1" si="1105"/>
        <v>0</v>
      </c>
      <c r="CS1458">
        <f t="shared" ca="1" si="1105"/>
        <v>0</v>
      </c>
      <c r="CT1458">
        <f t="shared" ca="1" si="1105"/>
        <v>0</v>
      </c>
      <c r="CU1458">
        <f t="shared" ca="1" si="1105"/>
        <v>0</v>
      </c>
      <c r="CV1458">
        <f t="shared" ca="1" si="1105"/>
        <v>0</v>
      </c>
      <c r="CW1458">
        <f t="shared" ca="1" si="1105"/>
        <v>0</v>
      </c>
      <c r="CX1458">
        <f t="shared" ca="1" si="1105"/>
        <v>0</v>
      </c>
      <c r="CY1458">
        <f t="shared" ca="1" si="1105"/>
        <v>0</v>
      </c>
      <c r="CZ1458">
        <f t="shared" ca="1" si="1105"/>
        <v>0</v>
      </c>
      <c r="DA1458">
        <f t="shared" ca="1" si="1105"/>
        <v>0</v>
      </c>
      <c r="DB1458">
        <f t="shared" ca="1" si="1105"/>
        <v>0</v>
      </c>
      <c r="DC1458">
        <f t="shared" ca="1" si="1120"/>
        <v>0</v>
      </c>
      <c r="DD1458">
        <f t="shared" ca="1" si="1120"/>
        <v>0</v>
      </c>
      <c r="DE1458">
        <f t="shared" ca="1" si="1120"/>
        <v>0</v>
      </c>
      <c r="DF1458">
        <f t="shared" ca="1" si="1120"/>
        <v>0</v>
      </c>
      <c r="DG1458">
        <f t="shared" ca="1" si="1120"/>
        <v>0</v>
      </c>
      <c r="DH1458">
        <f t="shared" ca="1" si="1120"/>
        <v>0</v>
      </c>
      <c r="DI1458">
        <f t="shared" ca="1" si="1120"/>
        <v>0</v>
      </c>
      <c r="DJ1458">
        <f t="shared" ca="1" si="1120"/>
        <v>0</v>
      </c>
      <c r="DK1458">
        <f t="shared" ca="1" si="1120"/>
        <v>0</v>
      </c>
      <c r="DL1458">
        <f t="shared" ca="1" si="1120"/>
        <v>0</v>
      </c>
      <c r="DM1458">
        <f t="shared" ca="1" si="1128"/>
        <v>0</v>
      </c>
      <c r="DN1458">
        <f t="shared" ca="1" si="1128"/>
        <v>0</v>
      </c>
      <c r="DO1458">
        <f t="shared" ca="1" si="1128"/>
        <v>0</v>
      </c>
      <c r="DP1458">
        <f t="shared" ca="1" si="1128"/>
        <v>0</v>
      </c>
      <c r="DQ1458">
        <f t="shared" ca="1" si="1128"/>
        <v>0</v>
      </c>
      <c r="DR1458">
        <f t="shared" ca="1" si="1128"/>
        <v>0</v>
      </c>
      <c r="DS1458">
        <f t="shared" ca="1" si="1128"/>
        <v>0</v>
      </c>
      <c r="DT1458">
        <f t="shared" ca="1" si="1128"/>
        <v>0</v>
      </c>
      <c r="DU1458">
        <f t="shared" ca="1" si="1128"/>
        <v>0</v>
      </c>
      <c r="DV1458">
        <f t="shared" ca="1" si="1128"/>
        <v>0</v>
      </c>
      <c r="DW1458">
        <f t="shared" ca="1" si="1124"/>
        <v>0</v>
      </c>
      <c r="DX1458">
        <f t="shared" ca="1" si="1124"/>
        <v>0</v>
      </c>
      <c r="DY1458">
        <f t="shared" ca="1" si="1124"/>
        <v>0</v>
      </c>
      <c r="DZ1458">
        <f t="shared" ca="1" si="1124"/>
        <v>0</v>
      </c>
      <c r="EA1458">
        <f t="shared" ca="1" si="1124"/>
        <v>0</v>
      </c>
      <c r="EB1458">
        <f t="shared" ca="1" si="1124"/>
        <v>0</v>
      </c>
      <c r="EC1458">
        <f t="shared" ca="1" si="1124"/>
        <v>0</v>
      </c>
      <c r="ED1458">
        <f t="shared" ca="1" si="1124"/>
        <v>0</v>
      </c>
      <c r="EE1458">
        <f t="shared" ca="1" si="1124"/>
        <v>0</v>
      </c>
      <c r="EF1458">
        <f t="shared" ca="1" si="1115"/>
        <v>0</v>
      </c>
      <c r="EG1458">
        <f t="shared" ca="1" si="1115"/>
        <v>0</v>
      </c>
      <c r="EH1458">
        <f t="shared" ca="1" si="1115"/>
        <v>0</v>
      </c>
      <c r="EI1458">
        <f t="shared" ca="1" si="1108"/>
        <v>0</v>
      </c>
      <c r="EJ1458">
        <f t="shared" ca="1" si="1108"/>
        <v>0</v>
      </c>
      <c r="EK1458">
        <f t="shared" ca="1" si="1108"/>
        <v>0</v>
      </c>
      <c r="EL1458">
        <f t="shared" ca="1" si="1108"/>
        <v>0</v>
      </c>
      <c r="EM1458">
        <f t="shared" ca="1" si="1108"/>
        <v>0</v>
      </c>
      <c r="EN1458">
        <f t="shared" ca="1" si="1108"/>
        <v>0</v>
      </c>
      <c r="EO1458">
        <f t="shared" ca="1" si="1108"/>
        <v>0</v>
      </c>
      <c r="EP1458">
        <f t="shared" ca="1" si="1108"/>
        <v>0</v>
      </c>
      <c r="EQ1458">
        <f t="shared" ca="1" si="1118"/>
        <v>0</v>
      </c>
      <c r="ER1458">
        <f t="shared" ca="1" si="1118"/>
        <v>0</v>
      </c>
      <c r="ES1458">
        <f t="shared" ca="1" si="1118"/>
        <v>0</v>
      </c>
      <c r="ET1458">
        <f t="shared" ca="1" si="1118"/>
        <v>0</v>
      </c>
      <c r="EU1458">
        <f t="shared" ca="1" si="1118"/>
        <v>0</v>
      </c>
      <c r="EV1458">
        <f t="shared" ca="1" si="1118"/>
        <v>0</v>
      </c>
      <c r="EW1458">
        <f t="shared" ca="1" si="1118"/>
        <v>0</v>
      </c>
      <c r="EX1458">
        <f t="shared" ca="1" si="1125"/>
        <v>0</v>
      </c>
      <c r="EY1458">
        <f t="shared" ca="1" si="1125"/>
        <v>0</v>
      </c>
      <c r="EZ1458">
        <f t="shared" ca="1" si="1125"/>
        <v>0</v>
      </c>
      <c r="FA1458">
        <f t="shared" ca="1" si="1125"/>
        <v>0</v>
      </c>
      <c r="FB1458">
        <f t="shared" ca="1" si="1125"/>
        <v>0</v>
      </c>
      <c r="FC1458">
        <f t="shared" ref="FC1458:FM1481" ca="1" si="1136">IF(AND($B1458&gt;FB$6,$B1458&lt;=FC$6),MAX($A1458,FE1457),0)</f>
        <v>5.3882650298359147E-3</v>
      </c>
      <c r="FD1458">
        <f t="shared" ca="1" si="1136"/>
        <v>0</v>
      </c>
      <c r="FE1458">
        <f t="shared" ca="1" si="1136"/>
        <v>0</v>
      </c>
      <c r="FF1458">
        <f t="shared" ca="1" si="1136"/>
        <v>0</v>
      </c>
      <c r="FG1458">
        <f t="shared" ca="1" si="1136"/>
        <v>0</v>
      </c>
      <c r="FH1458">
        <f t="shared" ca="1" si="1136"/>
        <v>0</v>
      </c>
      <c r="FI1458">
        <f t="shared" ca="1" si="1136"/>
        <v>0</v>
      </c>
      <c r="FJ1458">
        <f t="shared" ca="1" si="1136"/>
        <v>0</v>
      </c>
      <c r="FK1458">
        <f t="shared" ca="1" si="1136"/>
        <v>0</v>
      </c>
      <c r="FL1458">
        <f t="shared" ca="1" si="1136"/>
        <v>0</v>
      </c>
      <c r="FM1458">
        <f t="shared" ca="1" si="1136"/>
        <v>0</v>
      </c>
      <c r="FN1458">
        <f t="shared" ca="1" si="1130"/>
        <v>0</v>
      </c>
      <c r="FO1458">
        <f t="shared" ca="1" si="1130"/>
        <v>0</v>
      </c>
      <c r="FP1458">
        <f t="shared" ca="1" si="1129"/>
        <v>0</v>
      </c>
      <c r="FQ1458">
        <f t="shared" ca="1" si="1129"/>
        <v>0</v>
      </c>
      <c r="FR1458">
        <f t="shared" ca="1" si="1129"/>
        <v>0</v>
      </c>
      <c r="FS1458">
        <f t="shared" ca="1" si="1129"/>
        <v>0</v>
      </c>
      <c r="FT1458">
        <f t="shared" ca="1" si="1129"/>
        <v>0</v>
      </c>
      <c r="FU1458">
        <f t="shared" ca="1" si="1129"/>
        <v>0</v>
      </c>
      <c r="FV1458">
        <f t="shared" ca="1" si="1129"/>
        <v>0</v>
      </c>
      <c r="FW1458">
        <f t="shared" ca="1" si="1129"/>
        <v>0</v>
      </c>
      <c r="FX1458">
        <f t="shared" ca="1" si="1129"/>
        <v>0</v>
      </c>
      <c r="FY1458">
        <f t="shared" ca="1" si="1129"/>
        <v>0</v>
      </c>
      <c r="FZ1458">
        <f t="shared" ca="1" si="1129"/>
        <v>0</v>
      </c>
      <c r="GA1458">
        <f t="shared" ca="1" si="1129"/>
        <v>0</v>
      </c>
      <c r="GB1458">
        <f t="shared" ca="1" si="1135"/>
        <v>0</v>
      </c>
      <c r="GC1458">
        <f t="shared" ca="1" si="1111"/>
        <v>0</v>
      </c>
      <c r="GD1458">
        <f t="shared" ca="1" si="1111"/>
        <v>0</v>
      </c>
      <c r="GE1458">
        <f t="shared" ca="1" si="1111"/>
        <v>0</v>
      </c>
      <c r="GF1458">
        <f t="shared" ca="1" si="1109"/>
        <v>0</v>
      </c>
    </row>
    <row r="1459" spans="1:188" x14ac:dyDescent="0.25">
      <c r="A1459" s="2">
        <v>3.0187303985816927E-3</v>
      </c>
      <c r="B1459" s="3">
        <v>7.4008326748941922E-2</v>
      </c>
      <c r="C1459" s="1">
        <f t="shared" ca="1" si="1104"/>
        <v>0</v>
      </c>
      <c r="D1459">
        <f t="shared" ca="1" si="1126"/>
        <v>0</v>
      </c>
      <c r="E1459">
        <f t="shared" ca="1" si="1126"/>
        <v>0</v>
      </c>
      <c r="F1459">
        <f t="shared" ca="1" si="1126"/>
        <v>0</v>
      </c>
      <c r="G1459">
        <f t="shared" ca="1" si="1126"/>
        <v>0</v>
      </c>
      <c r="H1459">
        <f t="shared" ca="1" si="1126"/>
        <v>0</v>
      </c>
      <c r="I1459">
        <f t="shared" ca="1" si="1126"/>
        <v>0</v>
      </c>
      <c r="J1459">
        <f t="shared" ca="1" si="1126"/>
        <v>0</v>
      </c>
      <c r="K1459">
        <f t="shared" ca="1" si="1126"/>
        <v>0</v>
      </c>
      <c r="L1459">
        <f t="shared" ca="1" si="1126"/>
        <v>0</v>
      </c>
      <c r="M1459">
        <f t="shared" ca="1" si="1122"/>
        <v>0</v>
      </c>
      <c r="N1459">
        <f t="shared" ca="1" si="1122"/>
        <v>0</v>
      </c>
      <c r="O1459">
        <f t="shared" ca="1" si="1122"/>
        <v>0</v>
      </c>
      <c r="P1459">
        <f t="shared" ca="1" si="1122"/>
        <v>0</v>
      </c>
      <c r="Q1459">
        <f t="shared" ca="1" si="1122"/>
        <v>0</v>
      </c>
      <c r="R1459">
        <f t="shared" ca="1" si="1122"/>
        <v>0</v>
      </c>
      <c r="S1459">
        <f t="shared" ca="1" si="1122"/>
        <v>0</v>
      </c>
      <c r="T1459">
        <f t="shared" ca="1" si="1122"/>
        <v>0</v>
      </c>
      <c r="U1459">
        <f t="shared" ca="1" si="1122"/>
        <v>0</v>
      </c>
      <c r="V1459">
        <f t="shared" ca="1" si="1122"/>
        <v>0</v>
      </c>
      <c r="W1459">
        <f t="shared" ca="1" si="1122"/>
        <v>0</v>
      </c>
      <c r="X1459">
        <f t="shared" ca="1" si="1122"/>
        <v>0</v>
      </c>
      <c r="Y1459">
        <f t="shared" ca="1" si="1122"/>
        <v>0</v>
      </c>
      <c r="Z1459">
        <f t="shared" ca="1" si="1122"/>
        <v>0</v>
      </c>
      <c r="AA1459">
        <f t="shared" ca="1" si="1131"/>
        <v>0</v>
      </c>
      <c r="AB1459">
        <f t="shared" ca="1" si="1123"/>
        <v>0</v>
      </c>
      <c r="AC1459">
        <f t="shared" ca="1" si="1123"/>
        <v>0</v>
      </c>
      <c r="AD1459">
        <f t="shared" ca="1" si="1123"/>
        <v>0</v>
      </c>
      <c r="AE1459">
        <f t="shared" ca="1" si="1123"/>
        <v>0</v>
      </c>
      <c r="AF1459">
        <f t="shared" ca="1" si="1123"/>
        <v>0</v>
      </c>
      <c r="AG1459">
        <f t="shared" ca="1" si="1123"/>
        <v>0</v>
      </c>
      <c r="AH1459">
        <f t="shared" ca="1" si="1110"/>
        <v>0</v>
      </c>
      <c r="AI1459">
        <f t="shared" ca="1" si="1110"/>
        <v>0</v>
      </c>
      <c r="AJ1459">
        <f t="shared" ca="1" si="1110"/>
        <v>0</v>
      </c>
      <c r="AK1459">
        <f t="shared" ca="1" si="1110"/>
        <v>0</v>
      </c>
      <c r="AL1459">
        <f t="shared" ca="1" si="1110"/>
        <v>0</v>
      </c>
      <c r="AM1459">
        <f t="shared" ca="1" si="1110"/>
        <v>0</v>
      </c>
      <c r="AN1459">
        <f t="shared" ca="1" si="1110"/>
        <v>0</v>
      </c>
      <c r="AO1459">
        <f t="shared" ca="1" si="1110"/>
        <v>0</v>
      </c>
      <c r="AP1459">
        <f t="shared" ca="1" si="1110"/>
        <v>0</v>
      </c>
      <c r="AQ1459">
        <f t="shared" ca="1" si="1110"/>
        <v>0</v>
      </c>
      <c r="AR1459">
        <f t="shared" ca="1" si="1110"/>
        <v>0</v>
      </c>
      <c r="AS1459">
        <f t="shared" ca="1" si="1110"/>
        <v>0</v>
      </c>
      <c r="AT1459">
        <f t="shared" ca="1" si="1110"/>
        <v>0</v>
      </c>
      <c r="AU1459">
        <f t="shared" ca="1" si="1110"/>
        <v>0</v>
      </c>
      <c r="AV1459">
        <f t="shared" ca="1" si="1110"/>
        <v>0</v>
      </c>
      <c r="AW1459">
        <f t="shared" ca="1" si="1110"/>
        <v>0</v>
      </c>
      <c r="AX1459">
        <f t="shared" ca="1" si="1134"/>
        <v>0</v>
      </c>
      <c r="AY1459">
        <f t="shared" ca="1" si="1134"/>
        <v>0</v>
      </c>
      <c r="AZ1459">
        <f t="shared" ca="1" si="1133"/>
        <v>0</v>
      </c>
      <c r="BA1459">
        <f t="shared" ca="1" si="1133"/>
        <v>0</v>
      </c>
      <c r="BB1459">
        <f t="shared" ca="1" si="1127"/>
        <v>0</v>
      </c>
      <c r="BC1459">
        <f t="shared" ca="1" si="1127"/>
        <v>0</v>
      </c>
      <c r="BD1459">
        <f t="shared" ca="1" si="1127"/>
        <v>0</v>
      </c>
      <c r="BE1459">
        <f t="shared" ca="1" si="1127"/>
        <v>0</v>
      </c>
      <c r="BF1459">
        <f t="shared" ca="1" si="1127"/>
        <v>0</v>
      </c>
      <c r="BG1459">
        <f t="shared" ca="1" si="1127"/>
        <v>0</v>
      </c>
      <c r="BH1459">
        <f t="shared" ca="1" si="1127"/>
        <v>0</v>
      </c>
      <c r="BI1459">
        <f t="shared" ca="1" si="1127"/>
        <v>0</v>
      </c>
      <c r="BJ1459">
        <f t="shared" ca="1" si="1127"/>
        <v>0</v>
      </c>
      <c r="BK1459">
        <f t="shared" ca="1" si="1119"/>
        <v>0</v>
      </c>
      <c r="BL1459">
        <f t="shared" ca="1" si="1119"/>
        <v>0</v>
      </c>
      <c r="BM1459">
        <f t="shared" ca="1" si="1119"/>
        <v>0</v>
      </c>
      <c r="BN1459">
        <f t="shared" ca="1" si="1119"/>
        <v>0</v>
      </c>
      <c r="BO1459">
        <f t="shared" ca="1" si="1119"/>
        <v>0</v>
      </c>
      <c r="BP1459">
        <f t="shared" ca="1" si="1119"/>
        <v>0</v>
      </c>
      <c r="BQ1459">
        <f t="shared" ca="1" si="1119"/>
        <v>0</v>
      </c>
      <c r="BR1459">
        <f t="shared" ca="1" si="1119"/>
        <v>0</v>
      </c>
      <c r="BS1459">
        <f t="shared" ca="1" si="1119"/>
        <v>0</v>
      </c>
      <c r="BT1459">
        <f t="shared" ca="1" si="1119"/>
        <v>0</v>
      </c>
      <c r="BU1459">
        <f t="shared" ca="1" si="1119"/>
        <v>0</v>
      </c>
      <c r="BV1459">
        <f t="shared" ca="1" si="1119"/>
        <v>0</v>
      </c>
      <c r="BW1459">
        <f t="shared" ca="1" si="1119"/>
        <v>0</v>
      </c>
      <c r="BX1459">
        <f t="shared" ca="1" si="1119"/>
        <v>0</v>
      </c>
      <c r="BY1459">
        <f t="shared" ca="1" si="1132"/>
        <v>0</v>
      </c>
      <c r="BZ1459">
        <f t="shared" ca="1" si="1132"/>
        <v>0</v>
      </c>
      <c r="CA1459">
        <f t="shared" ca="1" si="1132"/>
        <v>0</v>
      </c>
      <c r="CB1459">
        <f t="shared" ca="1" si="1121"/>
        <v>0</v>
      </c>
      <c r="CC1459">
        <f t="shared" ca="1" si="1121"/>
        <v>0</v>
      </c>
      <c r="CD1459">
        <f t="shared" ca="1" si="1121"/>
        <v>0</v>
      </c>
      <c r="CE1459">
        <f t="shared" ca="1" si="1121"/>
        <v>0</v>
      </c>
      <c r="CF1459">
        <f t="shared" ca="1" si="1121"/>
        <v>0</v>
      </c>
      <c r="CG1459">
        <f t="shared" ca="1" si="1121"/>
        <v>0</v>
      </c>
      <c r="CH1459">
        <f t="shared" ca="1" si="1121"/>
        <v>0</v>
      </c>
      <c r="CI1459">
        <f t="shared" ca="1" si="1116"/>
        <v>0</v>
      </c>
      <c r="CJ1459">
        <f t="shared" ca="1" si="1114"/>
        <v>0</v>
      </c>
      <c r="CK1459">
        <f t="shared" ca="1" si="1114"/>
        <v>0</v>
      </c>
      <c r="CL1459">
        <f t="shared" ca="1" si="1114"/>
        <v>0</v>
      </c>
      <c r="CM1459">
        <f t="shared" ca="1" si="1114"/>
        <v>0</v>
      </c>
      <c r="CN1459">
        <f t="shared" ca="1" si="1114"/>
        <v>0</v>
      </c>
      <c r="CO1459">
        <f t="shared" ca="1" si="1105"/>
        <v>0</v>
      </c>
      <c r="CP1459">
        <f t="shared" ca="1" si="1105"/>
        <v>0</v>
      </c>
      <c r="CQ1459">
        <f t="shared" ca="1" si="1105"/>
        <v>0</v>
      </c>
      <c r="CR1459">
        <f t="shared" ca="1" si="1105"/>
        <v>0</v>
      </c>
      <c r="CS1459">
        <f t="shared" ca="1" si="1105"/>
        <v>0</v>
      </c>
      <c r="CT1459">
        <f t="shared" ca="1" si="1105"/>
        <v>0</v>
      </c>
      <c r="CU1459">
        <f t="shared" ca="1" si="1105"/>
        <v>0</v>
      </c>
      <c r="CV1459">
        <f t="shared" ca="1" si="1105"/>
        <v>0</v>
      </c>
      <c r="CW1459">
        <f t="shared" ca="1" si="1105"/>
        <v>0</v>
      </c>
      <c r="CX1459">
        <f t="shared" ca="1" si="1105"/>
        <v>0</v>
      </c>
      <c r="CY1459">
        <f t="shared" ca="1" si="1105"/>
        <v>0</v>
      </c>
      <c r="CZ1459">
        <f t="shared" ca="1" si="1105"/>
        <v>0</v>
      </c>
      <c r="DA1459">
        <f t="shared" ca="1" si="1105"/>
        <v>0</v>
      </c>
      <c r="DB1459">
        <f t="shared" ca="1" si="1105"/>
        <v>0</v>
      </c>
      <c r="DC1459">
        <f t="shared" ca="1" si="1120"/>
        <v>0</v>
      </c>
      <c r="DD1459">
        <f t="shared" ca="1" si="1120"/>
        <v>0</v>
      </c>
      <c r="DE1459">
        <f t="shared" ca="1" si="1120"/>
        <v>0</v>
      </c>
      <c r="DF1459">
        <f t="shared" ca="1" si="1120"/>
        <v>0</v>
      </c>
      <c r="DG1459">
        <f t="shared" ca="1" si="1120"/>
        <v>0</v>
      </c>
      <c r="DH1459">
        <f t="shared" ca="1" si="1120"/>
        <v>0</v>
      </c>
      <c r="DI1459">
        <f t="shared" ca="1" si="1120"/>
        <v>0</v>
      </c>
      <c r="DJ1459">
        <f t="shared" ca="1" si="1120"/>
        <v>0</v>
      </c>
      <c r="DK1459">
        <f t="shared" ca="1" si="1120"/>
        <v>0</v>
      </c>
      <c r="DL1459">
        <f t="shared" ca="1" si="1120"/>
        <v>0</v>
      </c>
      <c r="DM1459">
        <f t="shared" ca="1" si="1128"/>
        <v>0</v>
      </c>
      <c r="DN1459">
        <f t="shared" ca="1" si="1128"/>
        <v>0</v>
      </c>
      <c r="DO1459">
        <f t="shared" ca="1" si="1128"/>
        <v>0</v>
      </c>
      <c r="DP1459">
        <f t="shared" ca="1" si="1128"/>
        <v>0</v>
      </c>
      <c r="DQ1459">
        <f t="shared" ca="1" si="1128"/>
        <v>0</v>
      </c>
      <c r="DR1459">
        <f t="shared" ca="1" si="1128"/>
        <v>0</v>
      </c>
      <c r="DS1459">
        <f t="shared" ca="1" si="1128"/>
        <v>0</v>
      </c>
      <c r="DT1459">
        <f t="shared" ca="1" si="1128"/>
        <v>0</v>
      </c>
      <c r="DU1459">
        <f t="shared" ca="1" si="1128"/>
        <v>0</v>
      </c>
      <c r="DV1459">
        <f t="shared" ca="1" si="1128"/>
        <v>0</v>
      </c>
      <c r="DW1459">
        <f t="shared" ca="1" si="1124"/>
        <v>0</v>
      </c>
      <c r="DX1459">
        <f t="shared" ca="1" si="1124"/>
        <v>0</v>
      </c>
      <c r="DY1459">
        <f t="shared" ca="1" si="1124"/>
        <v>0</v>
      </c>
      <c r="DZ1459">
        <f t="shared" ca="1" si="1124"/>
        <v>0</v>
      </c>
      <c r="EA1459">
        <f t="shared" ca="1" si="1124"/>
        <v>0</v>
      </c>
      <c r="EB1459">
        <f t="shared" ca="1" si="1124"/>
        <v>0</v>
      </c>
      <c r="EC1459">
        <f t="shared" ca="1" si="1124"/>
        <v>0</v>
      </c>
      <c r="ED1459">
        <f t="shared" ca="1" si="1124"/>
        <v>0</v>
      </c>
      <c r="EE1459">
        <f t="shared" ca="1" si="1124"/>
        <v>0</v>
      </c>
      <c r="EF1459">
        <f t="shared" ca="1" si="1115"/>
        <v>0</v>
      </c>
      <c r="EG1459">
        <f t="shared" ca="1" si="1115"/>
        <v>0</v>
      </c>
      <c r="EH1459">
        <f t="shared" ca="1" si="1115"/>
        <v>0</v>
      </c>
      <c r="EI1459">
        <f t="shared" ca="1" si="1108"/>
        <v>0</v>
      </c>
      <c r="EJ1459">
        <f t="shared" ca="1" si="1108"/>
        <v>0</v>
      </c>
      <c r="EK1459">
        <f t="shared" ca="1" si="1108"/>
        <v>0</v>
      </c>
      <c r="EL1459">
        <f t="shared" ca="1" si="1108"/>
        <v>0</v>
      </c>
      <c r="EM1459">
        <f t="shared" ca="1" si="1108"/>
        <v>0</v>
      </c>
      <c r="EN1459">
        <f t="shared" ca="1" si="1108"/>
        <v>0</v>
      </c>
      <c r="EO1459">
        <f t="shared" ca="1" si="1108"/>
        <v>0</v>
      </c>
      <c r="EP1459">
        <f t="shared" ca="1" si="1108"/>
        <v>0</v>
      </c>
      <c r="EQ1459">
        <f t="shared" ca="1" si="1118"/>
        <v>0</v>
      </c>
      <c r="ER1459">
        <f t="shared" ca="1" si="1118"/>
        <v>0</v>
      </c>
      <c r="ES1459">
        <f t="shared" ca="1" si="1118"/>
        <v>0</v>
      </c>
      <c r="ET1459">
        <f t="shared" ca="1" si="1118"/>
        <v>0</v>
      </c>
      <c r="EU1459">
        <f t="shared" ca="1" si="1118"/>
        <v>0</v>
      </c>
      <c r="EV1459">
        <f t="shared" ca="1" si="1118"/>
        <v>0</v>
      </c>
      <c r="EW1459">
        <f t="shared" ca="1" si="1118"/>
        <v>0</v>
      </c>
      <c r="EX1459">
        <f t="shared" ca="1" si="1118"/>
        <v>0</v>
      </c>
      <c r="EY1459">
        <f t="shared" ca="1" si="1118"/>
        <v>0</v>
      </c>
      <c r="EZ1459">
        <f t="shared" ca="1" si="1118"/>
        <v>0</v>
      </c>
      <c r="FA1459">
        <f t="shared" ca="1" si="1118"/>
        <v>0</v>
      </c>
      <c r="FB1459">
        <f t="shared" ca="1" si="1118"/>
        <v>0</v>
      </c>
      <c r="FC1459">
        <f t="shared" ca="1" si="1136"/>
        <v>3.0187303985816927E-3</v>
      </c>
      <c r="FD1459">
        <f t="shared" ca="1" si="1136"/>
        <v>0</v>
      </c>
      <c r="FE1459">
        <f t="shared" ca="1" si="1136"/>
        <v>0</v>
      </c>
      <c r="FF1459">
        <f t="shared" ca="1" si="1136"/>
        <v>0</v>
      </c>
      <c r="FG1459">
        <f t="shared" ca="1" si="1136"/>
        <v>0</v>
      </c>
      <c r="FH1459">
        <f t="shared" ca="1" si="1136"/>
        <v>0</v>
      </c>
      <c r="FI1459">
        <f t="shared" ca="1" si="1136"/>
        <v>0</v>
      </c>
      <c r="FJ1459">
        <f t="shared" ca="1" si="1136"/>
        <v>0</v>
      </c>
      <c r="FK1459">
        <f t="shared" ca="1" si="1136"/>
        <v>0</v>
      </c>
      <c r="FL1459">
        <f t="shared" ca="1" si="1136"/>
        <v>0</v>
      </c>
      <c r="FM1459">
        <f t="shared" ca="1" si="1136"/>
        <v>0</v>
      </c>
      <c r="FN1459">
        <f t="shared" ca="1" si="1130"/>
        <v>0</v>
      </c>
      <c r="FO1459">
        <f t="shared" ca="1" si="1130"/>
        <v>0</v>
      </c>
      <c r="FP1459">
        <f t="shared" ca="1" si="1129"/>
        <v>0</v>
      </c>
      <c r="FQ1459">
        <f t="shared" ca="1" si="1129"/>
        <v>0</v>
      </c>
      <c r="FR1459">
        <f t="shared" ca="1" si="1129"/>
        <v>0</v>
      </c>
      <c r="FS1459">
        <f t="shared" ca="1" si="1129"/>
        <v>0</v>
      </c>
      <c r="FT1459">
        <f t="shared" ca="1" si="1129"/>
        <v>0</v>
      </c>
      <c r="FU1459">
        <f t="shared" ca="1" si="1129"/>
        <v>0</v>
      </c>
      <c r="FV1459">
        <f t="shared" ca="1" si="1129"/>
        <v>0</v>
      </c>
      <c r="FW1459">
        <f t="shared" ca="1" si="1129"/>
        <v>0</v>
      </c>
      <c r="FX1459">
        <f t="shared" ca="1" si="1129"/>
        <v>0</v>
      </c>
      <c r="FY1459">
        <f t="shared" ca="1" si="1129"/>
        <v>0</v>
      </c>
      <c r="FZ1459">
        <f t="shared" ca="1" si="1129"/>
        <v>0</v>
      </c>
      <c r="GA1459">
        <f t="shared" ca="1" si="1129"/>
        <v>0</v>
      </c>
      <c r="GB1459">
        <f t="shared" ca="1" si="1135"/>
        <v>0</v>
      </c>
      <c r="GC1459">
        <f t="shared" ca="1" si="1111"/>
        <v>0</v>
      </c>
      <c r="GD1459">
        <f t="shared" ca="1" si="1111"/>
        <v>0</v>
      </c>
      <c r="GE1459">
        <f t="shared" ca="1" si="1111"/>
        <v>0</v>
      </c>
      <c r="GF1459">
        <f t="shared" ca="1" si="1109"/>
        <v>0</v>
      </c>
    </row>
    <row r="1460" spans="1:188" x14ac:dyDescent="0.25">
      <c r="A1460" s="2">
        <v>1.2344758232741837E-3</v>
      </c>
      <c r="B1460" s="3">
        <v>7.4011517597695531E-2</v>
      </c>
      <c r="C1460" s="1">
        <f t="shared" ca="1" si="1104"/>
        <v>0</v>
      </c>
      <c r="D1460">
        <f t="shared" ca="1" si="1126"/>
        <v>0</v>
      </c>
      <c r="E1460">
        <f t="shared" ca="1" si="1126"/>
        <v>0</v>
      </c>
      <c r="F1460">
        <f t="shared" ca="1" si="1126"/>
        <v>0</v>
      </c>
      <c r="G1460">
        <f t="shared" ca="1" si="1126"/>
        <v>0</v>
      </c>
      <c r="H1460">
        <f t="shared" ca="1" si="1126"/>
        <v>0</v>
      </c>
      <c r="I1460">
        <f t="shared" ca="1" si="1126"/>
        <v>0</v>
      </c>
      <c r="J1460">
        <f t="shared" ca="1" si="1126"/>
        <v>0</v>
      </c>
      <c r="K1460">
        <f t="shared" ca="1" si="1126"/>
        <v>0</v>
      </c>
      <c r="L1460">
        <f t="shared" ca="1" si="1126"/>
        <v>0</v>
      </c>
      <c r="M1460">
        <f t="shared" ca="1" si="1122"/>
        <v>0</v>
      </c>
      <c r="N1460">
        <f t="shared" ca="1" si="1122"/>
        <v>0</v>
      </c>
      <c r="O1460">
        <f t="shared" ca="1" si="1122"/>
        <v>0</v>
      </c>
      <c r="P1460">
        <f t="shared" ca="1" si="1122"/>
        <v>0</v>
      </c>
      <c r="Q1460">
        <f t="shared" ca="1" si="1122"/>
        <v>0</v>
      </c>
      <c r="R1460">
        <f t="shared" ca="1" si="1122"/>
        <v>0</v>
      </c>
      <c r="S1460">
        <f t="shared" ca="1" si="1122"/>
        <v>0</v>
      </c>
      <c r="T1460">
        <f t="shared" ca="1" si="1122"/>
        <v>0</v>
      </c>
      <c r="U1460">
        <f t="shared" ca="1" si="1122"/>
        <v>0</v>
      </c>
      <c r="V1460">
        <f t="shared" ca="1" si="1122"/>
        <v>0</v>
      </c>
      <c r="W1460">
        <f t="shared" ca="1" si="1122"/>
        <v>0</v>
      </c>
      <c r="X1460">
        <f t="shared" ca="1" si="1122"/>
        <v>0</v>
      </c>
      <c r="Y1460">
        <f t="shared" ca="1" si="1122"/>
        <v>0</v>
      </c>
      <c r="Z1460">
        <f t="shared" ca="1" si="1122"/>
        <v>0</v>
      </c>
      <c r="AA1460">
        <f t="shared" ca="1" si="1131"/>
        <v>0</v>
      </c>
      <c r="AB1460">
        <f t="shared" ca="1" si="1123"/>
        <v>0</v>
      </c>
      <c r="AC1460">
        <f t="shared" ca="1" si="1123"/>
        <v>0</v>
      </c>
      <c r="AD1460">
        <f t="shared" ca="1" si="1123"/>
        <v>0</v>
      </c>
      <c r="AE1460">
        <f t="shared" ca="1" si="1123"/>
        <v>0</v>
      </c>
      <c r="AF1460">
        <f t="shared" ca="1" si="1123"/>
        <v>0</v>
      </c>
      <c r="AG1460">
        <f t="shared" ca="1" si="1123"/>
        <v>0</v>
      </c>
      <c r="AH1460">
        <f t="shared" ca="1" si="1110"/>
        <v>0</v>
      </c>
      <c r="AI1460">
        <f t="shared" ca="1" si="1110"/>
        <v>0</v>
      </c>
      <c r="AJ1460">
        <f t="shared" ca="1" si="1110"/>
        <v>0</v>
      </c>
      <c r="AK1460">
        <f t="shared" ca="1" si="1110"/>
        <v>0</v>
      </c>
      <c r="AL1460">
        <f t="shared" ca="1" si="1110"/>
        <v>0</v>
      </c>
      <c r="AM1460">
        <f t="shared" ca="1" si="1110"/>
        <v>0</v>
      </c>
      <c r="AN1460">
        <f t="shared" ca="1" si="1110"/>
        <v>0</v>
      </c>
      <c r="AO1460">
        <f t="shared" ca="1" si="1110"/>
        <v>0</v>
      </c>
      <c r="AP1460">
        <f t="shared" ca="1" si="1110"/>
        <v>0</v>
      </c>
      <c r="AQ1460">
        <f t="shared" ca="1" si="1110"/>
        <v>0</v>
      </c>
      <c r="AR1460">
        <f t="shared" ca="1" si="1110"/>
        <v>0</v>
      </c>
      <c r="AS1460">
        <f t="shared" ca="1" si="1110"/>
        <v>0</v>
      </c>
      <c r="AT1460">
        <f t="shared" ca="1" si="1110"/>
        <v>0</v>
      </c>
      <c r="AU1460">
        <f t="shared" ca="1" si="1110"/>
        <v>0</v>
      </c>
      <c r="AV1460">
        <f t="shared" ca="1" si="1110"/>
        <v>0</v>
      </c>
      <c r="AW1460">
        <f t="shared" ca="1" si="1110"/>
        <v>0</v>
      </c>
      <c r="AX1460">
        <f t="shared" ca="1" si="1134"/>
        <v>0</v>
      </c>
      <c r="AY1460">
        <f t="shared" ca="1" si="1134"/>
        <v>0</v>
      </c>
      <c r="AZ1460">
        <f t="shared" ca="1" si="1133"/>
        <v>0</v>
      </c>
      <c r="BA1460">
        <f t="shared" ca="1" si="1133"/>
        <v>0</v>
      </c>
      <c r="BB1460">
        <f t="shared" ca="1" si="1127"/>
        <v>0</v>
      </c>
      <c r="BC1460">
        <f t="shared" ca="1" si="1127"/>
        <v>0</v>
      </c>
      <c r="BD1460">
        <f t="shared" ca="1" si="1127"/>
        <v>0</v>
      </c>
      <c r="BE1460">
        <f t="shared" ca="1" si="1127"/>
        <v>0</v>
      </c>
      <c r="BF1460">
        <f t="shared" ca="1" si="1127"/>
        <v>0</v>
      </c>
      <c r="BG1460">
        <f t="shared" ca="1" si="1127"/>
        <v>0</v>
      </c>
      <c r="BH1460">
        <f t="shared" ca="1" si="1127"/>
        <v>0</v>
      </c>
      <c r="BI1460">
        <f t="shared" ca="1" si="1127"/>
        <v>0</v>
      </c>
      <c r="BJ1460">
        <f t="shared" ca="1" si="1127"/>
        <v>0</v>
      </c>
      <c r="BK1460">
        <f t="shared" ca="1" si="1119"/>
        <v>0</v>
      </c>
      <c r="BL1460">
        <f t="shared" ca="1" si="1119"/>
        <v>0</v>
      </c>
      <c r="BM1460">
        <f t="shared" ca="1" si="1119"/>
        <v>0</v>
      </c>
      <c r="BN1460">
        <f t="shared" ca="1" si="1119"/>
        <v>0</v>
      </c>
      <c r="BO1460">
        <f t="shared" ca="1" si="1119"/>
        <v>0</v>
      </c>
      <c r="BP1460">
        <f t="shared" ca="1" si="1119"/>
        <v>0</v>
      </c>
      <c r="BQ1460">
        <f t="shared" ca="1" si="1119"/>
        <v>0</v>
      </c>
      <c r="BR1460">
        <f t="shared" ca="1" si="1119"/>
        <v>0</v>
      </c>
      <c r="BS1460">
        <f t="shared" ca="1" si="1119"/>
        <v>0</v>
      </c>
      <c r="BT1460">
        <f t="shared" ca="1" si="1119"/>
        <v>0</v>
      </c>
      <c r="BU1460">
        <f t="shared" ca="1" si="1119"/>
        <v>0</v>
      </c>
      <c r="BV1460">
        <f t="shared" ca="1" si="1119"/>
        <v>0</v>
      </c>
      <c r="BW1460">
        <f t="shared" ca="1" si="1119"/>
        <v>0</v>
      </c>
      <c r="BX1460">
        <f t="shared" ca="1" si="1119"/>
        <v>0</v>
      </c>
      <c r="BY1460">
        <f t="shared" ca="1" si="1132"/>
        <v>0</v>
      </c>
      <c r="BZ1460">
        <f t="shared" ca="1" si="1132"/>
        <v>0</v>
      </c>
      <c r="CA1460">
        <f t="shared" ca="1" si="1132"/>
        <v>0</v>
      </c>
      <c r="CB1460">
        <f t="shared" ca="1" si="1121"/>
        <v>0</v>
      </c>
      <c r="CC1460">
        <f t="shared" ca="1" si="1121"/>
        <v>0</v>
      </c>
      <c r="CD1460">
        <f t="shared" ca="1" si="1121"/>
        <v>0</v>
      </c>
      <c r="CE1460">
        <f t="shared" ca="1" si="1121"/>
        <v>0</v>
      </c>
      <c r="CF1460">
        <f t="shared" ca="1" si="1121"/>
        <v>0</v>
      </c>
      <c r="CG1460">
        <f t="shared" ca="1" si="1121"/>
        <v>0</v>
      </c>
      <c r="CH1460">
        <f t="shared" ca="1" si="1121"/>
        <v>0</v>
      </c>
      <c r="CI1460">
        <f t="shared" ca="1" si="1116"/>
        <v>0</v>
      </c>
      <c r="CJ1460">
        <f t="shared" ca="1" si="1114"/>
        <v>0</v>
      </c>
      <c r="CK1460">
        <f t="shared" ca="1" si="1114"/>
        <v>0</v>
      </c>
      <c r="CL1460">
        <f t="shared" ca="1" si="1114"/>
        <v>0</v>
      </c>
      <c r="CM1460">
        <f t="shared" ca="1" si="1114"/>
        <v>0</v>
      </c>
      <c r="CN1460">
        <f t="shared" ca="1" si="1114"/>
        <v>0</v>
      </c>
      <c r="CO1460">
        <f t="shared" ca="1" si="1105"/>
        <v>0</v>
      </c>
      <c r="CP1460">
        <f t="shared" ca="1" si="1105"/>
        <v>0</v>
      </c>
      <c r="CQ1460">
        <f t="shared" ca="1" si="1105"/>
        <v>0</v>
      </c>
      <c r="CR1460">
        <f t="shared" ca="1" si="1105"/>
        <v>0</v>
      </c>
      <c r="CS1460">
        <f t="shared" ca="1" si="1105"/>
        <v>0</v>
      </c>
      <c r="CT1460">
        <f t="shared" ca="1" si="1105"/>
        <v>0</v>
      </c>
      <c r="CU1460">
        <f t="shared" ca="1" si="1105"/>
        <v>0</v>
      </c>
      <c r="CV1460">
        <f t="shared" ca="1" si="1105"/>
        <v>0</v>
      </c>
      <c r="CW1460">
        <f t="shared" ca="1" si="1105"/>
        <v>0</v>
      </c>
      <c r="CX1460">
        <f t="shared" ca="1" si="1105"/>
        <v>0</v>
      </c>
      <c r="CY1460">
        <f t="shared" ca="1" si="1105"/>
        <v>0</v>
      </c>
      <c r="CZ1460">
        <f t="shared" ca="1" si="1105"/>
        <v>0</v>
      </c>
      <c r="DA1460">
        <f t="shared" ca="1" si="1105"/>
        <v>0</v>
      </c>
      <c r="DB1460">
        <f t="shared" ca="1" si="1105"/>
        <v>0</v>
      </c>
      <c r="DC1460">
        <f t="shared" ca="1" si="1120"/>
        <v>0</v>
      </c>
      <c r="DD1460">
        <f t="shared" ca="1" si="1120"/>
        <v>0</v>
      </c>
      <c r="DE1460">
        <f t="shared" ca="1" si="1120"/>
        <v>0</v>
      </c>
      <c r="DF1460">
        <f t="shared" ca="1" si="1120"/>
        <v>0</v>
      </c>
      <c r="DG1460">
        <f t="shared" ca="1" si="1120"/>
        <v>0</v>
      </c>
      <c r="DH1460">
        <f t="shared" ca="1" si="1120"/>
        <v>0</v>
      </c>
      <c r="DI1460">
        <f t="shared" ca="1" si="1120"/>
        <v>0</v>
      </c>
      <c r="DJ1460">
        <f t="shared" ca="1" si="1120"/>
        <v>0</v>
      </c>
      <c r="DK1460">
        <f t="shared" ca="1" si="1120"/>
        <v>0</v>
      </c>
      <c r="DL1460">
        <f t="shared" ca="1" si="1120"/>
        <v>0</v>
      </c>
      <c r="DM1460">
        <f t="shared" ca="1" si="1128"/>
        <v>0</v>
      </c>
      <c r="DN1460">
        <f t="shared" ca="1" si="1128"/>
        <v>0</v>
      </c>
      <c r="DO1460">
        <f t="shared" ca="1" si="1128"/>
        <v>0</v>
      </c>
      <c r="DP1460">
        <f t="shared" ca="1" si="1128"/>
        <v>0</v>
      </c>
      <c r="DQ1460">
        <f t="shared" ca="1" si="1128"/>
        <v>0</v>
      </c>
      <c r="DR1460">
        <f t="shared" ca="1" si="1128"/>
        <v>0</v>
      </c>
      <c r="DS1460">
        <f t="shared" ca="1" si="1128"/>
        <v>0</v>
      </c>
      <c r="DT1460">
        <f t="shared" ca="1" si="1128"/>
        <v>0</v>
      </c>
      <c r="DU1460">
        <f t="shared" ca="1" si="1128"/>
        <v>0</v>
      </c>
      <c r="DV1460">
        <f t="shared" ca="1" si="1128"/>
        <v>0</v>
      </c>
      <c r="DW1460">
        <f t="shared" ca="1" si="1124"/>
        <v>0</v>
      </c>
      <c r="DX1460">
        <f t="shared" ca="1" si="1124"/>
        <v>0</v>
      </c>
      <c r="DY1460">
        <f t="shared" ca="1" si="1124"/>
        <v>0</v>
      </c>
      <c r="DZ1460">
        <f t="shared" ca="1" si="1124"/>
        <v>0</v>
      </c>
      <c r="EA1460">
        <f t="shared" ca="1" si="1124"/>
        <v>0</v>
      </c>
      <c r="EB1460">
        <f t="shared" ca="1" si="1124"/>
        <v>0</v>
      </c>
      <c r="EC1460">
        <f t="shared" ca="1" si="1124"/>
        <v>0</v>
      </c>
      <c r="ED1460">
        <f t="shared" ca="1" si="1124"/>
        <v>0</v>
      </c>
      <c r="EE1460">
        <f t="shared" ca="1" si="1124"/>
        <v>0</v>
      </c>
      <c r="EF1460">
        <f t="shared" ca="1" si="1115"/>
        <v>0</v>
      </c>
      <c r="EG1460">
        <f t="shared" ca="1" si="1115"/>
        <v>0</v>
      </c>
      <c r="EH1460">
        <f t="shared" ca="1" si="1115"/>
        <v>0</v>
      </c>
      <c r="EI1460">
        <f t="shared" ca="1" si="1108"/>
        <v>0</v>
      </c>
      <c r="EJ1460">
        <f t="shared" ca="1" si="1108"/>
        <v>0</v>
      </c>
      <c r="EK1460">
        <f t="shared" ca="1" si="1108"/>
        <v>0</v>
      </c>
      <c r="EL1460">
        <f t="shared" ca="1" si="1108"/>
        <v>0</v>
      </c>
      <c r="EM1460">
        <f t="shared" ref="EM1460:EX1484" ca="1" si="1137">IF(AND($B1460&gt;EL$6,$B1460&lt;=EM$6),MAX($A1460,EO1459),0)</f>
        <v>0</v>
      </c>
      <c r="EN1460">
        <f t="shared" ca="1" si="1137"/>
        <v>0</v>
      </c>
      <c r="EO1460">
        <f t="shared" ca="1" si="1137"/>
        <v>0</v>
      </c>
      <c r="EP1460">
        <f t="shared" ca="1" si="1137"/>
        <v>0</v>
      </c>
      <c r="EQ1460">
        <f t="shared" ca="1" si="1118"/>
        <v>0</v>
      </c>
      <c r="ER1460">
        <f t="shared" ca="1" si="1118"/>
        <v>0</v>
      </c>
      <c r="ES1460">
        <f t="shared" ca="1" si="1118"/>
        <v>0</v>
      </c>
      <c r="ET1460">
        <f t="shared" ca="1" si="1118"/>
        <v>0</v>
      </c>
      <c r="EU1460">
        <f t="shared" ca="1" si="1118"/>
        <v>0</v>
      </c>
      <c r="EV1460">
        <f t="shared" ca="1" si="1118"/>
        <v>0</v>
      </c>
      <c r="EW1460">
        <f t="shared" ca="1" si="1118"/>
        <v>0</v>
      </c>
      <c r="EX1460">
        <f t="shared" ca="1" si="1118"/>
        <v>0</v>
      </c>
      <c r="EY1460">
        <f t="shared" ca="1" si="1118"/>
        <v>0</v>
      </c>
      <c r="EZ1460">
        <f t="shared" ca="1" si="1118"/>
        <v>0</v>
      </c>
      <c r="FA1460">
        <f t="shared" ca="1" si="1118"/>
        <v>0</v>
      </c>
      <c r="FB1460">
        <f t="shared" ca="1" si="1118"/>
        <v>0</v>
      </c>
      <c r="FC1460">
        <f t="shared" ca="1" si="1136"/>
        <v>1.2344758232741837E-3</v>
      </c>
      <c r="FD1460">
        <f t="shared" ca="1" si="1136"/>
        <v>0</v>
      </c>
      <c r="FE1460">
        <f t="shared" ca="1" si="1136"/>
        <v>0</v>
      </c>
      <c r="FF1460">
        <f t="shared" ca="1" si="1136"/>
        <v>0</v>
      </c>
      <c r="FG1460">
        <f t="shared" ca="1" si="1136"/>
        <v>0</v>
      </c>
      <c r="FH1460">
        <f t="shared" ca="1" si="1136"/>
        <v>0</v>
      </c>
      <c r="FI1460">
        <f t="shared" ca="1" si="1136"/>
        <v>0</v>
      </c>
      <c r="FJ1460">
        <f t="shared" ca="1" si="1136"/>
        <v>0</v>
      </c>
      <c r="FK1460">
        <f t="shared" ca="1" si="1136"/>
        <v>0</v>
      </c>
      <c r="FL1460">
        <f t="shared" ca="1" si="1136"/>
        <v>0</v>
      </c>
      <c r="FM1460">
        <f t="shared" ca="1" si="1136"/>
        <v>0</v>
      </c>
      <c r="FN1460">
        <f t="shared" ca="1" si="1130"/>
        <v>0</v>
      </c>
      <c r="FO1460">
        <f t="shared" ca="1" si="1130"/>
        <v>0</v>
      </c>
      <c r="FP1460">
        <f t="shared" ca="1" si="1129"/>
        <v>0</v>
      </c>
      <c r="FQ1460">
        <f t="shared" ca="1" si="1129"/>
        <v>0</v>
      </c>
      <c r="FR1460">
        <f t="shared" ca="1" si="1129"/>
        <v>0</v>
      </c>
      <c r="FS1460">
        <f t="shared" ca="1" si="1129"/>
        <v>0</v>
      </c>
      <c r="FT1460">
        <f t="shared" ca="1" si="1129"/>
        <v>0</v>
      </c>
      <c r="FU1460">
        <f t="shared" ca="1" si="1129"/>
        <v>0</v>
      </c>
      <c r="FV1460">
        <f t="shared" ca="1" si="1129"/>
        <v>0</v>
      </c>
      <c r="FW1460">
        <f t="shared" ca="1" si="1129"/>
        <v>0</v>
      </c>
      <c r="FX1460">
        <f t="shared" ca="1" si="1129"/>
        <v>0</v>
      </c>
      <c r="FY1460">
        <f t="shared" ca="1" si="1129"/>
        <v>0</v>
      </c>
      <c r="FZ1460">
        <f t="shared" ca="1" si="1129"/>
        <v>0</v>
      </c>
      <c r="GA1460">
        <f t="shared" ca="1" si="1129"/>
        <v>0</v>
      </c>
      <c r="GB1460">
        <f t="shared" ca="1" si="1135"/>
        <v>0</v>
      </c>
      <c r="GC1460">
        <f t="shared" ca="1" si="1111"/>
        <v>0</v>
      </c>
      <c r="GD1460">
        <f t="shared" ca="1" si="1111"/>
        <v>0</v>
      </c>
      <c r="GE1460">
        <f t="shared" ca="1" si="1111"/>
        <v>0</v>
      </c>
      <c r="GF1460">
        <f t="shared" ca="1" si="1109"/>
        <v>0</v>
      </c>
    </row>
    <row r="1461" spans="1:188" x14ac:dyDescent="0.25">
      <c r="A1461" s="2">
        <v>7.8687370714863869E-4</v>
      </c>
      <c r="B1461" s="3">
        <v>7.401172457440397E-2</v>
      </c>
      <c r="C1461" s="1">
        <f t="shared" ca="1" si="1104"/>
        <v>0</v>
      </c>
      <c r="D1461">
        <f t="shared" ca="1" si="1126"/>
        <v>0</v>
      </c>
      <c r="E1461">
        <f t="shared" ca="1" si="1126"/>
        <v>0</v>
      </c>
      <c r="F1461">
        <f t="shared" ca="1" si="1126"/>
        <v>0</v>
      </c>
      <c r="G1461">
        <f t="shared" ca="1" si="1126"/>
        <v>0</v>
      </c>
      <c r="H1461">
        <f t="shared" ca="1" si="1126"/>
        <v>0</v>
      </c>
      <c r="I1461">
        <f t="shared" ca="1" si="1126"/>
        <v>0</v>
      </c>
      <c r="J1461">
        <f t="shared" ca="1" si="1126"/>
        <v>0</v>
      </c>
      <c r="K1461">
        <f t="shared" ca="1" si="1126"/>
        <v>0</v>
      </c>
      <c r="L1461">
        <f t="shared" ca="1" si="1126"/>
        <v>0</v>
      </c>
      <c r="M1461">
        <f t="shared" ca="1" si="1122"/>
        <v>0</v>
      </c>
      <c r="N1461">
        <f t="shared" ca="1" si="1122"/>
        <v>0</v>
      </c>
      <c r="O1461">
        <f t="shared" ca="1" si="1122"/>
        <v>0</v>
      </c>
      <c r="P1461">
        <f t="shared" ca="1" si="1122"/>
        <v>0</v>
      </c>
      <c r="Q1461">
        <f t="shared" ca="1" si="1122"/>
        <v>0</v>
      </c>
      <c r="R1461">
        <f t="shared" ca="1" si="1122"/>
        <v>0</v>
      </c>
      <c r="S1461">
        <f t="shared" ca="1" si="1122"/>
        <v>0</v>
      </c>
      <c r="T1461">
        <f t="shared" ca="1" si="1122"/>
        <v>0</v>
      </c>
      <c r="U1461">
        <f t="shared" ca="1" si="1122"/>
        <v>0</v>
      </c>
      <c r="V1461">
        <f t="shared" ca="1" si="1122"/>
        <v>0</v>
      </c>
      <c r="W1461">
        <f t="shared" ca="1" si="1122"/>
        <v>0</v>
      </c>
      <c r="X1461">
        <f t="shared" ca="1" si="1122"/>
        <v>0</v>
      </c>
      <c r="Y1461">
        <f t="shared" ca="1" si="1122"/>
        <v>0</v>
      </c>
      <c r="Z1461">
        <f t="shared" ca="1" si="1122"/>
        <v>0</v>
      </c>
      <c r="AA1461">
        <f t="shared" ca="1" si="1131"/>
        <v>0</v>
      </c>
      <c r="AB1461">
        <f t="shared" ca="1" si="1123"/>
        <v>0</v>
      </c>
      <c r="AC1461">
        <f t="shared" ca="1" si="1123"/>
        <v>0</v>
      </c>
      <c r="AD1461">
        <f t="shared" ca="1" si="1123"/>
        <v>0</v>
      </c>
      <c r="AE1461">
        <f t="shared" ca="1" si="1123"/>
        <v>0</v>
      </c>
      <c r="AF1461">
        <f t="shared" ca="1" si="1123"/>
        <v>0</v>
      </c>
      <c r="AG1461">
        <f t="shared" ca="1" si="1123"/>
        <v>0</v>
      </c>
      <c r="AH1461">
        <f t="shared" ca="1" si="1110"/>
        <v>0</v>
      </c>
      <c r="AI1461">
        <f t="shared" ca="1" si="1110"/>
        <v>0</v>
      </c>
      <c r="AJ1461">
        <f t="shared" ca="1" si="1110"/>
        <v>0</v>
      </c>
      <c r="AK1461">
        <f t="shared" ca="1" si="1110"/>
        <v>0</v>
      </c>
      <c r="AL1461">
        <f t="shared" ca="1" si="1110"/>
        <v>0</v>
      </c>
      <c r="AM1461">
        <f t="shared" ca="1" si="1110"/>
        <v>0</v>
      </c>
      <c r="AN1461">
        <f t="shared" ca="1" si="1110"/>
        <v>0</v>
      </c>
      <c r="AO1461">
        <f t="shared" ca="1" si="1110"/>
        <v>0</v>
      </c>
      <c r="AP1461">
        <f t="shared" ca="1" si="1110"/>
        <v>0</v>
      </c>
      <c r="AQ1461">
        <f t="shared" ca="1" si="1110"/>
        <v>0</v>
      </c>
      <c r="AR1461">
        <f t="shared" ca="1" si="1110"/>
        <v>0</v>
      </c>
      <c r="AS1461">
        <f t="shared" ca="1" si="1110"/>
        <v>0</v>
      </c>
      <c r="AT1461">
        <f t="shared" ca="1" si="1110"/>
        <v>0</v>
      </c>
      <c r="AU1461">
        <f t="shared" ca="1" si="1110"/>
        <v>0</v>
      </c>
      <c r="AV1461">
        <f t="shared" ca="1" si="1110"/>
        <v>0</v>
      </c>
      <c r="AW1461">
        <f t="shared" ca="1" si="1110"/>
        <v>0</v>
      </c>
      <c r="AX1461">
        <f t="shared" ca="1" si="1134"/>
        <v>0</v>
      </c>
      <c r="AY1461">
        <f t="shared" ca="1" si="1134"/>
        <v>0</v>
      </c>
      <c r="AZ1461">
        <f t="shared" ca="1" si="1133"/>
        <v>0</v>
      </c>
      <c r="BA1461">
        <f t="shared" ca="1" si="1133"/>
        <v>0</v>
      </c>
      <c r="BB1461">
        <f t="shared" ca="1" si="1127"/>
        <v>0</v>
      </c>
      <c r="BC1461">
        <f t="shared" ca="1" si="1127"/>
        <v>0</v>
      </c>
      <c r="BD1461">
        <f t="shared" ca="1" si="1127"/>
        <v>0</v>
      </c>
      <c r="BE1461">
        <f t="shared" ca="1" si="1127"/>
        <v>0</v>
      </c>
      <c r="BF1461">
        <f t="shared" ca="1" si="1127"/>
        <v>0</v>
      </c>
      <c r="BG1461">
        <f t="shared" ca="1" si="1127"/>
        <v>0</v>
      </c>
      <c r="BH1461">
        <f t="shared" ca="1" si="1127"/>
        <v>0</v>
      </c>
      <c r="BI1461">
        <f t="shared" ca="1" si="1127"/>
        <v>0</v>
      </c>
      <c r="BJ1461">
        <f t="shared" ca="1" si="1127"/>
        <v>0</v>
      </c>
      <c r="BK1461">
        <f t="shared" ca="1" si="1119"/>
        <v>0</v>
      </c>
      <c r="BL1461">
        <f t="shared" ca="1" si="1119"/>
        <v>0</v>
      </c>
      <c r="BM1461">
        <f t="shared" ca="1" si="1119"/>
        <v>0</v>
      </c>
      <c r="BN1461">
        <f t="shared" ca="1" si="1119"/>
        <v>0</v>
      </c>
      <c r="BO1461">
        <f t="shared" ca="1" si="1119"/>
        <v>0</v>
      </c>
      <c r="BP1461">
        <f t="shared" ca="1" si="1119"/>
        <v>0</v>
      </c>
      <c r="BQ1461">
        <f t="shared" ca="1" si="1119"/>
        <v>0</v>
      </c>
      <c r="BR1461">
        <f t="shared" ca="1" si="1119"/>
        <v>0</v>
      </c>
      <c r="BS1461">
        <f t="shared" ca="1" si="1119"/>
        <v>0</v>
      </c>
      <c r="BT1461">
        <f t="shared" ca="1" si="1119"/>
        <v>0</v>
      </c>
      <c r="BU1461">
        <f t="shared" ca="1" si="1119"/>
        <v>0</v>
      </c>
      <c r="BV1461">
        <f t="shared" ca="1" si="1119"/>
        <v>0</v>
      </c>
      <c r="BW1461">
        <f t="shared" ca="1" si="1119"/>
        <v>0</v>
      </c>
      <c r="BX1461">
        <f t="shared" ca="1" si="1119"/>
        <v>0</v>
      </c>
      <c r="BY1461">
        <f t="shared" ca="1" si="1132"/>
        <v>0</v>
      </c>
      <c r="BZ1461">
        <f t="shared" ca="1" si="1132"/>
        <v>0</v>
      </c>
      <c r="CA1461">
        <f t="shared" ca="1" si="1132"/>
        <v>0</v>
      </c>
      <c r="CB1461">
        <f t="shared" ca="1" si="1121"/>
        <v>0</v>
      </c>
      <c r="CC1461">
        <f t="shared" ca="1" si="1121"/>
        <v>0</v>
      </c>
      <c r="CD1461">
        <f t="shared" ca="1" si="1121"/>
        <v>0</v>
      </c>
      <c r="CE1461">
        <f t="shared" ca="1" si="1121"/>
        <v>0</v>
      </c>
      <c r="CF1461">
        <f t="shared" ca="1" si="1121"/>
        <v>0</v>
      </c>
      <c r="CG1461">
        <f t="shared" ca="1" si="1121"/>
        <v>0</v>
      </c>
      <c r="CH1461">
        <f t="shared" ca="1" si="1121"/>
        <v>0</v>
      </c>
      <c r="CI1461">
        <f t="shared" ca="1" si="1116"/>
        <v>0</v>
      </c>
      <c r="CJ1461">
        <f t="shared" ca="1" si="1114"/>
        <v>0</v>
      </c>
      <c r="CK1461">
        <f t="shared" ca="1" si="1114"/>
        <v>0</v>
      </c>
      <c r="CL1461">
        <f t="shared" ca="1" si="1114"/>
        <v>0</v>
      </c>
      <c r="CM1461">
        <f t="shared" ca="1" si="1114"/>
        <v>0</v>
      </c>
      <c r="CN1461">
        <f t="shared" ca="1" si="1114"/>
        <v>0</v>
      </c>
      <c r="CO1461">
        <f t="shared" ca="1" si="1105"/>
        <v>0</v>
      </c>
      <c r="CP1461">
        <f t="shared" ca="1" si="1105"/>
        <v>0</v>
      </c>
      <c r="CQ1461">
        <f t="shared" ca="1" si="1105"/>
        <v>0</v>
      </c>
      <c r="CR1461">
        <f t="shared" ca="1" si="1105"/>
        <v>0</v>
      </c>
      <c r="CS1461">
        <f t="shared" ca="1" si="1105"/>
        <v>0</v>
      </c>
      <c r="CT1461">
        <f t="shared" ca="1" si="1105"/>
        <v>0</v>
      </c>
      <c r="CU1461">
        <f t="shared" ca="1" si="1105"/>
        <v>0</v>
      </c>
      <c r="CV1461">
        <f t="shared" ca="1" si="1105"/>
        <v>0</v>
      </c>
      <c r="CW1461">
        <f t="shared" ca="1" si="1105"/>
        <v>0</v>
      </c>
      <c r="CX1461">
        <f t="shared" ca="1" si="1105"/>
        <v>0</v>
      </c>
      <c r="CY1461">
        <f t="shared" ca="1" si="1105"/>
        <v>0</v>
      </c>
      <c r="CZ1461">
        <f t="shared" ca="1" si="1105"/>
        <v>0</v>
      </c>
      <c r="DA1461">
        <f t="shared" ca="1" si="1105"/>
        <v>0</v>
      </c>
      <c r="DB1461">
        <f t="shared" ca="1" si="1105"/>
        <v>0</v>
      </c>
      <c r="DC1461">
        <f t="shared" ca="1" si="1120"/>
        <v>0</v>
      </c>
      <c r="DD1461">
        <f t="shared" ca="1" si="1120"/>
        <v>0</v>
      </c>
      <c r="DE1461">
        <f t="shared" ca="1" si="1120"/>
        <v>0</v>
      </c>
      <c r="DF1461">
        <f t="shared" ca="1" si="1120"/>
        <v>0</v>
      </c>
      <c r="DG1461">
        <f t="shared" ca="1" si="1120"/>
        <v>0</v>
      </c>
      <c r="DH1461">
        <f t="shared" ca="1" si="1120"/>
        <v>0</v>
      </c>
      <c r="DI1461">
        <f t="shared" ca="1" si="1120"/>
        <v>0</v>
      </c>
      <c r="DJ1461">
        <f t="shared" ca="1" si="1120"/>
        <v>0</v>
      </c>
      <c r="DK1461">
        <f t="shared" ca="1" si="1120"/>
        <v>0</v>
      </c>
      <c r="DL1461">
        <f t="shared" ca="1" si="1120"/>
        <v>0</v>
      </c>
      <c r="DM1461">
        <f t="shared" ca="1" si="1128"/>
        <v>0</v>
      </c>
      <c r="DN1461">
        <f t="shared" ca="1" si="1128"/>
        <v>0</v>
      </c>
      <c r="DO1461">
        <f t="shared" ca="1" si="1128"/>
        <v>0</v>
      </c>
      <c r="DP1461">
        <f t="shared" ca="1" si="1128"/>
        <v>0</v>
      </c>
      <c r="DQ1461">
        <f t="shared" ca="1" si="1128"/>
        <v>0</v>
      </c>
      <c r="DR1461">
        <f t="shared" ca="1" si="1128"/>
        <v>0</v>
      </c>
      <c r="DS1461">
        <f t="shared" ca="1" si="1128"/>
        <v>0</v>
      </c>
      <c r="DT1461">
        <f t="shared" ca="1" si="1128"/>
        <v>0</v>
      </c>
      <c r="DU1461">
        <f t="shared" ca="1" si="1128"/>
        <v>0</v>
      </c>
      <c r="DV1461">
        <f t="shared" ca="1" si="1128"/>
        <v>0</v>
      </c>
      <c r="DW1461">
        <f t="shared" ca="1" si="1124"/>
        <v>0</v>
      </c>
      <c r="DX1461">
        <f t="shared" ca="1" si="1124"/>
        <v>0</v>
      </c>
      <c r="DY1461">
        <f t="shared" ca="1" si="1124"/>
        <v>0</v>
      </c>
      <c r="DZ1461">
        <f t="shared" ca="1" si="1124"/>
        <v>0</v>
      </c>
      <c r="EA1461">
        <f t="shared" ca="1" si="1124"/>
        <v>0</v>
      </c>
      <c r="EB1461">
        <f t="shared" ca="1" si="1124"/>
        <v>0</v>
      </c>
      <c r="EC1461">
        <f t="shared" ca="1" si="1124"/>
        <v>0</v>
      </c>
      <c r="ED1461">
        <f t="shared" ca="1" si="1124"/>
        <v>0</v>
      </c>
      <c r="EE1461">
        <f t="shared" ca="1" si="1124"/>
        <v>0</v>
      </c>
      <c r="EF1461">
        <f t="shared" ca="1" si="1115"/>
        <v>0</v>
      </c>
      <c r="EG1461">
        <f t="shared" ca="1" si="1115"/>
        <v>0</v>
      </c>
      <c r="EH1461">
        <f t="shared" ca="1" si="1115"/>
        <v>0</v>
      </c>
      <c r="EI1461">
        <f t="shared" ca="1" si="1115"/>
        <v>0</v>
      </c>
      <c r="EJ1461">
        <f t="shared" ca="1" si="1115"/>
        <v>0</v>
      </c>
      <c r="EK1461">
        <f t="shared" ca="1" si="1115"/>
        <v>0</v>
      </c>
      <c r="EL1461">
        <f t="shared" ca="1" si="1115"/>
        <v>0</v>
      </c>
      <c r="EM1461">
        <f t="shared" ca="1" si="1137"/>
        <v>0</v>
      </c>
      <c r="EN1461">
        <f t="shared" ca="1" si="1137"/>
        <v>0</v>
      </c>
      <c r="EO1461">
        <f t="shared" ca="1" si="1137"/>
        <v>0</v>
      </c>
      <c r="EP1461">
        <f t="shared" ca="1" si="1137"/>
        <v>0</v>
      </c>
      <c r="EQ1461">
        <f t="shared" ca="1" si="1118"/>
        <v>0</v>
      </c>
      <c r="ER1461">
        <f t="shared" ca="1" si="1118"/>
        <v>0</v>
      </c>
      <c r="ES1461">
        <f t="shared" ca="1" si="1118"/>
        <v>0</v>
      </c>
      <c r="ET1461">
        <f t="shared" ca="1" si="1118"/>
        <v>0</v>
      </c>
      <c r="EU1461">
        <f t="shared" ca="1" si="1118"/>
        <v>0</v>
      </c>
      <c r="EV1461">
        <f t="shared" ca="1" si="1118"/>
        <v>0</v>
      </c>
      <c r="EW1461">
        <f t="shared" ca="1" si="1118"/>
        <v>0</v>
      </c>
      <c r="EX1461">
        <f t="shared" ca="1" si="1118"/>
        <v>0</v>
      </c>
      <c r="EY1461">
        <f t="shared" ca="1" si="1118"/>
        <v>0</v>
      </c>
      <c r="EZ1461">
        <f t="shared" ca="1" si="1118"/>
        <v>0</v>
      </c>
      <c r="FA1461">
        <f t="shared" ca="1" si="1118"/>
        <v>0</v>
      </c>
      <c r="FB1461">
        <f t="shared" ca="1" si="1118"/>
        <v>0</v>
      </c>
      <c r="FC1461">
        <f t="shared" ca="1" si="1136"/>
        <v>7.8687370714863869E-4</v>
      </c>
      <c r="FD1461">
        <f t="shared" ca="1" si="1136"/>
        <v>0</v>
      </c>
      <c r="FE1461">
        <f t="shared" ca="1" si="1136"/>
        <v>0</v>
      </c>
      <c r="FF1461">
        <f t="shared" ca="1" si="1136"/>
        <v>0</v>
      </c>
      <c r="FG1461">
        <f t="shared" ca="1" si="1136"/>
        <v>0</v>
      </c>
      <c r="FH1461">
        <f t="shared" ca="1" si="1136"/>
        <v>0</v>
      </c>
      <c r="FI1461">
        <f t="shared" ca="1" si="1136"/>
        <v>0</v>
      </c>
      <c r="FJ1461">
        <f t="shared" ca="1" si="1136"/>
        <v>0</v>
      </c>
      <c r="FK1461">
        <f t="shared" ca="1" si="1136"/>
        <v>0</v>
      </c>
      <c r="FL1461">
        <f t="shared" ca="1" si="1136"/>
        <v>0</v>
      </c>
      <c r="FM1461">
        <f t="shared" ca="1" si="1136"/>
        <v>0</v>
      </c>
      <c r="FN1461">
        <f t="shared" ca="1" si="1130"/>
        <v>0</v>
      </c>
      <c r="FO1461">
        <f t="shared" ca="1" si="1130"/>
        <v>0</v>
      </c>
      <c r="FP1461">
        <f t="shared" ca="1" si="1129"/>
        <v>0</v>
      </c>
      <c r="FQ1461">
        <f t="shared" ca="1" si="1129"/>
        <v>0</v>
      </c>
      <c r="FR1461">
        <f t="shared" ca="1" si="1129"/>
        <v>0</v>
      </c>
      <c r="FS1461">
        <f t="shared" ca="1" si="1129"/>
        <v>0</v>
      </c>
      <c r="FT1461">
        <f t="shared" ca="1" si="1129"/>
        <v>0</v>
      </c>
      <c r="FU1461">
        <f t="shared" ca="1" si="1129"/>
        <v>0</v>
      </c>
      <c r="FV1461">
        <f t="shared" ca="1" si="1129"/>
        <v>0</v>
      </c>
      <c r="FW1461">
        <f t="shared" ca="1" si="1129"/>
        <v>0</v>
      </c>
      <c r="FX1461">
        <f t="shared" ca="1" si="1129"/>
        <v>0</v>
      </c>
      <c r="FY1461">
        <f t="shared" ca="1" si="1129"/>
        <v>0</v>
      </c>
      <c r="FZ1461">
        <f t="shared" ca="1" si="1129"/>
        <v>0</v>
      </c>
      <c r="GA1461">
        <f t="shared" ca="1" si="1129"/>
        <v>0</v>
      </c>
      <c r="GB1461">
        <f t="shared" ca="1" si="1135"/>
        <v>0</v>
      </c>
      <c r="GC1461">
        <f t="shared" ca="1" si="1111"/>
        <v>0</v>
      </c>
      <c r="GD1461">
        <f t="shared" ca="1" si="1111"/>
        <v>0</v>
      </c>
      <c r="GE1461">
        <f t="shared" ca="1" si="1111"/>
        <v>0</v>
      </c>
      <c r="GF1461">
        <f t="shared" ca="1" si="1109"/>
        <v>0</v>
      </c>
    </row>
    <row r="1462" spans="1:188" x14ac:dyDescent="0.25">
      <c r="A1462" s="2">
        <v>2.8702818709865352E-3</v>
      </c>
      <c r="B1462" s="3">
        <v>7.4013465907536713E-2</v>
      </c>
      <c r="C1462" s="1">
        <f t="shared" ca="1" si="1104"/>
        <v>0</v>
      </c>
      <c r="D1462">
        <f t="shared" ca="1" si="1126"/>
        <v>0</v>
      </c>
      <c r="E1462">
        <f t="shared" ca="1" si="1126"/>
        <v>0</v>
      </c>
      <c r="F1462">
        <f t="shared" ca="1" si="1126"/>
        <v>0</v>
      </c>
      <c r="G1462">
        <f t="shared" ca="1" si="1126"/>
        <v>0</v>
      </c>
      <c r="H1462">
        <f t="shared" ca="1" si="1126"/>
        <v>0</v>
      </c>
      <c r="I1462">
        <f t="shared" ca="1" si="1126"/>
        <v>0</v>
      </c>
      <c r="J1462">
        <f t="shared" ca="1" si="1126"/>
        <v>0</v>
      </c>
      <c r="K1462">
        <f t="shared" ca="1" si="1126"/>
        <v>0</v>
      </c>
      <c r="L1462">
        <f t="shared" ca="1" si="1126"/>
        <v>0</v>
      </c>
      <c r="M1462">
        <f t="shared" ca="1" si="1122"/>
        <v>0</v>
      </c>
      <c r="N1462">
        <f t="shared" ca="1" si="1122"/>
        <v>0</v>
      </c>
      <c r="O1462">
        <f t="shared" ca="1" si="1122"/>
        <v>0</v>
      </c>
      <c r="P1462">
        <f t="shared" ca="1" si="1122"/>
        <v>0</v>
      </c>
      <c r="Q1462">
        <f t="shared" ca="1" si="1122"/>
        <v>0</v>
      </c>
      <c r="R1462">
        <f t="shared" ca="1" si="1122"/>
        <v>0</v>
      </c>
      <c r="S1462">
        <f t="shared" ca="1" si="1122"/>
        <v>0</v>
      </c>
      <c r="T1462">
        <f t="shared" ca="1" si="1122"/>
        <v>0</v>
      </c>
      <c r="U1462">
        <f t="shared" ca="1" si="1122"/>
        <v>0</v>
      </c>
      <c r="V1462">
        <f t="shared" ca="1" si="1122"/>
        <v>0</v>
      </c>
      <c r="W1462">
        <f t="shared" ca="1" si="1122"/>
        <v>0</v>
      </c>
      <c r="X1462">
        <f t="shared" ca="1" si="1122"/>
        <v>0</v>
      </c>
      <c r="Y1462">
        <f t="shared" ca="1" si="1122"/>
        <v>0</v>
      </c>
      <c r="Z1462">
        <f t="shared" ca="1" si="1122"/>
        <v>0</v>
      </c>
      <c r="AA1462">
        <f t="shared" ca="1" si="1131"/>
        <v>0</v>
      </c>
      <c r="AB1462">
        <f t="shared" ca="1" si="1123"/>
        <v>0</v>
      </c>
      <c r="AC1462">
        <f t="shared" ca="1" si="1123"/>
        <v>0</v>
      </c>
      <c r="AD1462">
        <f t="shared" ca="1" si="1123"/>
        <v>0</v>
      </c>
      <c r="AE1462">
        <f t="shared" ca="1" si="1123"/>
        <v>0</v>
      </c>
      <c r="AF1462">
        <f t="shared" ca="1" si="1123"/>
        <v>0</v>
      </c>
      <c r="AG1462">
        <f t="shared" ca="1" si="1123"/>
        <v>0</v>
      </c>
      <c r="AH1462">
        <f t="shared" ca="1" si="1110"/>
        <v>0</v>
      </c>
      <c r="AI1462">
        <f t="shared" ca="1" si="1110"/>
        <v>0</v>
      </c>
      <c r="AJ1462">
        <f t="shared" ca="1" si="1110"/>
        <v>0</v>
      </c>
      <c r="AK1462">
        <f t="shared" ca="1" si="1110"/>
        <v>0</v>
      </c>
      <c r="AL1462">
        <f t="shared" ca="1" si="1110"/>
        <v>0</v>
      </c>
      <c r="AM1462">
        <f t="shared" ca="1" si="1110"/>
        <v>0</v>
      </c>
      <c r="AN1462">
        <f t="shared" ca="1" si="1110"/>
        <v>0</v>
      </c>
      <c r="AO1462">
        <f t="shared" ca="1" si="1110"/>
        <v>0</v>
      </c>
      <c r="AP1462">
        <f t="shared" ca="1" si="1110"/>
        <v>0</v>
      </c>
      <c r="AQ1462">
        <f t="shared" ca="1" si="1110"/>
        <v>0</v>
      </c>
      <c r="AR1462">
        <f t="shared" ca="1" si="1110"/>
        <v>0</v>
      </c>
      <c r="AS1462">
        <f t="shared" ca="1" si="1110"/>
        <v>0</v>
      </c>
      <c r="AT1462">
        <f t="shared" ca="1" si="1110"/>
        <v>0</v>
      </c>
      <c r="AU1462">
        <f t="shared" ca="1" si="1110"/>
        <v>0</v>
      </c>
      <c r="AV1462">
        <f t="shared" ca="1" si="1110"/>
        <v>0</v>
      </c>
      <c r="AW1462">
        <f t="shared" ca="1" si="1110"/>
        <v>0</v>
      </c>
      <c r="AX1462">
        <f t="shared" ca="1" si="1134"/>
        <v>0</v>
      </c>
      <c r="AY1462">
        <f t="shared" ca="1" si="1134"/>
        <v>0</v>
      </c>
      <c r="AZ1462">
        <f t="shared" ca="1" si="1133"/>
        <v>0</v>
      </c>
      <c r="BA1462">
        <f t="shared" ca="1" si="1133"/>
        <v>0</v>
      </c>
      <c r="BB1462">
        <f t="shared" ca="1" si="1127"/>
        <v>0</v>
      </c>
      <c r="BC1462">
        <f t="shared" ca="1" si="1127"/>
        <v>0</v>
      </c>
      <c r="BD1462">
        <f t="shared" ca="1" si="1127"/>
        <v>0</v>
      </c>
      <c r="BE1462">
        <f t="shared" ca="1" si="1127"/>
        <v>0</v>
      </c>
      <c r="BF1462">
        <f t="shared" ca="1" si="1127"/>
        <v>0</v>
      </c>
      <c r="BG1462">
        <f t="shared" ca="1" si="1127"/>
        <v>0</v>
      </c>
      <c r="BH1462">
        <f t="shared" ca="1" si="1127"/>
        <v>0</v>
      </c>
      <c r="BI1462">
        <f t="shared" ca="1" si="1127"/>
        <v>0</v>
      </c>
      <c r="BJ1462">
        <f t="shared" ca="1" si="1127"/>
        <v>0</v>
      </c>
      <c r="BK1462">
        <f t="shared" ca="1" si="1119"/>
        <v>0</v>
      </c>
      <c r="BL1462">
        <f t="shared" ca="1" si="1119"/>
        <v>0</v>
      </c>
      <c r="BM1462">
        <f t="shared" ca="1" si="1119"/>
        <v>0</v>
      </c>
      <c r="BN1462">
        <f t="shared" ca="1" si="1119"/>
        <v>0</v>
      </c>
      <c r="BO1462">
        <f t="shared" ca="1" si="1119"/>
        <v>0</v>
      </c>
      <c r="BP1462">
        <f t="shared" ca="1" si="1119"/>
        <v>0</v>
      </c>
      <c r="BQ1462">
        <f t="shared" ca="1" si="1119"/>
        <v>0</v>
      </c>
      <c r="BR1462">
        <f t="shared" ca="1" si="1119"/>
        <v>0</v>
      </c>
      <c r="BS1462">
        <f t="shared" ca="1" si="1119"/>
        <v>0</v>
      </c>
      <c r="BT1462">
        <f t="shared" ca="1" si="1119"/>
        <v>0</v>
      </c>
      <c r="BU1462">
        <f t="shared" ca="1" si="1119"/>
        <v>0</v>
      </c>
      <c r="BV1462">
        <f t="shared" ca="1" si="1119"/>
        <v>0</v>
      </c>
      <c r="BW1462">
        <f t="shared" ca="1" si="1119"/>
        <v>0</v>
      </c>
      <c r="BX1462">
        <f t="shared" ca="1" si="1119"/>
        <v>0</v>
      </c>
      <c r="BY1462">
        <f t="shared" ca="1" si="1132"/>
        <v>0</v>
      </c>
      <c r="BZ1462">
        <f t="shared" ca="1" si="1132"/>
        <v>0</v>
      </c>
      <c r="CA1462">
        <f t="shared" ca="1" si="1132"/>
        <v>0</v>
      </c>
      <c r="CB1462">
        <f t="shared" ca="1" si="1121"/>
        <v>0</v>
      </c>
      <c r="CC1462">
        <f t="shared" ca="1" si="1121"/>
        <v>0</v>
      </c>
      <c r="CD1462">
        <f t="shared" ca="1" si="1121"/>
        <v>0</v>
      </c>
      <c r="CE1462">
        <f t="shared" ca="1" si="1121"/>
        <v>0</v>
      </c>
      <c r="CF1462">
        <f t="shared" ca="1" si="1121"/>
        <v>0</v>
      </c>
      <c r="CG1462">
        <f t="shared" ca="1" si="1121"/>
        <v>0</v>
      </c>
      <c r="CH1462">
        <f t="shared" ca="1" si="1121"/>
        <v>0</v>
      </c>
      <c r="CI1462">
        <f t="shared" ca="1" si="1116"/>
        <v>0</v>
      </c>
      <c r="CJ1462">
        <f t="shared" ca="1" si="1114"/>
        <v>0</v>
      </c>
      <c r="CK1462">
        <f t="shared" ca="1" si="1114"/>
        <v>0</v>
      </c>
      <c r="CL1462">
        <f t="shared" ca="1" si="1114"/>
        <v>0</v>
      </c>
      <c r="CM1462">
        <f t="shared" ca="1" si="1114"/>
        <v>0</v>
      </c>
      <c r="CN1462">
        <f t="shared" ca="1" si="1114"/>
        <v>0</v>
      </c>
      <c r="CO1462">
        <f t="shared" ca="1" si="1105"/>
        <v>0</v>
      </c>
      <c r="CP1462">
        <f t="shared" ca="1" si="1105"/>
        <v>0</v>
      </c>
      <c r="CQ1462">
        <f t="shared" ca="1" si="1105"/>
        <v>0</v>
      </c>
      <c r="CR1462">
        <f t="shared" ca="1" si="1105"/>
        <v>0</v>
      </c>
      <c r="CS1462">
        <f t="shared" ca="1" si="1105"/>
        <v>0</v>
      </c>
      <c r="CT1462">
        <f t="shared" ca="1" si="1105"/>
        <v>0</v>
      </c>
      <c r="CU1462">
        <f t="shared" ca="1" si="1105"/>
        <v>0</v>
      </c>
      <c r="CV1462">
        <f t="shared" ca="1" si="1105"/>
        <v>0</v>
      </c>
      <c r="CW1462">
        <f t="shared" ca="1" si="1105"/>
        <v>0</v>
      </c>
      <c r="CX1462">
        <f t="shared" ca="1" si="1105"/>
        <v>0</v>
      </c>
      <c r="CY1462">
        <f t="shared" ca="1" si="1105"/>
        <v>0</v>
      </c>
      <c r="CZ1462">
        <f t="shared" ca="1" si="1105"/>
        <v>0</v>
      </c>
      <c r="DA1462">
        <f t="shared" ca="1" si="1105"/>
        <v>0</v>
      </c>
      <c r="DB1462">
        <f t="shared" ca="1" si="1105"/>
        <v>0</v>
      </c>
      <c r="DC1462">
        <f t="shared" ca="1" si="1120"/>
        <v>0</v>
      </c>
      <c r="DD1462">
        <f t="shared" ca="1" si="1120"/>
        <v>0</v>
      </c>
      <c r="DE1462">
        <f t="shared" ca="1" si="1120"/>
        <v>0</v>
      </c>
      <c r="DF1462">
        <f t="shared" ca="1" si="1120"/>
        <v>0</v>
      </c>
      <c r="DG1462">
        <f t="shared" ca="1" si="1120"/>
        <v>0</v>
      </c>
      <c r="DH1462">
        <f t="shared" ca="1" si="1120"/>
        <v>0</v>
      </c>
      <c r="DI1462">
        <f t="shared" ca="1" si="1120"/>
        <v>0</v>
      </c>
      <c r="DJ1462">
        <f t="shared" ca="1" si="1120"/>
        <v>0</v>
      </c>
      <c r="DK1462">
        <f t="shared" ca="1" si="1120"/>
        <v>0</v>
      </c>
      <c r="DL1462">
        <f t="shared" ca="1" si="1120"/>
        <v>0</v>
      </c>
      <c r="DM1462">
        <f t="shared" ca="1" si="1128"/>
        <v>0</v>
      </c>
      <c r="DN1462">
        <f t="shared" ca="1" si="1128"/>
        <v>0</v>
      </c>
      <c r="DO1462">
        <f t="shared" ca="1" si="1128"/>
        <v>0</v>
      </c>
      <c r="DP1462">
        <f t="shared" ca="1" si="1128"/>
        <v>0</v>
      </c>
      <c r="DQ1462">
        <f t="shared" ca="1" si="1128"/>
        <v>0</v>
      </c>
      <c r="DR1462">
        <f t="shared" ca="1" si="1128"/>
        <v>0</v>
      </c>
      <c r="DS1462">
        <f t="shared" ca="1" si="1128"/>
        <v>0</v>
      </c>
      <c r="DT1462">
        <f t="shared" ca="1" si="1128"/>
        <v>0</v>
      </c>
      <c r="DU1462">
        <f t="shared" ca="1" si="1128"/>
        <v>0</v>
      </c>
      <c r="DV1462">
        <f t="shared" ca="1" si="1128"/>
        <v>0</v>
      </c>
      <c r="DW1462">
        <f t="shared" ca="1" si="1124"/>
        <v>0</v>
      </c>
      <c r="DX1462">
        <f t="shared" ca="1" si="1124"/>
        <v>0</v>
      </c>
      <c r="DY1462">
        <f t="shared" ca="1" si="1124"/>
        <v>0</v>
      </c>
      <c r="DZ1462">
        <f t="shared" ca="1" si="1124"/>
        <v>0</v>
      </c>
      <c r="EA1462">
        <f t="shared" ca="1" si="1124"/>
        <v>0</v>
      </c>
      <c r="EB1462">
        <f t="shared" ca="1" si="1124"/>
        <v>0</v>
      </c>
      <c r="EC1462">
        <f t="shared" ca="1" si="1124"/>
        <v>0</v>
      </c>
      <c r="ED1462">
        <f t="shared" ca="1" si="1124"/>
        <v>0</v>
      </c>
      <c r="EE1462">
        <f t="shared" ca="1" si="1124"/>
        <v>0</v>
      </c>
      <c r="EF1462">
        <f t="shared" ca="1" si="1115"/>
        <v>0</v>
      </c>
      <c r="EG1462">
        <f t="shared" ca="1" si="1115"/>
        <v>0</v>
      </c>
      <c r="EH1462">
        <f t="shared" ca="1" si="1115"/>
        <v>0</v>
      </c>
      <c r="EI1462">
        <f t="shared" ca="1" si="1115"/>
        <v>0</v>
      </c>
      <c r="EJ1462">
        <f t="shared" ca="1" si="1115"/>
        <v>0</v>
      </c>
      <c r="EK1462">
        <f t="shared" ca="1" si="1115"/>
        <v>0</v>
      </c>
      <c r="EL1462">
        <f t="shared" ca="1" si="1115"/>
        <v>0</v>
      </c>
      <c r="EM1462">
        <f t="shared" ca="1" si="1137"/>
        <v>0</v>
      </c>
      <c r="EN1462">
        <f t="shared" ca="1" si="1137"/>
        <v>0</v>
      </c>
      <c r="EO1462">
        <f t="shared" ca="1" si="1137"/>
        <v>0</v>
      </c>
      <c r="EP1462">
        <f t="shared" ca="1" si="1137"/>
        <v>0</v>
      </c>
      <c r="EQ1462">
        <f t="shared" ca="1" si="1118"/>
        <v>0</v>
      </c>
      <c r="ER1462">
        <f t="shared" ca="1" si="1118"/>
        <v>0</v>
      </c>
      <c r="ES1462">
        <f t="shared" ca="1" si="1118"/>
        <v>0</v>
      </c>
      <c r="ET1462">
        <f t="shared" ca="1" si="1118"/>
        <v>0</v>
      </c>
      <c r="EU1462">
        <f t="shared" ca="1" si="1118"/>
        <v>0</v>
      </c>
      <c r="EV1462">
        <f t="shared" ca="1" si="1118"/>
        <v>0</v>
      </c>
      <c r="EW1462">
        <f t="shared" ca="1" si="1118"/>
        <v>0</v>
      </c>
      <c r="EX1462">
        <f t="shared" ca="1" si="1118"/>
        <v>0</v>
      </c>
      <c r="EY1462">
        <f t="shared" ca="1" si="1118"/>
        <v>0</v>
      </c>
      <c r="EZ1462">
        <f t="shared" ca="1" si="1118"/>
        <v>0</v>
      </c>
      <c r="FA1462">
        <f t="shared" ca="1" si="1118"/>
        <v>0</v>
      </c>
      <c r="FB1462">
        <f t="shared" ca="1" si="1118"/>
        <v>0</v>
      </c>
      <c r="FC1462">
        <f t="shared" ca="1" si="1136"/>
        <v>2.8702818709865352E-3</v>
      </c>
      <c r="FD1462">
        <f t="shared" ca="1" si="1136"/>
        <v>0</v>
      </c>
      <c r="FE1462">
        <f t="shared" ca="1" si="1136"/>
        <v>0</v>
      </c>
      <c r="FF1462">
        <f t="shared" ca="1" si="1136"/>
        <v>0</v>
      </c>
      <c r="FG1462">
        <f t="shared" ca="1" si="1136"/>
        <v>0</v>
      </c>
      <c r="FH1462">
        <f t="shared" ca="1" si="1136"/>
        <v>0</v>
      </c>
      <c r="FI1462">
        <f t="shared" ca="1" si="1136"/>
        <v>0</v>
      </c>
      <c r="FJ1462">
        <f t="shared" ca="1" si="1136"/>
        <v>0</v>
      </c>
      <c r="FK1462">
        <f t="shared" ca="1" si="1136"/>
        <v>0</v>
      </c>
      <c r="FL1462">
        <f t="shared" ca="1" si="1136"/>
        <v>0</v>
      </c>
      <c r="FM1462">
        <f t="shared" ca="1" si="1136"/>
        <v>0</v>
      </c>
      <c r="FN1462">
        <f t="shared" ca="1" si="1130"/>
        <v>0</v>
      </c>
      <c r="FO1462">
        <f t="shared" ca="1" si="1130"/>
        <v>0</v>
      </c>
      <c r="FP1462">
        <f t="shared" ca="1" si="1129"/>
        <v>0</v>
      </c>
      <c r="FQ1462">
        <f t="shared" ca="1" si="1129"/>
        <v>0</v>
      </c>
      <c r="FR1462">
        <f t="shared" ca="1" si="1129"/>
        <v>0</v>
      </c>
      <c r="FS1462">
        <f t="shared" ca="1" si="1129"/>
        <v>0</v>
      </c>
      <c r="FT1462">
        <f t="shared" ca="1" si="1129"/>
        <v>0</v>
      </c>
      <c r="FU1462">
        <f t="shared" ca="1" si="1129"/>
        <v>0</v>
      </c>
      <c r="FV1462">
        <f t="shared" ca="1" si="1129"/>
        <v>0</v>
      </c>
      <c r="FW1462">
        <f t="shared" ca="1" si="1129"/>
        <v>0</v>
      </c>
      <c r="FX1462">
        <f t="shared" ca="1" si="1129"/>
        <v>0</v>
      </c>
      <c r="FY1462">
        <f t="shared" ca="1" si="1129"/>
        <v>0</v>
      </c>
      <c r="FZ1462">
        <f t="shared" ca="1" si="1129"/>
        <v>0</v>
      </c>
      <c r="GA1462">
        <f t="shared" ca="1" si="1129"/>
        <v>0</v>
      </c>
      <c r="GB1462">
        <f t="shared" ca="1" si="1135"/>
        <v>0</v>
      </c>
      <c r="GC1462">
        <f t="shared" ca="1" si="1111"/>
        <v>0</v>
      </c>
      <c r="GD1462">
        <f t="shared" ca="1" si="1111"/>
        <v>0</v>
      </c>
      <c r="GE1462">
        <f t="shared" ca="1" si="1111"/>
        <v>0</v>
      </c>
      <c r="GF1462">
        <f t="shared" ca="1" si="1109"/>
        <v>0</v>
      </c>
    </row>
    <row r="1463" spans="1:188" x14ac:dyDescent="0.25">
      <c r="A1463" s="2">
        <v>6.1527913481164154E-3</v>
      </c>
      <c r="B1463" s="3">
        <v>7.4020159825813614E-2</v>
      </c>
      <c r="C1463" s="1">
        <f t="shared" ca="1" si="1104"/>
        <v>0</v>
      </c>
      <c r="D1463">
        <f t="shared" ca="1" si="1126"/>
        <v>0</v>
      </c>
      <c r="E1463">
        <f t="shared" ca="1" si="1126"/>
        <v>0</v>
      </c>
      <c r="F1463">
        <f t="shared" ca="1" si="1126"/>
        <v>0</v>
      </c>
      <c r="G1463">
        <f t="shared" ca="1" si="1126"/>
        <v>0</v>
      </c>
      <c r="H1463">
        <f t="shared" ca="1" si="1126"/>
        <v>0</v>
      </c>
      <c r="I1463">
        <f t="shared" ca="1" si="1126"/>
        <v>0</v>
      </c>
      <c r="J1463">
        <f t="shared" ca="1" si="1126"/>
        <v>0</v>
      </c>
      <c r="K1463">
        <f t="shared" ca="1" si="1126"/>
        <v>0</v>
      </c>
      <c r="L1463">
        <f t="shared" ca="1" si="1126"/>
        <v>0</v>
      </c>
      <c r="M1463">
        <f t="shared" ca="1" si="1122"/>
        <v>0</v>
      </c>
      <c r="N1463">
        <f t="shared" ca="1" si="1122"/>
        <v>0</v>
      </c>
      <c r="O1463">
        <f t="shared" ca="1" si="1122"/>
        <v>0</v>
      </c>
      <c r="P1463">
        <f t="shared" ca="1" si="1122"/>
        <v>0</v>
      </c>
      <c r="Q1463">
        <f t="shared" ca="1" si="1122"/>
        <v>0</v>
      </c>
      <c r="R1463">
        <f t="shared" ca="1" si="1122"/>
        <v>0</v>
      </c>
      <c r="S1463">
        <f t="shared" ca="1" si="1122"/>
        <v>0</v>
      </c>
      <c r="T1463">
        <f t="shared" ca="1" si="1122"/>
        <v>0</v>
      </c>
      <c r="U1463">
        <f t="shared" ca="1" si="1122"/>
        <v>0</v>
      </c>
      <c r="V1463">
        <f t="shared" ca="1" si="1122"/>
        <v>0</v>
      </c>
      <c r="W1463">
        <f t="shared" ca="1" si="1122"/>
        <v>0</v>
      </c>
      <c r="X1463">
        <f t="shared" ca="1" si="1122"/>
        <v>0</v>
      </c>
      <c r="Y1463">
        <f t="shared" ca="1" si="1122"/>
        <v>0</v>
      </c>
      <c r="Z1463">
        <f t="shared" ca="1" si="1122"/>
        <v>0</v>
      </c>
      <c r="AA1463">
        <f t="shared" ca="1" si="1131"/>
        <v>0</v>
      </c>
      <c r="AB1463">
        <f t="shared" ca="1" si="1123"/>
        <v>0</v>
      </c>
      <c r="AC1463">
        <f t="shared" ca="1" si="1123"/>
        <v>0</v>
      </c>
      <c r="AD1463">
        <f t="shared" ca="1" si="1123"/>
        <v>0</v>
      </c>
      <c r="AE1463">
        <f t="shared" ca="1" si="1123"/>
        <v>0</v>
      </c>
      <c r="AF1463">
        <f t="shared" ca="1" si="1123"/>
        <v>0</v>
      </c>
      <c r="AG1463">
        <f t="shared" ca="1" si="1123"/>
        <v>0</v>
      </c>
      <c r="AH1463">
        <f t="shared" ca="1" si="1110"/>
        <v>0</v>
      </c>
      <c r="AI1463">
        <f t="shared" ca="1" si="1110"/>
        <v>0</v>
      </c>
      <c r="AJ1463">
        <f t="shared" ca="1" si="1110"/>
        <v>0</v>
      </c>
      <c r="AK1463">
        <f t="shared" ca="1" si="1110"/>
        <v>0</v>
      </c>
      <c r="AL1463">
        <f t="shared" ca="1" si="1110"/>
        <v>0</v>
      </c>
      <c r="AM1463">
        <f t="shared" ca="1" si="1110"/>
        <v>0</v>
      </c>
      <c r="AN1463">
        <f t="shared" ca="1" si="1110"/>
        <v>0</v>
      </c>
      <c r="AO1463">
        <f t="shared" ca="1" si="1110"/>
        <v>0</v>
      </c>
      <c r="AP1463">
        <f t="shared" ca="1" si="1110"/>
        <v>0</v>
      </c>
      <c r="AQ1463">
        <f t="shared" ca="1" si="1110"/>
        <v>0</v>
      </c>
      <c r="AR1463">
        <f t="shared" ca="1" si="1110"/>
        <v>0</v>
      </c>
      <c r="AS1463">
        <f t="shared" ca="1" si="1110"/>
        <v>0</v>
      </c>
      <c r="AT1463">
        <f t="shared" ca="1" si="1110"/>
        <v>0</v>
      </c>
      <c r="AU1463">
        <f t="shared" ca="1" si="1110"/>
        <v>0</v>
      </c>
      <c r="AV1463">
        <f t="shared" ca="1" si="1110"/>
        <v>0</v>
      </c>
      <c r="AW1463">
        <f t="shared" ca="1" si="1110"/>
        <v>0</v>
      </c>
      <c r="AX1463">
        <f t="shared" ca="1" si="1134"/>
        <v>0</v>
      </c>
      <c r="AY1463">
        <f t="shared" ca="1" si="1134"/>
        <v>0</v>
      </c>
      <c r="AZ1463">
        <f t="shared" ca="1" si="1133"/>
        <v>0</v>
      </c>
      <c r="BA1463">
        <f t="shared" ca="1" si="1133"/>
        <v>0</v>
      </c>
      <c r="BB1463">
        <f t="shared" ca="1" si="1127"/>
        <v>0</v>
      </c>
      <c r="BC1463">
        <f t="shared" ca="1" si="1127"/>
        <v>0</v>
      </c>
      <c r="BD1463">
        <f t="shared" ca="1" si="1127"/>
        <v>0</v>
      </c>
      <c r="BE1463">
        <f t="shared" ca="1" si="1127"/>
        <v>0</v>
      </c>
      <c r="BF1463">
        <f t="shared" ca="1" si="1127"/>
        <v>0</v>
      </c>
      <c r="BG1463">
        <f t="shared" ca="1" si="1127"/>
        <v>0</v>
      </c>
      <c r="BH1463">
        <f t="shared" ca="1" si="1127"/>
        <v>0</v>
      </c>
      <c r="BI1463">
        <f t="shared" ca="1" si="1127"/>
        <v>0</v>
      </c>
      <c r="BJ1463">
        <f t="shared" ca="1" si="1127"/>
        <v>0</v>
      </c>
      <c r="BK1463">
        <f t="shared" ca="1" si="1119"/>
        <v>0</v>
      </c>
      <c r="BL1463">
        <f t="shared" ca="1" si="1119"/>
        <v>0</v>
      </c>
      <c r="BM1463">
        <f t="shared" ca="1" si="1119"/>
        <v>0</v>
      </c>
      <c r="BN1463">
        <f t="shared" ca="1" si="1119"/>
        <v>0</v>
      </c>
      <c r="BO1463">
        <f t="shared" ca="1" si="1119"/>
        <v>0</v>
      </c>
      <c r="BP1463">
        <f t="shared" ca="1" si="1119"/>
        <v>0</v>
      </c>
      <c r="BQ1463">
        <f t="shared" ca="1" si="1119"/>
        <v>0</v>
      </c>
      <c r="BR1463">
        <f t="shared" ca="1" si="1119"/>
        <v>0</v>
      </c>
      <c r="BS1463">
        <f t="shared" ca="1" si="1119"/>
        <v>0</v>
      </c>
      <c r="BT1463">
        <f t="shared" ca="1" si="1119"/>
        <v>0</v>
      </c>
      <c r="BU1463">
        <f t="shared" ref="BU1463:CA1517" ca="1" si="1138">IF(AND($B1463&gt;BT$6,$B1463&lt;=BU$6),MAX($A1463,BW1462),0)</f>
        <v>0</v>
      </c>
      <c r="BV1463">
        <f t="shared" ca="1" si="1138"/>
        <v>0</v>
      </c>
      <c r="BW1463">
        <f t="shared" ca="1" si="1138"/>
        <v>0</v>
      </c>
      <c r="BX1463">
        <f t="shared" ca="1" si="1138"/>
        <v>0</v>
      </c>
      <c r="BY1463">
        <f t="shared" ca="1" si="1132"/>
        <v>0</v>
      </c>
      <c r="BZ1463">
        <f t="shared" ca="1" si="1132"/>
        <v>0</v>
      </c>
      <c r="CA1463">
        <f t="shared" ca="1" si="1132"/>
        <v>0</v>
      </c>
      <c r="CB1463">
        <f t="shared" ca="1" si="1121"/>
        <v>0</v>
      </c>
      <c r="CC1463">
        <f t="shared" ca="1" si="1121"/>
        <v>0</v>
      </c>
      <c r="CD1463">
        <f t="shared" ca="1" si="1121"/>
        <v>0</v>
      </c>
      <c r="CE1463">
        <f t="shared" ca="1" si="1121"/>
        <v>0</v>
      </c>
      <c r="CF1463">
        <f t="shared" ca="1" si="1121"/>
        <v>0</v>
      </c>
      <c r="CG1463">
        <f t="shared" ca="1" si="1121"/>
        <v>0</v>
      </c>
      <c r="CH1463">
        <f t="shared" ca="1" si="1121"/>
        <v>0</v>
      </c>
      <c r="CI1463">
        <f t="shared" ca="1" si="1116"/>
        <v>0</v>
      </c>
      <c r="CJ1463">
        <f t="shared" ca="1" si="1114"/>
        <v>0</v>
      </c>
      <c r="CK1463">
        <f t="shared" ca="1" si="1114"/>
        <v>0</v>
      </c>
      <c r="CL1463">
        <f t="shared" ca="1" si="1114"/>
        <v>0</v>
      </c>
      <c r="CM1463">
        <f t="shared" ca="1" si="1114"/>
        <v>0</v>
      </c>
      <c r="CN1463">
        <f t="shared" ca="1" si="1114"/>
        <v>0</v>
      </c>
      <c r="CO1463">
        <f t="shared" ca="1" si="1105"/>
        <v>0</v>
      </c>
      <c r="CP1463">
        <f t="shared" ca="1" si="1105"/>
        <v>0</v>
      </c>
      <c r="CQ1463">
        <f t="shared" ca="1" si="1105"/>
        <v>0</v>
      </c>
      <c r="CR1463">
        <f t="shared" ca="1" si="1105"/>
        <v>0</v>
      </c>
      <c r="CS1463">
        <f t="shared" ca="1" si="1105"/>
        <v>0</v>
      </c>
      <c r="CT1463">
        <f t="shared" ca="1" si="1105"/>
        <v>0</v>
      </c>
      <c r="CU1463">
        <f t="shared" ca="1" si="1105"/>
        <v>0</v>
      </c>
      <c r="CV1463">
        <f t="shared" ca="1" si="1105"/>
        <v>0</v>
      </c>
      <c r="CW1463">
        <f t="shared" ca="1" si="1105"/>
        <v>0</v>
      </c>
      <c r="CX1463">
        <f t="shared" ca="1" si="1105"/>
        <v>0</v>
      </c>
      <c r="CY1463">
        <f t="shared" ca="1" si="1105"/>
        <v>0</v>
      </c>
      <c r="CZ1463">
        <f t="shared" ca="1" si="1105"/>
        <v>0</v>
      </c>
      <c r="DA1463">
        <f t="shared" ca="1" si="1105"/>
        <v>0</v>
      </c>
      <c r="DB1463">
        <f t="shared" ca="1" si="1105"/>
        <v>0</v>
      </c>
      <c r="DC1463">
        <f t="shared" ca="1" si="1120"/>
        <v>0</v>
      </c>
      <c r="DD1463">
        <f t="shared" ca="1" si="1120"/>
        <v>0</v>
      </c>
      <c r="DE1463">
        <f t="shared" ca="1" si="1120"/>
        <v>0</v>
      </c>
      <c r="DF1463">
        <f t="shared" ca="1" si="1120"/>
        <v>0</v>
      </c>
      <c r="DG1463">
        <f t="shared" ca="1" si="1120"/>
        <v>0</v>
      </c>
      <c r="DH1463">
        <f t="shared" ca="1" si="1120"/>
        <v>0</v>
      </c>
      <c r="DI1463">
        <f t="shared" ca="1" si="1120"/>
        <v>0</v>
      </c>
      <c r="DJ1463">
        <f t="shared" ca="1" si="1120"/>
        <v>0</v>
      </c>
      <c r="DK1463">
        <f t="shared" ca="1" si="1120"/>
        <v>0</v>
      </c>
      <c r="DL1463">
        <f t="shared" ca="1" si="1120"/>
        <v>0</v>
      </c>
      <c r="DM1463">
        <f t="shared" ca="1" si="1128"/>
        <v>0</v>
      </c>
      <c r="DN1463">
        <f t="shared" ca="1" si="1128"/>
        <v>0</v>
      </c>
      <c r="DO1463">
        <f t="shared" ca="1" si="1128"/>
        <v>0</v>
      </c>
      <c r="DP1463">
        <f t="shared" ca="1" si="1128"/>
        <v>0</v>
      </c>
      <c r="DQ1463">
        <f t="shared" ca="1" si="1128"/>
        <v>0</v>
      </c>
      <c r="DR1463">
        <f t="shared" ca="1" si="1128"/>
        <v>0</v>
      </c>
      <c r="DS1463">
        <f t="shared" ca="1" si="1128"/>
        <v>0</v>
      </c>
      <c r="DT1463">
        <f t="shared" ca="1" si="1128"/>
        <v>0</v>
      </c>
      <c r="DU1463">
        <f t="shared" ca="1" si="1128"/>
        <v>0</v>
      </c>
      <c r="DV1463">
        <f t="shared" ca="1" si="1128"/>
        <v>0</v>
      </c>
      <c r="DW1463">
        <f t="shared" ca="1" si="1124"/>
        <v>0</v>
      </c>
      <c r="DX1463">
        <f t="shared" ca="1" si="1124"/>
        <v>0</v>
      </c>
      <c r="DY1463">
        <f t="shared" ca="1" si="1124"/>
        <v>0</v>
      </c>
      <c r="DZ1463">
        <f t="shared" ca="1" si="1124"/>
        <v>0</v>
      </c>
      <c r="EA1463">
        <f t="shared" ca="1" si="1124"/>
        <v>0</v>
      </c>
      <c r="EB1463">
        <f t="shared" ca="1" si="1124"/>
        <v>0</v>
      </c>
      <c r="EC1463">
        <f t="shared" ca="1" si="1124"/>
        <v>0</v>
      </c>
      <c r="ED1463">
        <f t="shared" ca="1" si="1124"/>
        <v>0</v>
      </c>
      <c r="EE1463">
        <f t="shared" ca="1" si="1124"/>
        <v>0</v>
      </c>
      <c r="EF1463">
        <f t="shared" ca="1" si="1115"/>
        <v>0</v>
      </c>
      <c r="EG1463">
        <f t="shared" ca="1" si="1115"/>
        <v>0</v>
      </c>
      <c r="EH1463">
        <f t="shared" ca="1" si="1115"/>
        <v>0</v>
      </c>
      <c r="EI1463">
        <f t="shared" ca="1" si="1115"/>
        <v>0</v>
      </c>
      <c r="EJ1463">
        <f t="shared" ca="1" si="1115"/>
        <v>0</v>
      </c>
      <c r="EK1463">
        <f t="shared" ca="1" si="1115"/>
        <v>0</v>
      </c>
      <c r="EL1463">
        <f t="shared" ca="1" si="1115"/>
        <v>0</v>
      </c>
      <c r="EM1463">
        <f t="shared" ca="1" si="1137"/>
        <v>0</v>
      </c>
      <c r="EN1463">
        <f t="shared" ca="1" si="1137"/>
        <v>0</v>
      </c>
      <c r="EO1463">
        <f t="shared" ca="1" si="1137"/>
        <v>0</v>
      </c>
      <c r="EP1463">
        <f t="shared" ca="1" si="1137"/>
        <v>0</v>
      </c>
      <c r="EQ1463">
        <f t="shared" ca="1" si="1118"/>
        <v>0</v>
      </c>
      <c r="ER1463">
        <f t="shared" ca="1" si="1118"/>
        <v>0</v>
      </c>
      <c r="ES1463">
        <f t="shared" ca="1" si="1118"/>
        <v>0</v>
      </c>
      <c r="ET1463">
        <f t="shared" ca="1" si="1118"/>
        <v>0</v>
      </c>
      <c r="EU1463">
        <f t="shared" ca="1" si="1118"/>
        <v>0</v>
      </c>
      <c r="EV1463">
        <f t="shared" ca="1" si="1118"/>
        <v>0</v>
      </c>
      <c r="EW1463">
        <f t="shared" ca="1" si="1118"/>
        <v>0</v>
      </c>
      <c r="EX1463">
        <f t="shared" ca="1" si="1118"/>
        <v>0</v>
      </c>
      <c r="EY1463">
        <f t="shared" ca="1" si="1118"/>
        <v>0</v>
      </c>
      <c r="EZ1463">
        <f t="shared" ca="1" si="1118"/>
        <v>0</v>
      </c>
      <c r="FA1463">
        <f t="shared" ca="1" si="1118"/>
        <v>0</v>
      </c>
      <c r="FB1463">
        <f t="shared" ca="1" si="1118"/>
        <v>0</v>
      </c>
      <c r="FC1463">
        <f t="shared" ca="1" si="1136"/>
        <v>6.1527913481164154E-3</v>
      </c>
      <c r="FD1463">
        <f t="shared" ca="1" si="1136"/>
        <v>0</v>
      </c>
      <c r="FE1463">
        <f t="shared" ca="1" si="1136"/>
        <v>0</v>
      </c>
      <c r="FF1463">
        <f t="shared" ca="1" si="1136"/>
        <v>0</v>
      </c>
      <c r="FG1463">
        <f t="shared" ca="1" si="1136"/>
        <v>0</v>
      </c>
      <c r="FH1463">
        <f t="shared" ca="1" si="1136"/>
        <v>0</v>
      </c>
      <c r="FI1463">
        <f t="shared" ca="1" si="1136"/>
        <v>0</v>
      </c>
      <c r="FJ1463">
        <f t="shared" ca="1" si="1136"/>
        <v>0</v>
      </c>
      <c r="FK1463">
        <f t="shared" ca="1" si="1136"/>
        <v>0</v>
      </c>
      <c r="FL1463">
        <f t="shared" ca="1" si="1136"/>
        <v>0</v>
      </c>
      <c r="FM1463">
        <f t="shared" ca="1" si="1136"/>
        <v>0</v>
      </c>
      <c r="FN1463">
        <f t="shared" ca="1" si="1130"/>
        <v>0</v>
      </c>
      <c r="FO1463">
        <f t="shared" ca="1" si="1130"/>
        <v>0</v>
      </c>
      <c r="FP1463">
        <f t="shared" ca="1" si="1129"/>
        <v>0</v>
      </c>
      <c r="FQ1463">
        <f t="shared" ca="1" si="1129"/>
        <v>0</v>
      </c>
      <c r="FR1463">
        <f t="shared" ca="1" si="1129"/>
        <v>0</v>
      </c>
      <c r="FS1463">
        <f t="shared" ca="1" si="1129"/>
        <v>0</v>
      </c>
      <c r="FT1463">
        <f t="shared" ca="1" si="1129"/>
        <v>0</v>
      </c>
      <c r="FU1463">
        <f t="shared" ca="1" si="1129"/>
        <v>0</v>
      </c>
      <c r="FV1463">
        <f t="shared" ca="1" si="1129"/>
        <v>0</v>
      </c>
      <c r="FW1463">
        <f t="shared" ca="1" si="1129"/>
        <v>0</v>
      </c>
      <c r="FX1463">
        <f t="shared" ca="1" si="1129"/>
        <v>0</v>
      </c>
      <c r="FY1463">
        <f t="shared" ca="1" si="1129"/>
        <v>0</v>
      </c>
      <c r="FZ1463">
        <f t="shared" ca="1" si="1129"/>
        <v>0</v>
      </c>
      <c r="GA1463">
        <f t="shared" ca="1" si="1129"/>
        <v>0</v>
      </c>
      <c r="GB1463">
        <f t="shared" ca="1" si="1135"/>
        <v>0</v>
      </c>
      <c r="GC1463">
        <f t="shared" ca="1" si="1111"/>
        <v>0</v>
      </c>
      <c r="GD1463">
        <f t="shared" ca="1" si="1111"/>
        <v>0</v>
      </c>
      <c r="GE1463">
        <f t="shared" ca="1" si="1111"/>
        <v>0</v>
      </c>
      <c r="GF1463">
        <f t="shared" ca="1" si="1109"/>
        <v>0</v>
      </c>
    </row>
    <row r="1464" spans="1:188" x14ac:dyDescent="0.25">
      <c r="A1464" s="2">
        <v>3.3575530803503784E-3</v>
      </c>
      <c r="B1464" s="3">
        <v>7.4020568745960497E-2</v>
      </c>
      <c r="C1464" s="1">
        <f t="shared" ca="1" si="1104"/>
        <v>0</v>
      </c>
      <c r="D1464">
        <f t="shared" ca="1" si="1126"/>
        <v>0</v>
      </c>
      <c r="E1464">
        <f t="shared" ca="1" si="1126"/>
        <v>0</v>
      </c>
      <c r="F1464">
        <f t="shared" ca="1" si="1126"/>
        <v>0</v>
      </c>
      <c r="G1464">
        <f t="shared" ca="1" si="1126"/>
        <v>0</v>
      </c>
      <c r="H1464">
        <f t="shared" ca="1" si="1126"/>
        <v>0</v>
      </c>
      <c r="I1464">
        <f t="shared" ca="1" si="1126"/>
        <v>0</v>
      </c>
      <c r="J1464">
        <f t="shared" ca="1" si="1126"/>
        <v>0</v>
      </c>
      <c r="K1464">
        <f t="shared" ca="1" si="1126"/>
        <v>0</v>
      </c>
      <c r="L1464">
        <f t="shared" ca="1" si="1126"/>
        <v>0</v>
      </c>
      <c r="M1464">
        <f t="shared" ca="1" si="1122"/>
        <v>0</v>
      </c>
      <c r="N1464">
        <f t="shared" ca="1" si="1122"/>
        <v>0</v>
      </c>
      <c r="O1464">
        <f t="shared" ca="1" si="1122"/>
        <v>0</v>
      </c>
      <c r="P1464">
        <f t="shared" ca="1" si="1122"/>
        <v>0</v>
      </c>
      <c r="Q1464">
        <f t="shared" ca="1" si="1122"/>
        <v>0</v>
      </c>
      <c r="R1464">
        <f t="shared" ca="1" si="1122"/>
        <v>0</v>
      </c>
      <c r="S1464">
        <f t="shared" ca="1" si="1122"/>
        <v>0</v>
      </c>
      <c r="T1464">
        <f t="shared" ca="1" si="1122"/>
        <v>0</v>
      </c>
      <c r="U1464">
        <f t="shared" ca="1" si="1122"/>
        <v>0</v>
      </c>
      <c r="V1464">
        <f t="shared" ca="1" si="1122"/>
        <v>0</v>
      </c>
      <c r="W1464">
        <f t="shared" ca="1" si="1122"/>
        <v>0</v>
      </c>
      <c r="X1464">
        <f t="shared" ca="1" si="1122"/>
        <v>0</v>
      </c>
      <c r="Y1464">
        <f t="shared" ca="1" si="1122"/>
        <v>0</v>
      </c>
      <c r="Z1464">
        <f t="shared" ca="1" si="1122"/>
        <v>0</v>
      </c>
      <c r="AA1464">
        <f t="shared" ca="1" si="1131"/>
        <v>0</v>
      </c>
      <c r="AB1464">
        <f t="shared" ca="1" si="1123"/>
        <v>0</v>
      </c>
      <c r="AC1464">
        <f t="shared" ca="1" si="1123"/>
        <v>0</v>
      </c>
      <c r="AD1464">
        <f t="shared" ca="1" si="1123"/>
        <v>0</v>
      </c>
      <c r="AE1464">
        <f t="shared" ca="1" si="1123"/>
        <v>0</v>
      </c>
      <c r="AF1464">
        <f t="shared" ca="1" si="1123"/>
        <v>0</v>
      </c>
      <c r="AG1464">
        <f t="shared" ca="1" si="1123"/>
        <v>0</v>
      </c>
      <c r="AH1464">
        <f t="shared" ca="1" si="1110"/>
        <v>0</v>
      </c>
      <c r="AI1464">
        <f t="shared" ca="1" si="1110"/>
        <v>0</v>
      </c>
      <c r="AJ1464">
        <f t="shared" ca="1" si="1110"/>
        <v>0</v>
      </c>
      <c r="AK1464">
        <f t="shared" ca="1" si="1110"/>
        <v>0</v>
      </c>
      <c r="AL1464">
        <f t="shared" ca="1" si="1110"/>
        <v>0</v>
      </c>
      <c r="AM1464">
        <f t="shared" ca="1" si="1110"/>
        <v>0</v>
      </c>
      <c r="AN1464">
        <f t="shared" ca="1" si="1110"/>
        <v>0</v>
      </c>
      <c r="AO1464">
        <f t="shared" ca="1" si="1110"/>
        <v>0</v>
      </c>
      <c r="AP1464">
        <f t="shared" ca="1" si="1110"/>
        <v>0</v>
      </c>
      <c r="AQ1464">
        <f t="shared" ca="1" si="1110"/>
        <v>0</v>
      </c>
      <c r="AR1464">
        <f t="shared" ca="1" si="1110"/>
        <v>0</v>
      </c>
      <c r="AS1464">
        <f t="shared" ca="1" si="1110"/>
        <v>0</v>
      </c>
      <c r="AT1464">
        <f t="shared" ca="1" si="1110"/>
        <v>0</v>
      </c>
      <c r="AU1464">
        <f t="shared" ca="1" si="1110"/>
        <v>0</v>
      </c>
      <c r="AV1464">
        <f t="shared" ca="1" si="1110"/>
        <v>0</v>
      </c>
      <c r="AW1464">
        <f t="shared" ref="AW1464:BA1527" ca="1" si="1139">IF(AND($B1464&gt;AV$6,$B1464&lt;=AW$6),MAX($A1464,AY1463),0)</f>
        <v>0</v>
      </c>
      <c r="AX1464">
        <f t="shared" ca="1" si="1134"/>
        <v>0</v>
      </c>
      <c r="AY1464">
        <f t="shared" ca="1" si="1134"/>
        <v>0</v>
      </c>
      <c r="AZ1464">
        <f t="shared" ca="1" si="1133"/>
        <v>0</v>
      </c>
      <c r="BA1464">
        <f t="shared" ca="1" si="1133"/>
        <v>0</v>
      </c>
      <c r="BB1464">
        <f t="shared" ca="1" si="1127"/>
        <v>0</v>
      </c>
      <c r="BC1464">
        <f t="shared" ca="1" si="1127"/>
        <v>0</v>
      </c>
      <c r="BD1464">
        <f t="shared" ca="1" si="1127"/>
        <v>0</v>
      </c>
      <c r="BE1464">
        <f t="shared" ca="1" si="1127"/>
        <v>0</v>
      </c>
      <c r="BF1464">
        <f t="shared" ca="1" si="1127"/>
        <v>0</v>
      </c>
      <c r="BG1464">
        <f t="shared" ca="1" si="1127"/>
        <v>0</v>
      </c>
      <c r="BH1464">
        <f t="shared" ca="1" si="1127"/>
        <v>0</v>
      </c>
      <c r="BI1464">
        <f t="shared" ca="1" si="1127"/>
        <v>0</v>
      </c>
      <c r="BJ1464">
        <f t="shared" ca="1" si="1127"/>
        <v>0</v>
      </c>
      <c r="BK1464">
        <f t="shared" ca="1" si="1127"/>
        <v>0</v>
      </c>
      <c r="BL1464">
        <f t="shared" ca="1" si="1127"/>
        <v>0</v>
      </c>
      <c r="BM1464">
        <f t="shared" ca="1" si="1127"/>
        <v>0</v>
      </c>
      <c r="BN1464">
        <f t="shared" ca="1" si="1127"/>
        <v>0</v>
      </c>
      <c r="BO1464">
        <f t="shared" ca="1" si="1127"/>
        <v>0</v>
      </c>
      <c r="BP1464">
        <f t="shared" ca="1" si="1127"/>
        <v>0</v>
      </c>
      <c r="BQ1464">
        <f t="shared" ca="1" si="1127"/>
        <v>0</v>
      </c>
      <c r="BR1464">
        <f t="shared" ref="BR1464:BZ1527" ca="1" si="1140">IF(AND($B1464&gt;BQ$6,$B1464&lt;=BR$6),MAX($A1464,BT1463),0)</f>
        <v>0</v>
      </c>
      <c r="BS1464">
        <f t="shared" ca="1" si="1140"/>
        <v>0</v>
      </c>
      <c r="BT1464">
        <f t="shared" ca="1" si="1140"/>
        <v>0</v>
      </c>
      <c r="BU1464">
        <f t="shared" ca="1" si="1138"/>
        <v>0</v>
      </c>
      <c r="BV1464">
        <f t="shared" ca="1" si="1138"/>
        <v>0</v>
      </c>
      <c r="BW1464">
        <f t="shared" ca="1" si="1138"/>
        <v>0</v>
      </c>
      <c r="BX1464">
        <f t="shared" ca="1" si="1138"/>
        <v>0</v>
      </c>
      <c r="BY1464">
        <f t="shared" ca="1" si="1132"/>
        <v>0</v>
      </c>
      <c r="BZ1464">
        <f t="shared" ca="1" si="1132"/>
        <v>0</v>
      </c>
      <c r="CA1464">
        <f t="shared" ca="1" si="1132"/>
        <v>0</v>
      </c>
      <c r="CB1464">
        <f t="shared" ca="1" si="1121"/>
        <v>0</v>
      </c>
      <c r="CC1464">
        <f t="shared" ca="1" si="1121"/>
        <v>0</v>
      </c>
      <c r="CD1464">
        <f t="shared" ca="1" si="1121"/>
        <v>0</v>
      </c>
      <c r="CE1464">
        <f t="shared" ca="1" si="1121"/>
        <v>0</v>
      </c>
      <c r="CF1464">
        <f t="shared" ca="1" si="1121"/>
        <v>0</v>
      </c>
      <c r="CG1464">
        <f t="shared" ca="1" si="1121"/>
        <v>0</v>
      </c>
      <c r="CH1464">
        <f t="shared" ca="1" si="1121"/>
        <v>0</v>
      </c>
      <c r="CI1464">
        <f t="shared" ca="1" si="1116"/>
        <v>0</v>
      </c>
      <c r="CJ1464">
        <f t="shared" ca="1" si="1114"/>
        <v>0</v>
      </c>
      <c r="CK1464">
        <f t="shared" ca="1" si="1114"/>
        <v>0</v>
      </c>
      <c r="CL1464">
        <f t="shared" ca="1" si="1114"/>
        <v>0</v>
      </c>
      <c r="CM1464">
        <f t="shared" ca="1" si="1114"/>
        <v>0</v>
      </c>
      <c r="CN1464">
        <f t="shared" ca="1" si="1114"/>
        <v>0</v>
      </c>
      <c r="CO1464">
        <f t="shared" ca="1" si="1105"/>
        <v>0</v>
      </c>
      <c r="CP1464">
        <f t="shared" ca="1" si="1105"/>
        <v>0</v>
      </c>
      <c r="CQ1464">
        <f t="shared" ca="1" si="1105"/>
        <v>0</v>
      </c>
      <c r="CR1464">
        <f t="shared" ca="1" si="1105"/>
        <v>0</v>
      </c>
      <c r="CS1464">
        <f t="shared" ca="1" si="1105"/>
        <v>0</v>
      </c>
      <c r="CT1464">
        <f t="shared" ca="1" si="1105"/>
        <v>0</v>
      </c>
      <c r="CU1464">
        <f t="shared" ca="1" si="1105"/>
        <v>0</v>
      </c>
      <c r="CV1464">
        <f t="shared" ca="1" si="1105"/>
        <v>0</v>
      </c>
      <c r="CW1464">
        <f t="shared" ca="1" si="1105"/>
        <v>0</v>
      </c>
      <c r="CX1464">
        <f t="shared" ca="1" si="1105"/>
        <v>0</v>
      </c>
      <c r="CY1464">
        <f t="shared" ca="1" si="1105"/>
        <v>0</v>
      </c>
      <c r="CZ1464">
        <f t="shared" ca="1" si="1105"/>
        <v>0</v>
      </c>
      <c r="DA1464">
        <f t="shared" ca="1" si="1105"/>
        <v>0</v>
      </c>
      <c r="DB1464">
        <f t="shared" ca="1" si="1105"/>
        <v>0</v>
      </c>
      <c r="DC1464">
        <f t="shared" ca="1" si="1120"/>
        <v>0</v>
      </c>
      <c r="DD1464">
        <f t="shared" ca="1" si="1120"/>
        <v>0</v>
      </c>
      <c r="DE1464">
        <f t="shared" ca="1" si="1120"/>
        <v>0</v>
      </c>
      <c r="DF1464">
        <f t="shared" ca="1" si="1120"/>
        <v>0</v>
      </c>
      <c r="DG1464">
        <f t="shared" ca="1" si="1120"/>
        <v>0</v>
      </c>
      <c r="DH1464">
        <f t="shared" ca="1" si="1120"/>
        <v>0</v>
      </c>
      <c r="DI1464">
        <f t="shared" ca="1" si="1120"/>
        <v>0</v>
      </c>
      <c r="DJ1464">
        <f t="shared" ca="1" si="1120"/>
        <v>0</v>
      </c>
      <c r="DK1464">
        <f t="shared" ca="1" si="1120"/>
        <v>0</v>
      </c>
      <c r="DL1464">
        <f t="shared" ca="1" si="1120"/>
        <v>0</v>
      </c>
      <c r="DM1464">
        <f t="shared" ca="1" si="1128"/>
        <v>0</v>
      </c>
      <c r="DN1464">
        <f t="shared" ca="1" si="1128"/>
        <v>0</v>
      </c>
      <c r="DO1464">
        <f t="shared" ca="1" si="1128"/>
        <v>0</v>
      </c>
      <c r="DP1464">
        <f t="shared" ca="1" si="1128"/>
        <v>0</v>
      </c>
      <c r="DQ1464">
        <f t="shared" ca="1" si="1128"/>
        <v>0</v>
      </c>
      <c r="DR1464">
        <f t="shared" ca="1" si="1128"/>
        <v>0</v>
      </c>
      <c r="DS1464">
        <f t="shared" ca="1" si="1128"/>
        <v>0</v>
      </c>
      <c r="DT1464">
        <f t="shared" ca="1" si="1128"/>
        <v>0</v>
      </c>
      <c r="DU1464">
        <f t="shared" ca="1" si="1128"/>
        <v>0</v>
      </c>
      <c r="DV1464">
        <f t="shared" ca="1" si="1128"/>
        <v>0</v>
      </c>
      <c r="DW1464">
        <f t="shared" ca="1" si="1124"/>
        <v>0</v>
      </c>
      <c r="DX1464">
        <f t="shared" ca="1" si="1124"/>
        <v>0</v>
      </c>
      <c r="DY1464">
        <f t="shared" ca="1" si="1124"/>
        <v>0</v>
      </c>
      <c r="DZ1464">
        <f t="shared" ca="1" si="1124"/>
        <v>0</v>
      </c>
      <c r="EA1464">
        <f t="shared" ca="1" si="1124"/>
        <v>0</v>
      </c>
      <c r="EB1464">
        <f t="shared" ca="1" si="1124"/>
        <v>0</v>
      </c>
      <c r="EC1464">
        <f t="shared" ca="1" si="1124"/>
        <v>0</v>
      </c>
      <c r="ED1464">
        <f t="shared" ca="1" si="1124"/>
        <v>0</v>
      </c>
      <c r="EE1464">
        <f t="shared" ca="1" si="1124"/>
        <v>0</v>
      </c>
      <c r="EF1464">
        <f t="shared" ca="1" si="1115"/>
        <v>0</v>
      </c>
      <c r="EG1464">
        <f t="shared" ca="1" si="1115"/>
        <v>0</v>
      </c>
      <c r="EH1464">
        <f t="shared" ca="1" si="1115"/>
        <v>0</v>
      </c>
      <c r="EI1464">
        <f t="shared" ca="1" si="1115"/>
        <v>0</v>
      </c>
      <c r="EJ1464">
        <f t="shared" ca="1" si="1115"/>
        <v>0</v>
      </c>
      <c r="EK1464">
        <f t="shared" ca="1" si="1115"/>
        <v>0</v>
      </c>
      <c r="EL1464">
        <f t="shared" ca="1" si="1115"/>
        <v>0</v>
      </c>
      <c r="EM1464">
        <f t="shared" ca="1" si="1137"/>
        <v>0</v>
      </c>
      <c r="EN1464">
        <f t="shared" ca="1" si="1137"/>
        <v>0</v>
      </c>
      <c r="EO1464">
        <f t="shared" ca="1" si="1137"/>
        <v>0</v>
      </c>
      <c r="EP1464">
        <f t="shared" ca="1" si="1137"/>
        <v>0</v>
      </c>
      <c r="EQ1464">
        <f t="shared" ca="1" si="1118"/>
        <v>0</v>
      </c>
      <c r="ER1464">
        <f t="shared" ca="1" si="1118"/>
        <v>0</v>
      </c>
      <c r="ES1464">
        <f t="shared" ca="1" si="1118"/>
        <v>0</v>
      </c>
      <c r="ET1464">
        <f t="shared" ca="1" si="1118"/>
        <v>0</v>
      </c>
      <c r="EU1464">
        <f t="shared" ca="1" si="1118"/>
        <v>0</v>
      </c>
      <c r="EV1464">
        <f t="shared" ca="1" si="1118"/>
        <v>0</v>
      </c>
      <c r="EW1464">
        <f t="shared" ca="1" si="1118"/>
        <v>0</v>
      </c>
      <c r="EX1464">
        <f t="shared" ca="1" si="1118"/>
        <v>0</v>
      </c>
      <c r="EY1464">
        <f t="shared" ref="EY1464:FN1509" ca="1" si="1141">IF(AND($B1464&gt;EX$6,$B1464&lt;=EY$6),MAX($A1464,FA1463),0)</f>
        <v>0</v>
      </c>
      <c r="EZ1464">
        <f t="shared" ca="1" si="1141"/>
        <v>0</v>
      </c>
      <c r="FA1464">
        <f t="shared" ca="1" si="1141"/>
        <v>0</v>
      </c>
      <c r="FB1464">
        <f t="shared" ca="1" si="1141"/>
        <v>0</v>
      </c>
      <c r="FC1464">
        <f t="shared" ca="1" si="1136"/>
        <v>3.3575530803503784E-3</v>
      </c>
      <c r="FD1464">
        <f t="shared" ca="1" si="1136"/>
        <v>0</v>
      </c>
      <c r="FE1464">
        <f t="shared" ca="1" si="1136"/>
        <v>0</v>
      </c>
      <c r="FF1464">
        <f t="shared" ca="1" si="1136"/>
        <v>0</v>
      </c>
      <c r="FG1464">
        <f t="shared" ca="1" si="1136"/>
        <v>0</v>
      </c>
      <c r="FH1464">
        <f t="shared" ca="1" si="1136"/>
        <v>0</v>
      </c>
      <c r="FI1464">
        <f t="shared" ca="1" si="1136"/>
        <v>0</v>
      </c>
      <c r="FJ1464">
        <f t="shared" ca="1" si="1136"/>
        <v>0</v>
      </c>
      <c r="FK1464">
        <f t="shared" ca="1" si="1136"/>
        <v>0</v>
      </c>
      <c r="FL1464">
        <f t="shared" ca="1" si="1136"/>
        <v>0</v>
      </c>
      <c r="FM1464">
        <f t="shared" ca="1" si="1136"/>
        <v>0</v>
      </c>
      <c r="FN1464">
        <f t="shared" ca="1" si="1130"/>
        <v>0</v>
      </c>
      <c r="FO1464">
        <f t="shared" ca="1" si="1130"/>
        <v>0</v>
      </c>
      <c r="FP1464">
        <f t="shared" ca="1" si="1129"/>
        <v>0</v>
      </c>
      <c r="FQ1464">
        <f t="shared" ca="1" si="1129"/>
        <v>0</v>
      </c>
      <c r="FR1464">
        <f t="shared" ca="1" si="1129"/>
        <v>0</v>
      </c>
      <c r="FS1464">
        <f t="shared" ca="1" si="1129"/>
        <v>0</v>
      </c>
      <c r="FT1464">
        <f t="shared" ca="1" si="1129"/>
        <v>0</v>
      </c>
      <c r="FU1464">
        <f t="shared" ca="1" si="1129"/>
        <v>0</v>
      </c>
      <c r="FV1464">
        <f t="shared" ca="1" si="1129"/>
        <v>0</v>
      </c>
      <c r="FW1464">
        <f t="shared" ca="1" si="1129"/>
        <v>0</v>
      </c>
      <c r="FX1464">
        <f t="shared" ca="1" si="1129"/>
        <v>0</v>
      </c>
      <c r="FY1464">
        <f t="shared" ca="1" si="1129"/>
        <v>0</v>
      </c>
      <c r="FZ1464">
        <f t="shared" ca="1" si="1129"/>
        <v>0</v>
      </c>
      <c r="GA1464">
        <f t="shared" ca="1" si="1129"/>
        <v>0</v>
      </c>
      <c r="GB1464">
        <f t="shared" ca="1" si="1135"/>
        <v>0</v>
      </c>
      <c r="GC1464">
        <f t="shared" ca="1" si="1111"/>
        <v>0</v>
      </c>
      <c r="GD1464">
        <f t="shared" ca="1" si="1111"/>
        <v>0</v>
      </c>
      <c r="GE1464">
        <f t="shared" ca="1" si="1111"/>
        <v>0</v>
      </c>
      <c r="GF1464">
        <f t="shared" ca="1" si="1109"/>
        <v>0</v>
      </c>
    </row>
    <row r="1465" spans="1:188" x14ac:dyDescent="0.25">
      <c r="A1465" s="2">
        <v>2.9761166977558817E-3</v>
      </c>
      <c r="B1465" s="3">
        <v>7.4021786393101419E-2</v>
      </c>
      <c r="C1465" s="1">
        <f t="shared" ca="1" si="1104"/>
        <v>0</v>
      </c>
      <c r="D1465">
        <f t="shared" ca="1" si="1126"/>
        <v>0</v>
      </c>
      <c r="E1465">
        <f t="shared" ca="1" si="1126"/>
        <v>0</v>
      </c>
      <c r="F1465">
        <f t="shared" ca="1" si="1126"/>
        <v>0</v>
      </c>
      <c r="G1465">
        <f t="shared" ca="1" si="1126"/>
        <v>0</v>
      </c>
      <c r="H1465">
        <f t="shared" ca="1" si="1126"/>
        <v>0</v>
      </c>
      <c r="I1465">
        <f t="shared" ca="1" si="1126"/>
        <v>0</v>
      </c>
      <c r="J1465">
        <f t="shared" ca="1" si="1126"/>
        <v>0</v>
      </c>
      <c r="K1465">
        <f t="shared" ca="1" si="1126"/>
        <v>0</v>
      </c>
      <c r="L1465">
        <f t="shared" ca="1" si="1126"/>
        <v>0</v>
      </c>
      <c r="M1465">
        <f t="shared" ca="1" si="1122"/>
        <v>0</v>
      </c>
      <c r="N1465">
        <f t="shared" ca="1" si="1122"/>
        <v>0</v>
      </c>
      <c r="O1465">
        <f t="shared" ca="1" si="1122"/>
        <v>0</v>
      </c>
      <c r="P1465">
        <f t="shared" ca="1" si="1122"/>
        <v>0</v>
      </c>
      <c r="Q1465">
        <f t="shared" ca="1" si="1122"/>
        <v>0</v>
      </c>
      <c r="R1465">
        <f t="shared" ca="1" si="1122"/>
        <v>0</v>
      </c>
      <c r="S1465">
        <f t="shared" ca="1" si="1122"/>
        <v>0</v>
      </c>
      <c r="T1465">
        <f t="shared" ca="1" si="1122"/>
        <v>0</v>
      </c>
      <c r="U1465">
        <f t="shared" ca="1" si="1122"/>
        <v>0</v>
      </c>
      <c r="V1465">
        <f t="shared" ca="1" si="1122"/>
        <v>0</v>
      </c>
      <c r="W1465">
        <f t="shared" ca="1" si="1122"/>
        <v>0</v>
      </c>
      <c r="X1465">
        <f t="shared" ca="1" si="1122"/>
        <v>0</v>
      </c>
      <c r="Y1465">
        <f t="shared" ca="1" si="1122"/>
        <v>0</v>
      </c>
      <c r="Z1465">
        <f t="shared" ca="1" si="1122"/>
        <v>0</v>
      </c>
      <c r="AA1465">
        <f t="shared" ca="1" si="1131"/>
        <v>0</v>
      </c>
      <c r="AB1465">
        <f t="shared" ca="1" si="1123"/>
        <v>0</v>
      </c>
      <c r="AC1465">
        <f t="shared" ca="1" si="1123"/>
        <v>0</v>
      </c>
      <c r="AD1465">
        <f t="shared" ca="1" si="1123"/>
        <v>0</v>
      </c>
      <c r="AE1465">
        <f t="shared" ca="1" si="1123"/>
        <v>0</v>
      </c>
      <c r="AF1465">
        <f t="shared" ca="1" si="1123"/>
        <v>0</v>
      </c>
      <c r="AG1465">
        <f t="shared" ca="1" si="1123"/>
        <v>0</v>
      </c>
      <c r="AH1465">
        <f t="shared" ca="1" si="1123"/>
        <v>0</v>
      </c>
      <c r="AI1465">
        <f t="shared" ca="1" si="1123"/>
        <v>0</v>
      </c>
      <c r="AJ1465">
        <f t="shared" ca="1" si="1123"/>
        <v>0</v>
      </c>
      <c r="AK1465">
        <f t="shared" ca="1" si="1123"/>
        <v>0</v>
      </c>
      <c r="AL1465">
        <f t="shared" ca="1" si="1123"/>
        <v>0</v>
      </c>
      <c r="AM1465">
        <f t="shared" ca="1" si="1123"/>
        <v>0</v>
      </c>
      <c r="AN1465">
        <f t="shared" ca="1" si="1123"/>
        <v>0</v>
      </c>
      <c r="AO1465">
        <f t="shared" ca="1" si="1123"/>
        <v>0</v>
      </c>
      <c r="AP1465">
        <f t="shared" ca="1" si="1123"/>
        <v>0</v>
      </c>
      <c r="AQ1465">
        <f t="shared" ca="1" si="1123"/>
        <v>0</v>
      </c>
      <c r="AR1465">
        <f t="shared" ref="AR1465:AV1515" ca="1" si="1142">IF(AND($B1465&gt;AQ$6,$B1465&lt;=AR$6),MAX($A1465,AT1464),0)</f>
        <v>0</v>
      </c>
      <c r="AS1465">
        <f t="shared" ca="1" si="1142"/>
        <v>0</v>
      </c>
      <c r="AT1465">
        <f t="shared" ca="1" si="1142"/>
        <v>0</v>
      </c>
      <c r="AU1465">
        <f t="shared" ca="1" si="1142"/>
        <v>0</v>
      </c>
      <c r="AV1465">
        <f t="shared" ca="1" si="1142"/>
        <v>0</v>
      </c>
      <c r="AW1465">
        <f t="shared" ca="1" si="1139"/>
        <v>0</v>
      </c>
      <c r="AX1465">
        <f t="shared" ca="1" si="1134"/>
        <v>0</v>
      </c>
      <c r="AY1465">
        <f t="shared" ca="1" si="1134"/>
        <v>0</v>
      </c>
      <c r="AZ1465">
        <f t="shared" ca="1" si="1133"/>
        <v>0</v>
      </c>
      <c r="BA1465">
        <f t="shared" ca="1" si="1133"/>
        <v>0</v>
      </c>
      <c r="BB1465">
        <f t="shared" ca="1" si="1127"/>
        <v>0</v>
      </c>
      <c r="BC1465">
        <f t="shared" ca="1" si="1127"/>
        <v>0</v>
      </c>
      <c r="BD1465">
        <f t="shared" ca="1" si="1127"/>
        <v>0</v>
      </c>
      <c r="BE1465">
        <f t="shared" ca="1" si="1127"/>
        <v>0</v>
      </c>
      <c r="BF1465">
        <f t="shared" ca="1" si="1127"/>
        <v>0</v>
      </c>
      <c r="BG1465">
        <f t="shared" ca="1" si="1127"/>
        <v>0</v>
      </c>
      <c r="BH1465">
        <f t="shared" ca="1" si="1127"/>
        <v>0</v>
      </c>
      <c r="BI1465">
        <f t="shared" ca="1" si="1127"/>
        <v>0</v>
      </c>
      <c r="BJ1465">
        <f t="shared" ca="1" si="1127"/>
        <v>0</v>
      </c>
      <c r="BK1465">
        <f t="shared" ca="1" si="1127"/>
        <v>0</v>
      </c>
      <c r="BL1465">
        <f t="shared" ca="1" si="1127"/>
        <v>0</v>
      </c>
      <c r="BM1465">
        <f t="shared" ca="1" si="1127"/>
        <v>0</v>
      </c>
      <c r="BN1465">
        <f t="shared" ca="1" si="1127"/>
        <v>0</v>
      </c>
      <c r="BO1465">
        <f t="shared" ca="1" si="1127"/>
        <v>0</v>
      </c>
      <c r="BP1465">
        <f t="shared" ca="1" si="1127"/>
        <v>0</v>
      </c>
      <c r="BQ1465">
        <f t="shared" ca="1" si="1127"/>
        <v>0</v>
      </c>
      <c r="BR1465">
        <f t="shared" ca="1" si="1140"/>
        <v>0</v>
      </c>
      <c r="BS1465">
        <f t="shared" ca="1" si="1140"/>
        <v>0</v>
      </c>
      <c r="BT1465">
        <f t="shared" ca="1" si="1140"/>
        <v>0</v>
      </c>
      <c r="BU1465">
        <f t="shared" ca="1" si="1138"/>
        <v>0</v>
      </c>
      <c r="BV1465">
        <f t="shared" ca="1" si="1138"/>
        <v>0</v>
      </c>
      <c r="BW1465">
        <f t="shared" ca="1" si="1138"/>
        <v>0</v>
      </c>
      <c r="BX1465">
        <f t="shared" ca="1" si="1138"/>
        <v>0</v>
      </c>
      <c r="BY1465">
        <f t="shared" ca="1" si="1132"/>
        <v>0</v>
      </c>
      <c r="BZ1465">
        <f t="shared" ca="1" si="1132"/>
        <v>0</v>
      </c>
      <c r="CA1465">
        <f t="shared" ca="1" si="1132"/>
        <v>0</v>
      </c>
      <c r="CB1465">
        <f t="shared" ca="1" si="1121"/>
        <v>0</v>
      </c>
      <c r="CC1465">
        <f t="shared" ca="1" si="1121"/>
        <v>0</v>
      </c>
      <c r="CD1465">
        <f t="shared" ca="1" si="1121"/>
        <v>0</v>
      </c>
      <c r="CE1465">
        <f t="shared" ca="1" si="1121"/>
        <v>0</v>
      </c>
      <c r="CF1465">
        <f t="shared" ca="1" si="1121"/>
        <v>0</v>
      </c>
      <c r="CG1465">
        <f t="shared" ca="1" si="1121"/>
        <v>0</v>
      </c>
      <c r="CH1465">
        <f t="shared" ca="1" si="1121"/>
        <v>0</v>
      </c>
      <c r="CI1465">
        <f t="shared" ca="1" si="1116"/>
        <v>0</v>
      </c>
      <c r="CJ1465">
        <f t="shared" ca="1" si="1114"/>
        <v>0</v>
      </c>
      <c r="CK1465">
        <f t="shared" ca="1" si="1114"/>
        <v>0</v>
      </c>
      <c r="CL1465">
        <f t="shared" ca="1" si="1114"/>
        <v>0</v>
      </c>
      <c r="CM1465">
        <f t="shared" ca="1" si="1114"/>
        <v>0</v>
      </c>
      <c r="CN1465">
        <f t="shared" ca="1" si="1114"/>
        <v>0</v>
      </c>
      <c r="CO1465">
        <f t="shared" ca="1" si="1105"/>
        <v>0</v>
      </c>
      <c r="CP1465">
        <f t="shared" ca="1" si="1105"/>
        <v>0</v>
      </c>
      <c r="CQ1465">
        <f t="shared" ca="1" si="1105"/>
        <v>0</v>
      </c>
      <c r="CR1465">
        <f t="shared" ca="1" si="1105"/>
        <v>0</v>
      </c>
      <c r="CS1465">
        <f t="shared" ca="1" si="1105"/>
        <v>0</v>
      </c>
      <c r="CT1465">
        <f t="shared" ca="1" si="1105"/>
        <v>0</v>
      </c>
      <c r="CU1465">
        <f t="shared" ca="1" si="1105"/>
        <v>0</v>
      </c>
      <c r="CV1465">
        <f t="shared" ca="1" si="1105"/>
        <v>0</v>
      </c>
      <c r="CW1465">
        <f t="shared" ca="1" si="1105"/>
        <v>0</v>
      </c>
      <c r="CX1465">
        <f t="shared" ca="1" si="1105"/>
        <v>0</v>
      </c>
      <c r="CY1465">
        <f t="shared" ca="1" si="1105"/>
        <v>0</v>
      </c>
      <c r="CZ1465">
        <f t="shared" ca="1" si="1105"/>
        <v>0</v>
      </c>
      <c r="DA1465">
        <f t="shared" ca="1" si="1105"/>
        <v>0</v>
      </c>
      <c r="DB1465">
        <f t="shared" ca="1" si="1105"/>
        <v>0</v>
      </c>
      <c r="DC1465">
        <f t="shared" ca="1" si="1120"/>
        <v>0</v>
      </c>
      <c r="DD1465">
        <f t="shared" ca="1" si="1120"/>
        <v>0</v>
      </c>
      <c r="DE1465">
        <f t="shared" ca="1" si="1120"/>
        <v>0</v>
      </c>
      <c r="DF1465">
        <f t="shared" ca="1" si="1120"/>
        <v>0</v>
      </c>
      <c r="DG1465">
        <f t="shared" ca="1" si="1120"/>
        <v>0</v>
      </c>
      <c r="DH1465">
        <f t="shared" ca="1" si="1120"/>
        <v>0</v>
      </c>
      <c r="DI1465">
        <f t="shared" ca="1" si="1120"/>
        <v>0</v>
      </c>
      <c r="DJ1465">
        <f t="shared" ca="1" si="1120"/>
        <v>0</v>
      </c>
      <c r="DK1465">
        <f t="shared" ca="1" si="1120"/>
        <v>0</v>
      </c>
      <c r="DL1465">
        <f t="shared" ca="1" si="1120"/>
        <v>0</v>
      </c>
      <c r="DM1465">
        <f t="shared" ca="1" si="1128"/>
        <v>0</v>
      </c>
      <c r="DN1465">
        <f t="shared" ca="1" si="1128"/>
        <v>0</v>
      </c>
      <c r="DO1465">
        <f t="shared" ca="1" si="1128"/>
        <v>0</v>
      </c>
      <c r="DP1465">
        <f t="shared" ca="1" si="1128"/>
        <v>0</v>
      </c>
      <c r="DQ1465">
        <f t="shared" ca="1" si="1128"/>
        <v>0</v>
      </c>
      <c r="DR1465">
        <f t="shared" ca="1" si="1128"/>
        <v>0</v>
      </c>
      <c r="DS1465">
        <f t="shared" ca="1" si="1128"/>
        <v>0</v>
      </c>
      <c r="DT1465">
        <f t="shared" ca="1" si="1128"/>
        <v>0</v>
      </c>
      <c r="DU1465">
        <f t="shared" ca="1" si="1128"/>
        <v>0</v>
      </c>
      <c r="DV1465">
        <f t="shared" ca="1" si="1128"/>
        <v>0</v>
      </c>
      <c r="DW1465">
        <f t="shared" ca="1" si="1124"/>
        <v>0</v>
      </c>
      <c r="DX1465">
        <f t="shared" ca="1" si="1124"/>
        <v>0</v>
      </c>
      <c r="DY1465">
        <f t="shared" ca="1" si="1124"/>
        <v>0</v>
      </c>
      <c r="DZ1465">
        <f t="shared" ca="1" si="1124"/>
        <v>0</v>
      </c>
      <c r="EA1465">
        <f t="shared" ca="1" si="1124"/>
        <v>0</v>
      </c>
      <c r="EB1465">
        <f t="shared" ca="1" si="1124"/>
        <v>0</v>
      </c>
      <c r="EC1465">
        <f t="shared" ca="1" si="1124"/>
        <v>0</v>
      </c>
      <c r="ED1465">
        <f t="shared" ca="1" si="1124"/>
        <v>0</v>
      </c>
      <c r="EE1465">
        <f t="shared" ca="1" si="1124"/>
        <v>0</v>
      </c>
      <c r="EF1465">
        <f t="shared" ca="1" si="1115"/>
        <v>0</v>
      </c>
      <c r="EG1465">
        <f t="shared" ca="1" si="1115"/>
        <v>0</v>
      </c>
      <c r="EH1465">
        <f t="shared" ca="1" si="1115"/>
        <v>0</v>
      </c>
      <c r="EI1465">
        <f t="shared" ca="1" si="1115"/>
        <v>0</v>
      </c>
      <c r="EJ1465">
        <f t="shared" ca="1" si="1115"/>
        <v>0</v>
      </c>
      <c r="EK1465">
        <f t="shared" ca="1" si="1115"/>
        <v>0</v>
      </c>
      <c r="EL1465">
        <f t="shared" ca="1" si="1115"/>
        <v>0</v>
      </c>
      <c r="EM1465">
        <f t="shared" ca="1" si="1137"/>
        <v>0</v>
      </c>
      <c r="EN1465">
        <f t="shared" ca="1" si="1137"/>
        <v>0</v>
      </c>
      <c r="EO1465">
        <f t="shared" ca="1" si="1137"/>
        <v>0</v>
      </c>
      <c r="EP1465">
        <f t="shared" ca="1" si="1137"/>
        <v>0</v>
      </c>
      <c r="EQ1465">
        <f t="shared" ca="1" si="1137"/>
        <v>0</v>
      </c>
      <c r="ER1465">
        <f t="shared" ca="1" si="1137"/>
        <v>0</v>
      </c>
      <c r="ES1465">
        <f t="shared" ca="1" si="1137"/>
        <v>0</v>
      </c>
      <c r="ET1465">
        <f t="shared" ca="1" si="1137"/>
        <v>0</v>
      </c>
      <c r="EU1465">
        <f t="shared" ca="1" si="1137"/>
        <v>0</v>
      </c>
      <c r="EV1465">
        <f t="shared" ca="1" si="1137"/>
        <v>0</v>
      </c>
      <c r="EW1465">
        <f t="shared" ca="1" si="1137"/>
        <v>0</v>
      </c>
      <c r="EX1465">
        <f t="shared" ca="1" si="1137"/>
        <v>0</v>
      </c>
      <c r="EY1465">
        <f t="shared" ca="1" si="1141"/>
        <v>0</v>
      </c>
      <c r="EZ1465">
        <f t="shared" ca="1" si="1141"/>
        <v>0</v>
      </c>
      <c r="FA1465">
        <f t="shared" ca="1" si="1141"/>
        <v>0</v>
      </c>
      <c r="FB1465">
        <f t="shared" ca="1" si="1141"/>
        <v>0</v>
      </c>
      <c r="FC1465">
        <f t="shared" ca="1" si="1136"/>
        <v>2.9761166977558817E-3</v>
      </c>
      <c r="FD1465">
        <f t="shared" ca="1" si="1136"/>
        <v>0</v>
      </c>
      <c r="FE1465">
        <f t="shared" ca="1" si="1136"/>
        <v>0</v>
      </c>
      <c r="FF1465">
        <f t="shared" ca="1" si="1136"/>
        <v>0</v>
      </c>
      <c r="FG1465">
        <f t="shared" ca="1" si="1136"/>
        <v>0</v>
      </c>
      <c r="FH1465">
        <f t="shared" ca="1" si="1136"/>
        <v>0</v>
      </c>
      <c r="FI1465">
        <f t="shared" ca="1" si="1136"/>
        <v>0</v>
      </c>
      <c r="FJ1465">
        <f t="shared" ca="1" si="1136"/>
        <v>0</v>
      </c>
      <c r="FK1465">
        <f t="shared" ca="1" si="1136"/>
        <v>0</v>
      </c>
      <c r="FL1465">
        <f t="shared" ca="1" si="1136"/>
        <v>0</v>
      </c>
      <c r="FM1465">
        <f t="shared" ca="1" si="1136"/>
        <v>0</v>
      </c>
      <c r="FN1465">
        <f t="shared" ca="1" si="1130"/>
        <v>0</v>
      </c>
      <c r="FO1465">
        <f t="shared" ca="1" si="1130"/>
        <v>0</v>
      </c>
      <c r="FP1465">
        <f t="shared" ca="1" si="1129"/>
        <v>0</v>
      </c>
      <c r="FQ1465">
        <f t="shared" ca="1" si="1129"/>
        <v>0</v>
      </c>
      <c r="FR1465">
        <f t="shared" ca="1" si="1129"/>
        <v>0</v>
      </c>
      <c r="FS1465">
        <f t="shared" ca="1" si="1129"/>
        <v>0</v>
      </c>
      <c r="FT1465">
        <f t="shared" ca="1" si="1129"/>
        <v>0</v>
      </c>
      <c r="FU1465">
        <f t="shared" ca="1" si="1129"/>
        <v>0</v>
      </c>
      <c r="FV1465">
        <f t="shared" ca="1" si="1129"/>
        <v>0</v>
      </c>
      <c r="FW1465">
        <f t="shared" ca="1" si="1129"/>
        <v>0</v>
      </c>
      <c r="FX1465">
        <f t="shared" ca="1" si="1129"/>
        <v>0</v>
      </c>
      <c r="FY1465">
        <f t="shared" ca="1" si="1129"/>
        <v>0</v>
      </c>
      <c r="FZ1465">
        <f t="shared" ca="1" si="1129"/>
        <v>0</v>
      </c>
      <c r="GA1465">
        <f t="shared" ca="1" si="1129"/>
        <v>0</v>
      </c>
      <c r="GB1465">
        <f t="shared" ca="1" si="1135"/>
        <v>0</v>
      </c>
      <c r="GC1465">
        <f t="shared" ca="1" si="1111"/>
        <v>0</v>
      </c>
      <c r="GD1465">
        <f t="shared" ca="1" si="1111"/>
        <v>0</v>
      </c>
      <c r="GE1465">
        <f t="shared" ca="1" si="1111"/>
        <v>0</v>
      </c>
      <c r="GF1465">
        <f t="shared" ca="1" si="1109"/>
        <v>0</v>
      </c>
    </row>
    <row r="1466" spans="1:188" x14ac:dyDescent="0.25">
      <c r="A1466" s="2">
        <v>5.2441269633324294E-3</v>
      </c>
      <c r="B1466" s="3">
        <v>7.4026001148227882E-2</v>
      </c>
      <c r="C1466" s="1">
        <f t="shared" ca="1" si="1104"/>
        <v>0</v>
      </c>
      <c r="D1466">
        <f t="shared" ca="1" si="1126"/>
        <v>0</v>
      </c>
      <c r="E1466">
        <f t="shared" ca="1" si="1126"/>
        <v>0</v>
      </c>
      <c r="F1466">
        <f t="shared" ca="1" si="1126"/>
        <v>0</v>
      </c>
      <c r="G1466">
        <f t="shared" ca="1" si="1126"/>
        <v>0</v>
      </c>
      <c r="H1466">
        <f t="shared" ca="1" si="1126"/>
        <v>0</v>
      </c>
      <c r="I1466">
        <f t="shared" ca="1" si="1126"/>
        <v>0</v>
      </c>
      <c r="J1466">
        <f t="shared" ca="1" si="1126"/>
        <v>0</v>
      </c>
      <c r="K1466">
        <f t="shared" ca="1" si="1126"/>
        <v>0</v>
      </c>
      <c r="L1466">
        <f t="shared" ca="1" si="1126"/>
        <v>0</v>
      </c>
      <c r="M1466">
        <f t="shared" ca="1" si="1122"/>
        <v>0</v>
      </c>
      <c r="N1466">
        <f t="shared" ca="1" si="1122"/>
        <v>0</v>
      </c>
      <c r="O1466">
        <f t="shared" ca="1" si="1122"/>
        <v>0</v>
      </c>
      <c r="P1466">
        <f t="shared" ca="1" si="1122"/>
        <v>0</v>
      </c>
      <c r="Q1466">
        <f t="shared" ca="1" si="1122"/>
        <v>0</v>
      </c>
      <c r="R1466">
        <f t="shared" ca="1" si="1122"/>
        <v>0</v>
      </c>
      <c r="S1466">
        <f t="shared" ca="1" si="1122"/>
        <v>0</v>
      </c>
      <c r="T1466">
        <f t="shared" ca="1" si="1122"/>
        <v>0</v>
      </c>
      <c r="U1466">
        <f t="shared" ca="1" si="1122"/>
        <v>0</v>
      </c>
      <c r="V1466">
        <f t="shared" ca="1" si="1122"/>
        <v>0</v>
      </c>
      <c r="W1466">
        <f t="shared" ca="1" si="1122"/>
        <v>0</v>
      </c>
      <c r="X1466">
        <f t="shared" ca="1" si="1122"/>
        <v>0</v>
      </c>
      <c r="Y1466">
        <f t="shared" ca="1" si="1122"/>
        <v>0</v>
      </c>
      <c r="Z1466">
        <f t="shared" ca="1" si="1122"/>
        <v>0</v>
      </c>
      <c r="AA1466">
        <f t="shared" ca="1" si="1131"/>
        <v>0</v>
      </c>
      <c r="AB1466">
        <f t="shared" ca="1" si="1123"/>
        <v>0</v>
      </c>
      <c r="AC1466">
        <f t="shared" ca="1" si="1123"/>
        <v>0</v>
      </c>
      <c r="AD1466">
        <f t="shared" ca="1" si="1123"/>
        <v>0</v>
      </c>
      <c r="AE1466">
        <f t="shared" ca="1" si="1123"/>
        <v>0</v>
      </c>
      <c r="AF1466">
        <f t="shared" ca="1" si="1123"/>
        <v>0</v>
      </c>
      <c r="AG1466">
        <f t="shared" ca="1" si="1123"/>
        <v>0</v>
      </c>
      <c r="AH1466">
        <f t="shared" ca="1" si="1123"/>
        <v>0</v>
      </c>
      <c r="AI1466">
        <f t="shared" ca="1" si="1123"/>
        <v>0</v>
      </c>
      <c r="AJ1466">
        <f t="shared" ca="1" si="1123"/>
        <v>0</v>
      </c>
      <c r="AK1466">
        <f t="shared" ca="1" si="1123"/>
        <v>0</v>
      </c>
      <c r="AL1466">
        <f t="shared" ca="1" si="1123"/>
        <v>0</v>
      </c>
      <c r="AM1466">
        <f t="shared" ca="1" si="1123"/>
        <v>0</v>
      </c>
      <c r="AN1466">
        <f t="shared" ca="1" si="1123"/>
        <v>0</v>
      </c>
      <c r="AO1466">
        <f t="shared" ca="1" si="1123"/>
        <v>0</v>
      </c>
      <c r="AP1466">
        <f t="shared" ca="1" si="1123"/>
        <v>0</v>
      </c>
      <c r="AQ1466">
        <f t="shared" ca="1" si="1123"/>
        <v>0</v>
      </c>
      <c r="AR1466">
        <f t="shared" ca="1" si="1142"/>
        <v>0</v>
      </c>
      <c r="AS1466">
        <f t="shared" ca="1" si="1142"/>
        <v>0</v>
      </c>
      <c r="AT1466">
        <f t="shared" ca="1" si="1142"/>
        <v>0</v>
      </c>
      <c r="AU1466">
        <f t="shared" ca="1" si="1142"/>
        <v>0</v>
      </c>
      <c r="AV1466">
        <f t="shared" ca="1" si="1142"/>
        <v>0</v>
      </c>
      <c r="AW1466">
        <f t="shared" ca="1" si="1139"/>
        <v>0</v>
      </c>
      <c r="AX1466">
        <f t="shared" ca="1" si="1134"/>
        <v>0</v>
      </c>
      <c r="AY1466">
        <f t="shared" ca="1" si="1134"/>
        <v>0</v>
      </c>
      <c r="AZ1466">
        <f t="shared" ca="1" si="1133"/>
        <v>0</v>
      </c>
      <c r="BA1466">
        <f t="shared" ca="1" si="1133"/>
        <v>0</v>
      </c>
      <c r="BB1466">
        <f t="shared" ca="1" si="1127"/>
        <v>0</v>
      </c>
      <c r="BC1466">
        <f t="shared" ca="1" si="1127"/>
        <v>0</v>
      </c>
      <c r="BD1466">
        <f t="shared" ca="1" si="1127"/>
        <v>0</v>
      </c>
      <c r="BE1466">
        <f t="shared" ca="1" si="1127"/>
        <v>0</v>
      </c>
      <c r="BF1466">
        <f t="shared" ca="1" si="1127"/>
        <v>0</v>
      </c>
      <c r="BG1466">
        <f t="shared" ca="1" si="1127"/>
        <v>0</v>
      </c>
      <c r="BH1466">
        <f t="shared" ca="1" si="1127"/>
        <v>0</v>
      </c>
      <c r="BI1466">
        <f t="shared" ca="1" si="1127"/>
        <v>0</v>
      </c>
      <c r="BJ1466">
        <f t="shared" ca="1" si="1127"/>
        <v>0</v>
      </c>
      <c r="BK1466">
        <f t="shared" ca="1" si="1127"/>
        <v>0</v>
      </c>
      <c r="BL1466">
        <f t="shared" ca="1" si="1127"/>
        <v>0</v>
      </c>
      <c r="BM1466">
        <f t="shared" ca="1" si="1127"/>
        <v>0</v>
      </c>
      <c r="BN1466">
        <f t="shared" ca="1" si="1127"/>
        <v>0</v>
      </c>
      <c r="BO1466">
        <f t="shared" ca="1" si="1127"/>
        <v>0</v>
      </c>
      <c r="BP1466">
        <f t="shared" ca="1" si="1127"/>
        <v>0</v>
      </c>
      <c r="BQ1466">
        <f t="shared" ca="1" si="1127"/>
        <v>0</v>
      </c>
      <c r="BR1466">
        <f t="shared" ca="1" si="1140"/>
        <v>0</v>
      </c>
      <c r="BS1466">
        <f t="shared" ca="1" si="1140"/>
        <v>0</v>
      </c>
      <c r="BT1466">
        <f t="shared" ca="1" si="1140"/>
        <v>0</v>
      </c>
      <c r="BU1466">
        <f t="shared" ca="1" si="1138"/>
        <v>0</v>
      </c>
      <c r="BV1466">
        <f t="shared" ca="1" si="1138"/>
        <v>0</v>
      </c>
      <c r="BW1466">
        <f t="shared" ca="1" si="1138"/>
        <v>0</v>
      </c>
      <c r="BX1466">
        <f t="shared" ca="1" si="1138"/>
        <v>0</v>
      </c>
      <c r="BY1466">
        <f t="shared" ca="1" si="1132"/>
        <v>0</v>
      </c>
      <c r="BZ1466">
        <f t="shared" ca="1" si="1132"/>
        <v>0</v>
      </c>
      <c r="CA1466">
        <f t="shared" ca="1" si="1132"/>
        <v>0</v>
      </c>
      <c r="CB1466">
        <f t="shared" ca="1" si="1121"/>
        <v>0</v>
      </c>
      <c r="CC1466">
        <f t="shared" ca="1" si="1121"/>
        <v>0</v>
      </c>
      <c r="CD1466">
        <f t="shared" ca="1" si="1121"/>
        <v>0</v>
      </c>
      <c r="CE1466">
        <f t="shared" ca="1" si="1121"/>
        <v>0</v>
      </c>
      <c r="CF1466">
        <f t="shared" ca="1" si="1121"/>
        <v>0</v>
      </c>
      <c r="CG1466">
        <f t="shared" ca="1" si="1121"/>
        <v>0</v>
      </c>
      <c r="CH1466">
        <f t="shared" ca="1" si="1121"/>
        <v>0</v>
      </c>
      <c r="CI1466">
        <f t="shared" ca="1" si="1116"/>
        <v>0</v>
      </c>
      <c r="CJ1466">
        <f t="shared" ca="1" si="1114"/>
        <v>0</v>
      </c>
      <c r="CK1466">
        <f t="shared" ca="1" si="1114"/>
        <v>0</v>
      </c>
      <c r="CL1466">
        <f t="shared" ca="1" si="1114"/>
        <v>0</v>
      </c>
      <c r="CM1466">
        <f t="shared" ca="1" si="1114"/>
        <v>0</v>
      </c>
      <c r="CN1466">
        <f t="shared" ca="1" si="1114"/>
        <v>0</v>
      </c>
      <c r="CO1466">
        <f t="shared" ca="1" si="1105"/>
        <v>0</v>
      </c>
      <c r="CP1466">
        <f t="shared" ca="1" si="1105"/>
        <v>0</v>
      </c>
      <c r="CQ1466">
        <f t="shared" ca="1" si="1105"/>
        <v>0</v>
      </c>
      <c r="CR1466">
        <f t="shared" ca="1" si="1105"/>
        <v>0</v>
      </c>
      <c r="CS1466">
        <f t="shared" ca="1" si="1105"/>
        <v>0</v>
      </c>
      <c r="CT1466">
        <f t="shared" ca="1" si="1105"/>
        <v>0</v>
      </c>
      <c r="CU1466">
        <f t="shared" ca="1" si="1105"/>
        <v>0</v>
      </c>
      <c r="CV1466">
        <f t="shared" ca="1" si="1105"/>
        <v>0</v>
      </c>
      <c r="CW1466">
        <f t="shared" ca="1" si="1105"/>
        <v>0</v>
      </c>
      <c r="CX1466">
        <f t="shared" ca="1" si="1105"/>
        <v>0</v>
      </c>
      <c r="CY1466">
        <f t="shared" ca="1" si="1105"/>
        <v>0</v>
      </c>
      <c r="CZ1466">
        <f t="shared" ca="1" si="1105"/>
        <v>0</v>
      </c>
      <c r="DA1466">
        <f t="shared" ca="1" si="1105"/>
        <v>0</v>
      </c>
      <c r="DB1466">
        <f t="shared" ca="1" si="1105"/>
        <v>0</v>
      </c>
      <c r="DC1466">
        <f t="shared" ca="1" si="1120"/>
        <v>0</v>
      </c>
      <c r="DD1466">
        <f t="shared" ca="1" si="1120"/>
        <v>0</v>
      </c>
      <c r="DE1466">
        <f t="shared" ca="1" si="1120"/>
        <v>0</v>
      </c>
      <c r="DF1466">
        <f t="shared" ca="1" si="1120"/>
        <v>0</v>
      </c>
      <c r="DG1466">
        <f t="shared" ca="1" si="1120"/>
        <v>0</v>
      </c>
      <c r="DH1466">
        <f t="shared" ca="1" si="1120"/>
        <v>0</v>
      </c>
      <c r="DI1466">
        <f t="shared" ca="1" si="1120"/>
        <v>0</v>
      </c>
      <c r="DJ1466">
        <f t="shared" ca="1" si="1120"/>
        <v>0</v>
      </c>
      <c r="DK1466">
        <f t="shared" ca="1" si="1120"/>
        <v>0</v>
      </c>
      <c r="DL1466">
        <f t="shared" ca="1" si="1120"/>
        <v>0</v>
      </c>
      <c r="DM1466">
        <f t="shared" ca="1" si="1128"/>
        <v>0</v>
      </c>
      <c r="DN1466">
        <f t="shared" ca="1" si="1128"/>
        <v>0</v>
      </c>
      <c r="DO1466">
        <f t="shared" ca="1" si="1128"/>
        <v>0</v>
      </c>
      <c r="DP1466">
        <f t="shared" ca="1" si="1128"/>
        <v>0</v>
      </c>
      <c r="DQ1466">
        <f t="shared" ca="1" si="1128"/>
        <v>0</v>
      </c>
      <c r="DR1466">
        <f t="shared" ca="1" si="1128"/>
        <v>0</v>
      </c>
      <c r="DS1466">
        <f t="shared" ca="1" si="1128"/>
        <v>0</v>
      </c>
      <c r="DT1466">
        <f t="shared" ca="1" si="1128"/>
        <v>0</v>
      </c>
      <c r="DU1466">
        <f t="shared" ca="1" si="1128"/>
        <v>0</v>
      </c>
      <c r="DV1466">
        <f t="shared" ca="1" si="1128"/>
        <v>0</v>
      </c>
      <c r="DW1466">
        <f t="shared" ca="1" si="1124"/>
        <v>0</v>
      </c>
      <c r="DX1466">
        <f t="shared" ca="1" si="1124"/>
        <v>0</v>
      </c>
      <c r="DY1466">
        <f t="shared" ca="1" si="1124"/>
        <v>0</v>
      </c>
      <c r="DZ1466">
        <f t="shared" ca="1" si="1124"/>
        <v>0</v>
      </c>
      <c r="EA1466">
        <f t="shared" ca="1" si="1124"/>
        <v>0</v>
      </c>
      <c r="EB1466">
        <f t="shared" ca="1" si="1124"/>
        <v>0</v>
      </c>
      <c r="EC1466">
        <f t="shared" ca="1" si="1124"/>
        <v>0</v>
      </c>
      <c r="ED1466">
        <f t="shared" ca="1" si="1124"/>
        <v>0</v>
      </c>
      <c r="EE1466">
        <f t="shared" ca="1" si="1124"/>
        <v>0</v>
      </c>
      <c r="EF1466">
        <f t="shared" ca="1" si="1115"/>
        <v>0</v>
      </c>
      <c r="EG1466">
        <f t="shared" ca="1" si="1115"/>
        <v>0</v>
      </c>
      <c r="EH1466">
        <f t="shared" ca="1" si="1115"/>
        <v>0</v>
      </c>
      <c r="EI1466">
        <f t="shared" ca="1" si="1115"/>
        <v>0</v>
      </c>
      <c r="EJ1466">
        <f t="shared" ca="1" si="1115"/>
        <v>0</v>
      </c>
      <c r="EK1466">
        <f t="shared" ca="1" si="1115"/>
        <v>0</v>
      </c>
      <c r="EL1466">
        <f t="shared" ca="1" si="1115"/>
        <v>0</v>
      </c>
      <c r="EM1466">
        <f t="shared" ca="1" si="1137"/>
        <v>0</v>
      </c>
      <c r="EN1466">
        <f t="shared" ca="1" si="1137"/>
        <v>0</v>
      </c>
      <c r="EO1466">
        <f t="shared" ca="1" si="1137"/>
        <v>0</v>
      </c>
      <c r="EP1466">
        <f t="shared" ca="1" si="1137"/>
        <v>0</v>
      </c>
      <c r="EQ1466">
        <f t="shared" ca="1" si="1137"/>
        <v>0</v>
      </c>
      <c r="ER1466">
        <f t="shared" ca="1" si="1137"/>
        <v>0</v>
      </c>
      <c r="ES1466">
        <f t="shared" ca="1" si="1137"/>
        <v>0</v>
      </c>
      <c r="ET1466">
        <f t="shared" ca="1" si="1137"/>
        <v>0</v>
      </c>
      <c r="EU1466">
        <f t="shared" ca="1" si="1137"/>
        <v>0</v>
      </c>
      <c r="EV1466">
        <f t="shared" ca="1" si="1137"/>
        <v>0</v>
      </c>
      <c r="EW1466">
        <f t="shared" ca="1" si="1137"/>
        <v>0</v>
      </c>
      <c r="EX1466">
        <f t="shared" ca="1" si="1137"/>
        <v>0</v>
      </c>
      <c r="EY1466">
        <f t="shared" ca="1" si="1141"/>
        <v>0</v>
      </c>
      <c r="EZ1466">
        <f t="shared" ca="1" si="1141"/>
        <v>0</v>
      </c>
      <c r="FA1466">
        <f t="shared" ca="1" si="1141"/>
        <v>0</v>
      </c>
      <c r="FB1466">
        <f t="shared" ca="1" si="1141"/>
        <v>0</v>
      </c>
      <c r="FC1466">
        <f t="shared" ca="1" si="1136"/>
        <v>5.2441269633324294E-3</v>
      </c>
      <c r="FD1466">
        <f t="shared" ca="1" si="1136"/>
        <v>0</v>
      </c>
      <c r="FE1466">
        <f t="shared" ca="1" si="1136"/>
        <v>0</v>
      </c>
      <c r="FF1466">
        <f t="shared" ca="1" si="1136"/>
        <v>0</v>
      </c>
      <c r="FG1466">
        <f t="shared" ca="1" si="1136"/>
        <v>0</v>
      </c>
      <c r="FH1466">
        <f t="shared" ca="1" si="1136"/>
        <v>0</v>
      </c>
      <c r="FI1466">
        <f t="shared" ca="1" si="1136"/>
        <v>0</v>
      </c>
      <c r="FJ1466">
        <f t="shared" ca="1" si="1136"/>
        <v>0</v>
      </c>
      <c r="FK1466">
        <f t="shared" ca="1" si="1136"/>
        <v>0</v>
      </c>
      <c r="FL1466">
        <f t="shared" ca="1" si="1136"/>
        <v>0</v>
      </c>
      <c r="FM1466">
        <f t="shared" ca="1" si="1136"/>
        <v>0</v>
      </c>
      <c r="FN1466">
        <f t="shared" ca="1" si="1130"/>
        <v>0</v>
      </c>
      <c r="FO1466">
        <f t="shared" ca="1" si="1130"/>
        <v>0</v>
      </c>
      <c r="FP1466">
        <f t="shared" ca="1" si="1129"/>
        <v>0</v>
      </c>
      <c r="FQ1466">
        <f t="shared" ca="1" si="1129"/>
        <v>0</v>
      </c>
      <c r="FR1466">
        <f t="shared" ca="1" si="1129"/>
        <v>0</v>
      </c>
      <c r="FS1466">
        <f t="shared" ca="1" si="1129"/>
        <v>0</v>
      </c>
      <c r="FT1466">
        <f t="shared" ca="1" si="1129"/>
        <v>0</v>
      </c>
      <c r="FU1466">
        <f t="shared" ca="1" si="1129"/>
        <v>0</v>
      </c>
      <c r="FV1466">
        <f t="shared" ca="1" si="1129"/>
        <v>0</v>
      </c>
      <c r="FW1466">
        <f t="shared" ca="1" si="1129"/>
        <v>0</v>
      </c>
      <c r="FX1466">
        <f t="shared" ca="1" si="1129"/>
        <v>0</v>
      </c>
      <c r="FY1466">
        <f t="shared" ca="1" si="1129"/>
        <v>0</v>
      </c>
      <c r="FZ1466">
        <f t="shared" ca="1" si="1129"/>
        <v>0</v>
      </c>
      <c r="GA1466">
        <f t="shared" ca="1" si="1129"/>
        <v>0</v>
      </c>
      <c r="GB1466">
        <f t="shared" ca="1" si="1135"/>
        <v>0</v>
      </c>
      <c r="GC1466">
        <f t="shared" ca="1" si="1111"/>
        <v>0</v>
      </c>
      <c r="GD1466">
        <f t="shared" ca="1" si="1111"/>
        <v>0</v>
      </c>
      <c r="GE1466">
        <f t="shared" ca="1" si="1111"/>
        <v>0</v>
      </c>
      <c r="GF1466">
        <f t="shared" ca="1" si="1109"/>
        <v>0</v>
      </c>
    </row>
    <row r="1467" spans="1:188" x14ac:dyDescent="0.25">
      <c r="A1467" s="2">
        <v>1.2701359669811674E-3</v>
      </c>
      <c r="B1467" s="3">
        <v>7.4027007227064123E-2</v>
      </c>
      <c r="C1467" s="1">
        <f t="shared" ca="1" si="1104"/>
        <v>0</v>
      </c>
      <c r="D1467">
        <f t="shared" ca="1" si="1126"/>
        <v>0</v>
      </c>
      <c r="E1467">
        <f t="shared" ca="1" si="1126"/>
        <v>0</v>
      </c>
      <c r="F1467">
        <f t="shared" ca="1" si="1126"/>
        <v>0</v>
      </c>
      <c r="G1467">
        <f t="shared" ca="1" si="1126"/>
        <v>0</v>
      </c>
      <c r="H1467">
        <f t="shared" ca="1" si="1126"/>
        <v>0</v>
      </c>
      <c r="I1467">
        <f t="shared" ca="1" si="1126"/>
        <v>0</v>
      </c>
      <c r="J1467">
        <f t="shared" ca="1" si="1126"/>
        <v>0</v>
      </c>
      <c r="K1467">
        <f t="shared" ca="1" si="1126"/>
        <v>0</v>
      </c>
      <c r="L1467">
        <f t="shared" ca="1" si="1126"/>
        <v>0</v>
      </c>
      <c r="M1467">
        <f t="shared" ca="1" si="1122"/>
        <v>0</v>
      </c>
      <c r="N1467">
        <f t="shared" ca="1" si="1122"/>
        <v>0</v>
      </c>
      <c r="O1467">
        <f t="shared" ca="1" si="1122"/>
        <v>0</v>
      </c>
      <c r="P1467">
        <f t="shared" ca="1" si="1122"/>
        <v>0</v>
      </c>
      <c r="Q1467">
        <f t="shared" ca="1" si="1122"/>
        <v>0</v>
      </c>
      <c r="R1467">
        <f t="shared" ca="1" si="1122"/>
        <v>0</v>
      </c>
      <c r="S1467">
        <f t="shared" ca="1" si="1122"/>
        <v>0</v>
      </c>
      <c r="T1467">
        <f t="shared" ca="1" si="1122"/>
        <v>0</v>
      </c>
      <c r="U1467">
        <f t="shared" ca="1" si="1122"/>
        <v>0</v>
      </c>
      <c r="V1467">
        <f t="shared" ca="1" si="1122"/>
        <v>0</v>
      </c>
      <c r="W1467">
        <f t="shared" ca="1" si="1122"/>
        <v>0</v>
      </c>
      <c r="X1467">
        <f t="shared" ca="1" si="1122"/>
        <v>0</v>
      </c>
      <c r="Y1467">
        <f t="shared" ca="1" si="1122"/>
        <v>0</v>
      </c>
      <c r="Z1467">
        <f t="shared" ca="1" si="1122"/>
        <v>0</v>
      </c>
      <c r="AA1467">
        <f t="shared" ca="1" si="1131"/>
        <v>0</v>
      </c>
      <c r="AB1467">
        <f t="shared" ca="1" si="1123"/>
        <v>0</v>
      </c>
      <c r="AC1467">
        <f t="shared" ca="1" si="1123"/>
        <v>0</v>
      </c>
      <c r="AD1467">
        <f t="shared" ca="1" si="1123"/>
        <v>0</v>
      </c>
      <c r="AE1467">
        <f t="shared" ca="1" si="1123"/>
        <v>0</v>
      </c>
      <c r="AF1467">
        <f t="shared" ca="1" si="1123"/>
        <v>0</v>
      </c>
      <c r="AG1467">
        <f t="shared" ca="1" si="1123"/>
        <v>0</v>
      </c>
      <c r="AH1467">
        <f t="shared" ca="1" si="1123"/>
        <v>0</v>
      </c>
      <c r="AI1467">
        <f t="shared" ca="1" si="1123"/>
        <v>0</v>
      </c>
      <c r="AJ1467">
        <f t="shared" ca="1" si="1123"/>
        <v>0</v>
      </c>
      <c r="AK1467">
        <f t="shared" ca="1" si="1123"/>
        <v>0</v>
      </c>
      <c r="AL1467">
        <f t="shared" ca="1" si="1123"/>
        <v>0</v>
      </c>
      <c r="AM1467">
        <f t="shared" ca="1" si="1123"/>
        <v>0</v>
      </c>
      <c r="AN1467">
        <f t="shared" ca="1" si="1123"/>
        <v>0</v>
      </c>
      <c r="AO1467">
        <f t="shared" ca="1" si="1123"/>
        <v>0</v>
      </c>
      <c r="AP1467">
        <f t="shared" ca="1" si="1123"/>
        <v>0</v>
      </c>
      <c r="AQ1467">
        <f t="shared" ca="1" si="1123"/>
        <v>0</v>
      </c>
      <c r="AR1467">
        <f t="shared" ca="1" si="1142"/>
        <v>0</v>
      </c>
      <c r="AS1467">
        <f t="shared" ca="1" si="1142"/>
        <v>0</v>
      </c>
      <c r="AT1467">
        <f t="shared" ca="1" si="1142"/>
        <v>0</v>
      </c>
      <c r="AU1467">
        <f t="shared" ca="1" si="1142"/>
        <v>0</v>
      </c>
      <c r="AV1467">
        <f t="shared" ca="1" si="1142"/>
        <v>0</v>
      </c>
      <c r="AW1467">
        <f t="shared" ca="1" si="1139"/>
        <v>0</v>
      </c>
      <c r="AX1467">
        <f t="shared" ca="1" si="1134"/>
        <v>0</v>
      </c>
      <c r="AY1467">
        <f t="shared" ca="1" si="1134"/>
        <v>0</v>
      </c>
      <c r="AZ1467">
        <f t="shared" ca="1" si="1133"/>
        <v>0</v>
      </c>
      <c r="BA1467">
        <f t="shared" ca="1" si="1133"/>
        <v>0</v>
      </c>
      <c r="BB1467">
        <f t="shared" ca="1" si="1127"/>
        <v>0</v>
      </c>
      <c r="BC1467">
        <f t="shared" ca="1" si="1127"/>
        <v>0</v>
      </c>
      <c r="BD1467">
        <f t="shared" ca="1" si="1127"/>
        <v>0</v>
      </c>
      <c r="BE1467">
        <f t="shared" ca="1" si="1127"/>
        <v>0</v>
      </c>
      <c r="BF1467">
        <f t="shared" ca="1" si="1127"/>
        <v>0</v>
      </c>
      <c r="BG1467">
        <f t="shared" ca="1" si="1127"/>
        <v>0</v>
      </c>
      <c r="BH1467">
        <f t="shared" ca="1" si="1127"/>
        <v>0</v>
      </c>
      <c r="BI1467">
        <f t="shared" ca="1" si="1127"/>
        <v>0</v>
      </c>
      <c r="BJ1467">
        <f t="shared" ca="1" si="1127"/>
        <v>0</v>
      </c>
      <c r="BK1467">
        <f t="shared" ca="1" si="1127"/>
        <v>0</v>
      </c>
      <c r="BL1467">
        <f t="shared" ca="1" si="1127"/>
        <v>0</v>
      </c>
      <c r="BM1467">
        <f t="shared" ca="1" si="1127"/>
        <v>0</v>
      </c>
      <c r="BN1467">
        <f t="shared" ca="1" si="1127"/>
        <v>0</v>
      </c>
      <c r="BO1467">
        <f t="shared" ca="1" si="1127"/>
        <v>0</v>
      </c>
      <c r="BP1467">
        <f t="shared" ca="1" si="1127"/>
        <v>0</v>
      </c>
      <c r="BQ1467">
        <f t="shared" ca="1" si="1127"/>
        <v>0</v>
      </c>
      <c r="BR1467">
        <f t="shared" ca="1" si="1140"/>
        <v>0</v>
      </c>
      <c r="BS1467">
        <f t="shared" ca="1" si="1140"/>
        <v>0</v>
      </c>
      <c r="BT1467">
        <f t="shared" ca="1" si="1140"/>
        <v>0</v>
      </c>
      <c r="BU1467">
        <f t="shared" ca="1" si="1138"/>
        <v>0</v>
      </c>
      <c r="BV1467">
        <f t="shared" ca="1" si="1138"/>
        <v>0</v>
      </c>
      <c r="BW1467">
        <f t="shared" ca="1" si="1138"/>
        <v>0</v>
      </c>
      <c r="BX1467">
        <f t="shared" ca="1" si="1138"/>
        <v>0</v>
      </c>
      <c r="BY1467">
        <f t="shared" ca="1" si="1132"/>
        <v>0</v>
      </c>
      <c r="BZ1467">
        <f t="shared" ca="1" si="1132"/>
        <v>0</v>
      </c>
      <c r="CA1467">
        <f t="shared" ca="1" si="1132"/>
        <v>0</v>
      </c>
      <c r="CB1467">
        <f t="shared" ca="1" si="1121"/>
        <v>0</v>
      </c>
      <c r="CC1467">
        <f t="shared" ca="1" si="1121"/>
        <v>0</v>
      </c>
      <c r="CD1467">
        <f t="shared" ca="1" si="1121"/>
        <v>0</v>
      </c>
      <c r="CE1467">
        <f t="shared" ca="1" si="1121"/>
        <v>0</v>
      </c>
      <c r="CF1467">
        <f t="shared" ca="1" si="1121"/>
        <v>0</v>
      </c>
      <c r="CG1467">
        <f t="shared" ca="1" si="1121"/>
        <v>0</v>
      </c>
      <c r="CH1467">
        <f t="shared" ca="1" si="1121"/>
        <v>0</v>
      </c>
      <c r="CI1467">
        <f t="shared" ca="1" si="1116"/>
        <v>0</v>
      </c>
      <c r="CJ1467">
        <f t="shared" ca="1" si="1114"/>
        <v>0</v>
      </c>
      <c r="CK1467">
        <f t="shared" ca="1" si="1114"/>
        <v>0</v>
      </c>
      <c r="CL1467">
        <f t="shared" ca="1" si="1114"/>
        <v>0</v>
      </c>
      <c r="CM1467">
        <f t="shared" ca="1" si="1114"/>
        <v>0</v>
      </c>
      <c r="CN1467">
        <f t="shared" ca="1" si="1114"/>
        <v>0</v>
      </c>
      <c r="CO1467">
        <f t="shared" ca="1" si="1105"/>
        <v>0</v>
      </c>
      <c r="CP1467">
        <f t="shared" ca="1" si="1105"/>
        <v>0</v>
      </c>
      <c r="CQ1467">
        <f t="shared" ca="1" si="1105"/>
        <v>0</v>
      </c>
      <c r="CR1467">
        <f t="shared" ca="1" si="1105"/>
        <v>0</v>
      </c>
      <c r="CS1467">
        <f t="shared" ca="1" si="1105"/>
        <v>0</v>
      </c>
      <c r="CT1467">
        <f t="shared" ca="1" si="1105"/>
        <v>0</v>
      </c>
      <c r="CU1467">
        <f t="shared" ca="1" si="1105"/>
        <v>0</v>
      </c>
      <c r="CV1467">
        <f t="shared" ca="1" si="1105"/>
        <v>0</v>
      </c>
      <c r="CW1467">
        <f t="shared" ca="1" si="1105"/>
        <v>0</v>
      </c>
      <c r="CX1467">
        <f t="shared" ca="1" si="1105"/>
        <v>0</v>
      </c>
      <c r="CY1467">
        <f t="shared" ca="1" si="1105"/>
        <v>0</v>
      </c>
      <c r="CZ1467">
        <f t="shared" ref="CZ1467:DJ1508" ca="1" si="1143">IF(AND($B1467&gt;CY$6,$B1467&lt;=CZ$6),MAX($A1467,DB1466),0)</f>
        <v>0</v>
      </c>
      <c r="DA1467">
        <f t="shared" ca="1" si="1143"/>
        <v>0</v>
      </c>
      <c r="DB1467">
        <f t="shared" ca="1" si="1143"/>
        <v>0</v>
      </c>
      <c r="DC1467">
        <f t="shared" ca="1" si="1120"/>
        <v>0</v>
      </c>
      <c r="DD1467">
        <f t="shared" ca="1" si="1120"/>
        <v>0</v>
      </c>
      <c r="DE1467">
        <f t="shared" ca="1" si="1120"/>
        <v>0</v>
      </c>
      <c r="DF1467">
        <f t="shared" ca="1" si="1120"/>
        <v>0</v>
      </c>
      <c r="DG1467">
        <f t="shared" ca="1" si="1120"/>
        <v>0</v>
      </c>
      <c r="DH1467">
        <f t="shared" ca="1" si="1120"/>
        <v>0</v>
      </c>
      <c r="DI1467">
        <f t="shared" ca="1" si="1120"/>
        <v>0</v>
      </c>
      <c r="DJ1467">
        <f t="shared" ca="1" si="1120"/>
        <v>0</v>
      </c>
      <c r="DK1467">
        <f t="shared" ca="1" si="1120"/>
        <v>0</v>
      </c>
      <c r="DL1467">
        <f t="shared" ca="1" si="1120"/>
        <v>0</v>
      </c>
      <c r="DM1467">
        <f t="shared" ca="1" si="1128"/>
        <v>0</v>
      </c>
      <c r="DN1467">
        <f t="shared" ca="1" si="1128"/>
        <v>0</v>
      </c>
      <c r="DO1467">
        <f t="shared" ca="1" si="1128"/>
        <v>0</v>
      </c>
      <c r="DP1467">
        <f t="shared" ca="1" si="1128"/>
        <v>0</v>
      </c>
      <c r="DQ1467">
        <f t="shared" ca="1" si="1128"/>
        <v>0</v>
      </c>
      <c r="DR1467">
        <f t="shared" ca="1" si="1128"/>
        <v>0</v>
      </c>
      <c r="DS1467">
        <f t="shared" ca="1" si="1128"/>
        <v>0</v>
      </c>
      <c r="DT1467">
        <f t="shared" ca="1" si="1128"/>
        <v>0</v>
      </c>
      <c r="DU1467">
        <f t="shared" ca="1" si="1128"/>
        <v>0</v>
      </c>
      <c r="DV1467">
        <f t="shared" ca="1" si="1128"/>
        <v>0</v>
      </c>
      <c r="DW1467">
        <f t="shared" ca="1" si="1124"/>
        <v>0</v>
      </c>
      <c r="DX1467">
        <f t="shared" ca="1" si="1124"/>
        <v>0</v>
      </c>
      <c r="DY1467">
        <f t="shared" ca="1" si="1124"/>
        <v>0</v>
      </c>
      <c r="DZ1467">
        <f t="shared" ref="DZ1467:EK1496" ca="1" si="1144">IF(AND($B1467&gt;DY$6,$B1467&lt;=DZ$6),MAX($A1467,EB1466),0)</f>
        <v>0</v>
      </c>
      <c r="EA1467">
        <f t="shared" ca="1" si="1144"/>
        <v>0</v>
      </c>
      <c r="EB1467">
        <f t="shared" ca="1" si="1144"/>
        <v>0</v>
      </c>
      <c r="EC1467">
        <f t="shared" ca="1" si="1144"/>
        <v>0</v>
      </c>
      <c r="ED1467">
        <f t="shared" ca="1" si="1144"/>
        <v>0</v>
      </c>
      <c r="EE1467">
        <f t="shared" ca="1" si="1144"/>
        <v>0</v>
      </c>
      <c r="EF1467">
        <f t="shared" ca="1" si="1115"/>
        <v>0</v>
      </c>
      <c r="EG1467">
        <f t="shared" ca="1" si="1115"/>
        <v>0</v>
      </c>
      <c r="EH1467">
        <f t="shared" ca="1" si="1115"/>
        <v>0</v>
      </c>
      <c r="EI1467">
        <f t="shared" ca="1" si="1115"/>
        <v>0</v>
      </c>
      <c r="EJ1467">
        <f t="shared" ca="1" si="1115"/>
        <v>0</v>
      </c>
      <c r="EK1467">
        <f t="shared" ca="1" si="1115"/>
        <v>0</v>
      </c>
      <c r="EL1467">
        <f t="shared" ca="1" si="1115"/>
        <v>0</v>
      </c>
      <c r="EM1467">
        <f t="shared" ca="1" si="1137"/>
        <v>0</v>
      </c>
      <c r="EN1467">
        <f t="shared" ca="1" si="1137"/>
        <v>0</v>
      </c>
      <c r="EO1467">
        <f t="shared" ca="1" si="1137"/>
        <v>0</v>
      </c>
      <c r="EP1467">
        <f t="shared" ca="1" si="1137"/>
        <v>0</v>
      </c>
      <c r="EQ1467">
        <f t="shared" ca="1" si="1137"/>
        <v>0</v>
      </c>
      <c r="ER1467">
        <f t="shared" ca="1" si="1137"/>
        <v>0</v>
      </c>
      <c r="ES1467">
        <f t="shared" ca="1" si="1137"/>
        <v>0</v>
      </c>
      <c r="ET1467">
        <f t="shared" ca="1" si="1137"/>
        <v>0</v>
      </c>
      <c r="EU1467">
        <f t="shared" ca="1" si="1137"/>
        <v>0</v>
      </c>
      <c r="EV1467">
        <f t="shared" ca="1" si="1137"/>
        <v>0</v>
      </c>
      <c r="EW1467">
        <f t="shared" ca="1" si="1137"/>
        <v>0</v>
      </c>
      <c r="EX1467">
        <f t="shared" ca="1" si="1137"/>
        <v>0</v>
      </c>
      <c r="EY1467">
        <f t="shared" ca="1" si="1141"/>
        <v>0</v>
      </c>
      <c r="EZ1467">
        <f t="shared" ca="1" si="1141"/>
        <v>0</v>
      </c>
      <c r="FA1467">
        <f t="shared" ca="1" si="1141"/>
        <v>0</v>
      </c>
      <c r="FB1467">
        <f t="shared" ca="1" si="1141"/>
        <v>0</v>
      </c>
      <c r="FC1467">
        <f t="shared" ca="1" si="1136"/>
        <v>1.2701359669811674E-3</v>
      </c>
      <c r="FD1467">
        <f t="shared" ca="1" si="1136"/>
        <v>0</v>
      </c>
      <c r="FE1467">
        <f t="shared" ca="1" si="1136"/>
        <v>0</v>
      </c>
      <c r="FF1467">
        <f t="shared" ca="1" si="1136"/>
        <v>0</v>
      </c>
      <c r="FG1467">
        <f t="shared" ca="1" si="1136"/>
        <v>0</v>
      </c>
      <c r="FH1467">
        <f t="shared" ca="1" si="1136"/>
        <v>0</v>
      </c>
      <c r="FI1467">
        <f t="shared" ca="1" si="1136"/>
        <v>0</v>
      </c>
      <c r="FJ1467">
        <f t="shared" ca="1" si="1136"/>
        <v>0</v>
      </c>
      <c r="FK1467">
        <f t="shared" ca="1" si="1136"/>
        <v>0</v>
      </c>
      <c r="FL1467">
        <f t="shared" ca="1" si="1136"/>
        <v>0</v>
      </c>
      <c r="FM1467">
        <f t="shared" ca="1" si="1136"/>
        <v>0</v>
      </c>
      <c r="FN1467">
        <f t="shared" ca="1" si="1130"/>
        <v>0</v>
      </c>
      <c r="FO1467">
        <f t="shared" ca="1" si="1130"/>
        <v>0</v>
      </c>
      <c r="FP1467">
        <f t="shared" ca="1" si="1129"/>
        <v>0</v>
      </c>
      <c r="FQ1467">
        <f t="shared" ca="1" si="1129"/>
        <v>0</v>
      </c>
      <c r="FR1467">
        <f t="shared" ca="1" si="1129"/>
        <v>0</v>
      </c>
      <c r="FS1467">
        <f t="shared" ca="1" si="1129"/>
        <v>0</v>
      </c>
      <c r="FT1467">
        <f t="shared" ca="1" si="1129"/>
        <v>0</v>
      </c>
      <c r="FU1467">
        <f t="shared" ca="1" si="1129"/>
        <v>0</v>
      </c>
      <c r="FV1467">
        <f t="shared" ca="1" si="1129"/>
        <v>0</v>
      </c>
      <c r="FW1467">
        <f t="shared" ca="1" si="1129"/>
        <v>0</v>
      </c>
      <c r="FX1467">
        <f t="shared" ca="1" si="1129"/>
        <v>0</v>
      </c>
      <c r="FY1467">
        <f t="shared" ca="1" si="1129"/>
        <v>0</v>
      </c>
      <c r="FZ1467">
        <f t="shared" ca="1" si="1129"/>
        <v>0</v>
      </c>
      <c r="GA1467">
        <f t="shared" ca="1" si="1129"/>
        <v>0</v>
      </c>
      <c r="GB1467">
        <f t="shared" ca="1" si="1135"/>
        <v>0</v>
      </c>
      <c r="GC1467">
        <f t="shared" ca="1" si="1111"/>
        <v>0</v>
      </c>
      <c r="GD1467">
        <f t="shared" ca="1" si="1111"/>
        <v>0</v>
      </c>
      <c r="GE1467">
        <f t="shared" ca="1" si="1111"/>
        <v>0</v>
      </c>
      <c r="GF1467">
        <f t="shared" ca="1" si="1109"/>
        <v>0</v>
      </c>
    </row>
    <row r="1468" spans="1:188" x14ac:dyDescent="0.25">
      <c r="A1468" s="2">
        <v>6.0434617331669438E-3</v>
      </c>
      <c r="B1468" s="3">
        <v>7.4035014249068276E-2</v>
      </c>
      <c r="C1468" s="1">
        <f t="shared" ca="1" si="1104"/>
        <v>0</v>
      </c>
      <c r="D1468">
        <f t="shared" ca="1" si="1126"/>
        <v>0</v>
      </c>
      <c r="E1468">
        <f t="shared" ca="1" si="1126"/>
        <v>0</v>
      </c>
      <c r="F1468">
        <f t="shared" ca="1" si="1126"/>
        <v>0</v>
      </c>
      <c r="G1468">
        <f t="shared" ref="G1468:Q1491" ca="1" si="1145">IF(AND($B1468&gt;F$6,$B1468&lt;=G$6),MAX($A1468,I1467),0)</f>
        <v>0</v>
      </c>
      <c r="H1468">
        <f t="shared" ca="1" si="1145"/>
        <v>0</v>
      </c>
      <c r="I1468">
        <f t="shared" ca="1" si="1145"/>
        <v>0</v>
      </c>
      <c r="J1468">
        <f t="shared" ca="1" si="1145"/>
        <v>0</v>
      </c>
      <c r="K1468">
        <f t="shared" ca="1" si="1145"/>
        <v>0</v>
      </c>
      <c r="L1468">
        <f t="shared" ca="1" si="1145"/>
        <v>0</v>
      </c>
      <c r="M1468">
        <f t="shared" ca="1" si="1122"/>
        <v>0</v>
      </c>
      <c r="N1468">
        <f t="shared" ca="1" si="1122"/>
        <v>0</v>
      </c>
      <c r="O1468">
        <f t="shared" ca="1" si="1122"/>
        <v>0</v>
      </c>
      <c r="P1468">
        <f t="shared" ca="1" si="1122"/>
        <v>0</v>
      </c>
      <c r="Q1468">
        <f t="shared" ca="1" si="1122"/>
        <v>0</v>
      </c>
      <c r="R1468">
        <f t="shared" ref="R1468:Z1496" ca="1" si="1146">IF(AND($B1468&gt;Q$6,$B1468&lt;=R$6),MAX($A1468,T1467),0)</f>
        <v>0</v>
      </c>
      <c r="S1468">
        <f t="shared" ca="1" si="1146"/>
        <v>0</v>
      </c>
      <c r="T1468">
        <f t="shared" ca="1" si="1146"/>
        <v>0</v>
      </c>
      <c r="U1468">
        <f t="shared" ca="1" si="1146"/>
        <v>0</v>
      </c>
      <c r="V1468">
        <f t="shared" ca="1" si="1146"/>
        <v>0</v>
      </c>
      <c r="W1468">
        <f t="shared" ca="1" si="1146"/>
        <v>0</v>
      </c>
      <c r="X1468">
        <f t="shared" ca="1" si="1146"/>
        <v>0</v>
      </c>
      <c r="Y1468">
        <f t="shared" ca="1" si="1146"/>
        <v>0</v>
      </c>
      <c r="Z1468">
        <f t="shared" ca="1" si="1146"/>
        <v>0</v>
      </c>
      <c r="AA1468">
        <f t="shared" ca="1" si="1131"/>
        <v>0</v>
      </c>
      <c r="AB1468">
        <f t="shared" ca="1" si="1123"/>
        <v>0</v>
      </c>
      <c r="AC1468">
        <f t="shared" ca="1" si="1123"/>
        <v>0</v>
      </c>
      <c r="AD1468">
        <f t="shared" ca="1" si="1123"/>
        <v>0</v>
      </c>
      <c r="AE1468">
        <f t="shared" ca="1" si="1123"/>
        <v>0</v>
      </c>
      <c r="AF1468">
        <f t="shared" ca="1" si="1123"/>
        <v>0</v>
      </c>
      <c r="AG1468">
        <f t="shared" ca="1" si="1123"/>
        <v>0</v>
      </c>
      <c r="AH1468">
        <f t="shared" ca="1" si="1123"/>
        <v>0</v>
      </c>
      <c r="AI1468">
        <f t="shared" ca="1" si="1123"/>
        <v>0</v>
      </c>
      <c r="AJ1468">
        <f t="shared" ca="1" si="1123"/>
        <v>0</v>
      </c>
      <c r="AK1468">
        <f t="shared" ca="1" si="1123"/>
        <v>0</v>
      </c>
      <c r="AL1468">
        <f t="shared" ca="1" si="1123"/>
        <v>0</v>
      </c>
      <c r="AM1468">
        <f t="shared" ca="1" si="1123"/>
        <v>0</v>
      </c>
      <c r="AN1468">
        <f t="shared" ca="1" si="1123"/>
        <v>0</v>
      </c>
      <c r="AO1468">
        <f t="shared" ca="1" si="1123"/>
        <v>0</v>
      </c>
      <c r="AP1468">
        <f t="shared" ca="1" si="1123"/>
        <v>0</v>
      </c>
      <c r="AQ1468">
        <f t="shared" ca="1" si="1123"/>
        <v>0</v>
      </c>
      <c r="AR1468">
        <f t="shared" ca="1" si="1142"/>
        <v>0</v>
      </c>
      <c r="AS1468">
        <f t="shared" ca="1" si="1142"/>
        <v>0</v>
      </c>
      <c r="AT1468">
        <f t="shared" ca="1" si="1142"/>
        <v>0</v>
      </c>
      <c r="AU1468">
        <f t="shared" ca="1" si="1142"/>
        <v>0</v>
      </c>
      <c r="AV1468">
        <f t="shared" ca="1" si="1142"/>
        <v>0</v>
      </c>
      <c r="AW1468">
        <f t="shared" ca="1" si="1139"/>
        <v>0</v>
      </c>
      <c r="AX1468">
        <f t="shared" ca="1" si="1134"/>
        <v>0</v>
      </c>
      <c r="AY1468">
        <f t="shared" ca="1" si="1134"/>
        <v>0</v>
      </c>
      <c r="AZ1468">
        <f t="shared" ca="1" si="1133"/>
        <v>0</v>
      </c>
      <c r="BA1468">
        <f t="shared" ca="1" si="1133"/>
        <v>0</v>
      </c>
      <c r="BB1468">
        <f t="shared" ca="1" si="1127"/>
        <v>0</v>
      </c>
      <c r="BC1468">
        <f t="shared" ca="1" si="1127"/>
        <v>0</v>
      </c>
      <c r="BD1468">
        <f t="shared" ca="1" si="1127"/>
        <v>0</v>
      </c>
      <c r="BE1468">
        <f t="shared" ca="1" si="1127"/>
        <v>0</v>
      </c>
      <c r="BF1468">
        <f t="shared" ca="1" si="1127"/>
        <v>0</v>
      </c>
      <c r="BG1468">
        <f t="shared" ca="1" si="1127"/>
        <v>0</v>
      </c>
      <c r="BH1468">
        <f t="shared" ca="1" si="1127"/>
        <v>0</v>
      </c>
      <c r="BI1468">
        <f t="shared" ca="1" si="1127"/>
        <v>0</v>
      </c>
      <c r="BJ1468">
        <f t="shared" ca="1" si="1127"/>
        <v>0</v>
      </c>
      <c r="BK1468">
        <f t="shared" ca="1" si="1127"/>
        <v>0</v>
      </c>
      <c r="BL1468">
        <f t="shared" ca="1" si="1127"/>
        <v>0</v>
      </c>
      <c r="BM1468">
        <f t="shared" ca="1" si="1127"/>
        <v>0</v>
      </c>
      <c r="BN1468">
        <f t="shared" ca="1" si="1127"/>
        <v>0</v>
      </c>
      <c r="BO1468">
        <f t="shared" ca="1" si="1127"/>
        <v>0</v>
      </c>
      <c r="BP1468">
        <f t="shared" ca="1" si="1127"/>
        <v>0</v>
      </c>
      <c r="BQ1468">
        <f t="shared" ca="1" si="1127"/>
        <v>0</v>
      </c>
      <c r="BR1468">
        <f t="shared" ca="1" si="1140"/>
        <v>0</v>
      </c>
      <c r="BS1468">
        <f t="shared" ca="1" si="1140"/>
        <v>0</v>
      </c>
      <c r="BT1468">
        <f t="shared" ca="1" si="1140"/>
        <v>0</v>
      </c>
      <c r="BU1468">
        <f t="shared" ca="1" si="1138"/>
        <v>0</v>
      </c>
      <c r="BV1468">
        <f t="shared" ca="1" si="1138"/>
        <v>0</v>
      </c>
      <c r="BW1468">
        <f t="shared" ca="1" si="1138"/>
        <v>0</v>
      </c>
      <c r="BX1468">
        <f t="shared" ca="1" si="1138"/>
        <v>0</v>
      </c>
      <c r="BY1468">
        <f t="shared" ca="1" si="1132"/>
        <v>0</v>
      </c>
      <c r="BZ1468">
        <f t="shared" ca="1" si="1132"/>
        <v>0</v>
      </c>
      <c r="CA1468">
        <f t="shared" ca="1" si="1132"/>
        <v>0</v>
      </c>
      <c r="CB1468">
        <f t="shared" ca="1" si="1121"/>
        <v>0</v>
      </c>
      <c r="CC1468">
        <f t="shared" ca="1" si="1121"/>
        <v>0</v>
      </c>
      <c r="CD1468">
        <f t="shared" ca="1" si="1121"/>
        <v>0</v>
      </c>
      <c r="CE1468">
        <f t="shared" ca="1" si="1121"/>
        <v>0</v>
      </c>
      <c r="CF1468">
        <f t="shared" ca="1" si="1121"/>
        <v>0</v>
      </c>
      <c r="CG1468">
        <f t="shared" ca="1" si="1121"/>
        <v>0</v>
      </c>
      <c r="CH1468">
        <f t="shared" ca="1" si="1121"/>
        <v>0</v>
      </c>
      <c r="CI1468">
        <f t="shared" ca="1" si="1116"/>
        <v>0</v>
      </c>
      <c r="CJ1468">
        <f t="shared" ca="1" si="1114"/>
        <v>0</v>
      </c>
      <c r="CK1468">
        <f t="shared" ca="1" si="1114"/>
        <v>0</v>
      </c>
      <c r="CL1468">
        <f t="shared" ca="1" si="1114"/>
        <v>0</v>
      </c>
      <c r="CM1468">
        <f t="shared" ca="1" si="1114"/>
        <v>0</v>
      </c>
      <c r="CN1468">
        <f t="shared" ca="1" si="1114"/>
        <v>0</v>
      </c>
      <c r="CO1468">
        <f t="shared" ca="1" si="1114"/>
        <v>0</v>
      </c>
      <c r="CP1468">
        <f t="shared" ca="1" si="1114"/>
        <v>0</v>
      </c>
      <c r="CQ1468">
        <f t="shared" ca="1" si="1114"/>
        <v>0</v>
      </c>
      <c r="CR1468">
        <f t="shared" ca="1" si="1114"/>
        <v>0</v>
      </c>
      <c r="CS1468">
        <f t="shared" ca="1" si="1114"/>
        <v>0</v>
      </c>
      <c r="CT1468">
        <f t="shared" ca="1" si="1114"/>
        <v>0</v>
      </c>
      <c r="CU1468">
        <f t="shared" ca="1" si="1114"/>
        <v>0</v>
      </c>
      <c r="CV1468">
        <f t="shared" ca="1" si="1114"/>
        <v>0</v>
      </c>
      <c r="CW1468">
        <f t="shared" ca="1" si="1114"/>
        <v>0</v>
      </c>
      <c r="CX1468">
        <f t="shared" ca="1" si="1114"/>
        <v>0</v>
      </c>
      <c r="CY1468">
        <f t="shared" ca="1" si="1114"/>
        <v>0</v>
      </c>
      <c r="CZ1468">
        <f t="shared" ca="1" si="1143"/>
        <v>0</v>
      </c>
      <c r="DA1468">
        <f t="shared" ca="1" si="1143"/>
        <v>0</v>
      </c>
      <c r="DB1468">
        <f t="shared" ca="1" si="1143"/>
        <v>0</v>
      </c>
      <c r="DC1468">
        <f t="shared" ca="1" si="1120"/>
        <v>0</v>
      </c>
      <c r="DD1468">
        <f t="shared" ref="DD1468:DS1485" ca="1" si="1147">IF(AND($B1468&gt;DC$6,$B1468&lt;=DD$6),MAX($A1468,DF1467),0)</f>
        <v>0</v>
      </c>
      <c r="DE1468">
        <f t="shared" ca="1" si="1147"/>
        <v>0</v>
      </c>
      <c r="DF1468">
        <f t="shared" ca="1" si="1147"/>
        <v>0</v>
      </c>
      <c r="DG1468">
        <f t="shared" ca="1" si="1147"/>
        <v>0</v>
      </c>
      <c r="DH1468">
        <f t="shared" ca="1" si="1147"/>
        <v>0</v>
      </c>
      <c r="DI1468">
        <f t="shared" ca="1" si="1147"/>
        <v>0</v>
      </c>
      <c r="DJ1468">
        <f t="shared" ca="1" si="1147"/>
        <v>0</v>
      </c>
      <c r="DK1468">
        <f t="shared" ca="1" si="1147"/>
        <v>0</v>
      </c>
      <c r="DL1468">
        <f t="shared" ca="1" si="1147"/>
        <v>0</v>
      </c>
      <c r="DM1468">
        <f t="shared" ca="1" si="1128"/>
        <v>0</v>
      </c>
      <c r="DN1468">
        <f t="shared" ca="1" si="1128"/>
        <v>0</v>
      </c>
      <c r="DO1468">
        <f t="shared" ca="1" si="1128"/>
        <v>0</v>
      </c>
      <c r="DP1468">
        <f t="shared" ca="1" si="1128"/>
        <v>0</v>
      </c>
      <c r="DQ1468">
        <f t="shared" ca="1" si="1128"/>
        <v>0</v>
      </c>
      <c r="DR1468">
        <f t="shared" ca="1" si="1128"/>
        <v>0</v>
      </c>
      <c r="DS1468">
        <f t="shared" ca="1" si="1128"/>
        <v>0</v>
      </c>
      <c r="DT1468">
        <f t="shared" ca="1" si="1128"/>
        <v>0</v>
      </c>
      <c r="DU1468">
        <f t="shared" ca="1" si="1128"/>
        <v>0</v>
      </c>
      <c r="DV1468">
        <f t="shared" ca="1" si="1128"/>
        <v>0</v>
      </c>
      <c r="DW1468">
        <f t="shared" ca="1" si="1128"/>
        <v>0</v>
      </c>
      <c r="DX1468">
        <f t="shared" ca="1" si="1128"/>
        <v>0</v>
      </c>
      <c r="DY1468">
        <f t="shared" ca="1" si="1128"/>
        <v>0</v>
      </c>
      <c r="DZ1468">
        <f t="shared" ca="1" si="1144"/>
        <v>0</v>
      </c>
      <c r="EA1468">
        <f t="shared" ca="1" si="1144"/>
        <v>0</v>
      </c>
      <c r="EB1468">
        <f t="shared" ca="1" si="1144"/>
        <v>0</v>
      </c>
      <c r="EC1468">
        <f t="shared" ca="1" si="1144"/>
        <v>0</v>
      </c>
      <c r="ED1468">
        <f t="shared" ca="1" si="1144"/>
        <v>0</v>
      </c>
      <c r="EE1468">
        <f t="shared" ca="1" si="1144"/>
        <v>0</v>
      </c>
      <c r="EF1468">
        <f t="shared" ca="1" si="1115"/>
        <v>0</v>
      </c>
      <c r="EG1468">
        <f t="shared" ca="1" si="1115"/>
        <v>0</v>
      </c>
      <c r="EH1468">
        <f t="shared" ca="1" si="1115"/>
        <v>0</v>
      </c>
      <c r="EI1468">
        <f t="shared" ca="1" si="1115"/>
        <v>0</v>
      </c>
      <c r="EJ1468">
        <f t="shared" ca="1" si="1115"/>
        <v>0</v>
      </c>
      <c r="EK1468">
        <f t="shared" ca="1" si="1115"/>
        <v>0</v>
      </c>
      <c r="EL1468">
        <f t="shared" ca="1" si="1115"/>
        <v>0</v>
      </c>
      <c r="EM1468">
        <f t="shared" ca="1" si="1137"/>
        <v>0</v>
      </c>
      <c r="EN1468">
        <f t="shared" ca="1" si="1137"/>
        <v>0</v>
      </c>
      <c r="EO1468">
        <f t="shared" ca="1" si="1137"/>
        <v>0</v>
      </c>
      <c r="EP1468">
        <f t="shared" ca="1" si="1137"/>
        <v>0</v>
      </c>
      <c r="EQ1468">
        <f t="shared" ca="1" si="1137"/>
        <v>0</v>
      </c>
      <c r="ER1468">
        <f t="shared" ca="1" si="1137"/>
        <v>0</v>
      </c>
      <c r="ES1468">
        <f t="shared" ca="1" si="1137"/>
        <v>0</v>
      </c>
      <c r="ET1468">
        <f t="shared" ca="1" si="1137"/>
        <v>0</v>
      </c>
      <c r="EU1468">
        <f t="shared" ca="1" si="1137"/>
        <v>0</v>
      </c>
      <c r="EV1468">
        <f t="shared" ca="1" si="1137"/>
        <v>0</v>
      </c>
      <c r="EW1468">
        <f t="shared" ca="1" si="1137"/>
        <v>0</v>
      </c>
      <c r="EX1468">
        <f t="shared" ca="1" si="1137"/>
        <v>0</v>
      </c>
      <c r="EY1468">
        <f t="shared" ca="1" si="1141"/>
        <v>0</v>
      </c>
      <c r="EZ1468">
        <f t="shared" ca="1" si="1141"/>
        <v>0</v>
      </c>
      <c r="FA1468">
        <f t="shared" ca="1" si="1141"/>
        <v>0</v>
      </c>
      <c r="FB1468">
        <f t="shared" ca="1" si="1141"/>
        <v>0</v>
      </c>
      <c r="FC1468">
        <f t="shared" ca="1" si="1136"/>
        <v>6.0434617331669438E-3</v>
      </c>
      <c r="FD1468">
        <f t="shared" ca="1" si="1136"/>
        <v>0</v>
      </c>
      <c r="FE1468">
        <f t="shared" ca="1" si="1136"/>
        <v>0</v>
      </c>
      <c r="FF1468">
        <f t="shared" ca="1" si="1136"/>
        <v>0</v>
      </c>
      <c r="FG1468">
        <f t="shared" ca="1" si="1136"/>
        <v>0</v>
      </c>
      <c r="FH1468">
        <f t="shared" ca="1" si="1136"/>
        <v>0</v>
      </c>
      <c r="FI1468">
        <f t="shared" ca="1" si="1136"/>
        <v>0</v>
      </c>
      <c r="FJ1468">
        <f t="shared" ca="1" si="1136"/>
        <v>0</v>
      </c>
      <c r="FK1468">
        <f t="shared" ca="1" si="1136"/>
        <v>0</v>
      </c>
      <c r="FL1468">
        <f t="shared" ca="1" si="1136"/>
        <v>0</v>
      </c>
      <c r="FM1468">
        <f t="shared" ca="1" si="1136"/>
        <v>0</v>
      </c>
      <c r="FN1468">
        <f t="shared" ca="1" si="1130"/>
        <v>0</v>
      </c>
      <c r="FO1468">
        <f t="shared" ca="1" si="1130"/>
        <v>0</v>
      </c>
      <c r="FP1468">
        <f t="shared" ca="1" si="1129"/>
        <v>0</v>
      </c>
      <c r="FQ1468">
        <f t="shared" ca="1" si="1129"/>
        <v>0</v>
      </c>
      <c r="FR1468">
        <f t="shared" ca="1" si="1129"/>
        <v>0</v>
      </c>
      <c r="FS1468">
        <f t="shared" ca="1" si="1129"/>
        <v>0</v>
      </c>
      <c r="FT1468">
        <f t="shared" ca="1" si="1129"/>
        <v>0</v>
      </c>
      <c r="FU1468">
        <f t="shared" ca="1" si="1129"/>
        <v>0</v>
      </c>
      <c r="FV1468">
        <f t="shared" ca="1" si="1129"/>
        <v>0</v>
      </c>
      <c r="FW1468">
        <f t="shared" ca="1" si="1129"/>
        <v>0</v>
      </c>
      <c r="FX1468">
        <f t="shared" ca="1" si="1129"/>
        <v>0</v>
      </c>
      <c r="FY1468">
        <f t="shared" ca="1" si="1129"/>
        <v>0</v>
      </c>
      <c r="FZ1468">
        <f t="shared" ca="1" si="1129"/>
        <v>0</v>
      </c>
      <c r="GA1468">
        <f t="shared" ca="1" si="1129"/>
        <v>0</v>
      </c>
      <c r="GB1468">
        <f t="shared" ca="1" si="1135"/>
        <v>0</v>
      </c>
      <c r="GC1468">
        <f t="shared" ca="1" si="1111"/>
        <v>0</v>
      </c>
      <c r="GD1468">
        <f t="shared" ca="1" si="1111"/>
        <v>0</v>
      </c>
      <c r="GE1468">
        <f t="shared" ca="1" si="1111"/>
        <v>0</v>
      </c>
      <c r="GF1468">
        <f t="shared" ca="1" si="1109"/>
        <v>0</v>
      </c>
    </row>
    <row r="1469" spans="1:188" x14ac:dyDescent="0.25">
      <c r="A1469" s="2">
        <v>2.5973556596559644E-3</v>
      </c>
      <c r="B1469" s="3">
        <v>7.4039396403209279E-2</v>
      </c>
      <c r="C1469" s="1">
        <f t="shared" ca="1" si="1104"/>
        <v>0</v>
      </c>
      <c r="D1469">
        <f t="shared" ref="D1469:M1510" ca="1" si="1148">IF(AND($B1469&gt;C$6,$B1469&lt;=D$6),MAX($A1469,F1468),0)</f>
        <v>0</v>
      </c>
      <c r="E1469">
        <f t="shared" ca="1" si="1148"/>
        <v>0</v>
      </c>
      <c r="F1469">
        <f t="shared" ca="1" si="1148"/>
        <v>0</v>
      </c>
      <c r="G1469">
        <f t="shared" ca="1" si="1145"/>
        <v>0</v>
      </c>
      <c r="H1469">
        <f t="shared" ca="1" si="1145"/>
        <v>0</v>
      </c>
      <c r="I1469">
        <f t="shared" ca="1" si="1145"/>
        <v>0</v>
      </c>
      <c r="J1469">
        <f t="shared" ca="1" si="1145"/>
        <v>0</v>
      </c>
      <c r="K1469">
        <f t="shared" ca="1" si="1145"/>
        <v>0</v>
      </c>
      <c r="L1469">
        <f t="shared" ca="1" si="1145"/>
        <v>0</v>
      </c>
      <c r="M1469">
        <f t="shared" ca="1" si="1145"/>
        <v>0</v>
      </c>
      <c r="N1469">
        <f t="shared" ca="1" si="1145"/>
        <v>0</v>
      </c>
      <c r="O1469">
        <f t="shared" ca="1" si="1145"/>
        <v>0</v>
      </c>
      <c r="P1469">
        <f t="shared" ca="1" si="1145"/>
        <v>0</v>
      </c>
      <c r="Q1469">
        <f t="shared" ca="1" si="1145"/>
        <v>0</v>
      </c>
      <c r="R1469">
        <f t="shared" ca="1" si="1146"/>
        <v>0</v>
      </c>
      <c r="S1469">
        <f t="shared" ca="1" si="1146"/>
        <v>0</v>
      </c>
      <c r="T1469">
        <f t="shared" ca="1" si="1146"/>
        <v>0</v>
      </c>
      <c r="U1469">
        <f t="shared" ca="1" si="1146"/>
        <v>0</v>
      </c>
      <c r="V1469">
        <f t="shared" ca="1" si="1146"/>
        <v>0</v>
      </c>
      <c r="W1469">
        <f t="shared" ca="1" si="1146"/>
        <v>0</v>
      </c>
      <c r="X1469">
        <f t="shared" ca="1" si="1146"/>
        <v>0</v>
      </c>
      <c r="Y1469">
        <f t="shared" ca="1" si="1146"/>
        <v>0</v>
      </c>
      <c r="Z1469">
        <f t="shared" ca="1" si="1146"/>
        <v>0</v>
      </c>
      <c r="AA1469">
        <f t="shared" ca="1" si="1131"/>
        <v>0</v>
      </c>
      <c r="AB1469">
        <f t="shared" ca="1" si="1123"/>
        <v>0</v>
      </c>
      <c r="AC1469">
        <f t="shared" ca="1" si="1123"/>
        <v>0</v>
      </c>
      <c r="AD1469">
        <f t="shared" ca="1" si="1123"/>
        <v>0</v>
      </c>
      <c r="AE1469">
        <f t="shared" ca="1" si="1123"/>
        <v>0</v>
      </c>
      <c r="AF1469">
        <f t="shared" ca="1" si="1123"/>
        <v>0</v>
      </c>
      <c r="AG1469">
        <f t="shared" ca="1" si="1123"/>
        <v>0</v>
      </c>
      <c r="AH1469">
        <f t="shared" ca="1" si="1123"/>
        <v>0</v>
      </c>
      <c r="AI1469">
        <f t="shared" ca="1" si="1123"/>
        <v>0</v>
      </c>
      <c r="AJ1469">
        <f t="shared" ca="1" si="1123"/>
        <v>0</v>
      </c>
      <c r="AK1469">
        <f t="shared" ca="1" si="1123"/>
        <v>0</v>
      </c>
      <c r="AL1469">
        <f t="shared" ca="1" si="1123"/>
        <v>0</v>
      </c>
      <c r="AM1469">
        <f t="shared" ca="1" si="1123"/>
        <v>0</v>
      </c>
      <c r="AN1469">
        <f t="shared" ca="1" si="1123"/>
        <v>0</v>
      </c>
      <c r="AO1469">
        <f t="shared" ca="1" si="1123"/>
        <v>0</v>
      </c>
      <c r="AP1469">
        <f t="shared" ca="1" si="1123"/>
        <v>0</v>
      </c>
      <c r="AQ1469">
        <f t="shared" ca="1" si="1123"/>
        <v>0</v>
      </c>
      <c r="AR1469">
        <f t="shared" ca="1" si="1142"/>
        <v>0</v>
      </c>
      <c r="AS1469">
        <f t="shared" ca="1" si="1142"/>
        <v>0</v>
      </c>
      <c r="AT1469">
        <f t="shared" ca="1" si="1142"/>
        <v>0</v>
      </c>
      <c r="AU1469">
        <f t="shared" ca="1" si="1142"/>
        <v>0</v>
      </c>
      <c r="AV1469">
        <f t="shared" ca="1" si="1142"/>
        <v>0</v>
      </c>
      <c r="AW1469">
        <f t="shared" ca="1" si="1139"/>
        <v>0</v>
      </c>
      <c r="AX1469">
        <f t="shared" ca="1" si="1134"/>
        <v>0</v>
      </c>
      <c r="AY1469">
        <f t="shared" ca="1" si="1134"/>
        <v>0</v>
      </c>
      <c r="AZ1469">
        <f t="shared" ca="1" si="1133"/>
        <v>0</v>
      </c>
      <c r="BA1469">
        <f t="shared" ca="1" si="1133"/>
        <v>0</v>
      </c>
      <c r="BB1469">
        <f t="shared" ca="1" si="1127"/>
        <v>0</v>
      </c>
      <c r="BC1469">
        <f t="shared" ca="1" si="1127"/>
        <v>0</v>
      </c>
      <c r="BD1469">
        <f t="shared" ca="1" si="1127"/>
        <v>0</v>
      </c>
      <c r="BE1469">
        <f t="shared" ca="1" si="1127"/>
        <v>0</v>
      </c>
      <c r="BF1469">
        <f t="shared" ref="BF1469:BQ1490" ca="1" si="1149">IF(AND($B1469&gt;BE$6,$B1469&lt;=BF$6),MAX($A1469,BH1468),0)</f>
        <v>0</v>
      </c>
      <c r="BG1469">
        <f t="shared" ca="1" si="1149"/>
        <v>0</v>
      </c>
      <c r="BH1469">
        <f t="shared" ca="1" si="1149"/>
        <v>0</v>
      </c>
      <c r="BI1469">
        <f t="shared" ca="1" si="1149"/>
        <v>0</v>
      </c>
      <c r="BJ1469">
        <f t="shared" ca="1" si="1149"/>
        <v>0</v>
      </c>
      <c r="BK1469">
        <f t="shared" ca="1" si="1149"/>
        <v>0</v>
      </c>
      <c r="BL1469">
        <f t="shared" ca="1" si="1149"/>
        <v>0</v>
      </c>
      <c r="BM1469">
        <f t="shared" ca="1" si="1149"/>
        <v>0</v>
      </c>
      <c r="BN1469">
        <f t="shared" ca="1" si="1149"/>
        <v>0</v>
      </c>
      <c r="BO1469">
        <f t="shared" ca="1" si="1149"/>
        <v>0</v>
      </c>
      <c r="BP1469">
        <f t="shared" ca="1" si="1149"/>
        <v>0</v>
      </c>
      <c r="BQ1469">
        <f t="shared" ca="1" si="1149"/>
        <v>0</v>
      </c>
      <c r="BR1469">
        <f t="shared" ca="1" si="1140"/>
        <v>0</v>
      </c>
      <c r="BS1469">
        <f t="shared" ca="1" si="1140"/>
        <v>0</v>
      </c>
      <c r="BT1469">
        <f t="shared" ca="1" si="1140"/>
        <v>0</v>
      </c>
      <c r="BU1469">
        <f t="shared" ca="1" si="1138"/>
        <v>0</v>
      </c>
      <c r="BV1469">
        <f t="shared" ca="1" si="1138"/>
        <v>0</v>
      </c>
      <c r="BW1469">
        <f t="shared" ca="1" si="1138"/>
        <v>0</v>
      </c>
      <c r="BX1469">
        <f t="shared" ca="1" si="1138"/>
        <v>0</v>
      </c>
      <c r="BY1469">
        <f t="shared" ca="1" si="1132"/>
        <v>0</v>
      </c>
      <c r="BZ1469">
        <f t="shared" ca="1" si="1132"/>
        <v>0</v>
      </c>
      <c r="CA1469">
        <f t="shared" ca="1" si="1132"/>
        <v>0</v>
      </c>
      <c r="CB1469">
        <f t="shared" ca="1" si="1121"/>
        <v>0</v>
      </c>
      <c r="CC1469">
        <f t="shared" ca="1" si="1121"/>
        <v>0</v>
      </c>
      <c r="CD1469">
        <f t="shared" ca="1" si="1121"/>
        <v>0</v>
      </c>
      <c r="CE1469">
        <f t="shared" ca="1" si="1121"/>
        <v>0</v>
      </c>
      <c r="CF1469">
        <f t="shared" ca="1" si="1121"/>
        <v>0</v>
      </c>
      <c r="CG1469">
        <f t="shared" ca="1" si="1121"/>
        <v>0</v>
      </c>
      <c r="CH1469">
        <f t="shared" ca="1" si="1121"/>
        <v>0</v>
      </c>
      <c r="CI1469">
        <f t="shared" ca="1" si="1116"/>
        <v>0</v>
      </c>
      <c r="CJ1469">
        <f t="shared" ca="1" si="1114"/>
        <v>0</v>
      </c>
      <c r="CK1469">
        <f t="shared" ca="1" si="1114"/>
        <v>0</v>
      </c>
      <c r="CL1469">
        <f t="shared" ca="1" si="1114"/>
        <v>0</v>
      </c>
      <c r="CM1469">
        <f t="shared" ca="1" si="1114"/>
        <v>0</v>
      </c>
      <c r="CN1469">
        <f t="shared" ca="1" si="1114"/>
        <v>0</v>
      </c>
      <c r="CO1469">
        <f t="shared" ca="1" si="1114"/>
        <v>0</v>
      </c>
      <c r="CP1469">
        <f t="shared" ca="1" si="1114"/>
        <v>0</v>
      </c>
      <c r="CQ1469">
        <f t="shared" ca="1" si="1114"/>
        <v>0</v>
      </c>
      <c r="CR1469">
        <f t="shared" ca="1" si="1114"/>
        <v>0</v>
      </c>
      <c r="CS1469">
        <f t="shared" ca="1" si="1114"/>
        <v>0</v>
      </c>
      <c r="CT1469">
        <f t="shared" ca="1" si="1114"/>
        <v>0</v>
      </c>
      <c r="CU1469">
        <f t="shared" ca="1" si="1114"/>
        <v>0</v>
      </c>
      <c r="CV1469">
        <f t="shared" ca="1" si="1114"/>
        <v>0</v>
      </c>
      <c r="CW1469">
        <f t="shared" ca="1" si="1114"/>
        <v>0</v>
      </c>
      <c r="CX1469">
        <f t="shared" ca="1" si="1114"/>
        <v>0</v>
      </c>
      <c r="CY1469">
        <f t="shared" ca="1" si="1114"/>
        <v>0</v>
      </c>
      <c r="CZ1469">
        <f t="shared" ca="1" si="1143"/>
        <v>0</v>
      </c>
      <c r="DA1469">
        <f t="shared" ca="1" si="1143"/>
        <v>0</v>
      </c>
      <c r="DB1469">
        <f t="shared" ca="1" si="1143"/>
        <v>0</v>
      </c>
      <c r="DC1469">
        <f t="shared" ca="1" si="1143"/>
        <v>0</v>
      </c>
      <c r="DD1469">
        <f t="shared" ca="1" si="1147"/>
        <v>0</v>
      </c>
      <c r="DE1469">
        <f t="shared" ca="1" si="1147"/>
        <v>0</v>
      </c>
      <c r="DF1469">
        <f t="shared" ca="1" si="1147"/>
        <v>0</v>
      </c>
      <c r="DG1469">
        <f t="shared" ca="1" si="1147"/>
        <v>0</v>
      </c>
      <c r="DH1469">
        <f t="shared" ca="1" si="1147"/>
        <v>0</v>
      </c>
      <c r="DI1469">
        <f t="shared" ca="1" si="1147"/>
        <v>0</v>
      </c>
      <c r="DJ1469">
        <f t="shared" ca="1" si="1147"/>
        <v>0</v>
      </c>
      <c r="DK1469">
        <f t="shared" ca="1" si="1147"/>
        <v>0</v>
      </c>
      <c r="DL1469">
        <f t="shared" ca="1" si="1147"/>
        <v>0</v>
      </c>
      <c r="DM1469">
        <f t="shared" ca="1" si="1128"/>
        <v>0</v>
      </c>
      <c r="DN1469">
        <f t="shared" ca="1" si="1128"/>
        <v>0</v>
      </c>
      <c r="DO1469">
        <f t="shared" ca="1" si="1128"/>
        <v>0</v>
      </c>
      <c r="DP1469">
        <f t="shared" ca="1" si="1128"/>
        <v>0</v>
      </c>
      <c r="DQ1469">
        <f t="shared" ca="1" si="1128"/>
        <v>0</v>
      </c>
      <c r="DR1469">
        <f t="shared" ca="1" si="1128"/>
        <v>0</v>
      </c>
      <c r="DS1469">
        <f t="shared" ca="1" si="1128"/>
        <v>0</v>
      </c>
      <c r="DT1469">
        <f t="shared" ca="1" si="1128"/>
        <v>0</v>
      </c>
      <c r="DU1469">
        <f t="shared" ca="1" si="1128"/>
        <v>0</v>
      </c>
      <c r="DV1469">
        <f t="shared" ca="1" si="1128"/>
        <v>0</v>
      </c>
      <c r="DW1469">
        <f t="shared" ca="1" si="1128"/>
        <v>0</v>
      </c>
      <c r="DX1469">
        <f t="shared" ca="1" si="1128"/>
        <v>0</v>
      </c>
      <c r="DY1469">
        <f t="shared" ca="1" si="1128"/>
        <v>0</v>
      </c>
      <c r="DZ1469">
        <f t="shared" ca="1" si="1144"/>
        <v>0</v>
      </c>
      <c r="EA1469">
        <f t="shared" ca="1" si="1144"/>
        <v>0</v>
      </c>
      <c r="EB1469">
        <f t="shared" ca="1" si="1144"/>
        <v>0</v>
      </c>
      <c r="EC1469">
        <f t="shared" ca="1" si="1144"/>
        <v>0</v>
      </c>
      <c r="ED1469">
        <f t="shared" ca="1" si="1144"/>
        <v>0</v>
      </c>
      <c r="EE1469">
        <f t="shared" ca="1" si="1144"/>
        <v>0</v>
      </c>
      <c r="EF1469">
        <f t="shared" ca="1" si="1115"/>
        <v>0</v>
      </c>
      <c r="EG1469">
        <f t="shared" ca="1" si="1115"/>
        <v>0</v>
      </c>
      <c r="EH1469">
        <f t="shared" ca="1" si="1115"/>
        <v>0</v>
      </c>
      <c r="EI1469">
        <f t="shared" ca="1" si="1115"/>
        <v>0</v>
      </c>
      <c r="EJ1469">
        <f t="shared" ca="1" si="1115"/>
        <v>0</v>
      </c>
      <c r="EK1469">
        <f t="shared" ca="1" si="1115"/>
        <v>0</v>
      </c>
      <c r="EL1469">
        <f t="shared" ca="1" si="1115"/>
        <v>0</v>
      </c>
      <c r="EM1469">
        <f t="shared" ca="1" si="1137"/>
        <v>0</v>
      </c>
      <c r="EN1469">
        <f t="shared" ca="1" si="1137"/>
        <v>0</v>
      </c>
      <c r="EO1469">
        <f t="shared" ca="1" si="1137"/>
        <v>0</v>
      </c>
      <c r="EP1469">
        <f t="shared" ca="1" si="1137"/>
        <v>0</v>
      </c>
      <c r="EQ1469">
        <f t="shared" ca="1" si="1137"/>
        <v>0</v>
      </c>
      <c r="ER1469">
        <f t="shared" ca="1" si="1137"/>
        <v>0</v>
      </c>
      <c r="ES1469">
        <f t="shared" ca="1" si="1137"/>
        <v>0</v>
      </c>
      <c r="ET1469">
        <f t="shared" ca="1" si="1137"/>
        <v>0</v>
      </c>
      <c r="EU1469">
        <f t="shared" ca="1" si="1137"/>
        <v>0</v>
      </c>
      <c r="EV1469">
        <f t="shared" ca="1" si="1137"/>
        <v>0</v>
      </c>
      <c r="EW1469">
        <f t="shared" ca="1" si="1137"/>
        <v>0</v>
      </c>
      <c r="EX1469">
        <f t="shared" ca="1" si="1137"/>
        <v>0</v>
      </c>
      <c r="EY1469">
        <f t="shared" ca="1" si="1141"/>
        <v>0</v>
      </c>
      <c r="EZ1469">
        <f t="shared" ca="1" si="1141"/>
        <v>0</v>
      </c>
      <c r="FA1469">
        <f t="shared" ca="1" si="1141"/>
        <v>0</v>
      </c>
      <c r="FB1469">
        <f t="shared" ca="1" si="1141"/>
        <v>0</v>
      </c>
      <c r="FC1469">
        <f t="shared" ca="1" si="1136"/>
        <v>0</v>
      </c>
      <c r="FD1469">
        <f t="shared" ca="1" si="1136"/>
        <v>2.5973556596559644E-3</v>
      </c>
      <c r="FE1469">
        <f t="shared" ca="1" si="1136"/>
        <v>0</v>
      </c>
      <c r="FF1469">
        <f t="shared" ca="1" si="1136"/>
        <v>0</v>
      </c>
      <c r="FG1469">
        <f t="shared" ca="1" si="1136"/>
        <v>0</v>
      </c>
      <c r="FH1469">
        <f t="shared" ca="1" si="1136"/>
        <v>0</v>
      </c>
      <c r="FI1469">
        <f t="shared" ca="1" si="1136"/>
        <v>0</v>
      </c>
      <c r="FJ1469">
        <f t="shared" ca="1" si="1136"/>
        <v>0</v>
      </c>
      <c r="FK1469">
        <f t="shared" ca="1" si="1136"/>
        <v>0</v>
      </c>
      <c r="FL1469">
        <f t="shared" ca="1" si="1136"/>
        <v>0</v>
      </c>
      <c r="FM1469">
        <f t="shared" ca="1" si="1136"/>
        <v>0</v>
      </c>
      <c r="FN1469">
        <f t="shared" ca="1" si="1130"/>
        <v>0</v>
      </c>
      <c r="FO1469">
        <f t="shared" ca="1" si="1130"/>
        <v>0</v>
      </c>
      <c r="FP1469">
        <f t="shared" ca="1" si="1129"/>
        <v>0</v>
      </c>
      <c r="FQ1469">
        <f t="shared" ca="1" si="1129"/>
        <v>0</v>
      </c>
      <c r="FR1469">
        <f t="shared" ca="1" si="1129"/>
        <v>0</v>
      </c>
      <c r="FS1469">
        <f t="shared" ca="1" si="1129"/>
        <v>0</v>
      </c>
      <c r="FT1469">
        <f t="shared" ca="1" si="1129"/>
        <v>0</v>
      </c>
      <c r="FU1469">
        <f t="shared" ca="1" si="1129"/>
        <v>0</v>
      </c>
      <c r="FV1469">
        <f t="shared" ca="1" si="1129"/>
        <v>0</v>
      </c>
      <c r="FW1469">
        <f t="shared" ca="1" si="1129"/>
        <v>0</v>
      </c>
      <c r="FX1469">
        <f t="shared" ca="1" si="1129"/>
        <v>0</v>
      </c>
      <c r="FY1469">
        <f t="shared" ca="1" si="1129"/>
        <v>0</v>
      </c>
      <c r="FZ1469">
        <f t="shared" ca="1" si="1129"/>
        <v>0</v>
      </c>
      <c r="GA1469">
        <f t="shared" ca="1" si="1129"/>
        <v>0</v>
      </c>
      <c r="GB1469">
        <f t="shared" ca="1" si="1135"/>
        <v>0</v>
      </c>
      <c r="GC1469">
        <f t="shared" ca="1" si="1111"/>
        <v>0</v>
      </c>
      <c r="GD1469">
        <f t="shared" ca="1" si="1111"/>
        <v>0</v>
      </c>
      <c r="GE1469">
        <f t="shared" ca="1" si="1111"/>
        <v>0</v>
      </c>
      <c r="GF1469">
        <f t="shared" ca="1" si="1109"/>
        <v>0</v>
      </c>
    </row>
    <row r="1470" spans="1:188" x14ac:dyDescent="0.25">
      <c r="A1470" s="2">
        <v>4.55786397841762E-3</v>
      </c>
      <c r="B1470" s="3">
        <v>7.4045995583734703E-2</v>
      </c>
      <c r="C1470" s="1">
        <f t="shared" ca="1" si="1104"/>
        <v>0</v>
      </c>
      <c r="D1470">
        <f t="shared" ca="1" si="1148"/>
        <v>0</v>
      </c>
      <c r="E1470">
        <f t="shared" ca="1" si="1148"/>
        <v>0</v>
      </c>
      <c r="F1470">
        <f t="shared" ca="1" si="1148"/>
        <v>0</v>
      </c>
      <c r="G1470">
        <f t="shared" ca="1" si="1145"/>
        <v>0</v>
      </c>
      <c r="H1470">
        <f t="shared" ca="1" si="1145"/>
        <v>0</v>
      </c>
      <c r="I1470">
        <f t="shared" ca="1" si="1145"/>
        <v>0</v>
      </c>
      <c r="J1470">
        <f t="shared" ca="1" si="1145"/>
        <v>0</v>
      </c>
      <c r="K1470">
        <f t="shared" ca="1" si="1145"/>
        <v>0</v>
      </c>
      <c r="L1470">
        <f t="shared" ca="1" si="1145"/>
        <v>0</v>
      </c>
      <c r="M1470">
        <f t="shared" ca="1" si="1145"/>
        <v>0</v>
      </c>
      <c r="N1470">
        <f t="shared" ca="1" si="1145"/>
        <v>0</v>
      </c>
      <c r="O1470">
        <f t="shared" ca="1" si="1145"/>
        <v>0</v>
      </c>
      <c r="P1470">
        <f t="shared" ca="1" si="1145"/>
        <v>0</v>
      </c>
      <c r="Q1470">
        <f t="shared" ca="1" si="1145"/>
        <v>0</v>
      </c>
      <c r="R1470">
        <f t="shared" ca="1" si="1146"/>
        <v>0</v>
      </c>
      <c r="S1470">
        <f t="shared" ca="1" si="1146"/>
        <v>0</v>
      </c>
      <c r="T1470">
        <f t="shared" ca="1" si="1146"/>
        <v>0</v>
      </c>
      <c r="U1470">
        <f t="shared" ca="1" si="1146"/>
        <v>0</v>
      </c>
      <c r="V1470">
        <f t="shared" ca="1" si="1146"/>
        <v>0</v>
      </c>
      <c r="W1470">
        <f t="shared" ca="1" si="1146"/>
        <v>0</v>
      </c>
      <c r="X1470">
        <f t="shared" ca="1" si="1146"/>
        <v>0</v>
      </c>
      <c r="Y1470">
        <f t="shared" ca="1" si="1146"/>
        <v>0</v>
      </c>
      <c r="Z1470">
        <f t="shared" ca="1" si="1146"/>
        <v>0</v>
      </c>
      <c r="AA1470">
        <f t="shared" ca="1" si="1131"/>
        <v>0</v>
      </c>
      <c r="AB1470">
        <f t="shared" ca="1" si="1123"/>
        <v>0</v>
      </c>
      <c r="AC1470">
        <f t="shared" ca="1" si="1123"/>
        <v>0</v>
      </c>
      <c r="AD1470">
        <f t="shared" ca="1" si="1123"/>
        <v>0</v>
      </c>
      <c r="AE1470">
        <f t="shared" ca="1" si="1123"/>
        <v>0</v>
      </c>
      <c r="AF1470">
        <f t="shared" ca="1" si="1123"/>
        <v>0</v>
      </c>
      <c r="AG1470">
        <f t="shared" ca="1" si="1123"/>
        <v>0</v>
      </c>
      <c r="AH1470">
        <f t="shared" ca="1" si="1123"/>
        <v>0</v>
      </c>
      <c r="AI1470">
        <f t="shared" ca="1" si="1123"/>
        <v>0</v>
      </c>
      <c r="AJ1470">
        <f t="shared" ca="1" si="1123"/>
        <v>0</v>
      </c>
      <c r="AK1470">
        <f t="shared" ca="1" si="1123"/>
        <v>0</v>
      </c>
      <c r="AL1470">
        <f t="shared" ca="1" si="1123"/>
        <v>0</v>
      </c>
      <c r="AM1470">
        <f t="shared" ca="1" si="1123"/>
        <v>0</v>
      </c>
      <c r="AN1470">
        <f t="shared" ca="1" si="1123"/>
        <v>0</v>
      </c>
      <c r="AO1470">
        <f t="shared" ca="1" si="1123"/>
        <v>0</v>
      </c>
      <c r="AP1470">
        <f t="shared" ca="1" si="1123"/>
        <v>0</v>
      </c>
      <c r="AQ1470">
        <f t="shared" ca="1" si="1123"/>
        <v>0</v>
      </c>
      <c r="AR1470">
        <f t="shared" ca="1" si="1142"/>
        <v>0</v>
      </c>
      <c r="AS1470">
        <f t="shared" ca="1" si="1142"/>
        <v>0</v>
      </c>
      <c r="AT1470">
        <f t="shared" ca="1" si="1142"/>
        <v>0</v>
      </c>
      <c r="AU1470">
        <f t="shared" ca="1" si="1142"/>
        <v>0</v>
      </c>
      <c r="AV1470">
        <f t="shared" ca="1" si="1142"/>
        <v>0</v>
      </c>
      <c r="AW1470">
        <f t="shared" ca="1" si="1139"/>
        <v>0</v>
      </c>
      <c r="AX1470">
        <f t="shared" ca="1" si="1134"/>
        <v>0</v>
      </c>
      <c r="AY1470">
        <f t="shared" ca="1" si="1134"/>
        <v>0</v>
      </c>
      <c r="AZ1470">
        <f t="shared" ca="1" si="1133"/>
        <v>0</v>
      </c>
      <c r="BA1470">
        <f t="shared" ca="1" si="1133"/>
        <v>0</v>
      </c>
      <c r="BB1470">
        <f t="shared" ca="1" si="1133"/>
        <v>0</v>
      </c>
      <c r="BC1470">
        <f t="shared" ca="1" si="1133"/>
        <v>0</v>
      </c>
      <c r="BD1470">
        <f t="shared" ca="1" si="1133"/>
        <v>0</v>
      </c>
      <c r="BE1470">
        <f t="shared" ca="1" si="1133"/>
        <v>0</v>
      </c>
      <c r="BF1470">
        <f t="shared" ca="1" si="1149"/>
        <v>0</v>
      </c>
      <c r="BG1470">
        <f t="shared" ca="1" si="1149"/>
        <v>0</v>
      </c>
      <c r="BH1470">
        <f t="shared" ca="1" si="1149"/>
        <v>0</v>
      </c>
      <c r="BI1470">
        <f t="shared" ca="1" si="1149"/>
        <v>0</v>
      </c>
      <c r="BJ1470">
        <f t="shared" ca="1" si="1149"/>
        <v>0</v>
      </c>
      <c r="BK1470">
        <f t="shared" ca="1" si="1149"/>
        <v>0</v>
      </c>
      <c r="BL1470">
        <f t="shared" ca="1" si="1149"/>
        <v>0</v>
      </c>
      <c r="BM1470">
        <f t="shared" ca="1" si="1149"/>
        <v>0</v>
      </c>
      <c r="BN1470">
        <f t="shared" ca="1" si="1149"/>
        <v>0</v>
      </c>
      <c r="BO1470">
        <f t="shared" ca="1" si="1149"/>
        <v>0</v>
      </c>
      <c r="BP1470">
        <f t="shared" ca="1" si="1149"/>
        <v>0</v>
      </c>
      <c r="BQ1470">
        <f t="shared" ca="1" si="1149"/>
        <v>0</v>
      </c>
      <c r="BR1470">
        <f t="shared" ca="1" si="1140"/>
        <v>0</v>
      </c>
      <c r="BS1470">
        <f t="shared" ca="1" si="1140"/>
        <v>0</v>
      </c>
      <c r="BT1470">
        <f t="shared" ca="1" si="1140"/>
        <v>0</v>
      </c>
      <c r="BU1470">
        <f t="shared" ca="1" si="1138"/>
        <v>0</v>
      </c>
      <c r="BV1470">
        <f t="shared" ca="1" si="1138"/>
        <v>0</v>
      </c>
      <c r="BW1470">
        <f t="shared" ca="1" si="1138"/>
        <v>0</v>
      </c>
      <c r="BX1470">
        <f t="shared" ca="1" si="1138"/>
        <v>0</v>
      </c>
      <c r="BY1470">
        <f t="shared" ca="1" si="1132"/>
        <v>0</v>
      </c>
      <c r="BZ1470">
        <f t="shared" ca="1" si="1132"/>
        <v>0</v>
      </c>
      <c r="CA1470">
        <f t="shared" ca="1" si="1132"/>
        <v>0</v>
      </c>
      <c r="CB1470">
        <f t="shared" ca="1" si="1121"/>
        <v>0</v>
      </c>
      <c r="CC1470">
        <f t="shared" ca="1" si="1121"/>
        <v>0</v>
      </c>
      <c r="CD1470">
        <f t="shared" ca="1" si="1121"/>
        <v>0</v>
      </c>
      <c r="CE1470">
        <f t="shared" ca="1" si="1121"/>
        <v>0</v>
      </c>
      <c r="CF1470">
        <f t="shared" ca="1" si="1121"/>
        <v>0</v>
      </c>
      <c r="CG1470">
        <f t="shared" ca="1" si="1121"/>
        <v>0</v>
      </c>
      <c r="CH1470">
        <f t="shared" ca="1" si="1121"/>
        <v>0</v>
      </c>
      <c r="CI1470">
        <f t="shared" ca="1" si="1116"/>
        <v>0</v>
      </c>
      <c r="CJ1470">
        <f t="shared" ca="1" si="1114"/>
        <v>0</v>
      </c>
      <c r="CK1470">
        <f t="shared" ca="1" si="1114"/>
        <v>0</v>
      </c>
      <c r="CL1470">
        <f t="shared" ca="1" si="1114"/>
        <v>0</v>
      </c>
      <c r="CM1470">
        <f t="shared" ca="1" si="1114"/>
        <v>0</v>
      </c>
      <c r="CN1470">
        <f t="shared" ca="1" si="1114"/>
        <v>0</v>
      </c>
      <c r="CO1470">
        <f t="shared" ca="1" si="1114"/>
        <v>0</v>
      </c>
      <c r="CP1470">
        <f t="shared" ca="1" si="1114"/>
        <v>0</v>
      </c>
      <c r="CQ1470">
        <f t="shared" ca="1" si="1114"/>
        <v>0</v>
      </c>
      <c r="CR1470">
        <f t="shared" ca="1" si="1114"/>
        <v>0</v>
      </c>
      <c r="CS1470">
        <f t="shared" ca="1" si="1114"/>
        <v>0</v>
      </c>
      <c r="CT1470">
        <f t="shared" ca="1" si="1114"/>
        <v>0</v>
      </c>
      <c r="CU1470">
        <f t="shared" ca="1" si="1114"/>
        <v>0</v>
      </c>
      <c r="CV1470">
        <f t="shared" ca="1" si="1114"/>
        <v>0</v>
      </c>
      <c r="CW1470">
        <f t="shared" ca="1" si="1114"/>
        <v>0</v>
      </c>
      <c r="CX1470">
        <f t="shared" ca="1" si="1114"/>
        <v>0</v>
      </c>
      <c r="CY1470">
        <f t="shared" ca="1" si="1114"/>
        <v>0</v>
      </c>
      <c r="CZ1470">
        <f t="shared" ca="1" si="1143"/>
        <v>0</v>
      </c>
      <c r="DA1470">
        <f t="shared" ca="1" si="1143"/>
        <v>0</v>
      </c>
      <c r="DB1470">
        <f t="shared" ca="1" si="1143"/>
        <v>0</v>
      </c>
      <c r="DC1470">
        <f t="shared" ca="1" si="1143"/>
        <v>0</v>
      </c>
      <c r="DD1470">
        <f t="shared" ca="1" si="1147"/>
        <v>0</v>
      </c>
      <c r="DE1470">
        <f t="shared" ca="1" si="1147"/>
        <v>0</v>
      </c>
      <c r="DF1470">
        <f t="shared" ca="1" si="1147"/>
        <v>0</v>
      </c>
      <c r="DG1470">
        <f t="shared" ca="1" si="1147"/>
        <v>0</v>
      </c>
      <c r="DH1470">
        <f t="shared" ca="1" si="1147"/>
        <v>0</v>
      </c>
      <c r="DI1470">
        <f t="shared" ca="1" si="1147"/>
        <v>0</v>
      </c>
      <c r="DJ1470">
        <f t="shared" ca="1" si="1147"/>
        <v>0</v>
      </c>
      <c r="DK1470">
        <f t="shared" ca="1" si="1147"/>
        <v>0</v>
      </c>
      <c r="DL1470">
        <f t="shared" ca="1" si="1147"/>
        <v>0</v>
      </c>
      <c r="DM1470">
        <f t="shared" ca="1" si="1128"/>
        <v>0</v>
      </c>
      <c r="DN1470">
        <f t="shared" ca="1" si="1128"/>
        <v>0</v>
      </c>
      <c r="DO1470">
        <f t="shared" ca="1" si="1128"/>
        <v>0</v>
      </c>
      <c r="DP1470">
        <f t="shared" ca="1" si="1128"/>
        <v>0</v>
      </c>
      <c r="DQ1470">
        <f t="shared" ca="1" si="1128"/>
        <v>0</v>
      </c>
      <c r="DR1470">
        <f t="shared" ca="1" si="1128"/>
        <v>0</v>
      </c>
      <c r="DS1470">
        <f t="shared" ca="1" si="1128"/>
        <v>0</v>
      </c>
      <c r="DT1470">
        <f t="shared" ca="1" si="1128"/>
        <v>0</v>
      </c>
      <c r="DU1470">
        <f t="shared" ca="1" si="1128"/>
        <v>0</v>
      </c>
      <c r="DV1470">
        <f t="shared" ref="DV1470:EB1517" ca="1" si="1150">IF(AND($B1470&gt;DU$6,$B1470&lt;=DV$6),MAX($A1470,DX1469),0)</f>
        <v>0</v>
      </c>
      <c r="DW1470">
        <f t="shared" ca="1" si="1150"/>
        <v>0</v>
      </c>
      <c r="DX1470">
        <f t="shared" ca="1" si="1150"/>
        <v>0</v>
      </c>
      <c r="DY1470">
        <f t="shared" ca="1" si="1150"/>
        <v>0</v>
      </c>
      <c r="DZ1470">
        <f t="shared" ca="1" si="1144"/>
        <v>0</v>
      </c>
      <c r="EA1470">
        <f t="shared" ca="1" si="1144"/>
        <v>0</v>
      </c>
      <c r="EB1470">
        <f t="shared" ca="1" si="1144"/>
        <v>0</v>
      </c>
      <c r="EC1470">
        <f t="shared" ca="1" si="1144"/>
        <v>0</v>
      </c>
      <c r="ED1470">
        <f t="shared" ca="1" si="1144"/>
        <v>0</v>
      </c>
      <c r="EE1470">
        <f t="shared" ca="1" si="1144"/>
        <v>0</v>
      </c>
      <c r="EF1470">
        <f t="shared" ca="1" si="1115"/>
        <v>0</v>
      </c>
      <c r="EG1470">
        <f t="shared" ca="1" si="1115"/>
        <v>0</v>
      </c>
      <c r="EH1470">
        <f t="shared" ca="1" si="1115"/>
        <v>0</v>
      </c>
      <c r="EI1470">
        <f t="shared" ca="1" si="1115"/>
        <v>0</v>
      </c>
      <c r="EJ1470">
        <f t="shared" ca="1" si="1115"/>
        <v>0</v>
      </c>
      <c r="EK1470">
        <f t="shared" ca="1" si="1115"/>
        <v>0</v>
      </c>
      <c r="EL1470">
        <f t="shared" ca="1" si="1115"/>
        <v>0</v>
      </c>
      <c r="EM1470">
        <f t="shared" ca="1" si="1137"/>
        <v>0</v>
      </c>
      <c r="EN1470">
        <f t="shared" ca="1" si="1137"/>
        <v>0</v>
      </c>
      <c r="EO1470">
        <f t="shared" ca="1" si="1137"/>
        <v>0</v>
      </c>
      <c r="EP1470">
        <f t="shared" ca="1" si="1137"/>
        <v>0</v>
      </c>
      <c r="EQ1470">
        <f t="shared" ca="1" si="1137"/>
        <v>0</v>
      </c>
      <c r="ER1470">
        <f t="shared" ca="1" si="1137"/>
        <v>0</v>
      </c>
      <c r="ES1470">
        <f t="shared" ca="1" si="1137"/>
        <v>0</v>
      </c>
      <c r="ET1470">
        <f t="shared" ca="1" si="1137"/>
        <v>0</v>
      </c>
      <c r="EU1470">
        <f t="shared" ca="1" si="1137"/>
        <v>0</v>
      </c>
      <c r="EV1470">
        <f t="shared" ca="1" si="1137"/>
        <v>0</v>
      </c>
      <c r="EW1470">
        <f t="shared" ca="1" si="1137"/>
        <v>0</v>
      </c>
      <c r="EX1470">
        <f t="shared" ca="1" si="1137"/>
        <v>0</v>
      </c>
      <c r="EY1470">
        <f t="shared" ca="1" si="1141"/>
        <v>0</v>
      </c>
      <c r="EZ1470">
        <f t="shared" ca="1" si="1141"/>
        <v>0</v>
      </c>
      <c r="FA1470">
        <f t="shared" ca="1" si="1141"/>
        <v>0</v>
      </c>
      <c r="FB1470">
        <f t="shared" ca="1" si="1141"/>
        <v>0</v>
      </c>
      <c r="FC1470">
        <f t="shared" ca="1" si="1136"/>
        <v>0</v>
      </c>
      <c r="FD1470">
        <f t="shared" ca="1" si="1136"/>
        <v>4.55786397841762E-3</v>
      </c>
      <c r="FE1470">
        <f t="shared" ca="1" si="1136"/>
        <v>0</v>
      </c>
      <c r="FF1470">
        <f t="shared" ca="1" si="1136"/>
        <v>0</v>
      </c>
      <c r="FG1470">
        <f t="shared" ca="1" si="1136"/>
        <v>0</v>
      </c>
      <c r="FH1470">
        <f t="shared" ca="1" si="1136"/>
        <v>0</v>
      </c>
      <c r="FI1470">
        <f t="shared" ca="1" si="1136"/>
        <v>0</v>
      </c>
      <c r="FJ1470">
        <f t="shared" ca="1" si="1136"/>
        <v>0</v>
      </c>
      <c r="FK1470">
        <f t="shared" ca="1" si="1136"/>
        <v>0</v>
      </c>
      <c r="FL1470">
        <f t="shared" ca="1" si="1136"/>
        <v>0</v>
      </c>
      <c r="FM1470">
        <f t="shared" ca="1" si="1136"/>
        <v>0</v>
      </c>
      <c r="FN1470">
        <f t="shared" ca="1" si="1130"/>
        <v>0</v>
      </c>
      <c r="FO1470">
        <f t="shared" ca="1" si="1130"/>
        <v>0</v>
      </c>
      <c r="FP1470">
        <f t="shared" ca="1" si="1129"/>
        <v>0</v>
      </c>
      <c r="FQ1470">
        <f t="shared" ca="1" si="1129"/>
        <v>0</v>
      </c>
      <c r="FR1470">
        <f t="shared" ca="1" si="1129"/>
        <v>0</v>
      </c>
      <c r="FS1470">
        <f t="shared" ca="1" si="1129"/>
        <v>0</v>
      </c>
      <c r="FT1470">
        <f t="shared" ca="1" si="1129"/>
        <v>0</v>
      </c>
      <c r="FU1470">
        <f t="shared" ca="1" si="1129"/>
        <v>0</v>
      </c>
      <c r="FV1470">
        <f t="shared" ca="1" si="1129"/>
        <v>0</v>
      </c>
      <c r="FW1470">
        <f t="shared" ca="1" si="1129"/>
        <v>0</v>
      </c>
      <c r="FX1470">
        <f t="shared" ca="1" si="1129"/>
        <v>0</v>
      </c>
      <c r="FY1470">
        <f t="shared" ca="1" si="1129"/>
        <v>0</v>
      </c>
      <c r="FZ1470">
        <f t="shared" ca="1" si="1129"/>
        <v>0</v>
      </c>
      <c r="GA1470">
        <f t="shared" ca="1" si="1129"/>
        <v>0</v>
      </c>
      <c r="GB1470">
        <f t="shared" ca="1" si="1135"/>
        <v>0</v>
      </c>
      <c r="GC1470">
        <f t="shared" ca="1" si="1111"/>
        <v>0</v>
      </c>
      <c r="GD1470">
        <f t="shared" ca="1" si="1111"/>
        <v>0</v>
      </c>
      <c r="GE1470">
        <f t="shared" ca="1" si="1111"/>
        <v>0</v>
      </c>
      <c r="GF1470">
        <f t="shared" ca="1" si="1109"/>
        <v>0</v>
      </c>
    </row>
    <row r="1471" spans="1:188" x14ac:dyDescent="0.25">
      <c r="A1471" s="2">
        <v>1.4522780679827596E-3</v>
      </c>
      <c r="B1471" s="3">
        <v>7.4050137290957996E-2</v>
      </c>
      <c r="C1471" s="1">
        <f t="shared" ca="1" si="1104"/>
        <v>0</v>
      </c>
      <c r="D1471">
        <f t="shared" ca="1" si="1148"/>
        <v>0</v>
      </c>
      <c r="E1471">
        <f t="shared" ca="1" si="1148"/>
        <v>0</v>
      </c>
      <c r="F1471">
        <f t="shared" ca="1" si="1148"/>
        <v>0</v>
      </c>
      <c r="G1471">
        <f t="shared" ca="1" si="1145"/>
        <v>0</v>
      </c>
      <c r="H1471">
        <f t="shared" ca="1" si="1145"/>
        <v>0</v>
      </c>
      <c r="I1471">
        <f t="shared" ca="1" si="1145"/>
        <v>0</v>
      </c>
      <c r="J1471">
        <f t="shared" ca="1" si="1145"/>
        <v>0</v>
      </c>
      <c r="K1471">
        <f t="shared" ca="1" si="1145"/>
        <v>0</v>
      </c>
      <c r="L1471">
        <f t="shared" ca="1" si="1145"/>
        <v>0</v>
      </c>
      <c r="M1471">
        <f t="shared" ca="1" si="1145"/>
        <v>0</v>
      </c>
      <c r="N1471">
        <f t="shared" ca="1" si="1145"/>
        <v>0</v>
      </c>
      <c r="O1471">
        <f t="shared" ca="1" si="1145"/>
        <v>0</v>
      </c>
      <c r="P1471">
        <f t="shared" ca="1" si="1145"/>
        <v>0</v>
      </c>
      <c r="Q1471">
        <f t="shared" ca="1" si="1145"/>
        <v>0</v>
      </c>
      <c r="R1471">
        <f t="shared" ca="1" si="1146"/>
        <v>0</v>
      </c>
      <c r="S1471">
        <f t="shared" ca="1" si="1146"/>
        <v>0</v>
      </c>
      <c r="T1471">
        <f t="shared" ca="1" si="1146"/>
        <v>0</v>
      </c>
      <c r="U1471">
        <f t="shared" ca="1" si="1146"/>
        <v>0</v>
      </c>
      <c r="V1471">
        <f t="shared" ca="1" si="1146"/>
        <v>0</v>
      </c>
      <c r="W1471">
        <f t="shared" ca="1" si="1146"/>
        <v>0</v>
      </c>
      <c r="X1471">
        <f t="shared" ca="1" si="1146"/>
        <v>0</v>
      </c>
      <c r="Y1471">
        <f t="shared" ca="1" si="1146"/>
        <v>0</v>
      </c>
      <c r="Z1471">
        <f t="shared" ca="1" si="1146"/>
        <v>0</v>
      </c>
      <c r="AA1471">
        <f t="shared" ca="1" si="1131"/>
        <v>0</v>
      </c>
      <c r="AB1471">
        <f t="shared" ca="1" si="1123"/>
        <v>0</v>
      </c>
      <c r="AC1471">
        <f t="shared" ca="1" si="1123"/>
        <v>0</v>
      </c>
      <c r="AD1471">
        <f t="shared" ca="1" si="1123"/>
        <v>0</v>
      </c>
      <c r="AE1471">
        <f t="shared" ref="AE1471:AQ1490" ca="1" si="1151">IF(AND($B1471&gt;AD$6,$B1471&lt;=AE$6),MAX($A1471,AG1470),0)</f>
        <v>0</v>
      </c>
      <c r="AF1471">
        <f t="shared" ca="1" si="1151"/>
        <v>0</v>
      </c>
      <c r="AG1471">
        <f t="shared" ca="1" si="1151"/>
        <v>0</v>
      </c>
      <c r="AH1471">
        <f t="shared" ca="1" si="1151"/>
        <v>0</v>
      </c>
      <c r="AI1471">
        <f t="shared" ca="1" si="1151"/>
        <v>0</v>
      </c>
      <c r="AJ1471">
        <f t="shared" ca="1" si="1151"/>
        <v>0</v>
      </c>
      <c r="AK1471">
        <f t="shared" ca="1" si="1151"/>
        <v>0</v>
      </c>
      <c r="AL1471">
        <f t="shared" ca="1" si="1151"/>
        <v>0</v>
      </c>
      <c r="AM1471">
        <f t="shared" ca="1" si="1151"/>
        <v>0</v>
      </c>
      <c r="AN1471">
        <f t="shared" ca="1" si="1151"/>
        <v>0</v>
      </c>
      <c r="AO1471">
        <f t="shared" ca="1" si="1151"/>
        <v>0</v>
      </c>
      <c r="AP1471">
        <f t="shared" ca="1" si="1151"/>
        <v>0</v>
      </c>
      <c r="AQ1471">
        <f t="shared" ca="1" si="1151"/>
        <v>0</v>
      </c>
      <c r="AR1471">
        <f t="shared" ca="1" si="1142"/>
        <v>0</v>
      </c>
      <c r="AS1471">
        <f t="shared" ca="1" si="1142"/>
        <v>0</v>
      </c>
      <c r="AT1471">
        <f t="shared" ca="1" si="1142"/>
        <v>0</v>
      </c>
      <c r="AU1471">
        <f t="shared" ca="1" si="1142"/>
        <v>0</v>
      </c>
      <c r="AV1471">
        <f t="shared" ca="1" si="1142"/>
        <v>0</v>
      </c>
      <c r="AW1471">
        <f t="shared" ca="1" si="1139"/>
        <v>0</v>
      </c>
      <c r="AX1471">
        <f t="shared" ca="1" si="1134"/>
        <v>0</v>
      </c>
      <c r="AY1471">
        <f t="shared" ca="1" si="1134"/>
        <v>0</v>
      </c>
      <c r="AZ1471">
        <f t="shared" ca="1" si="1133"/>
        <v>0</v>
      </c>
      <c r="BA1471">
        <f t="shared" ca="1" si="1133"/>
        <v>0</v>
      </c>
      <c r="BB1471">
        <f t="shared" ca="1" si="1133"/>
        <v>0</v>
      </c>
      <c r="BC1471">
        <f t="shared" ca="1" si="1133"/>
        <v>0</v>
      </c>
      <c r="BD1471">
        <f t="shared" ca="1" si="1133"/>
        <v>0</v>
      </c>
      <c r="BE1471">
        <f t="shared" ca="1" si="1133"/>
        <v>0</v>
      </c>
      <c r="BF1471">
        <f t="shared" ca="1" si="1149"/>
        <v>0</v>
      </c>
      <c r="BG1471">
        <f t="shared" ca="1" si="1149"/>
        <v>0</v>
      </c>
      <c r="BH1471">
        <f t="shared" ca="1" si="1149"/>
        <v>0</v>
      </c>
      <c r="BI1471">
        <f t="shared" ca="1" si="1149"/>
        <v>0</v>
      </c>
      <c r="BJ1471">
        <f t="shared" ca="1" si="1149"/>
        <v>0</v>
      </c>
      <c r="BK1471">
        <f t="shared" ca="1" si="1149"/>
        <v>0</v>
      </c>
      <c r="BL1471">
        <f t="shared" ca="1" si="1149"/>
        <v>0</v>
      </c>
      <c r="BM1471">
        <f t="shared" ca="1" si="1149"/>
        <v>0</v>
      </c>
      <c r="BN1471">
        <f t="shared" ca="1" si="1149"/>
        <v>0</v>
      </c>
      <c r="BO1471">
        <f t="shared" ca="1" si="1149"/>
        <v>0</v>
      </c>
      <c r="BP1471">
        <f t="shared" ca="1" si="1149"/>
        <v>0</v>
      </c>
      <c r="BQ1471">
        <f t="shared" ca="1" si="1149"/>
        <v>0</v>
      </c>
      <c r="BR1471">
        <f t="shared" ca="1" si="1140"/>
        <v>0</v>
      </c>
      <c r="BS1471">
        <f t="shared" ca="1" si="1140"/>
        <v>0</v>
      </c>
      <c r="BT1471">
        <f t="shared" ca="1" si="1140"/>
        <v>0</v>
      </c>
      <c r="BU1471">
        <f t="shared" ca="1" si="1138"/>
        <v>0</v>
      </c>
      <c r="BV1471">
        <f t="shared" ca="1" si="1138"/>
        <v>0</v>
      </c>
      <c r="BW1471">
        <f t="shared" ca="1" si="1138"/>
        <v>0</v>
      </c>
      <c r="BX1471">
        <f t="shared" ca="1" si="1138"/>
        <v>0</v>
      </c>
      <c r="BY1471">
        <f t="shared" ca="1" si="1132"/>
        <v>0</v>
      </c>
      <c r="BZ1471">
        <f t="shared" ca="1" si="1132"/>
        <v>0</v>
      </c>
      <c r="CA1471">
        <f t="shared" ca="1" si="1132"/>
        <v>0</v>
      </c>
      <c r="CB1471">
        <f t="shared" ca="1" si="1121"/>
        <v>0</v>
      </c>
      <c r="CC1471">
        <f t="shared" ca="1" si="1121"/>
        <v>0</v>
      </c>
      <c r="CD1471">
        <f t="shared" ca="1" si="1121"/>
        <v>0</v>
      </c>
      <c r="CE1471">
        <f t="shared" ca="1" si="1121"/>
        <v>0</v>
      </c>
      <c r="CF1471">
        <f t="shared" ca="1" si="1121"/>
        <v>0</v>
      </c>
      <c r="CG1471">
        <f t="shared" ca="1" si="1121"/>
        <v>0</v>
      </c>
      <c r="CH1471">
        <f t="shared" ca="1" si="1121"/>
        <v>0</v>
      </c>
      <c r="CI1471">
        <f t="shared" ca="1" si="1116"/>
        <v>0</v>
      </c>
      <c r="CJ1471">
        <f t="shared" ca="1" si="1114"/>
        <v>0</v>
      </c>
      <c r="CK1471">
        <f t="shared" ca="1" si="1114"/>
        <v>0</v>
      </c>
      <c r="CL1471">
        <f t="shared" ref="CL1471:CY1489" ca="1" si="1152">IF(AND($B1471&gt;CK$6,$B1471&lt;=CL$6),MAX($A1471,CN1470),0)</f>
        <v>0</v>
      </c>
      <c r="CM1471">
        <f t="shared" ca="1" si="1152"/>
        <v>0</v>
      </c>
      <c r="CN1471">
        <f t="shared" ca="1" si="1152"/>
        <v>0</v>
      </c>
      <c r="CO1471">
        <f t="shared" ca="1" si="1152"/>
        <v>0</v>
      </c>
      <c r="CP1471">
        <f t="shared" ca="1" si="1152"/>
        <v>0</v>
      </c>
      <c r="CQ1471">
        <f t="shared" ca="1" si="1152"/>
        <v>0</v>
      </c>
      <c r="CR1471">
        <f t="shared" ca="1" si="1152"/>
        <v>0</v>
      </c>
      <c r="CS1471">
        <f t="shared" ca="1" si="1152"/>
        <v>0</v>
      </c>
      <c r="CT1471">
        <f t="shared" ca="1" si="1152"/>
        <v>0</v>
      </c>
      <c r="CU1471">
        <f t="shared" ca="1" si="1152"/>
        <v>0</v>
      </c>
      <c r="CV1471">
        <f t="shared" ca="1" si="1152"/>
        <v>0</v>
      </c>
      <c r="CW1471">
        <f t="shared" ca="1" si="1152"/>
        <v>0</v>
      </c>
      <c r="CX1471">
        <f t="shared" ca="1" si="1152"/>
        <v>0</v>
      </c>
      <c r="CY1471">
        <f t="shared" ca="1" si="1152"/>
        <v>0</v>
      </c>
      <c r="CZ1471">
        <f t="shared" ca="1" si="1143"/>
        <v>0</v>
      </c>
      <c r="DA1471">
        <f t="shared" ca="1" si="1143"/>
        <v>0</v>
      </c>
      <c r="DB1471">
        <f t="shared" ca="1" si="1143"/>
        <v>0</v>
      </c>
      <c r="DC1471">
        <f t="shared" ca="1" si="1143"/>
        <v>0</v>
      </c>
      <c r="DD1471">
        <f t="shared" ca="1" si="1147"/>
        <v>0</v>
      </c>
      <c r="DE1471">
        <f t="shared" ca="1" si="1147"/>
        <v>0</v>
      </c>
      <c r="DF1471">
        <f t="shared" ca="1" si="1147"/>
        <v>0</v>
      </c>
      <c r="DG1471">
        <f t="shared" ca="1" si="1147"/>
        <v>0</v>
      </c>
      <c r="DH1471">
        <f t="shared" ca="1" si="1147"/>
        <v>0</v>
      </c>
      <c r="DI1471">
        <f t="shared" ca="1" si="1147"/>
        <v>0</v>
      </c>
      <c r="DJ1471">
        <f t="shared" ca="1" si="1147"/>
        <v>0</v>
      </c>
      <c r="DK1471">
        <f t="shared" ca="1" si="1147"/>
        <v>0</v>
      </c>
      <c r="DL1471">
        <f t="shared" ca="1" si="1147"/>
        <v>0</v>
      </c>
      <c r="DM1471">
        <f t="shared" ca="1" si="1147"/>
        <v>0</v>
      </c>
      <c r="DN1471">
        <f t="shared" ca="1" si="1147"/>
        <v>0</v>
      </c>
      <c r="DO1471">
        <f t="shared" ca="1" si="1147"/>
        <v>0</v>
      </c>
      <c r="DP1471">
        <f t="shared" ca="1" si="1147"/>
        <v>0</v>
      </c>
      <c r="DQ1471">
        <f t="shared" ca="1" si="1147"/>
        <v>0</v>
      </c>
      <c r="DR1471">
        <f t="shared" ca="1" si="1147"/>
        <v>0</v>
      </c>
      <c r="DS1471">
        <f t="shared" ca="1" si="1147"/>
        <v>0</v>
      </c>
      <c r="DT1471">
        <f t="shared" ref="DT1471:EC1534" ca="1" si="1153">IF(AND($B1471&gt;DS$6,$B1471&lt;=DT$6),MAX($A1471,DV1470),0)</f>
        <v>0</v>
      </c>
      <c r="DU1471">
        <f t="shared" ca="1" si="1153"/>
        <v>0</v>
      </c>
      <c r="DV1471">
        <f t="shared" ca="1" si="1150"/>
        <v>0</v>
      </c>
      <c r="DW1471">
        <f t="shared" ca="1" si="1150"/>
        <v>0</v>
      </c>
      <c r="DX1471">
        <f t="shared" ca="1" si="1150"/>
        <v>0</v>
      </c>
      <c r="DY1471">
        <f t="shared" ca="1" si="1150"/>
        <v>0</v>
      </c>
      <c r="DZ1471">
        <f t="shared" ca="1" si="1144"/>
        <v>0</v>
      </c>
      <c r="EA1471">
        <f t="shared" ca="1" si="1144"/>
        <v>0</v>
      </c>
      <c r="EB1471">
        <f t="shared" ca="1" si="1144"/>
        <v>0</v>
      </c>
      <c r="EC1471">
        <f t="shared" ca="1" si="1144"/>
        <v>0</v>
      </c>
      <c r="ED1471">
        <f t="shared" ca="1" si="1144"/>
        <v>0</v>
      </c>
      <c r="EE1471">
        <f t="shared" ca="1" si="1144"/>
        <v>0</v>
      </c>
      <c r="EF1471">
        <f t="shared" ca="1" si="1115"/>
        <v>0</v>
      </c>
      <c r="EG1471">
        <f t="shared" ca="1" si="1115"/>
        <v>0</v>
      </c>
      <c r="EH1471">
        <f t="shared" ca="1" si="1115"/>
        <v>0</v>
      </c>
      <c r="EI1471">
        <f t="shared" ca="1" si="1115"/>
        <v>0</v>
      </c>
      <c r="EJ1471">
        <f t="shared" ca="1" si="1115"/>
        <v>0</v>
      </c>
      <c r="EK1471">
        <f t="shared" ca="1" si="1115"/>
        <v>0</v>
      </c>
      <c r="EL1471">
        <f t="shared" ca="1" si="1115"/>
        <v>0</v>
      </c>
      <c r="EM1471">
        <f t="shared" ca="1" si="1137"/>
        <v>0</v>
      </c>
      <c r="EN1471">
        <f t="shared" ca="1" si="1137"/>
        <v>0</v>
      </c>
      <c r="EO1471">
        <f t="shared" ca="1" si="1137"/>
        <v>0</v>
      </c>
      <c r="EP1471">
        <f t="shared" ca="1" si="1137"/>
        <v>0</v>
      </c>
      <c r="EQ1471">
        <f t="shared" ca="1" si="1137"/>
        <v>0</v>
      </c>
      <c r="ER1471">
        <f t="shared" ca="1" si="1137"/>
        <v>0</v>
      </c>
      <c r="ES1471">
        <f t="shared" ca="1" si="1137"/>
        <v>0</v>
      </c>
      <c r="ET1471">
        <f t="shared" ca="1" si="1137"/>
        <v>0</v>
      </c>
      <c r="EU1471">
        <f t="shared" ca="1" si="1137"/>
        <v>0</v>
      </c>
      <c r="EV1471">
        <f t="shared" ca="1" si="1137"/>
        <v>0</v>
      </c>
      <c r="EW1471">
        <f t="shared" ca="1" si="1137"/>
        <v>0</v>
      </c>
      <c r="EX1471">
        <f t="shared" ca="1" si="1137"/>
        <v>0</v>
      </c>
      <c r="EY1471">
        <f t="shared" ca="1" si="1141"/>
        <v>0</v>
      </c>
      <c r="EZ1471">
        <f t="shared" ca="1" si="1141"/>
        <v>0</v>
      </c>
      <c r="FA1471">
        <f t="shared" ca="1" si="1141"/>
        <v>0</v>
      </c>
      <c r="FB1471">
        <f t="shared" ca="1" si="1141"/>
        <v>0</v>
      </c>
      <c r="FC1471">
        <f t="shared" ca="1" si="1136"/>
        <v>0</v>
      </c>
      <c r="FD1471">
        <f t="shared" ca="1" si="1136"/>
        <v>1.4522780679827596E-3</v>
      </c>
      <c r="FE1471">
        <f t="shared" ca="1" si="1136"/>
        <v>0</v>
      </c>
      <c r="FF1471">
        <f t="shared" ca="1" si="1136"/>
        <v>0</v>
      </c>
      <c r="FG1471">
        <f t="shared" ca="1" si="1136"/>
        <v>0</v>
      </c>
      <c r="FH1471">
        <f t="shared" ca="1" si="1136"/>
        <v>0</v>
      </c>
      <c r="FI1471">
        <f t="shared" ca="1" si="1136"/>
        <v>0</v>
      </c>
      <c r="FJ1471">
        <f t="shared" ca="1" si="1136"/>
        <v>0</v>
      </c>
      <c r="FK1471">
        <f t="shared" ca="1" si="1136"/>
        <v>0</v>
      </c>
      <c r="FL1471">
        <f t="shared" ca="1" si="1136"/>
        <v>0</v>
      </c>
      <c r="FM1471">
        <f t="shared" ca="1" si="1136"/>
        <v>0</v>
      </c>
      <c r="FN1471">
        <f t="shared" ca="1" si="1130"/>
        <v>0</v>
      </c>
      <c r="FO1471">
        <f t="shared" ca="1" si="1130"/>
        <v>0</v>
      </c>
      <c r="FP1471">
        <f t="shared" ca="1" si="1129"/>
        <v>0</v>
      </c>
      <c r="FQ1471">
        <f t="shared" ca="1" si="1129"/>
        <v>0</v>
      </c>
      <c r="FR1471">
        <f t="shared" ca="1" si="1129"/>
        <v>0</v>
      </c>
      <c r="FS1471">
        <f t="shared" ca="1" si="1129"/>
        <v>0</v>
      </c>
      <c r="FT1471">
        <f t="shared" ca="1" si="1129"/>
        <v>0</v>
      </c>
      <c r="FU1471">
        <f t="shared" ca="1" si="1129"/>
        <v>0</v>
      </c>
      <c r="FV1471">
        <f t="shared" ca="1" si="1129"/>
        <v>0</v>
      </c>
      <c r="FW1471">
        <f t="shared" ca="1" si="1129"/>
        <v>0</v>
      </c>
      <c r="FX1471">
        <f t="shared" ca="1" si="1129"/>
        <v>0</v>
      </c>
      <c r="FY1471">
        <f t="shared" ca="1" si="1129"/>
        <v>0</v>
      </c>
      <c r="FZ1471">
        <f t="shared" ca="1" si="1129"/>
        <v>0</v>
      </c>
      <c r="GA1471">
        <f t="shared" ca="1" si="1129"/>
        <v>0</v>
      </c>
      <c r="GB1471">
        <f t="shared" ca="1" si="1135"/>
        <v>0</v>
      </c>
      <c r="GC1471">
        <f t="shared" ca="1" si="1111"/>
        <v>0</v>
      </c>
      <c r="GD1471">
        <f t="shared" ca="1" si="1111"/>
        <v>0</v>
      </c>
      <c r="GE1471">
        <f t="shared" ca="1" si="1111"/>
        <v>0</v>
      </c>
      <c r="GF1471">
        <f t="shared" ca="1" si="1109"/>
        <v>0</v>
      </c>
    </row>
    <row r="1472" spans="1:188" x14ac:dyDescent="0.25">
      <c r="A1472" s="2">
        <v>5.6503461770885943E-3</v>
      </c>
      <c r="B1472" s="3">
        <v>7.4050796492007742E-2</v>
      </c>
      <c r="C1472" s="1">
        <f t="shared" ca="1" si="1104"/>
        <v>0</v>
      </c>
      <c r="D1472">
        <f t="shared" ca="1" si="1148"/>
        <v>0</v>
      </c>
      <c r="E1472">
        <f t="shared" ca="1" si="1148"/>
        <v>0</v>
      </c>
      <c r="F1472">
        <f t="shared" ca="1" si="1148"/>
        <v>0</v>
      </c>
      <c r="G1472">
        <f t="shared" ca="1" si="1145"/>
        <v>0</v>
      </c>
      <c r="H1472">
        <f t="shared" ca="1" si="1145"/>
        <v>0</v>
      </c>
      <c r="I1472">
        <f t="shared" ca="1" si="1145"/>
        <v>0</v>
      </c>
      <c r="J1472">
        <f t="shared" ca="1" si="1145"/>
        <v>0</v>
      </c>
      <c r="K1472">
        <f t="shared" ca="1" si="1145"/>
        <v>0</v>
      </c>
      <c r="L1472">
        <f t="shared" ca="1" si="1145"/>
        <v>0</v>
      </c>
      <c r="M1472">
        <f t="shared" ca="1" si="1145"/>
        <v>0</v>
      </c>
      <c r="N1472">
        <f t="shared" ca="1" si="1145"/>
        <v>0</v>
      </c>
      <c r="O1472">
        <f t="shared" ca="1" si="1145"/>
        <v>0</v>
      </c>
      <c r="P1472">
        <f t="shared" ca="1" si="1145"/>
        <v>0</v>
      </c>
      <c r="Q1472">
        <f t="shared" ca="1" si="1145"/>
        <v>0</v>
      </c>
      <c r="R1472">
        <f t="shared" ca="1" si="1146"/>
        <v>0</v>
      </c>
      <c r="S1472">
        <f t="shared" ca="1" si="1146"/>
        <v>0</v>
      </c>
      <c r="T1472">
        <f t="shared" ca="1" si="1146"/>
        <v>0</v>
      </c>
      <c r="U1472">
        <f t="shared" ca="1" si="1146"/>
        <v>0</v>
      </c>
      <c r="V1472">
        <f t="shared" ca="1" si="1146"/>
        <v>0</v>
      </c>
      <c r="W1472">
        <f t="shared" ca="1" si="1146"/>
        <v>0</v>
      </c>
      <c r="X1472">
        <f t="shared" ca="1" si="1146"/>
        <v>0</v>
      </c>
      <c r="Y1472">
        <f t="shared" ca="1" si="1146"/>
        <v>0</v>
      </c>
      <c r="Z1472">
        <f t="shared" ca="1" si="1146"/>
        <v>0</v>
      </c>
      <c r="AA1472">
        <f t="shared" ca="1" si="1131"/>
        <v>0</v>
      </c>
      <c r="AB1472">
        <f t="shared" ca="1" si="1131"/>
        <v>0</v>
      </c>
      <c r="AC1472">
        <f t="shared" ca="1" si="1131"/>
        <v>0</v>
      </c>
      <c r="AD1472">
        <f t="shared" ca="1" si="1131"/>
        <v>0</v>
      </c>
      <c r="AE1472">
        <f t="shared" ca="1" si="1151"/>
        <v>0</v>
      </c>
      <c r="AF1472">
        <f t="shared" ca="1" si="1151"/>
        <v>0</v>
      </c>
      <c r="AG1472">
        <f t="shared" ca="1" si="1151"/>
        <v>0</v>
      </c>
      <c r="AH1472">
        <f t="shared" ca="1" si="1151"/>
        <v>0</v>
      </c>
      <c r="AI1472">
        <f t="shared" ca="1" si="1151"/>
        <v>0</v>
      </c>
      <c r="AJ1472">
        <f t="shared" ca="1" si="1151"/>
        <v>0</v>
      </c>
      <c r="AK1472">
        <f t="shared" ca="1" si="1151"/>
        <v>0</v>
      </c>
      <c r="AL1472">
        <f t="shared" ca="1" si="1151"/>
        <v>0</v>
      </c>
      <c r="AM1472">
        <f t="shared" ca="1" si="1151"/>
        <v>0</v>
      </c>
      <c r="AN1472">
        <f t="shared" ca="1" si="1151"/>
        <v>0</v>
      </c>
      <c r="AO1472">
        <f t="shared" ca="1" si="1151"/>
        <v>0</v>
      </c>
      <c r="AP1472">
        <f t="shared" ca="1" si="1151"/>
        <v>0</v>
      </c>
      <c r="AQ1472">
        <f t="shared" ca="1" si="1151"/>
        <v>0</v>
      </c>
      <c r="AR1472">
        <f t="shared" ca="1" si="1142"/>
        <v>0</v>
      </c>
      <c r="AS1472">
        <f t="shared" ca="1" si="1142"/>
        <v>0</v>
      </c>
      <c r="AT1472">
        <f t="shared" ca="1" si="1142"/>
        <v>0</v>
      </c>
      <c r="AU1472">
        <f t="shared" ca="1" si="1142"/>
        <v>0</v>
      </c>
      <c r="AV1472">
        <f t="shared" ca="1" si="1142"/>
        <v>0</v>
      </c>
      <c r="AW1472">
        <f t="shared" ca="1" si="1139"/>
        <v>0</v>
      </c>
      <c r="AX1472">
        <f t="shared" ca="1" si="1134"/>
        <v>0</v>
      </c>
      <c r="AY1472">
        <f t="shared" ca="1" si="1134"/>
        <v>0</v>
      </c>
      <c r="AZ1472">
        <f t="shared" ca="1" si="1133"/>
        <v>0</v>
      </c>
      <c r="BA1472">
        <f t="shared" ca="1" si="1133"/>
        <v>0</v>
      </c>
      <c r="BB1472">
        <f t="shared" ca="1" si="1133"/>
        <v>0</v>
      </c>
      <c r="BC1472">
        <f t="shared" ca="1" si="1133"/>
        <v>0</v>
      </c>
      <c r="BD1472">
        <f t="shared" ca="1" si="1133"/>
        <v>0</v>
      </c>
      <c r="BE1472">
        <f t="shared" ca="1" si="1133"/>
        <v>0</v>
      </c>
      <c r="BF1472">
        <f t="shared" ca="1" si="1149"/>
        <v>0</v>
      </c>
      <c r="BG1472">
        <f t="shared" ca="1" si="1149"/>
        <v>0</v>
      </c>
      <c r="BH1472">
        <f t="shared" ca="1" si="1149"/>
        <v>0</v>
      </c>
      <c r="BI1472">
        <f t="shared" ca="1" si="1149"/>
        <v>0</v>
      </c>
      <c r="BJ1472">
        <f t="shared" ca="1" si="1149"/>
        <v>0</v>
      </c>
      <c r="BK1472">
        <f t="shared" ca="1" si="1149"/>
        <v>0</v>
      </c>
      <c r="BL1472">
        <f t="shared" ca="1" si="1149"/>
        <v>0</v>
      </c>
      <c r="BM1472">
        <f t="shared" ca="1" si="1149"/>
        <v>0</v>
      </c>
      <c r="BN1472">
        <f t="shared" ca="1" si="1149"/>
        <v>0</v>
      </c>
      <c r="BO1472">
        <f t="shared" ca="1" si="1149"/>
        <v>0</v>
      </c>
      <c r="BP1472">
        <f t="shared" ca="1" si="1149"/>
        <v>0</v>
      </c>
      <c r="BQ1472">
        <f t="shared" ca="1" si="1149"/>
        <v>0</v>
      </c>
      <c r="BR1472">
        <f t="shared" ca="1" si="1140"/>
        <v>0</v>
      </c>
      <c r="BS1472">
        <f t="shared" ca="1" si="1140"/>
        <v>0</v>
      </c>
      <c r="BT1472">
        <f t="shared" ca="1" si="1140"/>
        <v>0</v>
      </c>
      <c r="BU1472">
        <f t="shared" ca="1" si="1138"/>
        <v>0</v>
      </c>
      <c r="BV1472">
        <f t="shared" ca="1" si="1138"/>
        <v>0</v>
      </c>
      <c r="BW1472">
        <f t="shared" ca="1" si="1138"/>
        <v>0</v>
      </c>
      <c r="BX1472">
        <f t="shared" ca="1" si="1138"/>
        <v>0</v>
      </c>
      <c r="BY1472">
        <f t="shared" ca="1" si="1132"/>
        <v>0</v>
      </c>
      <c r="BZ1472">
        <f t="shared" ca="1" si="1132"/>
        <v>0</v>
      </c>
      <c r="CA1472">
        <f t="shared" ca="1" si="1132"/>
        <v>0</v>
      </c>
      <c r="CB1472">
        <f t="shared" ca="1" si="1121"/>
        <v>0</v>
      </c>
      <c r="CC1472">
        <f t="shared" ca="1" si="1121"/>
        <v>0</v>
      </c>
      <c r="CD1472">
        <f t="shared" ca="1" si="1121"/>
        <v>0</v>
      </c>
      <c r="CE1472">
        <f t="shared" ca="1" si="1121"/>
        <v>0</v>
      </c>
      <c r="CF1472">
        <f t="shared" ca="1" si="1121"/>
        <v>0</v>
      </c>
      <c r="CG1472">
        <f t="shared" ca="1" si="1121"/>
        <v>0</v>
      </c>
      <c r="CH1472">
        <f t="shared" ca="1" si="1121"/>
        <v>0</v>
      </c>
      <c r="CI1472">
        <f t="shared" ca="1" si="1116"/>
        <v>0</v>
      </c>
      <c r="CJ1472">
        <f t="shared" ca="1" si="1116"/>
        <v>0</v>
      </c>
      <c r="CK1472">
        <f t="shared" ca="1" si="1116"/>
        <v>0</v>
      </c>
      <c r="CL1472">
        <f t="shared" ca="1" si="1152"/>
        <v>0</v>
      </c>
      <c r="CM1472">
        <f t="shared" ca="1" si="1152"/>
        <v>0</v>
      </c>
      <c r="CN1472">
        <f t="shared" ca="1" si="1152"/>
        <v>0</v>
      </c>
      <c r="CO1472">
        <f t="shared" ca="1" si="1152"/>
        <v>0</v>
      </c>
      <c r="CP1472">
        <f t="shared" ca="1" si="1152"/>
        <v>0</v>
      </c>
      <c r="CQ1472">
        <f t="shared" ca="1" si="1152"/>
        <v>0</v>
      </c>
      <c r="CR1472">
        <f t="shared" ca="1" si="1152"/>
        <v>0</v>
      </c>
      <c r="CS1472">
        <f t="shared" ca="1" si="1152"/>
        <v>0</v>
      </c>
      <c r="CT1472">
        <f t="shared" ca="1" si="1152"/>
        <v>0</v>
      </c>
      <c r="CU1472">
        <f t="shared" ca="1" si="1152"/>
        <v>0</v>
      </c>
      <c r="CV1472">
        <f t="shared" ca="1" si="1152"/>
        <v>0</v>
      </c>
      <c r="CW1472">
        <f t="shared" ca="1" si="1152"/>
        <v>0</v>
      </c>
      <c r="CX1472">
        <f t="shared" ca="1" si="1152"/>
        <v>0</v>
      </c>
      <c r="CY1472">
        <f t="shared" ca="1" si="1152"/>
        <v>0</v>
      </c>
      <c r="CZ1472">
        <f t="shared" ca="1" si="1143"/>
        <v>0</v>
      </c>
      <c r="DA1472">
        <f t="shared" ca="1" si="1143"/>
        <v>0</v>
      </c>
      <c r="DB1472">
        <f t="shared" ca="1" si="1143"/>
        <v>0</v>
      </c>
      <c r="DC1472">
        <f t="shared" ca="1" si="1143"/>
        <v>0</v>
      </c>
      <c r="DD1472">
        <f t="shared" ca="1" si="1147"/>
        <v>0</v>
      </c>
      <c r="DE1472">
        <f t="shared" ca="1" si="1147"/>
        <v>0</v>
      </c>
      <c r="DF1472">
        <f t="shared" ca="1" si="1147"/>
        <v>0</v>
      </c>
      <c r="DG1472">
        <f t="shared" ca="1" si="1147"/>
        <v>0</v>
      </c>
      <c r="DH1472">
        <f t="shared" ca="1" si="1147"/>
        <v>0</v>
      </c>
      <c r="DI1472">
        <f t="shared" ca="1" si="1147"/>
        <v>0</v>
      </c>
      <c r="DJ1472">
        <f t="shared" ca="1" si="1147"/>
        <v>0</v>
      </c>
      <c r="DK1472">
        <f t="shared" ca="1" si="1147"/>
        <v>0</v>
      </c>
      <c r="DL1472">
        <f t="shared" ca="1" si="1147"/>
        <v>0</v>
      </c>
      <c r="DM1472">
        <f t="shared" ca="1" si="1147"/>
        <v>0</v>
      </c>
      <c r="DN1472">
        <f t="shared" ca="1" si="1147"/>
        <v>0</v>
      </c>
      <c r="DO1472">
        <f t="shared" ca="1" si="1147"/>
        <v>0</v>
      </c>
      <c r="DP1472">
        <f t="shared" ca="1" si="1147"/>
        <v>0</v>
      </c>
      <c r="DQ1472">
        <f t="shared" ca="1" si="1147"/>
        <v>0</v>
      </c>
      <c r="DR1472">
        <f t="shared" ca="1" si="1147"/>
        <v>0</v>
      </c>
      <c r="DS1472">
        <f t="shared" ca="1" si="1147"/>
        <v>0</v>
      </c>
      <c r="DT1472">
        <f t="shared" ca="1" si="1153"/>
        <v>0</v>
      </c>
      <c r="DU1472">
        <f t="shared" ca="1" si="1153"/>
        <v>0</v>
      </c>
      <c r="DV1472">
        <f t="shared" ca="1" si="1150"/>
        <v>0</v>
      </c>
      <c r="DW1472">
        <f t="shared" ca="1" si="1150"/>
        <v>0</v>
      </c>
      <c r="DX1472">
        <f t="shared" ca="1" si="1150"/>
        <v>0</v>
      </c>
      <c r="DY1472">
        <f t="shared" ca="1" si="1150"/>
        <v>0</v>
      </c>
      <c r="DZ1472">
        <f t="shared" ca="1" si="1144"/>
        <v>0</v>
      </c>
      <c r="EA1472">
        <f t="shared" ca="1" si="1144"/>
        <v>0</v>
      </c>
      <c r="EB1472">
        <f t="shared" ca="1" si="1144"/>
        <v>0</v>
      </c>
      <c r="EC1472">
        <f t="shared" ca="1" si="1144"/>
        <v>0</v>
      </c>
      <c r="ED1472">
        <f t="shared" ca="1" si="1144"/>
        <v>0</v>
      </c>
      <c r="EE1472">
        <f t="shared" ca="1" si="1144"/>
        <v>0</v>
      </c>
      <c r="EF1472">
        <f t="shared" ca="1" si="1115"/>
        <v>0</v>
      </c>
      <c r="EG1472">
        <f t="shared" ca="1" si="1115"/>
        <v>0</v>
      </c>
      <c r="EH1472">
        <f t="shared" ca="1" si="1115"/>
        <v>0</v>
      </c>
      <c r="EI1472">
        <f t="shared" ca="1" si="1115"/>
        <v>0</v>
      </c>
      <c r="EJ1472">
        <f t="shared" ca="1" si="1115"/>
        <v>0</v>
      </c>
      <c r="EK1472">
        <f t="shared" ca="1" si="1115"/>
        <v>0</v>
      </c>
      <c r="EL1472">
        <f t="shared" ca="1" si="1115"/>
        <v>0</v>
      </c>
      <c r="EM1472">
        <f t="shared" ca="1" si="1137"/>
        <v>0</v>
      </c>
      <c r="EN1472">
        <f t="shared" ca="1" si="1137"/>
        <v>0</v>
      </c>
      <c r="EO1472">
        <f t="shared" ca="1" si="1137"/>
        <v>0</v>
      </c>
      <c r="EP1472">
        <f t="shared" ca="1" si="1137"/>
        <v>0</v>
      </c>
      <c r="EQ1472">
        <f t="shared" ca="1" si="1137"/>
        <v>0</v>
      </c>
      <c r="ER1472">
        <f t="shared" ca="1" si="1137"/>
        <v>0</v>
      </c>
      <c r="ES1472">
        <f t="shared" ca="1" si="1137"/>
        <v>0</v>
      </c>
      <c r="ET1472">
        <f t="shared" ca="1" si="1137"/>
        <v>0</v>
      </c>
      <c r="EU1472">
        <f t="shared" ca="1" si="1137"/>
        <v>0</v>
      </c>
      <c r="EV1472">
        <f t="shared" ca="1" si="1137"/>
        <v>0</v>
      </c>
      <c r="EW1472">
        <f t="shared" ca="1" si="1137"/>
        <v>0</v>
      </c>
      <c r="EX1472">
        <f t="shared" ca="1" si="1137"/>
        <v>0</v>
      </c>
      <c r="EY1472">
        <f t="shared" ca="1" si="1141"/>
        <v>0</v>
      </c>
      <c r="EZ1472">
        <f t="shared" ca="1" si="1141"/>
        <v>0</v>
      </c>
      <c r="FA1472">
        <f t="shared" ca="1" si="1141"/>
        <v>0</v>
      </c>
      <c r="FB1472">
        <f t="shared" ca="1" si="1141"/>
        <v>0</v>
      </c>
      <c r="FC1472">
        <f t="shared" ca="1" si="1136"/>
        <v>0</v>
      </c>
      <c r="FD1472">
        <f t="shared" ca="1" si="1136"/>
        <v>5.6503461770885943E-3</v>
      </c>
      <c r="FE1472">
        <f t="shared" ca="1" si="1136"/>
        <v>0</v>
      </c>
      <c r="FF1472">
        <f t="shared" ca="1" si="1136"/>
        <v>0</v>
      </c>
      <c r="FG1472">
        <f t="shared" ca="1" si="1136"/>
        <v>0</v>
      </c>
      <c r="FH1472">
        <f t="shared" ca="1" si="1136"/>
        <v>0</v>
      </c>
      <c r="FI1472">
        <f t="shared" ca="1" si="1136"/>
        <v>0</v>
      </c>
      <c r="FJ1472">
        <f t="shared" ca="1" si="1136"/>
        <v>0</v>
      </c>
      <c r="FK1472">
        <f t="shared" ca="1" si="1136"/>
        <v>0</v>
      </c>
      <c r="FL1472">
        <f t="shared" ca="1" si="1136"/>
        <v>0</v>
      </c>
      <c r="FM1472">
        <f t="shared" ca="1" si="1136"/>
        <v>0</v>
      </c>
      <c r="FN1472">
        <f t="shared" ca="1" si="1130"/>
        <v>0</v>
      </c>
      <c r="FO1472">
        <f t="shared" ca="1" si="1130"/>
        <v>0</v>
      </c>
      <c r="FP1472">
        <f t="shared" ca="1" si="1129"/>
        <v>0</v>
      </c>
      <c r="FQ1472">
        <f t="shared" ca="1" si="1129"/>
        <v>0</v>
      </c>
      <c r="FR1472">
        <f t="shared" ca="1" si="1129"/>
        <v>0</v>
      </c>
      <c r="FS1472">
        <f t="shared" ca="1" si="1129"/>
        <v>0</v>
      </c>
      <c r="FT1472">
        <f t="shared" ca="1" si="1129"/>
        <v>0</v>
      </c>
      <c r="FU1472">
        <f t="shared" ca="1" si="1129"/>
        <v>0</v>
      </c>
      <c r="FV1472">
        <f t="shared" ca="1" si="1129"/>
        <v>0</v>
      </c>
      <c r="FW1472">
        <f t="shared" ca="1" si="1129"/>
        <v>0</v>
      </c>
      <c r="FX1472">
        <f t="shared" ca="1" si="1129"/>
        <v>0</v>
      </c>
      <c r="FY1472">
        <f t="shared" ca="1" si="1129"/>
        <v>0</v>
      </c>
      <c r="FZ1472">
        <f t="shared" ca="1" si="1129"/>
        <v>0</v>
      </c>
      <c r="GA1472">
        <f t="shared" ca="1" si="1129"/>
        <v>0</v>
      </c>
      <c r="GB1472">
        <f t="shared" ca="1" si="1135"/>
        <v>0</v>
      </c>
      <c r="GC1472">
        <f t="shared" ca="1" si="1111"/>
        <v>0</v>
      </c>
      <c r="GD1472">
        <f t="shared" ca="1" si="1111"/>
        <v>0</v>
      </c>
      <c r="GE1472">
        <f t="shared" ca="1" si="1111"/>
        <v>0</v>
      </c>
      <c r="GF1472">
        <f t="shared" ca="1" si="1109"/>
        <v>0</v>
      </c>
    </row>
    <row r="1473" spans="1:188" x14ac:dyDescent="0.25">
      <c r="A1473" s="2">
        <v>7.0717836502356413E-3</v>
      </c>
      <c r="B1473" s="3">
        <v>7.4053107754571801E-2</v>
      </c>
      <c r="C1473" s="1">
        <f t="shared" ca="1" si="1104"/>
        <v>0</v>
      </c>
      <c r="D1473">
        <f t="shared" ca="1" si="1148"/>
        <v>0</v>
      </c>
      <c r="E1473">
        <f t="shared" ca="1" si="1148"/>
        <v>0</v>
      </c>
      <c r="F1473">
        <f t="shared" ca="1" si="1148"/>
        <v>0</v>
      </c>
      <c r="G1473">
        <f t="shared" ca="1" si="1145"/>
        <v>0</v>
      </c>
      <c r="H1473">
        <f t="shared" ca="1" si="1145"/>
        <v>0</v>
      </c>
      <c r="I1473">
        <f t="shared" ca="1" si="1145"/>
        <v>0</v>
      </c>
      <c r="J1473">
        <f t="shared" ca="1" si="1145"/>
        <v>0</v>
      </c>
      <c r="K1473">
        <f t="shared" ca="1" si="1145"/>
        <v>0</v>
      </c>
      <c r="L1473">
        <f t="shared" ca="1" si="1145"/>
        <v>0</v>
      </c>
      <c r="M1473">
        <f t="shared" ca="1" si="1145"/>
        <v>0</v>
      </c>
      <c r="N1473">
        <f t="shared" ca="1" si="1145"/>
        <v>0</v>
      </c>
      <c r="O1473">
        <f t="shared" ca="1" si="1145"/>
        <v>0</v>
      </c>
      <c r="P1473">
        <f t="shared" ca="1" si="1145"/>
        <v>0</v>
      </c>
      <c r="Q1473">
        <f t="shared" ca="1" si="1145"/>
        <v>0</v>
      </c>
      <c r="R1473">
        <f t="shared" ca="1" si="1146"/>
        <v>0</v>
      </c>
      <c r="S1473">
        <f t="shared" ca="1" si="1146"/>
        <v>0</v>
      </c>
      <c r="T1473">
        <f t="shared" ca="1" si="1146"/>
        <v>0</v>
      </c>
      <c r="U1473">
        <f t="shared" ca="1" si="1146"/>
        <v>0</v>
      </c>
      <c r="V1473">
        <f t="shared" ca="1" si="1146"/>
        <v>0</v>
      </c>
      <c r="W1473">
        <f t="shared" ca="1" si="1146"/>
        <v>0</v>
      </c>
      <c r="X1473">
        <f t="shared" ca="1" si="1146"/>
        <v>0</v>
      </c>
      <c r="Y1473">
        <f t="shared" ca="1" si="1146"/>
        <v>0</v>
      </c>
      <c r="Z1473">
        <f t="shared" ca="1" si="1146"/>
        <v>0</v>
      </c>
      <c r="AA1473">
        <f t="shared" ca="1" si="1131"/>
        <v>0</v>
      </c>
      <c r="AB1473">
        <f t="shared" ca="1" si="1131"/>
        <v>0</v>
      </c>
      <c r="AC1473">
        <f t="shared" ca="1" si="1131"/>
        <v>0</v>
      </c>
      <c r="AD1473">
        <f t="shared" ca="1" si="1131"/>
        <v>0</v>
      </c>
      <c r="AE1473">
        <f t="shared" ca="1" si="1151"/>
        <v>0</v>
      </c>
      <c r="AF1473">
        <f t="shared" ca="1" si="1151"/>
        <v>0</v>
      </c>
      <c r="AG1473">
        <f t="shared" ca="1" si="1151"/>
        <v>0</v>
      </c>
      <c r="AH1473">
        <f t="shared" ca="1" si="1151"/>
        <v>0</v>
      </c>
      <c r="AI1473">
        <f t="shared" ca="1" si="1151"/>
        <v>0</v>
      </c>
      <c r="AJ1473">
        <f t="shared" ca="1" si="1151"/>
        <v>0</v>
      </c>
      <c r="AK1473">
        <f t="shared" ca="1" si="1151"/>
        <v>0</v>
      </c>
      <c r="AL1473">
        <f t="shared" ca="1" si="1151"/>
        <v>0</v>
      </c>
      <c r="AM1473">
        <f t="shared" ca="1" si="1151"/>
        <v>0</v>
      </c>
      <c r="AN1473">
        <f t="shared" ca="1" si="1151"/>
        <v>0</v>
      </c>
      <c r="AO1473">
        <f t="shared" ca="1" si="1151"/>
        <v>0</v>
      </c>
      <c r="AP1473">
        <f t="shared" ca="1" si="1151"/>
        <v>0</v>
      </c>
      <c r="AQ1473">
        <f t="shared" ca="1" si="1151"/>
        <v>0</v>
      </c>
      <c r="AR1473">
        <f t="shared" ca="1" si="1142"/>
        <v>0</v>
      </c>
      <c r="AS1473">
        <f t="shared" ca="1" si="1142"/>
        <v>0</v>
      </c>
      <c r="AT1473">
        <f t="shared" ca="1" si="1142"/>
        <v>0</v>
      </c>
      <c r="AU1473">
        <f t="shared" ca="1" si="1142"/>
        <v>0</v>
      </c>
      <c r="AV1473">
        <f t="shared" ca="1" si="1142"/>
        <v>0</v>
      </c>
      <c r="AW1473">
        <f t="shared" ca="1" si="1139"/>
        <v>0</v>
      </c>
      <c r="AX1473">
        <f t="shared" ca="1" si="1134"/>
        <v>0</v>
      </c>
      <c r="AY1473">
        <f t="shared" ca="1" si="1134"/>
        <v>0</v>
      </c>
      <c r="AZ1473">
        <f t="shared" ca="1" si="1133"/>
        <v>0</v>
      </c>
      <c r="BA1473">
        <f t="shared" ca="1" si="1133"/>
        <v>0</v>
      </c>
      <c r="BB1473">
        <f t="shared" ca="1" si="1133"/>
        <v>0</v>
      </c>
      <c r="BC1473">
        <f t="shared" ca="1" si="1133"/>
        <v>0</v>
      </c>
      <c r="BD1473">
        <f t="shared" ca="1" si="1133"/>
        <v>0</v>
      </c>
      <c r="BE1473">
        <f t="shared" ca="1" si="1133"/>
        <v>0</v>
      </c>
      <c r="BF1473">
        <f t="shared" ca="1" si="1149"/>
        <v>0</v>
      </c>
      <c r="BG1473">
        <f t="shared" ca="1" si="1149"/>
        <v>0</v>
      </c>
      <c r="BH1473">
        <f t="shared" ca="1" si="1149"/>
        <v>0</v>
      </c>
      <c r="BI1473">
        <f t="shared" ca="1" si="1149"/>
        <v>0</v>
      </c>
      <c r="BJ1473">
        <f t="shared" ca="1" si="1149"/>
        <v>0</v>
      </c>
      <c r="BK1473">
        <f t="shared" ca="1" si="1149"/>
        <v>0</v>
      </c>
      <c r="BL1473">
        <f t="shared" ca="1" si="1149"/>
        <v>0</v>
      </c>
      <c r="BM1473">
        <f t="shared" ca="1" si="1149"/>
        <v>0</v>
      </c>
      <c r="BN1473">
        <f t="shared" ca="1" si="1149"/>
        <v>0</v>
      </c>
      <c r="BO1473">
        <f t="shared" ca="1" si="1149"/>
        <v>0</v>
      </c>
      <c r="BP1473">
        <f t="shared" ca="1" si="1149"/>
        <v>0</v>
      </c>
      <c r="BQ1473">
        <f t="shared" ca="1" si="1149"/>
        <v>0</v>
      </c>
      <c r="BR1473">
        <f t="shared" ca="1" si="1140"/>
        <v>0</v>
      </c>
      <c r="BS1473">
        <f t="shared" ca="1" si="1140"/>
        <v>0</v>
      </c>
      <c r="BT1473">
        <f t="shared" ca="1" si="1140"/>
        <v>0</v>
      </c>
      <c r="BU1473">
        <f t="shared" ca="1" si="1138"/>
        <v>0</v>
      </c>
      <c r="BV1473">
        <f t="shared" ca="1" si="1138"/>
        <v>0</v>
      </c>
      <c r="BW1473">
        <f t="shared" ca="1" si="1138"/>
        <v>0</v>
      </c>
      <c r="BX1473">
        <f t="shared" ca="1" si="1138"/>
        <v>0</v>
      </c>
      <c r="BY1473">
        <f t="shared" ca="1" si="1132"/>
        <v>0</v>
      </c>
      <c r="BZ1473">
        <f t="shared" ca="1" si="1132"/>
        <v>0</v>
      </c>
      <c r="CA1473">
        <f t="shared" ca="1" si="1132"/>
        <v>0</v>
      </c>
      <c r="CB1473">
        <f t="shared" ca="1" si="1121"/>
        <v>0</v>
      </c>
      <c r="CC1473">
        <f t="shared" ca="1" si="1121"/>
        <v>0</v>
      </c>
      <c r="CD1473">
        <f t="shared" ca="1" si="1121"/>
        <v>0</v>
      </c>
      <c r="CE1473">
        <f t="shared" ref="CE1473:CN1509" ca="1" si="1154">IF(AND($B1473&gt;CD$6,$B1473&lt;=CE$6),MAX($A1473,CG1472),0)</f>
        <v>0</v>
      </c>
      <c r="CF1473">
        <f t="shared" ca="1" si="1154"/>
        <v>0</v>
      </c>
      <c r="CG1473">
        <f t="shared" ca="1" si="1154"/>
        <v>0</v>
      </c>
      <c r="CH1473">
        <f t="shared" ca="1" si="1154"/>
        <v>0</v>
      </c>
      <c r="CI1473">
        <f t="shared" ca="1" si="1116"/>
        <v>0</v>
      </c>
      <c r="CJ1473">
        <f t="shared" ca="1" si="1116"/>
        <v>0</v>
      </c>
      <c r="CK1473">
        <f t="shared" ca="1" si="1116"/>
        <v>0</v>
      </c>
      <c r="CL1473">
        <f t="shared" ca="1" si="1152"/>
        <v>0</v>
      </c>
      <c r="CM1473">
        <f t="shared" ca="1" si="1152"/>
        <v>0</v>
      </c>
      <c r="CN1473">
        <f t="shared" ca="1" si="1152"/>
        <v>0</v>
      </c>
      <c r="CO1473">
        <f t="shared" ca="1" si="1152"/>
        <v>0</v>
      </c>
      <c r="CP1473">
        <f t="shared" ca="1" si="1152"/>
        <v>0</v>
      </c>
      <c r="CQ1473">
        <f t="shared" ca="1" si="1152"/>
        <v>0</v>
      </c>
      <c r="CR1473">
        <f t="shared" ca="1" si="1152"/>
        <v>0</v>
      </c>
      <c r="CS1473">
        <f t="shared" ca="1" si="1152"/>
        <v>0</v>
      </c>
      <c r="CT1473">
        <f t="shared" ca="1" si="1152"/>
        <v>0</v>
      </c>
      <c r="CU1473">
        <f t="shared" ca="1" si="1152"/>
        <v>0</v>
      </c>
      <c r="CV1473">
        <f t="shared" ca="1" si="1152"/>
        <v>0</v>
      </c>
      <c r="CW1473">
        <f t="shared" ca="1" si="1152"/>
        <v>0</v>
      </c>
      <c r="CX1473">
        <f t="shared" ca="1" si="1152"/>
        <v>0</v>
      </c>
      <c r="CY1473">
        <f t="shared" ca="1" si="1152"/>
        <v>0</v>
      </c>
      <c r="CZ1473">
        <f t="shared" ca="1" si="1143"/>
        <v>0</v>
      </c>
      <c r="DA1473">
        <f t="shared" ca="1" si="1143"/>
        <v>0</v>
      </c>
      <c r="DB1473">
        <f t="shared" ca="1" si="1143"/>
        <v>0</v>
      </c>
      <c r="DC1473">
        <f t="shared" ca="1" si="1143"/>
        <v>0</v>
      </c>
      <c r="DD1473">
        <f t="shared" ca="1" si="1147"/>
        <v>0</v>
      </c>
      <c r="DE1473">
        <f t="shared" ca="1" si="1147"/>
        <v>0</v>
      </c>
      <c r="DF1473">
        <f t="shared" ca="1" si="1147"/>
        <v>0</v>
      </c>
      <c r="DG1473">
        <f t="shared" ca="1" si="1147"/>
        <v>0</v>
      </c>
      <c r="DH1473">
        <f t="shared" ca="1" si="1147"/>
        <v>0</v>
      </c>
      <c r="DI1473">
        <f t="shared" ca="1" si="1147"/>
        <v>0</v>
      </c>
      <c r="DJ1473">
        <f t="shared" ca="1" si="1147"/>
        <v>0</v>
      </c>
      <c r="DK1473">
        <f t="shared" ca="1" si="1147"/>
        <v>0</v>
      </c>
      <c r="DL1473">
        <f t="shared" ca="1" si="1147"/>
        <v>0</v>
      </c>
      <c r="DM1473">
        <f t="shared" ca="1" si="1147"/>
        <v>0</v>
      </c>
      <c r="DN1473">
        <f t="shared" ca="1" si="1147"/>
        <v>0</v>
      </c>
      <c r="DO1473">
        <f t="shared" ca="1" si="1147"/>
        <v>0</v>
      </c>
      <c r="DP1473">
        <f t="shared" ca="1" si="1147"/>
        <v>0</v>
      </c>
      <c r="DQ1473">
        <f t="shared" ca="1" si="1147"/>
        <v>0</v>
      </c>
      <c r="DR1473">
        <f t="shared" ca="1" si="1147"/>
        <v>0</v>
      </c>
      <c r="DS1473">
        <f t="shared" ca="1" si="1147"/>
        <v>0</v>
      </c>
      <c r="DT1473">
        <f t="shared" ca="1" si="1153"/>
        <v>0</v>
      </c>
      <c r="DU1473">
        <f t="shared" ca="1" si="1153"/>
        <v>0</v>
      </c>
      <c r="DV1473">
        <f t="shared" ca="1" si="1150"/>
        <v>0</v>
      </c>
      <c r="DW1473">
        <f t="shared" ca="1" si="1150"/>
        <v>0</v>
      </c>
      <c r="DX1473">
        <f t="shared" ca="1" si="1150"/>
        <v>0</v>
      </c>
      <c r="DY1473">
        <f t="shared" ca="1" si="1150"/>
        <v>0</v>
      </c>
      <c r="DZ1473">
        <f t="shared" ca="1" si="1144"/>
        <v>0</v>
      </c>
      <c r="EA1473">
        <f t="shared" ca="1" si="1144"/>
        <v>0</v>
      </c>
      <c r="EB1473">
        <f t="shared" ca="1" si="1144"/>
        <v>0</v>
      </c>
      <c r="EC1473">
        <f t="shared" ca="1" si="1144"/>
        <v>0</v>
      </c>
      <c r="ED1473">
        <f t="shared" ca="1" si="1144"/>
        <v>0</v>
      </c>
      <c r="EE1473">
        <f t="shared" ca="1" si="1144"/>
        <v>0</v>
      </c>
      <c r="EF1473">
        <f t="shared" ca="1" si="1115"/>
        <v>0</v>
      </c>
      <c r="EG1473">
        <f t="shared" ca="1" si="1115"/>
        <v>0</v>
      </c>
      <c r="EH1473">
        <f t="shared" ca="1" si="1115"/>
        <v>0</v>
      </c>
      <c r="EI1473">
        <f t="shared" ca="1" si="1115"/>
        <v>0</v>
      </c>
      <c r="EJ1473">
        <f t="shared" ca="1" si="1115"/>
        <v>0</v>
      </c>
      <c r="EK1473">
        <f t="shared" ca="1" si="1115"/>
        <v>0</v>
      </c>
      <c r="EL1473">
        <f t="shared" ca="1" si="1115"/>
        <v>0</v>
      </c>
      <c r="EM1473">
        <f t="shared" ca="1" si="1137"/>
        <v>0</v>
      </c>
      <c r="EN1473">
        <f t="shared" ca="1" si="1137"/>
        <v>0</v>
      </c>
      <c r="EO1473">
        <f t="shared" ca="1" si="1137"/>
        <v>0</v>
      </c>
      <c r="EP1473">
        <f t="shared" ca="1" si="1137"/>
        <v>0</v>
      </c>
      <c r="EQ1473">
        <f t="shared" ca="1" si="1137"/>
        <v>0</v>
      </c>
      <c r="ER1473">
        <f t="shared" ca="1" si="1137"/>
        <v>0</v>
      </c>
      <c r="ES1473">
        <f t="shared" ca="1" si="1137"/>
        <v>0</v>
      </c>
      <c r="ET1473">
        <f t="shared" ca="1" si="1137"/>
        <v>0</v>
      </c>
      <c r="EU1473">
        <f t="shared" ca="1" si="1137"/>
        <v>0</v>
      </c>
      <c r="EV1473">
        <f t="shared" ca="1" si="1137"/>
        <v>0</v>
      </c>
      <c r="EW1473">
        <f t="shared" ca="1" si="1137"/>
        <v>0</v>
      </c>
      <c r="EX1473">
        <f t="shared" ca="1" si="1137"/>
        <v>0</v>
      </c>
      <c r="EY1473">
        <f t="shared" ca="1" si="1141"/>
        <v>0</v>
      </c>
      <c r="EZ1473">
        <f t="shared" ca="1" si="1141"/>
        <v>0</v>
      </c>
      <c r="FA1473">
        <f t="shared" ca="1" si="1141"/>
        <v>0</v>
      </c>
      <c r="FB1473">
        <f t="shared" ca="1" si="1141"/>
        <v>0</v>
      </c>
      <c r="FC1473">
        <f t="shared" ca="1" si="1136"/>
        <v>0</v>
      </c>
      <c r="FD1473">
        <f t="shared" ca="1" si="1136"/>
        <v>7.0717836502356413E-3</v>
      </c>
      <c r="FE1473">
        <f t="shared" ca="1" si="1136"/>
        <v>0</v>
      </c>
      <c r="FF1473">
        <f t="shared" ca="1" si="1136"/>
        <v>0</v>
      </c>
      <c r="FG1473">
        <f t="shared" ca="1" si="1136"/>
        <v>0</v>
      </c>
      <c r="FH1473">
        <f t="shared" ca="1" si="1136"/>
        <v>0</v>
      </c>
      <c r="FI1473">
        <f t="shared" ca="1" si="1136"/>
        <v>0</v>
      </c>
      <c r="FJ1473">
        <f t="shared" ca="1" si="1136"/>
        <v>0</v>
      </c>
      <c r="FK1473">
        <f t="shared" ca="1" si="1136"/>
        <v>0</v>
      </c>
      <c r="FL1473">
        <f t="shared" ca="1" si="1136"/>
        <v>0</v>
      </c>
      <c r="FM1473">
        <f t="shared" ca="1" si="1136"/>
        <v>0</v>
      </c>
      <c r="FN1473">
        <f t="shared" ca="1" si="1130"/>
        <v>0</v>
      </c>
      <c r="FO1473">
        <f t="shared" ca="1" si="1130"/>
        <v>0</v>
      </c>
      <c r="FP1473">
        <f t="shared" ca="1" si="1129"/>
        <v>0</v>
      </c>
      <c r="FQ1473">
        <f t="shared" ca="1" si="1129"/>
        <v>0</v>
      </c>
      <c r="FR1473">
        <f t="shared" ca="1" si="1129"/>
        <v>0</v>
      </c>
      <c r="FS1473">
        <f t="shared" ca="1" si="1129"/>
        <v>0</v>
      </c>
      <c r="FT1473">
        <f t="shared" ca="1" si="1129"/>
        <v>0</v>
      </c>
      <c r="FU1473">
        <f t="shared" ca="1" si="1129"/>
        <v>0</v>
      </c>
      <c r="FV1473">
        <f t="shared" ca="1" si="1129"/>
        <v>0</v>
      </c>
      <c r="FW1473">
        <f t="shared" ca="1" si="1129"/>
        <v>0</v>
      </c>
      <c r="FX1473">
        <f t="shared" ca="1" si="1129"/>
        <v>0</v>
      </c>
      <c r="FY1473">
        <f t="shared" ca="1" si="1129"/>
        <v>0</v>
      </c>
      <c r="FZ1473">
        <f t="shared" ca="1" si="1129"/>
        <v>0</v>
      </c>
      <c r="GA1473">
        <f t="shared" ca="1" si="1129"/>
        <v>0</v>
      </c>
      <c r="GB1473">
        <f t="shared" ca="1" si="1135"/>
        <v>0</v>
      </c>
      <c r="GC1473">
        <f t="shared" ca="1" si="1111"/>
        <v>0</v>
      </c>
      <c r="GD1473">
        <f t="shared" ca="1" si="1111"/>
        <v>0</v>
      </c>
      <c r="GE1473">
        <f t="shared" ca="1" si="1111"/>
        <v>0</v>
      </c>
      <c r="GF1473">
        <f t="shared" ca="1" si="1109"/>
        <v>0</v>
      </c>
    </row>
    <row r="1474" spans="1:188" x14ac:dyDescent="0.25">
      <c r="A1474" s="2">
        <v>6.7227863729812931E-4</v>
      </c>
      <c r="B1474" s="3">
        <v>7.4056451516399169E-2</v>
      </c>
      <c r="C1474" s="1">
        <f t="shared" ca="1" si="1104"/>
        <v>0</v>
      </c>
      <c r="D1474">
        <f t="shared" ca="1" si="1148"/>
        <v>0</v>
      </c>
      <c r="E1474">
        <f t="shared" ca="1" si="1148"/>
        <v>0</v>
      </c>
      <c r="F1474">
        <f t="shared" ca="1" si="1148"/>
        <v>0</v>
      </c>
      <c r="G1474">
        <f t="shared" ca="1" si="1145"/>
        <v>0</v>
      </c>
      <c r="H1474">
        <f t="shared" ca="1" si="1145"/>
        <v>0</v>
      </c>
      <c r="I1474">
        <f t="shared" ca="1" si="1145"/>
        <v>0</v>
      </c>
      <c r="J1474">
        <f t="shared" ca="1" si="1145"/>
        <v>0</v>
      </c>
      <c r="K1474">
        <f t="shared" ca="1" si="1145"/>
        <v>0</v>
      </c>
      <c r="L1474">
        <f t="shared" ca="1" si="1145"/>
        <v>0</v>
      </c>
      <c r="M1474">
        <f t="shared" ca="1" si="1145"/>
        <v>0</v>
      </c>
      <c r="N1474">
        <f t="shared" ca="1" si="1145"/>
        <v>0</v>
      </c>
      <c r="O1474">
        <f t="shared" ca="1" si="1145"/>
        <v>0</v>
      </c>
      <c r="P1474">
        <f t="shared" ca="1" si="1145"/>
        <v>0</v>
      </c>
      <c r="Q1474">
        <f t="shared" ca="1" si="1145"/>
        <v>0</v>
      </c>
      <c r="R1474">
        <f t="shared" ca="1" si="1146"/>
        <v>0</v>
      </c>
      <c r="S1474">
        <f t="shared" ca="1" si="1146"/>
        <v>0</v>
      </c>
      <c r="T1474">
        <f t="shared" ca="1" si="1146"/>
        <v>0</v>
      </c>
      <c r="U1474">
        <f t="shared" ca="1" si="1146"/>
        <v>0</v>
      </c>
      <c r="V1474">
        <f t="shared" ca="1" si="1146"/>
        <v>0</v>
      </c>
      <c r="W1474">
        <f t="shared" ca="1" si="1146"/>
        <v>0</v>
      </c>
      <c r="X1474">
        <f t="shared" ca="1" si="1146"/>
        <v>0</v>
      </c>
      <c r="Y1474">
        <f t="shared" ca="1" si="1146"/>
        <v>0</v>
      </c>
      <c r="Z1474">
        <f t="shared" ca="1" si="1146"/>
        <v>0</v>
      </c>
      <c r="AA1474">
        <f t="shared" ca="1" si="1131"/>
        <v>0</v>
      </c>
      <c r="AB1474">
        <f t="shared" ca="1" si="1131"/>
        <v>0</v>
      </c>
      <c r="AC1474">
        <f t="shared" ca="1" si="1131"/>
        <v>0</v>
      </c>
      <c r="AD1474">
        <f t="shared" ca="1" si="1131"/>
        <v>0</v>
      </c>
      <c r="AE1474">
        <f t="shared" ca="1" si="1151"/>
        <v>0</v>
      </c>
      <c r="AF1474">
        <f t="shared" ca="1" si="1151"/>
        <v>0</v>
      </c>
      <c r="AG1474">
        <f t="shared" ca="1" si="1151"/>
        <v>0</v>
      </c>
      <c r="AH1474">
        <f t="shared" ca="1" si="1151"/>
        <v>0</v>
      </c>
      <c r="AI1474">
        <f t="shared" ca="1" si="1151"/>
        <v>0</v>
      </c>
      <c r="AJ1474">
        <f t="shared" ca="1" si="1151"/>
        <v>0</v>
      </c>
      <c r="AK1474">
        <f t="shared" ca="1" si="1151"/>
        <v>0</v>
      </c>
      <c r="AL1474">
        <f t="shared" ca="1" si="1151"/>
        <v>0</v>
      </c>
      <c r="AM1474">
        <f t="shared" ca="1" si="1151"/>
        <v>0</v>
      </c>
      <c r="AN1474">
        <f t="shared" ca="1" si="1151"/>
        <v>0</v>
      </c>
      <c r="AO1474">
        <f t="shared" ca="1" si="1151"/>
        <v>0</v>
      </c>
      <c r="AP1474">
        <f t="shared" ca="1" si="1151"/>
        <v>0</v>
      </c>
      <c r="AQ1474">
        <f t="shared" ca="1" si="1151"/>
        <v>0</v>
      </c>
      <c r="AR1474">
        <f t="shared" ca="1" si="1142"/>
        <v>0</v>
      </c>
      <c r="AS1474">
        <f t="shared" ca="1" si="1142"/>
        <v>0</v>
      </c>
      <c r="AT1474">
        <f t="shared" ca="1" si="1142"/>
        <v>0</v>
      </c>
      <c r="AU1474">
        <f t="shared" ca="1" si="1142"/>
        <v>0</v>
      </c>
      <c r="AV1474">
        <f t="shared" ca="1" si="1142"/>
        <v>0</v>
      </c>
      <c r="AW1474">
        <f t="shared" ca="1" si="1139"/>
        <v>0</v>
      </c>
      <c r="AX1474">
        <f t="shared" ca="1" si="1134"/>
        <v>0</v>
      </c>
      <c r="AY1474">
        <f t="shared" ca="1" si="1134"/>
        <v>0</v>
      </c>
      <c r="AZ1474">
        <f t="shared" ca="1" si="1133"/>
        <v>0</v>
      </c>
      <c r="BA1474">
        <f t="shared" ca="1" si="1133"/>
        <v>0</v>
      </c>
      <c r="BB1474">
        <f t="shared" ca="1" si="1133"/>
        <v>0</v>
      </c>
      <c r="BC1474">
        <f t="shared" ca="1" si="1133"/>
        <v>0</v>
      </c>
      <c r="BD1474">
        <f t="shared" ca="1" si="1133"/>
        <v>0</v>
      </c>
      <c r="BE1474">
        <f t="shared" ca="1" si="1133"/>
        <v>0</v>
      </c>
      <c r="BF1474">
        <f t="shared" ca="1" si="1149"/>
        <v>0</v>
      </c>
      <c r="BG1474">
        <f t="shared" ca="1" si="1149"/>
        <v>0</v>
      </c>
      <c r="BH1474">
        <f t="shared" ca="1" si="1149"/>
        <v>0</v>
      </c>
      <c r="BI1474">
        <f t="shared" ca="1" si="1149"/>
        <v>0</v>
      </c>
      <c r="BJ1474">
        <f t="shared" ca="1" si="1149"/>
        <v>0</v>
      </c>
      <c r="BK1474">
        <f t="shared" ca="1" si="1149"/>
        <v>0</v>
      </c>
      <c r="BL1474">
        <f t="shared" ca="1" si="1149"/>
        <v>0</v>
      </c>
      <c r="BM1474">
        <f t="shared" ca="1" si="1149"/>
        <v>0</v>
      </c>
      <c r="BN1474">
        <f t="shared" ca="1" si="1149"/>
        <v>0</v>
      </c>
      <c r="BO1474">
        <f t="shared" ca="1" si="1149"/>
        <v>0</v>
      </c>
      <c r="BP1474">
        <f t="shared" ca="1" si="1149"/>
        <v>0</v>
      </c>
      <c r="BQ1474">
        <f t="shared" ca="1" si="1149"/>
        <v>0</v>
      </c>
      <c r="BR1474">
        <f t="shared" ca="1" si="1140"/>
        <v>0</v>
      </c>
      <c r="BS1474">
        <f t="shared" ca="1" si="1140"/>
        <v>0</v>
      </c>
      <c r="BT1474">
        <f t="shared" ca="1" si="1140"/>
        <v>0</v>
      </c>
      <c r="BU1474">
        <f t="shared" ca="1" si="1138"/>
        <v>0</v>
      </c>
      <c r="BV1474">
        <f t="shared" ca="1" si="1138"/>
        <v>0</v>
      </c>
      <c r="BW1474">
        <f t="shared" ca="1" si="1138"/>
        <v>0</v>
      </c>
      <c r="BX1474">
        <f t="shared" ca="1" si="1138"/>
        <v>0</v>
      </c>
      <c r="BY1474">
        <f t="shared" ca="1" si="1132"/>
        <v>0</v>
      </c>
      <c r="BZ1474">
        <f t="shared" ca="1" si="1132"/>
        <v>0</v>
      </c>
      <c r="CA1474">
        <f t="shared" ca="1" si="1132"/>
        <v>0</v>
      </c>
      <c r="CB1474">
        <f t="shared" ca="1" si="1132"/>
        <v>0</v>
      </c>
      <c r="CC1474">
        <f t="shared" ca="1" si="1132"/>
        <v>0</v>
      </c>
      <c r="CD1474">
        <f t="shared" ca="1" si="1132"/>
        <v>0</v>
      </c>
      <c r="CE1474">
        <f t="shared" ca="1" si="1154"/>
        <v>0</v>
      </c>
      <c r="CF1474">
        <f t="shared" ca="1" si="1154"/>
        <v>0</v>
      </c>
      <c r="CG1474">
        <f t="shared" ca="1" si="1154"/>
        <v>0</v>
      </c>
      <c r="CH1474">
        <f t="shared" ca="1" si="1154"/>
        <v>0</v>
      </c>
      <c r="CI1474">
        <f t="shared" ca="1" si="1116"/>
        <v>0</v>
      </c>
      <c r="CJ1474">
        <f t="shared" ca="1" si="1116"/>
        <v>0</v>
      </c>
      <c r="CK1474">
        <f t="shared" ca="1" si="1116"/>
        <v>0</v>
      </c>
      <c r="CL1474">
        <f t="shared" ca="1" si="1152"/>
        <v>0</v>
      </c>
      <c r="CM1474">
        <f t="shared" ca="1" si="1152"/>
        <v>0</v>
      </c>
      <c r="CN1474">
        <f t="shared" ca="1" si="1152"/>
        <v>0</v>
      </c>
      <c r="CO1474">
        <f t="shared" ca="1" si="1152"/>
        <v>0</v>
      </c>
      <c r="CP1474">
        <f t="shared" ca="1" si="1152"/>
        <v>0</v>
      </c>
      <c r="CQ1474">
        <f t="shared" ca="1" si="1152"/>
        <v>0</v>
      </c>
      <c r="CR1474">
        <f t="shared" ca="1" si="1152"/>
        <v>0</v>
      </c>
      <c r="CS1474">
        <f t="shared" ca="1" si="1152"/>
        <v>0</v>
      </c>
      <c r="CT1474">
        <f t="shared" ca="1" si="1152"/>
        <v>0</v>
      </c>
      <c r="CU1474">
        <f t="shared" ca="1" si="1152"/>
        <v>0</v>
      </c>
      <c r="CV1474">
        <f t="shared" ca="1" si="1152"/>
        <v>0</v>
      </c>
      <c r="CW1474">
        <f t="shared" ca="1" si="1152"/>
        <v>0</v>
      </c>
      <c r="CX1474">
        <f t="shared" ca="1" si="1152"/>
        <v>0</v>
      </c>
      <c r="CY1474">
        <f t="shared" ca="1" si="1152"/>
        <v>0</v>
      </c>
      <c r="CZ1474">
        <f t="shared" ca="1" si="1143"/>
        <v>0</v>
      </c>
      <c r="DA1474">
        <f t="shared" ca="1" si="1143"/>
        <v>0</v>
      </c>
      <c r="DB1474">
        <f t="shared" ca="1" si="1143"/>
        <v>0</v>
      </c>
      <c r="DC1474">
        <f t="shared" ca="1" si="1143"/>
        <v>0</v>
      </c>
      <c r="DD1474">
        <f t="shared" ca="1" si="1147"/>
        <v>0</v>
      </c>
      <c r="DE1474">
        <f t="shared" ca="1" si="1147"/>
        <v>0</v>
      </c>
      <c r="DF1474">
        <f t="shared" ca="1" si="1147"/>
        <v>0</v>
      </c>
      <c r="DG1474">
        <f t="shared" ca="1" si="1147"/>
        <v>0</v>
      </c>
      <c r="DH1474">
        <f t="shared" ca="1" si="1147"/>
        <v>0</v>
      </c>
      <c r="DI1474">
        <f t="shared" ca="1" si="1147"/>
        <v>0</v>
      </c>
      <c r="DJ1474">
        <f t="shared" ca="1" si="1147"/>
        <v>0</v>
      </c>
      <c r="DK1474">
        <f t="shared" ca="1" si="1147"/>
        <v>0</v>
      </c>
      <c r="DL1474">
        <f t="shared" ca="1" si="1147"/>
        <v>0</v>
      </c>
      <c r="DM1474">
        <f t="shared" ca="1" si="1147"/>
        <v>0</v>
      </c>
      <c r="DN1474">
        <f t="shared" ca="1" si="1147"/>
        <v>0</v>
      </c>
      <c r="DO1474">
        <f t="shared" ca="1" si="1147"/>
        <v>0</v>
      </c>
      <c r="DP1474">
        <f t="shared" ca="1" si="1147"/>
        <v>0</v>
      </c>
      <c r="DQ1474">
        <f t="shared" ca="1" si="1147"/>
        <v>0</v>
      </c>
      <c r="DR1474">
        <f t="shared" ca="1" si="1147"/>
        <v>0</v>
      </c>
      <c r="DS1474">
        <f t="shared" ca="1" si="1147"/>
        <v>0</v>
      </c>
      <c r="DT1474">
        <f t="shared" ca="1" si="1153"/>
        <v>0</v>
      </c>
      <c r="DU1474">
        <f t="shared" ca="1" si="1153"/>
        <v>0</v>
      </c>
      <c r="DV1474">
        <f t="shared" ca="1" si="1150"/>
        <v>0</v>
      </c>
      <c r="DW1474">
        <f t="shared" ca="1" si="1150"/>
        <v>0</v>
      </c>
      <c r="DX1474">
        <f t="shared" ca="1" si="1150"/>
        <v>0</v>
      </c>
      <c r="DY1474">
        <f t="shared" ca="1" si="1150"/>
        <v>0</v>
      </c>
      <c r="DZ1474">
        <f t="shared" ca="1" si="1144"/>
        <v>0</v>
      </c>
      <c r="EA1474">
        <f t="shared" ca="1" si="1144"/>
        <v>0</v>
      </c>
      <c r="EB1474">
        <f t="shared" ca="1" si="1144"/>
        <v>0</v>
      </c>
      <c r="EC1474">
        <f t="shared" ca="1" si="1144"/>
        <v>0</v>
      </c>
      <c r="ED1474">
        <f t="shared" ca="1" si="1144"/>
        <v>0</v>
      </c>
      <c r="EE1474">
        <f t="shared" ca="1" si="1144"/>
        <v>0</v>
      </c>
      <c r="EF1474">
        <f t="shared" ca="1" si="1115"/>
        <v>0</v>
      </c>
      <c r="EG1474">
        <f t="shared" ca="1" si="1115"/>
        <v>0</v>
      </c>
      <c r="EH1474">
        <f t="shared" ca="1" si="1115"/>
        <v>0</v>
      </c>
      <c r="EI1474">
        <f t="shared" ca="1" si="1115"/>
        <v>0</v>
      </c>
      <c r="EJ1474">
        <f t="shared" ca="1" si="1115"/>
        <v>0</v>
      </c>
      <c r="EK1474">
        <f t="shared" ca="1" si="1115"/>
        <v>0</v>
      </c>
      <c r="EL1474">
        <f t="shared" ca="1" si="1115"/>
        <v>0</v>
      </c>
      <c r="EM1474">
        <f t="shared" ca="1" si="1137"/>
        <v>0</v>
      </c>
      <c r="EN1474">
        <f t="shared" ca="1" si="1137"/>
        <v>0</v>
      </c>
      <c r="EO1474">
        <f t="shared" ca="1" si="1137"/>
        <v>0</v>
      </c>
      <c r="EP1474">
        <f t="shared" ca="1" si="1137"/>
        <v>0</v>
      </c>
      <c r="EQ1474">
        <f t="shared" ca="1" si="1137"/>
        <v>0</v>
      </c>
      <c r="ER1474">
        <f t="shared" ca="1" si="1137"/>
        <v>0</v>
      </c>
      <c r="ES1474">
        <f t="shared" ca="1" si="1137"/>
        <v>0</v>
      </c>
      <c r="ET1474">
        <f t="shared" ca="1" si="1137"/>
        <v>0</v>
      </c>
      <c r="EU1474">
        <f t="shared" ca="1" si="1137"/>
        <v>0</v>
      </c>
      <c r="EV1474">
        <f t="shared" ca="1" si="1137"/>
        <v>0</v>
      </c>
      <c r="EW1474">
        <f t="shared" ca="1" si="1137"/>
        <v>0</v>
      </c>
      <c r="EX1474">
        <f t="shared" ca="1" si="1137"/>
        <v>0</v>
      </c>
      <c r="EY1474">
        <f t="shared" ca="1" si="1141"/>
        <v>0</v>
      </c>
      <c r="EZ1474">
        <f t="shared" ca="1" si="1141"/>
        <v>0</v>
      </c>
      <c r="FA1474">
        <f t="shared" ca="1" si="1141"/>
        <v>0</v>
      </c>
      <c r="FB1474">
        <f t="shared" ca="1" si="1141"/>
        <v>0</v>
      </c>
      <c r="FC1474">
        <f t="shared" ca="1" si="1136"/>
        <v>0</v>
      </c>
      <c r="FD1474">
        <f t="shared" ca="1" si="1136"/>
        <v>6.7227863729812931E-4</v>
      </c>
      <c r="FE1474">
        <f t="shared" ca="1" si="1136"/>
        <v>0</v>
      </c>
      <c r="FF1474">
        <f t="shared" ca="1" si="1136"/>
        <v>0</v>
      </c>
      <c r="FG1474">
        <f t="shared" ca="1" si="1136"/>
        <v>0</v>
      </c>
      <c r="FH1474">
        <f t="shared" ca="1" si="1136"/>
        <v>0</v>
      </c>
      <c r="FI1474">
        <f t="shared" ca="1" si="1136"/>
        <v>0</v>
      </c>
      <c r="FJ1474">
        <f t="shared" ca="1" si="1136"/>
        <v>0</v>
      </c>
      <c r="FK1474">
        <f t="shared" ca="1" si="1136"/>
        <v>0</v>
      </c>
      <c r="FL1474">
        <f t="shared" ca="1" si="1136"/>
        <v>0</v>
      </c>
      <c r="FM1474">
        <f t="shared" ca="1" si="1136"/>
        <v>0</v>
      </c>
      <c r="FN1474">
        <f t="shared" ca="1" si="1130"/>
        <v>0</v>
      </c>
      <c r="FO1474">
        <f t="shared" ca="1" si="1130"/>
        <v>0</v>
      </c>
      <c r="FP1474">
        <f t="shared" ca="1" si="1129"/>
        <v>0</v>
      </c>
      <c r="FQ1474">
        <f t="shared" ca="1" si="1129"/>
        <v>0</v>
      </c>
      <c r="FR1474">
        <f t="shared" ca="1" si="1129"/>
        <v>0</v>
      </c>
      <c r="FS1474">
        <f t="shared" ca="1" si="1129"/>
        <v>0</v>
      </c>
      <c r="FT1474">
        <f t="shared" ca="1" si="1129"/>
        <v>0</v>
      </c>
      <c r="FU1474">
        <f t="shared" ca="1" si="1129"/>
        <v>0</v>
      </c>
      <c r="FV1474">
        <f t="shared" ca="1" si="1129"/>
        <v>0</v>
      </c>
      <c r="FW1474">
        <f t="shared" ca="1" si="1129"/>
        <v>0</v>
      </c>
      <c r="FX1474">
        <f t="shared" ref="FX1474:GF1528" ca="1" si="1155">IF(AND($B1474&gt;FW$6,$B1474&lt;=FX$6),MAX($A1474,FZ1473),0)</f>
        <v>0</v>
      </c>
      <c r="FY1474">
        <f t="shared" ca="1" si="1155"/>
        <v>0</v>
      </c>
      <c r="FZ1474">
        <f t="shared" ca="1" si="1155"/>
        <v>0</v>
      </c>
      <c r="GA1474">
        <f t="shared" ca="1" si="1155"/>
        <v>0</v>
      </c>
      <c r="GB1474">
        <f t="shared" ca="1" si="1135"/>
        <v>0</v>
      </c>
      <c r="GC1474">
        <f t="shared" ca="1" si="1111"/>
        <v>0</v>
      </c>
      <c r="GD1474">
        <f t="shared" ca="1" si="1111"/>
        <v>0</v>
      </c>
      <c r="GE1474">
        <f t="shared" ca="1" si="1111"/>
        <v>0</v>
      </c>
      <c r="GF1474">
        <f t="shared" ca="1" si="1109"/>
        <v>0</v>
      </c>
    </row>
    <row r="1475" spans="1:188" x14ac:dyDescent="0.25">
      <c r="A1475" s="2">
        <v>2.0270704426094133E-3</v>
      </c>
      <c r="B1475" s="3">
        <v>7.4059877128576479E-2</v>
      </c>
      <c r="C1475" s="1">
        <f t="shared" ca="1" si="1104"/>
        <v>0</v>
      </c>
      <c r="D1475">
        <f t="shared" ca="1" si="1148"/>
        <v>0</v>
      </c>
      <c r="E1475">
        <f t="shared" ca="1" si="1148"/>
        <v>0</v>
      </c>
      <c r="F1475">
        <f t="shared" ca="1" si="1148"/>
        <v>0</v>
      </c>
      <c r="G1475">
        <f t="shared" ca="1" si="1145"/>
        <v>0</v>
      </c>
      <c r="H1475">
        <f t="shared" ca="1" si="1145"/>
        <v>0</v>
      </c>
      <c r="I1475">
        <f t="shared" ca="1" si="1145"/>
        <v>0</v>
      </c>
      <c r="J1475">
        <f t="shared" ca="1" si="1145"/>
        <v>0</v>
      </c>
      <c r="K1475">
        <f t="shared" ca="1" si="1145"/>
        <v>0</v>
      </c>
      <c r="L1475">
        <f t="shared" ca="1" si="1145"/>
        <v>0</v>
      </c>
      <c r="M1475">
        <f t="shared" ca="1" si="1145"/>
        <v>0</v>
      </c>
      <c r="N1475">
        <f t="shared" ca="1" si="1145"/>
        <v>0</v>
      </c>
      <c r="O1475">
        <f t="shared" ca="1" si="1145"/>
        <v>0</v>
      </c>
      <c r="P1475">
        <f t="shared" ca="1" si="1145"/>
        <v>0</v>
      </c>
      <c r="Q1475">
        <f t="shared" ca="1" si="1145"/>
        <v>0</v>
      </c>
      <c r="R1475">
        <f t="shared" ca="1" si="1146"/>
        <v>0</v>
      </c>
      <c r="S1475">
        <f t="shared" ca="1" si="1146"/>
        <v>0</v>
      </c>
      <c r="T1475">
        <f t="shared" ca="1" si="1146"/>
        <v>0</v>
      </c>
      <c r="U1475">
        <f t="shared" ca="1" si="1146"/>
        <v>0</v>
      </c>
      <c r="V1475">
        <f t="shared" ca="1" si="1146"/>
        <v>0</v>
      </c>
      <c r="W1475">
        <f t="shared" ca="1" si="1146"/>
        <v>0</v>
      </c>
      <c r="X1475">
        <f t="shared" ca="1" si="1146"/>
        <v>0</v>
      </c>
      <c r="Y1475">
        <f t="shared" ca="1" si="1146"/>
        <v>0</v>
      </c>
      <c r="Z1475">
        <f t="shared" ca="1" si="1146"/>
        <v>0</v>
      </c>
      <c r="AA1475">
        <f t="shared" ca="1" si="1131"/>
        <v>0</v>
      </c>
      <c r="AB1475">
        <f t="shared" ca="1" si="1131"/>
        <v>0</v>
      </c>
      <c r="AC1475">
        <f t="shared" ca="1" si="1131"/>
        <v>0</v>
      </c>
      <c r="AD1475">
        <f t="shared" ca="1" si="1131"/>
        <v>0</v>
      </c>
      <c r="AE1475">
        <f t="shared" ca="1" si="1151"/>
        <v>0</v>
      </c>
      <c r="AF1475">
        <f t="shared" ca="1" si="1151"/>
        <v>0</v>
      </c>
      <c r="AG1475">
        <f t="shared" ca="1" si="1151"/>
        <v>0</v>
      </c>
      <c r="AH1475">
        <f t="shared" ca="1" si="1151"/>
        <v>0</v>
      </c>
      <c r="AI1475">
        <f t="shared" ca="1" si="1151"/>
        <v>0</v>
      </c>
      <c r="AJ1475">
        <f t="shared" ca="1" si="1151"/>
        <v>0</v>
      </c>
      <c r="AK1475">
        <f t="shared" ca="1" si="1151"/>
        <v>0</v>
      </c>
      <c r="AL1475">
        <f t="shared" ca="1" si="1151"/>
        <v>0</v>
      </c>
      <c r="AM1475">
        <f t="shared" ca="1" si="1151"/>
        <v>0</v>
      </c>
      <c r="AN1475">
        <f t="shared" ca="1" si="1151"/>
        <v>0</v>
      </c>
      <c r="AO1475">
        <f t="shared" ca="1" si="1151"/>
        <v>0</v>
      </c>
      <c r="AP1475">
        <f t="shared" ca="1" si="1151"/>
        <v>0</v>
      </c>
      <c r="AQ1475">
        <f t="shared" ca="1" si="1151"/>
        <v>0</v>
      </c>
      <c r="AR1475">
        <f t="shared" ca="1" si="1142"/>
        <v>0</v>
      </c>
      <c r="AS1475">
        <f t="shared" ca="1" si="1142"/>
        <v>0</v>
      </c>
      <c r="AT1475">
        <f t="shared" ca="1" si="1142"/>
        <v>0</v>
      </c>
      <c r="AU1475">
        <f t="shared" ca="1" si="1142"/>
        <v>0</v>
      </c>
      <c r="AV1475">
        <f t="shared" ca="1" si="1142"/>
        <v>0</v>
      </c>
      <c r="AW1475">
        <f t="shared" ca="1" si="1139"/>
        <v>0</v>
      </c>
      <c r="AX1475">
        <f t="shared" ca="1" si="1134"/>
        <v>0</v>
      </c>
      <c r="AY1475">
        <f t="shared" ca="1" si="1134"/>
        <v>0</v>
      </c>
      <c r="AZ1475">
        <f t="shared" ca="1" si="1133"/>
        <v>0</v>
      </c>
      <c r="BA1475">
        <f t="shared" ca="1" si="1133"/>
        <v>0</v>
      </c>
      <c r="BB1475">
        <f t="shared" ca="1" si="1133"/>
        <v>0</v>
      </c>
      <c r="BC1475">
        <f t="shared" ca="1" si="1133"/>
        <v>0</v>
      </c>
      <c r="BD1475">
        <f t="shared" ca="1" si="1133"/>
        <v>0</v>
      </c>
      <c r="BE1475">
        <f t="shared" ca="1" si="1133"/>
        <v>0</v>
      </c>
      <c r="BF1475">
        <f t="shared" ca="1" si="1149"/>
        <v>0</v>
      </c>
      <c r="BG1475">
        <f t="shared" ca="1" si="1149"/>
        <v>0</v>
      </c>
      <c r="BH1475">
        <f t="shared" ca="1" si="1149"/>
        <v>0</v>
      </c>
      <c r="BI1475">
        <f t="shared" ca="1" si="1149"/>
        <v>0</v>
      </c>
      <c r="BJ1475">
        <f t="shared" ca="1" si="1149"/>
        <v>0</v>
      </c>
      <c r="BK1475">
        <f t="shared" ca="1" si="1149"/>
        <v>0</v>
      </c>
      <c r="BL1475">
        <f t="shared" ca="1" si="1149"/>
        <v>0</v>
      </c>
      <c r="BM1475">
        <f t="shared" ca="1" si="1149"/>
        <v>0</v>
      </c>
      <c r="BN1475">
        <f t="shared" ca="1" si="1149"/>
        <v>0</v>
      </c>
      <c r="BO1475">
        <f t="shared" ca="1" si="1149"/>
        <v>0</v>
      </c>
      <c r="BP1475">
        <f t="shared" ca="1" si="1149"/>
        <v>0</v>
      </c>
      <c r="BQ1475">
        <f t="shared" ca="1" si="1149"/>
        <v>0</v>
      </c>
      <c r="BR1475">
        <f t="shared" ca="1" si="1140"/>
        <v>0</v>
      </c>
      <c r="BS1475">
        <f t="shared" ca="1" si="1140"/>
        <v>0</v>
      </c>
      <c r="BT1475">
        <f t="shared" ca="1" si="1140"/>
        <v>0</v>
      </c>
      <c r="BU1475">
        <f t="shared" ca="1" si="1138"/>
        <v>0</v>
      </c>
      <c r="BV1475">
        <f t="shared" ca="1" si="1138"/>
        <v>0</v>
      </c>
      <c r="BW1475">
        <f t="shared" ca="1" si="1138"/>
        <v>0</v>
      </c>
      <c r="BX1475">
        <f t="shared" ca="1" si="1138"/>
        <v>0</v>
      </c>
      <c r="BY1475">
        <f t="shared" ca="1" si="1132"/>
        <v>0</v>
      </c>
      <c r="BZ1475">
        <f t="shared" ca="1" si="1132"/>
        <v>0</v>
      </c>
      <c r="CA1475">
        <f t="shared" ca="1" si="1132"/>
        <v>0</v>
      </c>
      <c r="CB1475">
        <f t="shared" ca="1" si="1132"/>
        <v>0</v>
      </c>
      <c r="CC1475">
        <f t="shared" ca="1" si="1132"/>
        <v>0</v>
      </c>
      <c r="CD1475">
        <f t="shared" ca="1" si="1132"/>
        <v>0</v>
      </c>
      <c r="CE1475">
        <f t="shared" ca="1" si="1154"/>
        <v>0</v>
      </c>
      <c r="CF1475">
        <f t="shared" ca="1" si="1154"/>
        <v>0</v>
      </c>
      <c r="CG1475">
        <f t="shared" ca="1" si="1154"/>
        <v>0</v>
      </c>
      <c r="CH1475">
        <f t="shared" ca="1" si="1154"/>
        <v>0</v>
      </c>
      <c r="CI1475">
        <f t="shared" ca="1" si="1116"/>
        <v>0</v>
      </c>
      <c r="CJ1475">
        <f t="shared" ca="1" si="1116"/>
        <v>0</v>
      </c>
      <c r="CK1475">
        <f t="shared" ca="1" si="1116"/>
        <v>0</v>
      </c>
      <c r="CL1475">
        <f t="shared" ca="1" si="1152"/>
        <v>0</v>
      </c>
      <c r="CM1475">
        <f t="shared" ca="1" si="1152"/>
        <v>0</v>
      </c>
      <c r="CN1475">
        <f t="shared" ca="1" si="1152"/>
        <v>0</v>
      </c>
      <c r="CO1475">
        <f t="shared" ca="1" si="1152"/>
        <v>0</v>
      </c>
      <c r="CP1475">
        <f t="shared" ca="1" si="1152"/>
        <v>0</v>
      </c>
      <c r="CQ1475">
        <f t="shared" ca="1" si="1152"/>
        <v>0</v>
      </c>
      <c r="CR1475">
        <f t="shared" ca="1" si="1152"/>
        <v>0</v>
      </c>
      <c r="CS1475">
        <f t="shared" ca="1" si="1152"/>
        <v>0</v>
      </c>
      <c r="CT1475">
        <f t="shared" ca="1" si="1152"/>
        <v>0</v>
      </c>
      <c r="CU1475">
        <f t="shared" ca="1" si="1152"/>
        <v>0</v>
      </c>
      <c r="CV1475">
        <f t="shared" ca="1" si="1152"/>
        <v>0</v>
      </c>
      <c r="CW1475">
        <f t="shared" ca="1" si="1152"/>
        <v>0</v>
      </c>
      <c r="CX1475">
        <f t="shared" ca="1" si="1152"/>
        <v>0</v>
      </c>
      <c r="CY1475">
        <f t="shared" ca="1" si="1152"/>
        <v>0</v>
      </c>
      <c r="CZ1475">
        <f t="shared" ca="1" si="1143"/>
        <v>0</v>
      </c>
      <c r="DA1475">
        <f t="shared" ca="1" si="1143"/>
        <v>0</v>
      </c>
      <c r="DB1475">
        <f t="shared" ca="1" si="1143"/>
        <v>0</v>
      </c>
      <c r="DC1475">
        <f t="shared" ca="1" si="1143"/>
        <v>0</v>
      </c>
      <c r="DD1475">
        <f t="shared" ca="1" si="1147"/>
        <v>0</v>
      </c>
      <c r="DE1475">
        <f t="shared" ca="1" si="1147"/>
        <v>0</v>
      </c>
      <c r="DF1475">
        <f t="shared" ca="1" si="1147"/>
        <v>0</v>
      </c>
      <c r="DG1475">
        <f t="shared" ca="1" si="1147"/>
        <v>0</v>
      </c>
      <c r="DH1475">
        <f t="shared" ca="1" si="1147"/>
        <v>0</v>
      </c>
      <c r="DI1475">
        <f t="shared" ca="1" si="1147"/>
        <v>0</v>
      </c>
      <c r="DJ1475">
        <f t="shared" ca="1" si="1147"/>
        <v>0</v>
      </c>
      <c r="DK1475">
        <f t="shared" ca="1" si="1147"/>
        <v>0</v>
      </c>
      <c r="DL1475">
        <f t="shared" ca="1" si="1147"/>
        <v>0</v>
      </c>
      <c r="DM1475">
        <f t="shared" ca="1" si="1147"/>
        <v>0</v>
      </c>
      <c r="DN1475">
        <f t="shared" ca="1" si="1147"/>
        <v>0</v>
      </c>
      <c r="DO1475">
        <f t="shared" ca="1" si="1147"/>
        <v>0</v>
      </c>
      <c r="DP1475">
        <f t="shared" ca="1" si="1147"/>
        <v>0</v>
      </c>
      <c r="DQ1475">
        <f t="shared" ca="1" si="1147"/>
        <v>0</v>
      </c>
      <c r="DR1475">
        <f t="shared" ca="1" si="1147"/>
        <v>0</v>
      </c>
      <c r="DS1475">
        <f t="shared" ca="1" si="1147"/>
        <v>0</v>
      </c>
      <c r="DT1475">
        <f t="shared" ca="1" si="1153"/>
        <v>0</v>
      </c>
      <c r="DU1475">
        <f t="shared" ca="1" si="1153"/>
        <v>0</v>
      </c>
      <c r="DV1475">
        <f t="shared" ca="1" si="1150"/>
        <v>0</v>
      </c>
      <c r="DW1475">
        <f t="shared" ca="1" si="1150"/>
        <v>0</v>
      </c>
      <c r="DX1475">
        <f t="shared" ca="1" si="1150"/>
        <v>0</v>
      </c>
      <c r="DY1475">
        <f t="shared" ca="1" si="1150"/>
        <v>0</v>
      </c>
      <c r="DZ1475">
        <f t="shared" ca="1" si="1144"/>
        <v>0</v>
      </c>
      <c r="EA1475">
        <f t="shared" ca="1" si="1144"/>
        <v>0</v>
      </c>
      <c r="EB1475">
        <f t="shared" ca="1" si="1144"/>
        <v>0</v>
      </c>
      <c r="EC1475">
        <f t="shared" ca="1" si="1144"/>
        <v>0</v>
      </c>
      <c r="ED1475">
        <f t="shared" ca="1" si="1144"/>
        <v>0</v>
      </c>
      <c r="EE1475">
        <f t="shared" ca="1" si="1144"/>
        <v>0</v>
      </c>
      <c r="EF1475">
        <f t="shared" ca="1" si="1115"/>
        <v>0</v>
      </c>
      <c r="EG1475">
        <f t="shared" ca="1" si="1115"/>
        <v>0</v>
      </c>
      <c r="EH1475">
        <f t="shared" ca="1" si="1115"/>
        <v>0</v>
      </c>
      <c r="EI1475">
        <f t="shared" ca="1" si="1115"/>
        <v>0</v>
      </c>
      <c r="EJ1475">
        <f t="shared" ca="1" si="1115"/>
        <v>0</v>
      </c>
      <c r="EK1475">
        <f t="shared" ca="1" si="1115"/>
        <v>0</v>
      </c>
      <c r="EL1475">
        <f t="shared" ca="1" si="1115"/>
        <v>0</v>
      </c>
      <c r="EM1475">
        <f t="shared" ca="1" si="1137"/>
        <v>0</v>
      </c>
      <c r="EN1475">
        <f t="shared" ca="1" si="1137"/>
        <v>0</v>
      </c>
      <c r="EO1475">
        <f t="shared" ca="1" si="1137"/>
        <v>0</v>
      </c>
      <c r="EP1475">
        <f t="shared" ca="1" si="1137"/>
        <v>0</v>
      </c>
      <c r="EQ1475">
        <f t="shared" ca="1" si="1137"/>
        <v>0</v>
      </c>
      <c r="ER1475">
        <f t="shared" ca="1" si="1137"/>
        <v>0</v>
      </c>
      <c r="ES1475">
        <f t="shared" ca="1" si="1137"/>
        <v>0</v>
      </c>
      <c r="ET1475">
        <f t="shared" ca="1" si="1137"/>
        <v>0</v>
      </c>
      <c r="EU1475">
        <f t="shared" ca="1" si="1137"/>
        <v>0</v>
      </c>
      <c r="EV1475">
        <f t="shared" ca="1" si="1137"/>
        <v>0</v>
      </c>
      <c r="EW1475">
        <f t="shared" ca="1" si="1137"/>
        <v>0</v>
      </c>
      <c r="EX1475">
        <f t="shared" ca="1" si="1137"/>
        <v>0</v>
      </c>
      <c r="EY1475">
        <f t="shared" ca="1" si="1141"/>
        <v>0</v>
      </c>
      <c r="EZ1475">
        <f t="shared" ca="1" si="1141"/>
        <v>0</v>
      </c>
      <c r="FA1475">
        <f t="shared" ca="1" si="1141"/>
        <v>0</v>
      </c>
      <c r="FB1475">
        <f t="shared" ca="1" si="1141"/>
        <v>0</v>
      </c>
      <c r="FC1475">
        <f t="shared" ca="1" si="1136"/>
        <v>0</v>
      </c>
      <c r="FD1475">
        <f t="shared" ca="1" si="1136"/>
        <v>2.0270704426094133E-3</v>
      </c>
      <c r="FE1475">
        <f t="shared" ca="1" si="1136"/>
        <v>0</v>
      </c>
      <c r="FF1475">
        <f t="shared" ca="1" si="1136"/>
        <v>0</v>
      </c>
      <c r="FG1475">
        <f t="shared" ca="1" si="1136"/>
        <v>0</v>
      </c>
      <c r="FH1475">
        <f t="shared" ca="1" si="1136"/>
        <v>0</v>
      </c>
      <c r="FI1475">
        <f t="shared" ca="1" si="1136"/>
        <v>0</v>
      </c>
      <c r="FJ1475">
        <f t="shared" ca="1" si="1136"/>
        <v>0</v>
      </c>
      <c r="FK1475">
        <f t="shared" ca="1" si="1136"/>
        <v>0</v>
      </c>
      <c r="FL1475">
        <f t="shared" ca="1" si="1136"/>
        <v>0</v>
      </c>
      <c r="FM1475">
        <f t="shared" ca="1" si="1136"/>
        <v>0</v>
      </c>
      <c r="FN1475">
        <f t="shared" ca="1" si="1130"/>
        <v>0</v>
      </c>
      <c r="FO1475">
        <f t="shared" ca="1" si="1130"/>
        <v>0</v>
      </c>
      <c r="FP1475">
        <f t="shared" ca="1" si="1130"/>
        <v>0</v>
      </c>
      <c r="FQ1475">
        <f t="shared" ca="1" si="1130"/>
        <v>0</v>
      </c>
      <c r="FR1475">
        <f t="shared" ca="1" si="1130"/>
        <v>0</v>
      </c>
      <c r="FS1475">
        <f t="shared" ca="1" si="1130"/>
        <v>0</v>
      </c>
      <c r="FT1475">
        <f t="shared" ca="1" si="1130"/>
        <v>0</v>
      </c>
      <c r="FU1475">
        <f t="shared" ca="1" si="1130"/>
        <v>0</v>
      </c>
      <c r="FV1475">
        <f t="shared" ca="1" si="1130"/>
        <v>0</v>
      </c>
      <c r="FW1475">
        <f t="shared" ca="1" si="1130"/>
        <v>0</v>
      </c>
      <c r="FX1475">
        <f t="shared" ca="1" si="1155"/>
        <v>0</v>
      </c>
      <c r="FY1475">
        <f t="shared" ca="1" si="1155"/>
        <v>0</v>
      </c>
      <c r="FZ1475">
        <f t="shared" ca="1" si="1155"/>
        <v>0</v>
      </c>
      <c r="GA1475">
        <f t="shared" ca="1" si="1155"/>
        <v>0</v>
      </c>
      <c r="GB1475">
        <f t="shared" ca="1" si="1135"/>
        <v>0</v>
      </c>
      <c r="GC1475">
        <f t="shared" ca="1" si="1111"/>
        <v>0</v>
      </c>
      <c r="GD1475">
        <f t="shared" ca="1" si="1111"/>
        <v>0</v>
      </c>
      <c r="GE1475">
        <f t="shared" ca="1" si="1111"/>
        <v>0</v>
      </c>
      <c r="GF1475">
        <f t="shared" ca="1" si="1109"/>
        <v>0</v>
      </c>
    </row>
    <row r="1476" spans="1:188" x14ac:dyDescent="0.25">
      <c r="A1476" s="2">
        <v>3.8940876335953889E-3</v>
      </c>
      <c r="B1476" s="3">
        <v>7.4061663023362034E-2</v>
      </c>
      <c r="C1476" s="1">
        <f t="shared" ca="1" si="1104"/>
        <v>0</v>
      </c>
      <c r="D1476">
        <f t="shared" ca="1" si="1148"/>
        <v>0</v>
      </c>
      <c r="E1476">
        <f t="shared" ca="1" si="1148"/>
        <v>0</v>
      </c>
      <c r="F1476">
        <f t="shared" ca="1" si="1148"/>
        <v>0</v>
      </c>
      <c r="G1476">
        <f t="shared" ca="1" si="1145"/>
        <v>0</v>
      </c>
      <c r="H1476">
        <f t="shared" ca="1" si="1145"/>
        <v>0</v>
      </c>
      <c r="I1476">
        <f t="shared" ca="1" si="1145"/>
        <v>0</v>
      </c>
      <c r="J1476">
        <f t="shared" ca="1" si="1145"/>
        <v>0</v>
      </c>
      <c r="K1476">
        <f t="shared" ca="1" si="1145"/>
        <v>0</v>
      </c>
      <c r="L1476">
        <f t="shared" ca="1" si="1145"/>
        <v>0</v>
      </c>
      <c r="M1476">
        <f t="shared" ca="1" si="1145"/>
        <v>0</v>
      </c>
      <c r="N1476">
        <f t="shared" ca="1" si="1145"/>
        <v>0</v>
      </c>
      <c r="O1476">
        <f t="shared" ca="1" si="1145"/>
        <v>0</v>
      </c>
      <c r="P1476">
        <f t="shared" ca="1" si="1145"/>
        <v>0</v>
      </c>
      <c r="Q1476">
        <f t="shared" ca="1" si="1145"/>
        <v>0</v>
      </c>
      <c r="R1476">
        <f t="shared" ca="1" si="1146"/>
        <v>0</v>
      </c>
      <c r="S1476">
        <f t="shared" ca="1" si="1146"/>
        <v>0</v>
      </c>
      <c r="T1476">
        <f t="shared" ca="1" si="1146"/>
        <v>0</v>
      </c>
      <c r="U1476">
        <f t="shared" ca="1" si="1146"/>
        <v>0</v>
      </c>
      <c r="V1476">
        <f t="shared" ca="1" si="1146"/>
        <v>0</v>
      </c>
      <c r="W1476">
        <f t="shared" ca="1" si="1146"/>
        <v>0</v>
      </c>
      <c r="X1476">
        <f t="shared" ca="1" si="1146"/>
        <v>0</v>
      </c>
      <c r="Y1476">
        <f t="shared" ca="1" si="1146"/>
        <v>0</v>
      </c>
      <c r="Z1476">
        <f t="shared" ca="1" si="1146"/>
        <v>0</v>
      </c>
      <c r="AA1476">
        <f t="shared" ca="1" si="1131"/>
        <v>0</v>
      </c>
      <c r="AB1476">
        <f t="shared" ca="1" si="1131"/>
        <v>0</v>
      </c>
      <c r="AC1476">
        <f t="shared" ca="1" si="1131"/>
        <v>0</v>
      </c>
      <c r="AD1476">
        <f t="shared" ca="1" si="1131"/>
        <v>0</v>
      </c>
      <c r="AE1476">
        <f t="shared" ca="1" si="1151"/>
        <v>0</v>
      </c>
      <c r="AF1476">
        <f t="shared" ca="1" si="1151"/>
        <v>0</v>
      </c>
      <c r="AG1476">
        <f t="shared" ca="1" si="1151"/>
        <v>0</v>
      </c>
      <c r="AH1476">
        <f t="shared" ca="1" si="1151"/>
        <v>0</v>
      </c>
      <c r="AI1476">
        <f t="shared" ca="1" si="1151"/>
        <v>0</v>
      </c>
      <c r="AJ1476">
        <f t="shared" ca="1" si="1151"/>
        <v>0</v>
      </c>
      <c r="AK1476">
        <f t="shared" ca="1" si="1151"/>
        <v>0</v>
      </c>
      <c r="AL1476">
        <f t="shared" ca="1" si="1151"/>
        <v>0</v>
      </c>
      <c r="AM1476">
        <f t="shared" ca="1" si="1151"/>
        <v>0</v>
      </c>
      <c r="AN1476">
        <f t="shared" ca="1" si="1151"/>
        <v>0</v>
      </c>
      <c r="AO1476">
        <f t="shared" ca="1" si="1151"/>
        <v>0</v>
      </c>
      <c r="AP1476">
        <f t="shared" ca="1" si="1151"/>
        <v>0</v>
      </c>
      <c r="AQ1476">
        <f t="shared" ca="1" si="1151"/>
        <v>0</v>
      </c>
      <c r="AR1476">
        <f t="shared" ca="1" si="1142"/>
        <v>0</v>
      </c>
      <c r="AS1476">
        <f t="shared" ca="1" si="1142"/>
        <v>0</v>
      </c>
      <c r="AT1476">
        <f t="shared" ca="1" si="1142"/>
        <v>0</v>
      </c>
      <c r="AU1476">
        <f t="shared" ca="1" si="1142"/>
        <v>0</v>
      </c>
      <c r="AV1476">
        <f t="shared" ca="1" si="1142"/>
        <v>0</v>
      </c>
      <c r="AW1476">
        <f t="shared" ca="1" si="1139"/>
        <v>0</v>
      </c>
      <c r="AX1476">
        <f t="shared" ca="1" si="1134"/>
        <v>0</v>
      </c>
      <c r="AY1476">
        <f t="shared" ca="1" si="1134"/>
        <v>0</v>
      </c>
      <c r="AZ1476">
        <f t="shared" ca="1" si="1133"/>
        <v>0</v>
      </c>
      <c r="BA1476">
        <f t="shared" ca="1" si="1133"/>
        <v>0</v>
      </c>
      <c r="BB1476">
        <f t="shared" ca="1" si="1133"/>
        <v>0</v>
      </c>
      <c r="BC1476">
        <f t="shared" ca="1" si="1133"/>
        <v>0</v>
      </c>
      <c r="BD1476">
        <f t="shared" ca="1" si="1133"/>
        <v>0</v>
      </c>
      <c r="BE1476">
        <f t="shared" ca="1" si="1133"/>
        <v>0</v>
      </c>
      <c r="BF1476">
        <f t="shared" ca="1" si="1149"/>
        <v>0</v>
      </c>
      <c r="BG1476">
        <f t="shared" ca="1" si="1149"/>
        <v>0</v>
      </c>
      <c r="BH1476">
        <f t="shared" ca="1" si="1149"/>
        <v>0</v>
      </c>
      <c r="BI1476">
        <f t="shared" ca="1" si="1149"/>
        <v>0</v>
      </c>
      <c r="BJ1476">
        <f t="shared" ca="1" si="1149"/>
        <v>0</v>
      </c>
      <c r="BK1476">
        <f t="shared" ca="1" si="1149"/>
        <v>0</v>
      </c>
      <c r="BL1476">
        <f t="shared" ca="1" si="1149"/>
        <v>0</v>
      </c>
      <c r="BM1476">
        <f t="shared" ca="1" si="1149"/>
        <v>0</v>
      </c>
      <c r="BN1476">
        <f t="shared" ca="1" si="1149"/>
        <v>0</v>
      </c>
      <c r="BO1476">
        <f t="shared" ca="1" si="1149"/>
        <v>0</v>
      </c>
      <c r="BP1476">
        <f t="shared" ca="1" si="1149"/>
        <v>0</v>
      </c>
      <c r="BQ1476">
        <f t="shared" ca="1" si="1149"/>
        <v>0</v>
      </c>
      <c r="BR1476">
        <f t="shared" ca="1" si="1140"/>
        <v>0</v>
      </c>
      <c r="BS1476">
        <f t="shared" ca="1" si="1140"/>
        <v>0</v>
      </c>
      <c r="BT1476">
        <f t="shared" ca="1" si="1140"/>
        <v>0</v>
      </c>
      <c r="BU1476">
        <f t="shared" ca="1" si="1138"/>
        <v>0</v>
      </c>
      <c r="BV1476">
        <f t="shared" ca="1" si="1138"/>
        <v>0</v>
      </c>
      <c r="BW1476">
        <f t="shared" ca="1" si="1138"/>
        <v>0</v>
      </c>
      <c r="BX1476">
        <f t="shared" ca="1" si="1138"/>
        <v>0</v>
      </c>
      <c r="BY1476">
        <f t="shared" ca="1" si="1132"/>
        <v>0</v>
      </c>
      <c r="BZ1476">
        <f t="shared" ca="1" si="1132"/>
        <v>0</v>
      </c>
      <c r="CA1476">
        <f t="shared" ca="1" si="1132"/>
        <v>0</v>
      </c>
      <c r="CB1476">
        <f t="shared" ca="1" si="1132"/>
        <v>0</v>
      </c>
      <c r="CC1476">
        <f t="shared" ca="1" si="1132"/>
        <v>0</v>
      </c>
      <c r="CD1476">
        <f t="shared" ca="1" si="1132"/>
        <v>0</v>
      </c>
      <c r="CE1476">
        <f t="shared" ca="1" si="1154"/>
        <v>0</v>
      </c>
      <c r="CF1476">
        <f t="shared" ca="1" si="1154"/>
        <v>0</v>
      </c>
      <c r="CG1476">
        <f t="shared" ca="1" si="1154"/>
        <v>0</v>
      </c>
      <c r="CH1476">
        <f t="shared" ca="1" si="1154"/>
        <v>0</v>
      </c>
      <c r="CI1476">
        <f t="shared" ca="1" si="1116"/>
        <v>0</v>
      </c>
      <c r="CJ1476">
        <f t="shared" ca="1" si="1116"/>
        <v>0</v>
      </c>
      <c r="CK1476">
        <f t="shared" ca="1" si="1116"/>
        <v>0</v>
      </c>
      <c r="CL1476">
        <f t="shared" ca="1" si="1152"/>
        <v>0</v>
      </c>
      <c r="CM1476">
        <f t="shared" ca="1" si="1152"/>
        <v>0</v>
      </c>
      <c r="CN1476">
        <f t="shared" ca="1" si="1152"/>
        <v>0</v>
      </c>
      <c r="CO1476">
        <f t="shared" ca="1" si="1152"/>
        <v>0</v>
      </c>
      <c r="CP1476">
        <f t="shared" ca="1" si="1152"/>
        <v>0</v>
      </c>
      <c r="CQ1476">
        <f t="shared" ca="1" si="1152"/>
        <v>0</v>
      </c>
      <c r="CR1476">
        <f t="shared" ca="1" si="1152"/>
        <v>0</v>
      </c>
      <c r="CS1476">
        <f t="shared" ca="1" si="1152"/>
        <v>0</v>
      </c>
      <c r="CT1476">
        <f t="shared" ca="1" si="1152"/>
        <v>0</v>
      </c>
      <c r="CU1476">
        <f t="shared" ca="1" si="1152"/>
        <v>0</v>
      </c>
      <c r="CV1476">
        <f t="shared" ca="1" si="1152"/>
        <v>0</v>
      </c>
      <c r="CW1476">
        <f t="shared" ca="1" si="1152"/>
        <v>0</v>
      </c>
      <c r="CX1476">
        <f t="shared" ca="1" si="1152"/>
        <v>0</v>
      </c>
      <c r="CY1476">
        <f t="shared" ca="1" si="1152"/>
        <v>0</v>
      </c>
      <c r="CZ1476">
        <f t="shared" ca="1" si="1143"/>
        <v>0</v>
      </c>
      <c r="DA1476">
        <f t="shared" ca="1" si="1143"/>
        <v>0</v>
      </c>
      <c r="DB1476">
        <f t="shared" ca="1" si="1143"/>
        <v>0</v>
      </c>
      <c r="DC1476">
        <f t="shared" ca="1" si="1143"/>
        <v>0</v>
      </c>
      <c r="DD1476">
        <f t="shared" ca="1" si="1147"/>
        <v>0</v>
      </c>
      <c r="DE1476">
        <f t="shared" ca="1" si="1147"/>
        <v>0</v>
      </c>
      <c r="DF1476">
        <f t="shared" ca="1" si="1147"/>
        <v>0</v>
      </c>
      <c r="DG1476">
        <f t="shared" ca="1" si="1147"/>
        <v>0</v>
      </c>
      <c r="DH1476">
        <f t="shared" ca="1" si="1147"/>
        <v>0</v>
      </c>
      <c r="DI1476">
        <f t="shared" ca="1" si="1147"/>
        <v>0</v>
      </c>
      <c r="DJ1476">
        <f t="shared" ca="1" si="1147"/>
        <v>0</v>
      </c>
      <c r="DK1476">
        <f t="shared" ca="1" si="1147"/>
        <v>0</v>
      </c>
      <c r="DL1476">
        <f t="shared" ca="1" si="1147"/>
        <v>0</v>
      </c>
      <c r="DM1476">
        <f t="shared" ca="1" si="1147"/>
        <v>0</v>
      </c>
      <c r="DN1476">
        <f t="shared" ca="1" si="1147"/>
        <v>0</v>
      </c>
      <c r="DO1476">
        <f t="shared" ca="1" si="1147"/>
        <v>0</v>
      </c>
      <c r="DP1476">
        <f t="shared" ca="1" si="1147"/>
        <v>0</v>
      </c>
      <c r="DQ1476">
        <f t="shared" ca="1" si="1147"/>
        <v>0</v>
      </c>
      <c r="DR1476">
        <f t="shared" ca="1" si="1147"/>
        <v>0</v>
      </c>
      <c r="DS1476">
        <f t="shared" ca="1" si="1147"/>
        <v>0</v>
      </c>
      <c r="DT1476">
        <f t="shared" ca="1" si="1153"/>
        <v>0</v>
      </c>
      <c r="DU1476">
        <f t="shared" ca="1" si="1153"/>
        <v>0</v>
      </c>
      <c r="DV1476">
        <f t="shared" ca="1" si="1150"/>
        <v>0</v>
      </c>
      <c r="DW1476">
        <f t="shared" ca="1" si="1150"/>
        <v>0</v>
      </c>
      <c r="DX1476">
        <f t="shared" ca="1" si="1150"/>
        <v>0</v>
      </c>
      <c r="DY1476">
        <f t="shared" ca="1" si="1150"/>
        <v>0</v>
      </c>
      <c r="DZ1476">
        <f t="shared" ca="1" si="1144"/>
        <v>0</v>
      </c>
      <c r="EA1476">
        <f t="shared" ca="1" si="1144"/>
        <v>0</v>
      </c>
      <c r="EB1476">
        <f t="shared" ca="1" si="1144"/>
        <v>0</v>
      </c>
      <c r="EC1476">
        <f t="shared" ca="1" si="1144"/>
        <v>0</v>
      </c>
      <c r="ED1476">
        <f t="shared" ca="1" si="1144"/>
        <v>0</v>
      </c>
      <c r="EE1476">
        <f t="shared" ca="1" si="1144"/>
        <v>0</v>
      </c>
      <c r="EF1476">
        <f t="shared" ca="1" si="1115"/>
        <v>0</v>
      </c>
      <c r="EG1476">
        <f t="shared" ca="1" si="1115"/>
        <v>0</v>
      </c>
      <c r="EH1476">
        <f t="shared" ca="1" si="1115"/>
        <v>0</v>
      </c>
      <c r="EI1476">
        <f t="shared" ca="1" si="1115"/>
        <v>0</v>
      </c>
      <c r="EJ1476">
        <f t="shared" ca="1" si="1115"/>
        <v>0</v>
      </c>
      <c r="EK1476">
        <f t="shared" ca="1" si="1115"/>
        <v>0</v>
      </c>
      <c r="EL1476">
        <f t="shared" ca="1" si="1115"/>
        <v>0</v>
      </c>
      <c r="EM1476">
        <f t="shared" ca="1" si="1137"/>
        <v>0</v>
      </c>
      <c r="EN1476">
        <f t="shared" ca="1" si="1137"/>
        <v>0</v>
      </c>
      <c r="EO1476">
        <f t="shared" ca="1" si="1137"/>
        <v>0</v>
      </c>
      <c r="EP1476">
        <f t="shared" ca="1" si="1137"/>
        <v>0</v>
      </c>
      <c r="EQ1476">
        <f t="shared" ca="1" si="1137"/>
        <v>0</v>
      </c>
      <c r="ER1476">
        <f t="shared" ca="1" si="1137"/>
        <v>0</v>
      </c>
      <c r="ES1476">
        <f t="shared" ca="1" si="1137"/>
        <v>0</v>
      </c>
      <c r="ET1476">
        <f t="shared" ca="1" si="1137"/>
        <v>0</v>
      </c>
      <c r="EU1476">
        <f t="shared" ca="1" si="1137"/>
        <v>0</v>
      </c>
      <c r="EV1476">
        <f t="shared" ca="1" si="1137"/>
        <v>0</v>
      </c>
      <c r="EW1476">
        <f t="shared" ca="1" si="1137"/>
        <v>0</v>
      </c>
      <c r="EX1476">
        <f t="shared" ca="1" si="1137"/>
        <v>0</v>
      </c>
      <c r="EY1476">
        <f t="shared" ca="1" si="1141"/>
        <v>0</v>
      </c>
      <c r="EZ1476">
        <f t="shared" ca="1" si="1141"/>
        <v>0</v>
      </c>
      <c r="FA1476">
        <f t="shared" ca="1" si="1141"/>
        <v>0</v>
      </c>
      <c r="FB1476">
        <f t="shared" ca="1" si="1141"/>
        <v>0</v>
      </c>
      <c r="FC1476">
        <f t="shared" ca="1" si="1136"/>
        <v>0</v>
      </c>
      <c r="FD1476">
        <f t="shared" ca="1" si="1136"/>
        <v>3.8940876335953889E-3</v>
      </c>
      <c r="FE1476">
        <f t="shared" ca="1" si="1136"/>
        <v>0</v>
      </c>
      <c r="FF1476">
        <f t="shared" ca="1" si="1136"/>
        <v>0</v>
      </c>
      <c r="FG1476">
        <f t="shared" ca="1" si="1136"/>
        <v>0</v>
      </c>
      <c r="FH1476">
        <f t="shared" ca="1" si="1136"/>
        <v>0</v>
      </c>
      <c r="FI1476">
        <f t="shared" ca="1" si="1136"/>
        <v>0</v>
      </c>
      <c r="FJ1476">
        <f t="shared" ca="1" si="1136"/>
        <v>0</v>
      </c>
      <c r="FK1476">
        <f t="shared" ca="1" si="1136"/>
        <v>0</v>
      </c>
      <c r="FL1476">
        <f t="shared" ca="1" si="1136"/>
        <v>0</v>
      </c>
      <c r="FM1476">
        <f t="shared" ca="1" si="1136"/>
        <v>0</v>
      </c>
      <c r="FN1476">
        <f t="shared" ca="1" si="1130"/>
        <v>0</v>
      </c>
      <c r="FO1476">
        <f t="shared" ca="1" si="1130"/>
        <v>0</v>
      </c>
      <c r="FP1476">
        <f t="shared" ca="1" si="1130"/>
        <v>0</v>
      </c>
      <c r="FQ1476">
        <f t="shared" ca="1" si="1130"/>
        <v>0</v>
      </c>
      <c r="FR1476">
        <f t="shared" ca="1" si="1130"/>
        <v>0</v>
      </c>
      <c r="FS1476">
        <f t="shared" ca="1" si="1130"/>
        <v>0</v>
      </c>
      <c r="FT1476">
        <f t="shared" ca="1" si="1130"/>
        <v>0</v>
      </c>
      <c r="FU1476">
        <f t="shared" ca="1" si="1130"/>
        <v>0</v>
      </c>
      <c r="FV1476">
        <f t="shared" ca="1" si="1130"/>
        <v>0</v>
      </c>
      <c r="FW1476">
        <f t="shared" ca="1" si="1130"/>
        <v>0</v>
      </c>
      <c r="FX1476">
        <f t="shared" ca="1" si="1155"/>
        <v>0</v>
      </c>
      <c r="FY1476">
        <f t="shared" ca="1" si="1155"/>
        <v>0</v>
      </c>
      <c r="FZ1476">
        <f t="shared" ca="1" si="1155"/>
        <v>0</v>
      </c>
      <c r="GA1476">
        <f t="shared" ca="1" si="1155"/>
        <v>0</v>
      </c>
      <c r="GB1476">
        <f t="shared" ca="1" si="1135"/>
        <v>0</v>
      </c>
      <c r="GC1476">
        <f t="shared" ca="1" si="1111"/>
        <v>0</v>
      </c>
      <c r="GD1476">
        <f t="shared" ca="1" si="1111"/>
        <v>0</v>
      </c>
      <c r="GE1476">
        <f t="shared" ca="1" si="1111"/>
        <v>0</v>
      </c>
      <c r="GF1476">
        <f t="shared" ca="1" si="1109"/>
        <v>0</v>
      </c>
    </row>
    <row r="1477" spans="1:188" x14ac:dyDescent="0.25">
      <c r="A1477" s="2">
        <v>6.2187419651607012E-3</v>
      </c>
      <c r="B1477" s="3">
        <v>7.4065833363595013E-2</v>
      </c>
      <c r="C1477" s="1">
        <f t="shared" ca="1" si="1104"/>
        <v>0</v>
      </c>
      <c r="D1477">
        <f t="shared" ca="1" si="1148"/>
        <v>0</v>
      </c>
      <c r="E1477">
        <f t="shared" ca="1" si="1148"/>
        <v>0</v>
      </c>
      <c r="F1477">
        <f t="shared" ca="1" si="1148"/>
        <v>0</v>
      </c>
      <c r="G1477">
        <f t="shared" ca="1" si="1145"/>
        <v>0</v>
      </c>
      <c r="H1477">
        <f t="shared" ca="1" si="1145"/>
        <v>0</v>
      </c>
      <c r="I1477">
        <f t="shared" ca="1" si="1145"/>
        <v>0</v>
      </c>
      <c r="J1477">
        <f t="shared" ca="1" si="1145"/>
        <v>0</v>
      </c>
      <c r="K1477">
        <f t="shared" ca="1" si="1145"/>
        <v>0</v>
      </c>
      <c r="L1477">
        <f t="shared" ca="1" si="1145"/>
        <v>0</v>
      </c>
      <c r="M1477">
        <f t="shared" ca="1" si="1145"/>
        <v>0</v>
      </c>
      <c r="N1477">
        <f t="shared" ca="1" si="1145"/>
        <v>0</v>
      </c>
      <c r="O1477">
        <f t="shared" ca="1" si="1145"/>
        <v>0</v>
      </c>
      <c r="P1477">
        <f t="shared" ca="1" si="1145"/>
        <v>0</v>
      </c>
      <c r="Q1477">
        <f t="shared" ca="1" si="1145"/>
        <v>0</v>
      </c>
      <c r="R1477">
        <f t="shared" ca="1" si="1146"/>
        <v>0</v>
      </c>
      <c r="S1477">
        <f t="shared" ca="1" si="1146"/>
        <v>0</v>
      </c>
      <c r="T1477">
        <f t="shared" ca="1" si="1146"/>
        <v>0</v>
      </c>
      <c r="U1477">
        <f t="shared" ca="1" si="1146"/>
        <v>0</v>
      </c>
      <c r="V1477">
        <f t="shared" ca="1" si="1146"/>
        <v>0</v>
      </c>
      <c r="W1477">
        <f t="shared" ca="1" si="1146"/>
        <v>0</v>
      </c>
      <c r="X1477">
        <f t="shared" ca="1" si="1146"/>
        <v>0</v>
      </c>
      <c r="Y1477">
        <f t="shared" ca="1" si="1146"/>
        <v>0</v>
      </c>
      <c r="Z1477">
        <f t="shared" ca="1" si="1146"/>
        <v>0</v>
      </c>
      <c r="AA1477">
        <f t="shared" ca="1" si="1131"/>
        <v>0</v>
      </c>
      <c r="AB1477">
        <f t="shared" ca="1" si="1131"/>
        <v>0</v>
      </c>
      <c r="AC1477">
        <f t="shared" ca="1" si="1131"/>
        <v>0</v>
      </c>
      <c r="AD1477">
        <f t="shared" ca="1" si="1131"/>
        <v>0</v>
      </c>
      <c r="AE1477">
        <f t="shared" ca="1" si="1151"/>
        <v>0</v>
      </c>
      <c r="AF1477">
        <f t="shared" ca="1" si="1151"/>
        <v>0</v>
      </c>
      <c r="AG1477">
        <f t="shared" ca="1" si="1151"/>
        <v>0</v>
      </c>
      <c r="AH1477">
        <f t="shared" ca="1" si="1151"/>
        <v>0</v>
      </c>
      <c r="AI1477">
        <f t="shared" ca="1" si="1151"/>
        <v>0</v>
      </c>
      <c r="AJ1477">
        <f t="shared" ca="1" si="1151"/>
        <v>0</v>
      </c>
      <c r="AK1477">
        <f t="shared" ca="1" si="1151"/>
        <v>0</v>
      </c>
      <c r="AL1477">
        <f t="shared" ca="1" si="1151"/>
        <v>0</v>
      </c>
      <c r="AM1477">
        <f t="shared" ca="1" si="1151"/>
        <v>0</v>
      </c>
      <c r="AN1477">
        <f t="shared" ca="1" si="1151"/>
        <v>0</v>
      </c>
      <c r="AO1477">
        <f t="shared" ca="1" si="1151"/>
        <v>0</v>
      </c>
      <c r="AP1477">
        <f t="shared" ca="1" si="1151"/>
        <v>0</v>
      </c>
      <c r="AQ1477">
        <f t="shared" ca="1" si="1151"/>
        <v>0</v>
      </c>
      <c r="AR1477">
        <f t="shared" ca="1" si="1142"/>
        <v>0</v>
      </c>
      <c r="AS1477">
        <f t="shared" ca="1" si="1142"/>
        <v>0</v>
      </c>
      <c r="AT1477">
        <f t="shared" ca="1" si="1142"/>
        <v>0</v>
      </c>
      <c r="AU1477">
        <f t="shared" ca="1" si="1142"/>
        <v>0</v>
      </c>
      <c r="AV1477">
        <f t="shared" ca="1" si="1142"/>
        <v>0</v>
      </c>
      <c r="AW1477">
        <f t="shared" ca="1" si="1139"/>
        <v>0</v>
      </c>
      <c r="AX1477">
        <f t="shared" ca="1" si="1134"/>
        <v>0</v>
      </c>
      <c r="AY1477">
        <f t="shared" ca="1" si="1134"/>
        <v>0</v>
      </c>
      <c r="AZ1477">
        <f t="shared" ca="1" si="1133"/>
        <v>0</v>
      </c>
      <c r="BA1477">
        <f t="shared" ca="1" si="1133"/>
        <v>0</v>
      </c>
      <c r="BB1477">
        <f t="shared" ca="1" si="1133"/>
        <v>0</v>
      </c>
      <c r="BC1477">
        <f t="shared" ca="1" si="1133"/>
        <v>0</v>
      </c>
      <c r="BD1477">
        <f t="shared" ca="1" si="1133"/>
        <v>0</v>
      </c>
      <c r="BE1477">
        <f t="shared" ca="1" si="1133"/>
        <v>0</v>
      </c>
      <c r="BF1477">
        <f t="shared" ca="1" si="1149"/>
        <v>0</v>
      </c>
      <c r="BG1477">
        <f t="shared" ca="1" si="1149"/>
        <v>0</v>
      </c>
      <c r="BH1477">
        <f t="shared" ca="1" si="1149"/>
        <v>0</v>
      </c>
      <c r="BI1477">
        <f t="shared" ca="1" si="1149"/>
        <v>0</v>
      </c>
      <c r="BJ1477">
        <f t="shared" ca="1" si="1149"/>
        <v>0</v>
      </c>
      <c r="BK1477">
        <f t="shared" ca="1" si="1149"/>
        <v>0</v>
      </c>
      <c r="BL1477">
        <f t="shared" ca="1" si="1149"/>
        <v>0</v>
      </c>
      <c r="BM1477">
        <f t="shared" ca="1" si="1149"/>
        <v>0</v>
      </c>
      <c r="BN1477">
        <f t="shared" ca="1" si="1149"/>
        <v>0</v>
      </c>
      <c r="BO1477">
        <f t="shared" ca="1" si="1149"/>
        <v>0</v>
      </c>
      <c r="BP1477">
        <f t="shared" ca="1" si="1149"/>
        <v>0</v>
      </c>
      <c r="BQ1477">
        <f t="shared" ca="1" si="1149"/>
        <v>0</v>
      </c>
      <c r="BR1477">
        <f t="shared" ca="1" si="1140"/>
        <v>0</v>
      </c>
      <c r="BS1477">
        <f t="shared" ca="1" si="1140"/>
        <v>0</v>
      </c>
      <c r="BT1477">
        <f t="shared" ca="1" si="1140"/>
        <v>0</v>
      </c>
      <c r="BU1477">
        <f t="shared" ca="1" si="1138"/>
        <v>0</v>
      </c>
      <c r="BV1477">
        <f t="shared" ca="1" si="1138"/>
        <v>0</v>
      </c>
      <c r="BW1477">
        <f t="shared" ca="1" si="1138"/>
        <v>0</v>
      </c>
      <c r="BX1477">
        <f t="shared" ca="1" si="1138"/>
        <v>0</v>
      </c>
      <c r="BY1477">
        <f t="shared" ca="1" si="1132"/>
        <v>0</v>
      </c>
      <c r="BZ1477">
        <f t="shared" ca="1" si="1132"/>
        <v>0</v>
      </c>
      <c r="CA1477">
        <f t="shared" ca="1" si="1132"/>
        <v>0</v>
      </c>
      <c r="CB1477">
        <f t="shared" ca="1" si="1132"/>
        <v>0</v>
      </c>
      <c r="CC1477">
        <f t="shared" ca="1" si="1132"/>
        <v>0</v>
      </c>
      <c r="CD1477">
        <f t="shared" ca="1" si="1132"/>
        <v>0</v>
      </c>
      <c r="CE1477">
        <f t="shared" ca="1" si="1154"/>
        <v>0</v>
      </c>
      <c r="CF1477">
        <f t="shared" ca="1" si="1154"/>
        <v>0</v>
      </c>
      <c r="CG1477">
        <f t="shared" ca="1" si="1154"/>
        <v>0</v>
      </c>
      <c r="CH1477">
        <f t="shared" ca="1" si="1154"/>
        <v>0</v>
      </c>
      <c r="CI1477">
        <f t="shared" ca="1" si="1116"/>
        <v>0</v>
      </c>
      <c r="CJ1477">
        <f t="shared" ca="1" si="1116"/>
        <v>0</v>
      </c>
      <c r="CK1477">
        <f t="shared" ca="1" si="1116"/>
        <v>0</v>
      </c>
      <c r="CL1477">
        <f t="shared" ca="1" si="1152"/>
        <v>0</v>
      </c>
      <c r="CM1477">
        <f t="shared" ca="1" si="1152"/>
        <v>0</v>
      </c>
      <c r="CN1477">
        <f t="shared" ca="1" si="1152"/>
        <v>0</v>
      </c>
      <c r="CO1477">
        <f t="shared" ca="1" si="1152"/>
        <v>0</v>
      </c>
      <c r="CP1477">
        <f t="shared" ca="1" si="1152"/>
        <v>0</v>
      </c>
      <c r="CQ1477">
        <f t="shared" ca="1" si="1152"/>
        <v>0</v>
      </c>
      <c r="CR1477">
        <f t="shared" ca="1" si="1152"/>
        <v>0</v>
      </c>
      <c r="CS1477">
        <f t="shared" ca="1" si="1152"/>
        <v>0</v>
      </c>
      <c r="CT1477">
        <f t="shared" ca="1" si="1152"/>
        <v>0</v>
      </c>
      <c r="CU1477">
        <f t="shared" ca="1" si="1152"/>
        <v>0</v>
      </c>
      <c r="CV1477">
        <f t="shared" ca="1" si="1152"/>
        <v>0</v>
      </c>
      <c r="CW1477">
        <f t="shared" ca="1" si="1152"/>
        <v>0</v>
      </c>
      <c r="CX1477">
        <f t="shared" ca="1" si="1152"/>
        <v>0</v>
      </c>
      <c r="CY1477">
        <f t="shared" ca="1" si="1152"/>
        <v>0</v>
      </c>
      <c r="CZ1477">
        <f t="shared" ca="1" si="1143"/>
        <v>0</v>
      </c>
      <c r="DA1477">
        <f t="shared" ca="1" si="1143"/>
        <v>0</v>
      </c>
      <c r="DB1477">
        <f t="shared" ca="1" si="1143"/>
        <v>0</v>
      </c>
      <c r="DC1477">
        <f t="shared" ca="1" si="1143"/>
        <v>0</v>
      </c>
      <c r="DD1477">
        <f t="shared" ca="1" si="1147"/>
        <v>0</v>
      </c>
      <c r="DE1477">
        <f t="shared" ca="1" si="1147"/>
        <v>0</v>
      </c>
      <c r="DF1477">
        <f t="shared" ca="1" si="1147"/>
        <v>0</v>
      </c>
      <c r="DG1477">
        <f t="shared" ca="1" si="1147"/>
        <v>0</v>
      </c>
      <c r="DH1477">
        <f t="shared" ca="1" si="1147"/>
        <v>0</v>
      </c>
      <c r="DI1477">
        <f t="shared" ca="1" si="1147"/>
        <v>0</v>
      </c>
      <c r="DJ1477">
        <f t="shared" ca="1" si="1147"/>
        <v>0</v>
      </c>
      <c r="DK1477">
        <f t="shared" ca="1" si="1147"/>
        <v>0</v>
      </c>
      <c r="DL1477">
        <f t="shared" ca="1" si="1147"/>
        <v>0</v>
      </c>
      <c r="DM1477">
        <f t="shared" ca="1" si="1147"/>
        <v>0</v>
      </c>
      <c r="DN1477">
        <f t="shared" ca="1" si="1147"/>
        <v>0</v>
      </c>
      <c r="DO1477">
        <f t="shared" ca="1" si="1147"/>
        <v>0</v>
      </c>
      <c r="DP1477">
        <f t="shared" ca="1" si="1147"/>
        <v>0</v>
      </c>
      <c r="DQ1477">
        <f t="shared" ca="1" si="1147"/>
        <v>0</v>
      </c>
      <c r="DR1477">
        <f t="shared" ca="1" si="1147"/>
        <v>0</v>
      </c>
      <c r="DS1477">
        <f t="shared" ca="1" si="1147"/>
        <v>0</v>
      </c>
      <c r="DT1477">
        <f t="shared" ca="1" si="1153"/>
        <v>0</v>
      </c>
      <c r="DU1477">
        <f t="shared" ca="1" si="1153"/>
        <v>0</v>
      </c>
      <c r="DV1477">
        <f t="shared" ca="1" si="1150"/>
        <v>0</v>
      </c>
      <c r="DW1477">
        <f t="shared" ca="1" si="1150"/>
        <v>0</v>
      </c>
      <c r="DX1477">
        <f t="shared" ca="1" si="1150"/>
        <v>0</v>
      </c>
      <c r="DY1477">
        <f t="shared" ca="1" si="1150"/>
        <v>0</v>
      </c>
      <c r="DZ1477">
        <f t="shared" ca="1" si="1144"/>
        <v>0</v>
      </c>
      <c r="EA1477">
        <f t="shared" ca="1" si="1144"/>
        <v>0</v>
      </c>
      <c r="EB1477">
        <f t="shared" ca="1" si="1144"/>
        <v>0</v>
      </c>
      <c r="EC1477">
        <f t="shared" ca="1" si="1144"/>
        <v>0</v>
      </c>
      <c r="ED1477">
        <f t="shared" ca="1" si="1144"/>
        <v>0</v>
      </c>
      <c r="EE1477">
        <f t="shared" ca="1" si="1144"/>
        <v>0</v>
      </c>
      <c r="EF1477">
        <f t="shared" ca="1" si="1115"/>
        <v>0</v>
      </c>
      <c r="EG1477">
        <f t="shared" ca="1" si="1115"/>
        <v>0</v>
      </c>
      <c r="EH1477">
        <f t="shared" ca="1" si="1115"/>
        <v>0</v>
      </c>
      <c r="EI1477">
        <f t="shared" ca="1" si="1115"/>
        <v>0</v>
      </c>
      <c r="EJ1477">
        <f t="shared" ca="1" si="1115"/>
        <v>0</v>
      </c>
      <c r="EK1477">
        <f t="shared" ca="1" si="1115"/>
        <v>0</v>
      </c>
      <c r="EL1477">
        <f t="shared" ca="1" si="1115"/>
        <v>0</v>
      </c>
      <c r="EM1477">
        <f t="shared" ca="1" si="1137"/>
        <v>0</v>
      </c>
      <c r="EN1477">
        <f t="shared" ca="1" si="1137"/>
        <v>0</v>
      </c>
      <c r="EO1477">
        <f t="shared" ca="1" si="1137"/>
        <v>0</v>
      </c>
      <c r="EP1477">
        <f t="shared" ca="1" si="1137"/>
        <v>0</v>
      </c>
      <c r="EQ1477">
        <f t="shared" ca="1" si="1137"/>
        <v>0</v>
      </c>
      <c r="ER1477">
        <f t="shared" ca="1" si="1137"/>
        <v>0</v>
      </c>
      <c r="ES1477">
        <f t="shared" ca="1" si="1137"/>
        <v>0</v>
      </c>
      <c r="ET1477">
        <f t="shared" ca="1" si="1137"/>
        <v>0</v>
      </c>
      <c r="EU1477">
        <f t="shared" ca="1" si="1137"/>
        <v>0</v>
      </c>
      <c r="EV1477">
        <f t="shared" ca="1" si="1137"/>
        <v>0</v>
      </c>
      <c r="EW1477">
        <f t="shared" ca="1" si="1137"/>
        <v>0</v>
      </c>
      <c r="EX1477">
        <f t="shared" ca="1" si="1137"/>
        <v>0</v>
      </c>
      <c r="EY1477">
        <f t="shared" ca="1" si="1141"/>
        <v>0</v>
      </c>
      <c r="EZ1477">
        <f t="shared" ca="1" si="1141"/>
        <v>0</v>
      </c>
      <c r="FA1477">
        <f t="shared" ca="1" si="1141"/>
        <v>0</v>
      </c>
      <c r="FB1477">
        <f t="shared" ca="1" si="1141"/>
        <v>0</v>
      </c>
      <c r="FC1477">
        <f t="shared" ca="1" si="1136"/>
        <v>0</v>
      </c>
      <c r="FD1477">
        <f t="shared" ca="1" si="1136"/>
        <v>6.2187419651607012E-3</v>
      </c>
      <c r="FE1477">
        <f t="shared" ca="1" si="1136"/>
        <v>0</v>
      </c>
      <c r="FF1477">
        <f t="shared" ca="1" si="1136"/>
        <v>0</v>
      </c>
      <c r="FG1477">
        <f t="shared" ca="1" si="1136"/>
        <v>0</v>
      </c>
      <c r="FH1477">
        <f t="shared" ca="1" si="1136"/>
        <v>0</v>
      </c>
      <c r="FI1477">
        <f t="shared" ca="1" si="1136"/>
        <v>0</v>
      </c>
      <c r="FJ1477">
        <f t="shared" ca="1" si="1136"/>
        <v>0</v>
      </c>
      <c r="FK1477">
        <f t="shared" ca="1" si="1136"/>
        <v>0</v>
      </c>
      <c r="FL1477">
        <f t="shared" ca="1" si="1136"/>
        <v>0</v>
      </c>
      <c r="FM1477">
        <f t="shared" ca="1" si="1136"/>
        <v>0</v>
      </c>
      <c r="FN1477">
        <f t="shared" ca="1" si="1130"/>
        <v>0</v>
      </c>
      <c r="FO1477">
        <f t="shared" ca="1" si="1130"/>
        <v>0</v>
      </c>
      <c r="FP1477">
        <f t="shared" ca="1" si="1130"/>
        <v>0</v>
      </c>
      <c r="FQ1477">
        <f t="shared" ca="1" si="1130"/>
        <v>0</v>
      </c>
      <c r="FR1477">
        <f t="shared" ca="1" si="1130"/>
        <v>0</v>
      </c>
      <c r="FS1477">
        <f t="shared" ca="1" si="1130"/>
        <v>0</v>
      </c>
      <c r="FT1477">
        <f t="shared" ca="1" si="1130"/>
        <v>0</v>
      </c>
      <c r="FU1477">
        <f t="shared" ca="1" si="1130"/>
        <v>0</v>
      </c>
      <c r="FV1477">
        <f t="shared" ca="1" si="1130"/>
        <v>0</v>
      </c>
      <c r="FW1477">
        <f t="shared" ca="1" si="1130"/>
        <v>0</v>
      </c>
      <c r="FX1477">
        <f t="shared" ca="1" si="1155"/>
        <v>0</v>
      </c>
      <c r="FY1477">
        <f t="shared" ca="1" si="1155"/>
        <v>0</v>
      </c>
      <c r="FZ1477">
        <f t="shared" ca="1" si="1155"/>
        <v>0</v>
      </c>
      <c r="GA1477">
        <f t="shared" ca="1" si="1155"/>
        <v>0</v>
      </c>
      <c r="GB1477">
        <f t="shared" ca="1" si="1135"/>
        <v>0</v>
      </c>
      <c r="GC1477">
        <f t="shared" ca="1" si="1111"/>
        <v>0</v>
      </c>
      <c r="GD1477">
        <f t="shared" ca="1" si="1111"/>
        <v>0</v>
      </c>
      <c r="GE1477">
        <f t="shared" ca="1" si="1111"/>
        <v>0</v>
      </c>
      <c r="GF1477">
        <f t="shared" ca="1" si="1109"/>
        <v>0</v>
      </c>
    </row>
    <row r="1478" spans="1:188" x14ac:dyDescent="0.25">
      <c r="A1478" s="2">
        <v>3.511384125542083E-3</v>
      </c>
      <c r="B1478" s="3">
        <v>7.4067331305117279E-2</v>
      </c>
      <c r="C1478" s="1">
        <f t="shared" ca="1" si="1104"/>
        <v>0</v>
      </c>
      <c r="D1478">
        <f t="shared" ca="1" si="1148"/>
        <v>0</v>
      </c>
      <c r="E1478">
        <f t="shared" ca="1" si="1148"/>
        <v>0</v>
      </c>
      <c r="F1478">
        <f t="shared" ca="1" si="1148"/>
        <v>0</v>
      </c>
      <c r="G1478">
        <f t="shared" ca="1" si="1145"/>
        <v>0</v>
      </c>
      <c r="H1478">
        <f t="shared" ca="1" si="1145"/>
        <v>0</v>
      </c>
      <c r="I1478">
        <f t="shared" ca="1" si="1145"/>
        <v>0</v>
      </c>
      <c r="J1478">
        <f t="shared" ca="1" si="1145"/>
        <v>0</v>
      </c>
      <c r="K1478">
        <f t="shared" ca="1" si="1145"/>
        <v>0</v>
      </c>
      <c r="L1478">
        <f t="shared" ca="1" si="1145"/>
        <v>0</v>
      </c>
      <c r="M1478">
        <f t="shared" ca="1" si="1145"/>
        <v>0</v>
      </c>
      <c r="N1478">
        <f t="shared" ca="1" si="1145"/>
        <v>0</v>
      </c>
      <c r="O1478">
        <f t="shared" ca="1" si="1145"/>
        <v>0</v>
      </c>
      <c r="P1478">
        <f t="shared" ca="1" si="1145"/>
        <v>0</v>
      </c>
      <c r="Q1478">
        <f t="shared" ca="1" si="1145"/>
        <v>0</v>
      </c>
      <c r="R1478">
        <f t="shared" ca="1" si="1146"/>
        <v>0</v>
      </c>
      <c r="S1478">
        <f t="shared" ca="1" si="1146"/>
        <v>0</v>
      </c>
      <c r="T1478">
        <f t="shared" ca="1" si="1146"/>
        <v>0</v>
      </c>
      <c r="U1478">
        <f t="shared" ca="1" si="1146"/>
        <v>0</v>
      </c>
      <c r="V1478">
        <f t="shared" ca="1" si="1146"/>
        <v>0</v>
      </c>
      <c r="W1478">
        <f t="shared" ca="1" si="1146"/>
        <v>0</v>
      </c>
      <c r="X1478">
        <f t="shared" ca="1" si="1146"/>
        <v>0</v>
      </c>
      <c r="Y1478">
        <f t="shared" ca="1" si="1146"/>
        <v>0</v>
      </c>
      <c r="Z1478">
        <f t="shared" ca="1" si="1146"/>
        <v>0</v>
      </c>
      <c r="AA1478">
        <f t="shared" ca="1" si="1131"/>
        <v>0</v>
      </c>
      <c r="AB1478">
        <f t="shared" ca="1" si="1131"/>
        <v>0</v>
      </c>
      <c r="AC1478">
        <f t="shared" ca="1" si="1131"/>
        <v>0</v>
      </c>
      <c r="AD1478">
        <f t="shared" ca="1" si="1131"/>
        <v>0</v>
      </c>
      <c r="AE1478">
        <f t="shared" ca="1" si="1151"/>
        <v>0</v>
      </c>
      <c r="AF1478">
        <f t="shared" ca="1" si="1151"/>
        <v>0</v>
      </c>
      <c r="AG1478">
        <f t="shared" ca="1" si="1151"/>
        <v>0</v>
      </c>
      <c r="AH1478">
        <f t="shared" ca="1" si="1151"/>
        <v>0</v>
      </c>
      <c r="AI1478">
        <f t="shared" ca="1" si="1151"/>
        <v>0</v>
      </c>
      <c r="AJ1478">
        <f t="shared" ca="1" si="1151"/>
        <v>0</v>
      </c>
      <c r="AK1478">
        <f t="shared" ca="1" si="1151"/>
        <v>0</v>
      </c>
      <c r="AL1478">
        <f t="shared" ca="1" si="1151"/>
        <v>0</v>
      </c>
      <c r="AM1478">
        <f t="shared" ca="1" si="1151"/>
        <v>0</v>
      </c>
      <c r="AN1478">
        <f t="shared" ca="1" si="1151"/>
        <v>0</v>
      </c>
      <c r="AO1478">
        <f t="shared" ca="1" si="1151"/>
        <v>0</v>
      </c>
      <c r="AP1478">
        <f t="shared" ca="1" si="1151"/>
        <v>0</v>
      </c>
      <c r="AQ1478">
        <f t="shared" ca="1" si="1151"/>
        <v>0</v>
      </c>
      <c r="AR1478">
        <f t="shared" ca="1" si="1142"/>
        <v>0</v>
      </c>
      <c r="AS1478">
        <f t="shared" ca="1" si="1142"/>
        <v>0</v>
      </c>
      <c r="AT1478">
        <f t="shared" ca="1" si="1142"/>
        <v>0</v>
      </c>
      <c r="AU1478">
        <f t="shared" ca="1" si="1142"/>
        <v>0</v>
      </c>
      <c r="AV1478">
        <f t="shared" ca="1" si="1142"/>
        <v>0</v>
      </c>
      <c r="AW1478">
        <f t="shared" ca="1" si="1139"/>
        <v>0</v>
      </c>
      <c r="AX1478">
        <f t="shared" ca="1" si="1134"/>
        <v>0</v>
      </c>
      <c r="AY1478">
        <f t="shared" ca="1" si="1134"/>
        <v>0</v>
      </c>
      <c r="AZ1478">
        <f t="shared" ca="1" si="1133"/>
        <v>0</v>
      </c>
      <c r="BA1478">
        <f t="shared" ca="1" si="1133"/>
        <v>0</v>
      </c>
      <c r="BB1478">
        <f t="shared" ca="1" si="1133"/>
        <v>0</v>
      </c>
      <c r="BC1478">
        <f t="shared" ca="1" si="1133"/>
        <v>0</v>
      </c>
      <c r="BD1478">
        <f t="shared" ca="1" si="1133"/>
        <v>0</v>
      </c>
      <c r="BE1478">
        <f t="shared" ca="1" si="1133"/>
        <v>0</v>
      </c>
      <c r="BF1478">
        <f t="shared" ca="1" si="1149"/>
        <v>0</v>
      </c>
      <c r="BG1478">
        <f t="shared" ca="1" si="1149"/>
        <v>0</v>
      </c>
      <c r="BH1478">
        <f t="shared" ca="1" si="1149"/>
        <v>0</v>
      </c>
      <c r="BI1478">
        <f t="shared" ca="1" si="1149"/>
        <v>0</v>
      </c>
      <c r="BJ1478">
        <f t="shared" ca="1" si="1149"/>
        <v>0</v>
      </c>
      <c r="BK1478">
        <f t="shared" ca="1" si="1149"/>
        <v>0</v>
      </c>
      <c r="BL1478">
        <f t="shared" ca="1" si="1149"/>
        <v>0</v>
      </c>
      <c r="BM1478">
        <f t="shared" ca="1" si="1149"/>
        <v>0</v>
      </c>
      <c r="BN1478">
        <f t="shared" ca="1" si="1149"/>
        <v>0</v>
      </c>
      <c r="BO1478">
        <f t="shared" ca="1" si="1149"/>
        <v>0</v>
      </c>
      <c r="BP1478">
        <f t="shared" ca="1" si="1149"/>
        <v>0</v>
      </c>
      <c r="BQ1478">
        <f t="shared" ca="1" si="1149"/>
        <v>0</v>
      </c>
      <c r="BR1478">
        <f t="shared" ca="1" si="1140"/>
        <v>0</v>
      </c>
      <c r="BS1478">
        <f t="shared" ca="1" si="1140"/>
        <v>0</v>
      </c>
      <c r="BT1478">
        <f t="shared" ca="1" si="1140"/>
        <v>0</v>
      </c>
      <c r="BU1478">
        <f t="shared" ca="1" si="1138"/>
        <v>0</v>
      </c>
      <c r="BV1478">
        <f t="shared" ca="1" si="1138"/>
        <v>0</v>
      </c>
      <c r="BW1478">
        <f t="shared" ca="1" si="1138"/>
        <v>0</v>
      </c>
      <c r="BX1478">
        <f t="shared" ca="1" si="1138"/>
        <v>0</v>
      </c>
      <c r="BY1478">
        <f t="shared" ca="1" si="1132"/>
        <v>0</v>
      </c>
      <c r="BZ1478">
        <f t="shared" ca="1" si="1132"/>
        <v>0</v>
      </c>
      <c r="CA1478">
        <f t="shared" ca="1" si="1132"/>
        <v>0</v>
      </c>
      <c r="CB1478">
        <f t="shared" ca="1" si="1132"/>
        <v>0</v>
      </c>
      <c r="CC1478">
        <f t="shared" ca="1" si="1132"/>
        <v>0</v>
      </c>
      <c r="CD1478">
        <f t="shared" ca="1" si="1132"/>
        <v>0</v>
      </c>
      <c r="CE1478">
        <f t="shared" ca="1" si="1154"/>
        <v>0</v>
      </c>
      <c r="CF1478">
        <f t="shared" ca="1" si="1154"/>
        <v>0</v>
      </c>
      <c r="CG1478">
        <f t="shared" ca="1" si="1154"/>
        <v>0</v>
      </c>
      <c r="CH1478">
        <f t="shared" ca="1" si="1154"/>
        <v>0</v>
      </c>
      <c r="CI1478">
        <f t="shared" ca="1" si="1116"/>
        <v>0</v>
      </c>
      <c r="CJ1478">
        <f t="shared" ca="1" si="1116"/>
        <v>0</v>
      </c>
      <c r="CK1478">
        <f t="shared" ca="1" si="1116"/>
        <v>0</v>
      </c>
      <c r="CL1478">
        <f t="shared" ca="1" si="1152"/>
        <v>0</v>
      </c>
      <c r="CM1478">
        <f t="shared" ca="1" si="1152"/>
        <v>0</v>
      </c>
      <c r="CN1478">
        <f t="shared" ca="1" si="1152"/>
        <v>0</v>
      </c>
      <c r="CO1478">
        <f t="shared" ca="1" si="1152"/>
        <v>0</v>
      </c>
      <c r="CP1478">
        <f t="shared" ca="1" si="1152"/>
        <v>0</v>
      </c>
      <c r="CQ1478">
        <f t="shared" ca="1" si="1152"/>
        <v>0</v>
      </c>
      <c r="CR1478">
        <f t="shared" ca="1" si="1152"/>
        <v>0</v>
      </c>
      <c r="CS1478">
        <f t="shared" ca="1" si="1152"/>
        <v>0</v>
      </c>
      <c r="CT1478">
        <f t="shared" ca="1" si="1152"/>
        <v>0</v>
      </c>
      <c r="CU1478">
        <f t="shared" ca="1" si="1152"/>
        <v>0</v>
      </c>
      <c r="CV1478">
        <f t="shared" ca="1" si="1152"/>
        <v>0</v>
      </c>
      <c r="CW1478">
        <f t="shared" ca="1" si="1152"/>
        <v>0</v>
      </c>
      <c r="CX1478">
        <f t="shared" ca="1" si="1152"/>
        <v>0</v>
      </c>
      <c r="CY1478">
        <f t="shared" ca="1" si="1152"/>
        <v>0</v>
      </c>
      <c r="CZ1478">
        <f t="shared" ca="1" si="1143"/>
        <v>0</v>
      </c>
      <c r="DA1478">
        <f t="shared" ca="1" si="1143"/>
        <v>0</v>
      </c>
      <c r="DB1478">
        <f t="shared" ca="1" si="1143"/>
        <v>0</v>
      </c>
      <c r="DC1478">
        <f t="shared" ca="1" si="1143"/>
        <v>0</v>
      </c>
      <c r="DD1478">
        <f t="shared" ca="1" si="1147"/>
        <v>0</v>
      </c>
      <c r="DE1478">
        <f t="shared" ca="1" si="1147"/>
        <v>0</v>
      </c>
      <c r="DF1478">
        <f t="shared" ca="1" si="1147"/>
        <v>0</v>
      </c>
      <c r="DG1478">
        <f t="shared" ca="1" si="1147"/>
        <v>0</v>
      </c>
      <c r="DH1478">
        <f t="shared" ca="1" si="1147"/>
        <v>0</v>
      </c>
      <c r="DI1478">
        <f t="shared" ca="1" si="1147"/>
        <v>0</v>
      </c>
      <c r="DJ1478">
        <f t="shared" ca="1" si="1147"/>
        <v>0</v>
      </c>
      <c r="DK1478">
        <f t="shared" ca="1" si="1147"/>
        <v>0</v>
      </c>
      <c r="DL1478">
        <f t="shared" ca="1" si="1147"/>
        <v>0</v>
      </c>
      <c r="DM1478">
        <f t="shared" ca="1" si="1147"/>
        <v>0</v>
      </c>
      <c r="DN1478">
        <f t="shared" ca="1" si="1147"/>
        <v>0</v>
      </c>
      <c r="DO1478">
        <f t="shared" ca="1" si="1147"/>
        <v>0</v>
      </c>
      <c r="DP1478">
        <f t="shared" ca="1" si="1147"/>
        <v>0</v>
      </c>
      <c r="DQ1478">
        <f t="shared" ca="1" si="1147"/>
        <v>0</v>
      </c>
      <c r="DR1478">
        <f t="shared" ca="1" si="1147"/>
        <v>0</v>
      </c>
      <c r="DS1478">
        <f t="shared" ca="1" si="1147"/>
        <v>0</v>
      </c>
      <c r="DT1478">
        <f t="shared" ca="1" si="1153"/>
        <v>0</v>
      </c>
      <c r="DU1478">
        <f t="shared" ca="1" si="1153"/>
        <v>0</v>
      </c>
      <c r="DV1478">
        <f t="shared" ca="1" si="1150"/>
        <v>0</v>
      </c>
      <c r="DW1478">
        <f t="shared" ca="1" si="1150"/>
        <v>0</v>
      </c>
      <c r="DX1478">
        <f t="shared" ca="1" si="1150"/>
        <v>0</v>
      </c>
      <c r="DY1478">
        <f t="shared" ca="1" si="1150"/>
        <v>0</v>
      </c>
      <c r="DZ1478">
        <f t="shared" ca="1" si="1144"/>
        <v>0</v>
      </c>
      <c r="EA1478">
        <f t="shared" ca="1" si="1144"/>
        <v>0</v>
      </c>
      <c r="EB1478">
        <f t="shared" ca="1" si="1144"/>
        <v>0</v>
      </c>
      <c r="EC1478">
        <f t="shared" ca="1" si="1144"/>
        <v>0</v>
      </c>
      <c r="ED1478">
        <f t="shared" ca="1" si="1144"/>
        <v>0</v>
      </c>
      <c r="EE1478">
        <f t="shared" ca="1" si="1144"/>
        <v>0</v>
      </c>
      <c r="EF1478">
        <f t="shared" ca="1" si="1115"/>
        <v>0</v>
      </c>
      <c r="EG1478">
        <f t="shared" ca="1" si="1115"/>
        <v>0</v>
      </c>
      <c r="EH1478">
        <f t="shared" ca="1" si="1115"/>
        <v>0</v>
      </c>
      <c r="EI1478">
        <f t="shared" ca="1" si="1115"/>
        <v>0</v>
      </c>
      <c r="EJ1478">
        <f t="shared" ca="1" si="1115"/>
        <v>0</v>
      </c>
      <c r="EK1478">
        <f t="shared" ca="1" si="1115"/>
        <v>0</v>
      </c>
      <c r="EL1478">
        <f t="shared" ca="1" si="1115"/>
        <v>0</v>
      </c>
      <c r="EM1478">
        <f t="shared" ca="1" si="1137"/>
        <v>0</v>
      </c>
      <c r="EN1478">
        <f t="shared" ca="1" si="1137"/>
        <v>0</v>
      </c>
      <c r="EO1478">
        <f t="shared" ca="1" si="1137"/>
        <v>0</v>
      </c>
      <c r="EP1478">
        <f t="shared" ca="1" si="1137"/>
        <v>0</v>
      </c>
      <c r="EQ1478">
        <f t="shared" ca="1" si="1137"/>
        <v>0</v>
      </c>
      <c r="ER1478">
        <f t="shared" ca="1" si="1137"/>
        <v>0</v>
      </c>
      <c r="ES1478">
        <f t="shared" ca="1" si="1137"/>
        <v>0</v>
      </c>
      <c r="ET1478">
        <f t="shared" ca="1" si="1137"/>
        <v>0</v>
      </c>
      <c r="EU1478">
        <f t="shared" ca="1" si="1137"/>
        <v>0</v>
      </c>
      <c r="EV1478">
        <f t="shared" ca="1" si="1137"/>
        <v>0</v>
      </c>
      <c r="EW1478">
        <f t="shared" ca="1" si="1137"/>
        <v>0</v>
      </c>
      <c r="EX1478">
        <f t="shared" ca="1" si="1137"/>
        <v>0</v>
      </c>
      <c r="EY1478">
        <f t="shared" ca="1" si="1141"/>
        <v>0</v>
      </c>
      <c r="EZ1478">
        <f t="shared" ca="1" si="1141"/>
        <v>0</v>
      </c>
      <c r="FA1478">
        <f t="shared" ca="1" si="1141"/>
        <v>0</v>
      </c>
      <c r="FB1478">
        <f t="shared" ca="1" si="1141"/>
        <v>0</v>
      </c>
      <c r="FC1478">
        <f t="shared" ca="1" si="1136"/>
        <v>0</v>
      </c>
      <c r="FD1478">
        <f t="shared" ca="1" si="1136"/>
        <v>3.511384125542083E-3</v>
      </c>
      <c r="FE1478">
        <f t="shared" ca="1" si="1136"/>
        <v>0</v>
      </c>
      <c r="FF1478">
        <f t="shared" ca="1" si="1136"/>
        <v>0</v>
      </c>
      <c r="FG1478">
        <f t="shared" ca="1" si="1136"/>
        <v>0</v>
      </c>
      <c r="FH1478">
        <f t="shared" ca="1" si="1136"/>
        <v>0</v>
      </c>
      <c r="FI1478">
        <f t="shared" ca="1" si="1136"/>
        <v>0</v>
      </c>
      <c r="FJ1478">
        <f t="shared" ca="1" si="1136"/>
        <v>0</v>
      </c>
      <c r="FK1478">
        <f t="shared" ca="1" si="1136"/>
        <v>0</v>
      </c>
      <c r="FL1478">
        <f t="shared" ca="1" si="1136"/>
        <v>0</v>
      </c>
      <c r="FM1478">
        <f t="shared" ca="1" si="1136"/>
        <v>0</v>
      </c>
      <c r="FN1478">
        <f t="shared" ca="1" si="1130"/>
        <v>0</v>
      </c>
      <c r="FO1478">
        <f t="shared" ca="1" si="1130"/>
        <v>0</v>
      </c>
      <c r="FP1478">
        <f t="shared" ca="1" si="1130"/>
        <v>0</v>
      </c>
      <c r="FQ1478">
        <f t="shared" ca="1" si="1130"/>
        <v>0</v>
      </c>
      <c r="FR1478">
        <f t="shared" ca="1" si="1130"/>
        <v>0</v>
      </c>
      <c r="FS1478">
        <f t="shared" ca="1" si="1130"/>
        <v>0</v>
      </c>
      <c r="FT1478">
        <f t="shared" ca="1" si="1130"/>
        <v>0</v>
      </c>
      <c r="FU1478">
        <f t="shared" ca="1" si="1130"/>
        <v>0</v>
      </c>
      <c r="FV1478">
        <f t="shared" ca="1" si="1130"/>
        <v>0</v>
      </c>
      <c r="FW1478">
        <f t="shared" ca="1" si="1130"/>
        <v>0</v>
      </c>
      <c r="FX1478">
        <f t="shared" ca="1" si="1155"/>
        <v>0</v>
      </c>
      <c r="FY1478">
        <f t="shared" ca="1" si="1155"/>
        <v>0</v>
      </c>
      <c r="FZ1478">
        <f t="shared" ca="1" si="1155"/>
        <v>0</v>
      </c>
      <c r="GA1478">
        <f t="shared" ca="1" si="1155"/>
        <v>0</v>
      </c>
      <c r="GB1478">
        <f t="shared" ca="1" si="1135"/>
        <v>0</v>
      </c>
      <c r="GC1478">
        <f t="shared" ca="1" si="1111"/>
        <v>0</v>
      </c>
      <c r="GD1478">
        <f t="shared" ca="1" si="1111"/>
        <v>0</v>
      </c>
      <c r="GE1478">
        <f t="shared" ca="1" si="1111"/>
        <v>0</v>
      </c>
      <c r="GF1478">
        <f t="shared" ca="1" si="1109"/>
        <v>0</v>
      </c>
    </row>
    <row r="1479" spans="1:188" x14ac:dyDescent="0.25">
      <c r="A1479" s="2">
        <v>2.8878999791775717E-3</v>
      </c>
      <c r="B1479" s="3">
        <v>7.4070574152064667E-2</v>
      </c>
      <c r="C1479" s="1">
        <f t="shared" ca="1" si="1104"/>
        <v>0</v>
      </c>
      <c r="D1479">
        <f t="shared" ca="1" si="1148"/>
        <v>0</v>
      </c>
      <c r="E1479">
        <f t="shared" ca="1" si="1148"/>
        <v>0</v>
      </c>
      <c r="F1479">
        <f t="shared" ca="1" si="1148"/>
        <v>0</v>
      </c>
      <c r="G1479">
        <f t="shared" ca="1" si="1145"/>
        <v>0</v>
      </c>
      <c r="H1479">
        <f t="shared" ca="1" si="1145"/>
        <v>0</v>
      </c>
      <c r="I1479">
        <f t="shared" ca="1" si="1145"/>
        <v>0</v>
      </c>
      <c r="J1479">
        <f t="shared" ca="1" si="1145"/>
        <v>0</v>
      </c>
      <c r="K1479">
        <f t="shared" ca="1" si="1145"/>
        <v>0</v>
      </c>
      <c r="L1479">
        <f t="shared" ca="1" si="1145"/>
        <v>0</v>
      </c>
      <c r="M1479">
        <f t="shared" ca="1" si="1145"/>
        <v>0</v>
      </c>
      <c r="N1479">
        <f t="shared" ca="1" si="1145"/>
        <v>0</v>
      </c>
      <c r="O1479">
        <f t="shared" ca="1" si="1145"/>
        <v>0</v>
      </c>
      <c r="P1479">
        <f t="shared" ca="1" si="1145"/>
        <v>0</v>
      </c>
      <c r="Q1479">
        <f t="shared" ca="1" si="1145"/>
        <v>0</v>
      </c>
      <c r="R1479">
        <f t="shared" ca="1" si="1146"/>
        <v>0</v>
      </c>
      <c r="S1479">
        <f t="shared" ca="1" si="1146"/>
        <v>0</v>
      </c>
      <c r="T1479">
        <f t="shared" ca="1" si="1146"/>
        <v>0</v>
      </c>
      <c r="U1479">
        <f t="shared" ca="1" si="1146"/>
        <v>0</v>
      </c>
      <c r="V1479">
        <f t="shared" ca="1" si="1146"/>
        <v>0</v>
      </c>
      <c r="W1479">
        <f t="shared" ca="1" si="1146"/>
        <v>0</v>
      </c>
      <c r="X1479">
        <f t="shared" ca="1" si="1146"/>
        <v>0</v>
      </c>
      <c r="Y1479">
        <f t="shared" ca="1" si="1146"/>
        <v>0</v>
      </c>
      <c r="Z1479">
        <f t="shared" ca="1" si="1146"/>
        <v>0</v>
      </c>
      <c r="AA1479">
        <f t="shared" ca="1" si="1131"/>
        <v>0</v>
      </c>
      <c r="AB1479">
        <f t="shared" ca="1" si="1131"/>
        <v>0</v>
      </c>
      <c r="AC1479">
        <f t="shared" ca="1" si="1131"/>
        <v>0</v>
      </c>
      <c r="AD1479">
        <f t="shared" ca="1" si="1131"/>
        <v>0</v>
      </c>
      <c r="AE1479">
        <f t="shared" ca="1" si="1151"/>
        <v>0</v>
      </c>
      <c r="AF1479">
        <f t="shared" ca="1" si="1151"/>
        <v>0</v>
      </c>
      <c r="AG1479">
        <f t="shared" ca="1" si="1151"/>
        <v>0</v>
      </c>
      <c r="AH1479">
        <f t="shared" ca="1" si="1151"/>
        <v>0</v>
      </c>
      <c r="AI1479">
        <f t="shared" ca="1" si="1151"/>
        <v>0</v>
      </c>
      <c r="AJ1479">
        <f t="shared" ca="1" si="1151"/>
        <v>0</v>
      </c>
      <c r="AK1479">
        <f t="shared" ca="1" si="1151"/>
        <v>0</v>
      </c>
      <c r="AL1479">
        <f t="shared" ca="1" si="1151"/>
        <v>0</v>
      </c>
      <c r="AM1479">
        <f t="shared" ca="1" si="1151"/>
        <v>0</v>
      </c>
      <c r="AN1479">
        <f t="shared" ca="1" si="1151"/>
        <v>0</v>
      </c>
      <c r="AO1479">
        <f t="shared" ca="1" si="1151"/>
        <v>0</v>
      </c>
      <c r="AP1479">
        <f t="shared" ca="1" si="1151"/>
        <v>0</v>
      </c>
      <c r="AQ1479">
        <f t="shared" ca="1" si="1151"/>
        <v>0</v>
      </c>
      <c r="AR1479">
        <f t="shared" ca="1" si="1142"/>
        <v>0</v>
      </c>
      <c r="AS1479">
        <f t="shared" ca="1" si="1142"/>
        <v>0</v>
      </c>
      <c r="AT1479">
        <f t="shared" ca="1" si="1142"/>
        <v>0</v>
      </c>
      <c r="AU1479">
        <f t="shared" ca="1" si="1142"/>
        <v>0</v>
      </c>
      <c r="AV1479">
        <f t="shared" ca="1" si="1142"/>
        <v>0</v>
      </c>
      <c r="AW1479">
        <f t="shared" ca="1" si="1139"/>
        <v>0</v>
      </c>
      <c r="AX1479">
        <f t="shared" ca="1" si="1134"/>
        <v>0</v>
      </c>
      <c r="AY1479">
        <f t="shared" ca="1" si="1134"/>
        <v>0</v>
      </c>
      <c r="AZ1479">
        <f t="shared" ca="1" si="1133"/>
        <v>0</v>
      </c>
      <c r="BA1479">
        <f t="shared" ca="1" si="1133"/>
        <v>0</v>
      </c>
      <c r="BB1479">
        <f t="shared" ca="1" si="1133"/>
        <v>0</v>
      </c>
      <c r="BC1479">
        <f t="shared" ca="1" si="1133"/>
        <v>0</v>
      </c>
      <c r="BD1479">
        <f t="shared" ca="1" si="1133"/>
        <v>0</v>
      </c>
      <c r="BE1479">
        <f t="shared" ca="1" si="1133"/>
        <v>0</v>
      </c>
      <c r="BF1479">
        <f t="shared" ca="1" si="1149"/>
        <v>0</v>
      </c>
      <c r="BG1479">
        <f t="shared" ca="1" si="1149"/>
        <v>0</v>
      </c>
      <c r="BH1479">
        <f t="shared" ca="1" si="1149"/>
        <v>0</v>
      </c>
      <c r="BI1479">
        <f t="shared" ca="1" si="1149"/>
        <v>0</v>
      </c>
      <c r="BJ1479">
        <f t="shared" ca="1" si="1149"/>
        <v>0</v>
      </c>
      <c r="BK1479">
        <f t="shared" ca="1" si="1149"/>
        <v>0</v>
      </c>
      <c r="BL1479">
        <f t="shared" ca="1" si="1149"/>
        <v>0</v>
      </c>
      <c r="BM1479">
        <f t="shared" ca="1" si="1149"/>
        <v>0</v>
      </c>
      <c r="BN1479">
        <f t="shared" ca="1" si="1149"/>
        <v>0</v>
      </c>
      <c r="BO1479">
        <f t="shared" ca="1" si="1149"/>
        <v>0</v>
      </c>
      <c r="BP1479">
        <f t="shared" ca="1" si="1149"/>
        <v>0</v>
      </c>
      <c r="BQ1479">
        <f t="shared" ca="1" si="1149"/>
        <v>0</v>
      </c>
      <c r="BR1479">
        <f t="shared" ca="1" si="1140"/>
        <v>0</v>
      </c>
      <c r="BS1479">
        <f t="shared" ca="1" si="1140"/>
        <v>0</v>
      </c>
      <c r="BT1479">
        <f t="shared" ca="1" si="1140"/>
        <v>0</v>
      </c>
      <c r="BU1479">
        <f t="shared" ca="1" si="1138"/>
        <v>0</v>
      </c>
      <c r="BV1479">
        <f t="shared" ca="1" si="1138"/>
        <v>0</v>
      </c>
      <c r="BW1479">
        <f t="shared" ca="1" si="1138"/>
        <v>0</v>
      </c>
      <c r="BX1479">
        <f t="shared" ca="1" si="1138"/>
        <v>0</v>
      </c>
      <c r="BY1479">
        <f t="shared" ca="1" si="1132"/>
        <v>0</v>
      </c>
      <c r="BZ1479">
        <f t="shared" ca="1" si="1132"/>
        <v>0</v>
      </c>
      <c r="CA1479">
        <f t="shared" ca="1" si="1132"/>
        <v>0</v>
      </c>
      <c r="CB1479">
        <f t="shared" ca="1" si="1132"/>
        <v>0</v>
      </c>
      <c r="CC1479">
        <f t="shared" ca="1" si="1132"/>
        <v>0</v>
      </c>
      <c r="CD1479">
        <f t="shared" ca="1" si="1132"/>
        <v>0</v>
      </c>
      <c r="CE1479">
        <f t="shared" ca="1" si="1154"/>
        <v>0</v>
      </c>
      <c r="CF1479">
        <f t="shared" ca="1" si="1154"/>
        <v>0</v>
      </c>
      <c r="CG1479">
        <f t="shared" ca="1" si="1154"/>
        <v>0</v>
      </c>
      <c r="CH1479">
        <f t="shared" ca="1" si="1154"/>
        <v>0</v>
      </c>
      <c r="CI1479">
        <f t="shared" ca="1" si="1116"/>
        <v>0</v>
      </c>
      <c r="CJ1479">
        <f t="shared" ca="1" si="1116"/>
        <v>0</v>
      </c>
      <c r="CK1479">
        <f t="shared" ca="1" si="1116"/>
        <v>0</v>
      </c>
      <c r="CL1479">
        <f t="shared" ca="1" si="1152"/>
        <v>0</v>
      </c>
      <c r="CM1479">
        <f t="shared" ca="1" si="1152"/>
        <v>0</v>
      </c>
      <c r="CN1479">
        <f t="shared" ca="1" si="1152"/>
        <v>0</v>
      </c>
      <c r="CO1479">
        <f t="shared" ca="1" si="1152"/>
        <v>0</v>
      </c>
      <c r="CP1479">
        <f t="shared" ca="1" si="1152"/>
        <v>0</v>
      </c>
      <c r="CQ1479">
        <f t="shared" ca="1" si="1152"/>
        <v>0</v>
      </c>
      <c r="CR1479">
        <f t="shared" ca="1" si="1152"/>
        <v>0</v>
      </c>
      <c r="CS1479">
        <f t="shared" ca="1" si="1152"/>
        <v>0</v>
      </c>
      <c r="CT1479">
        <f t="shared" ca="1" si="1152"/>
        <v>0</v>
      </c>
      <c r="CU1479">
        <f t="shared" ca="1" si="1152"/>
        <v>0</v>
      </c>
      <c r="CV1479">
        <f t="shared" ca="1" si="1152"/>
        <v>0</v>
      </c>
      <c r="CW1479">
        <f t="shared" ca="1" si="1152"/>
        <v>0</v>
      </c>
      <c r="CX1479">
        <f t="shared" ca="1" si="1152"/>
        <v>0</v>
      </c>
      <c r="CY1479">
        <f t="shared" ca="1" si="1152"/>
        <v>0</v>
      </c>
      <c r="CZ1479">
        <f t="shared" ca="1" si="1143"/>
        <v>0</v>
      </c>
      <c r="DA1479">
        <f t="shared" ca="1" si="1143"/>
        <v>0</v>
      </c>
      <c r="DB1479">
        <f t="shared" ca="1" si="1143"/>
        <v>0</v>
      </c>
      <c r="DC1479">
        <f t="shared" ca="1" si="1143"/>
        <v>0</v>
      </c>
      <c r="DD1479">
        <f t="shared" ca="1" si="1147"/>
        <v>0</v>
      </c>
      <c r="DE1479">
        <f t="shared" ca="1" si="1147"/>
        <v>0</v>
      </c>
      <c r="DF1479">
        <f t="shared" ca="1" si="1147"/>
        <v>0</v>
      </c>
      <c r="DG1479">
        <f t="shared" ca="1" si="1147"/>
        <v>0</v>
      </c>
      <c r="DH1479">
        <f t="shared" ca="1" si="1147"/>
        <v>0</v>
      </c>
      <c r="DI1479">
        <f t="shared" ca="1" si="1147"/>
        <v>0</v>
      </c>
      <c r="DJ1479">
        <f t="shared" ca="1" si="1147"/>
        <v>0</v>
      </c>
      <c r="DK1479">
        <f t="shared" ca="1" si="1147"/>
        <v>0</v>
      </c>
      <c r="DL1479">
        <f t="shared" ca="1" si="1147"/>
        <v>0</v>
      </c>
      <c r="DM1479">
        <f t="shared" ca="1" si="1147"/>
        <v>0</v>
      </c>
      <c r="DN1479">
        <f t="shared" ca="1" si="1147"/>
        <v>0</v>
      </c>
      <c r="DO1479">
        <f t="shared" ca="1" si="1147"/>
        <v>0</v>
      </c>
      <c r="DP1479">
        <f t="shared" ca="1" si="1147"/>
        <v>0</v>
      </c>
      <c r="DQ1479">
        <f t="shared" ca="1" si="1147"/>
        <v>0</v>
      </c>
      <c r="DR1479">
        <f t="shared" ca="1" si="1147"/>
        <v>0</v>
      </c>
      <c r="DS1479">
        <f t="shared" ca="1" si="1147"/>
        <v>0</v>
      </c>
      <c r="DT1479">
        <f t="shared" ca="1" si="1153"/>
        <v>0</v>
      </c>
      <c r="DU1479">
        <f t="shared" ca="1" si="1153"/>
        <v>0</v>
      </c>
      <c r="DV1479">
        <f t="shared" ca="1" si="1150"/>
        <v>0</v>
      </c>
      <c r="DW1479">
        <f t="shared" ca="1" si="1150"/>
        <v>0</v>
      </c>
      <c r="DX1479">
        <f t="shared" ca="1" si="1150"/>
        <v>0</v>
      </c>
      <c r="DY1479">
        <f t="shared" ca="1" si="1150"/>
        <v>0</v>
      </c>
      <c r="DZ1479">
        <f t="shared" ca="1" si="1144"/>
        <v>0</v>
      </c>
      <c r="EA1479">
        <f t="shared" ca="1" si="1144"/>
        <v>0</v>
      </c>
      <c r="EB1479">
        <f t="shared" ca="1" si="1144"/>
        <v>0</v>
      </c>
      <c r="EC1479">
        <f t="shared" ca="1" si="1144"/>
        <v>0</v>
      </c>
      <c r="ED1479">
        <f t="shared" ca="1" si="1144"/>
        <v>0</v>
      </c>
      <c r="EE1479">
        <f t="shared" ca="1" si="1144"/>
        <v>0</v>
      </c>
      <c r="EF1479">
        <f t="shared" ca="1" si="1115"/>
        <v>0</v>
      </c>
      <c r="EG1479">
        <f t="shared" ca="1" si="1115"/>
        <v>0</v>
      </c>
      <c r="EH1479">
        <f t="shared" ca="1" si="1115"/>
        <v>0</v>
      </c>
      <c r="EI1479">
        <f t="shared" ca="1" si="1115"/>
        <v>0</v>
      </c>
      <c r="EJ1479">
        <f t="shared" ca="1" si="1115"/>
        <v>0</v>
      </c>
      <c r="EK1479">
        <f t="shared" ca="1" si="1115"/>
        <v>0</v>
      </c>
      <c r="EL1479">
        <f t="shared" ca="1" si="1115"/>
        <v>0</v>
      </c>
      <c r="EM1479">
        <f t="shared" ca="1" si="1137"/>
        <v>0</v>
      </c>
      <c r="EN1479">
        <f t="shared" ca="1" si="1137"/>
        <v>0</v>
      </c>
      <c r="EO1479">
        <f t="shared" ca="1" si="1137"/>
        <v>0</v>
      </c>
      <c r="EP1479">
        <f t="shared" ca="1" si="1137"/>
        <v>0</v>
      </c>
      <c r="EQ1479">
        <f t="shared" ca="1" si="1137"/>
        <v>0</v>
      </c>
      <c r="ER1479">
        <f t="shared" ca="1" si="1137"/>
        <v>0</v>
      </c>
      <c r="ES1479">
        <f t="shared" ca="1" si="1137"/>
        <v>0</v>
      </c>
      <c r="ET1479">
        <f t="shared" ca="1" si="1137"/>
        <v>0</v>
      </c>
      <c r="EU1479">
        <f t="shared" ca="1" si="1137"/>
        <v>0</v>
      </c>
      <c r="EV1479">
        <f t="shared" ca="1" si="1137"/>
        <v>0</v>
      </c>
      <c r="EW1479">
        <f t="shared" ca="1" si="1137"/>
        <v>0</v>
      </c>
      <c r="EX1479">
        <f t="shared" ca="1" si="1137"/>
        <v>0</v>
      </c>
      <c r="EY1479">
        <f t="shared" ca="1" si="1141"/>
        <v>0</v>
      </c>
      <c r="EZ1479">
        <f t="shared" ca="1" si="1141"/>
        <v>0</v>
      </c>
      <c r="FA1479">
        <f t="shared" ca="1" si="1141"/>
        <v>0</v>
      </c>
      <c r="FB1479">
        <f t="shared" ca="1" si="1141"/>
        <v>0</v>
      </c>
      <c r="FC1479">
        <f t="shared" ca="1" si="1136"/>
        <v>0</v>
      </c>
      <c r="FD1479">
        <f t="shared" ca="1" si="1136"/>
        <v>2.8878999791775717E-3</v>
      </c>
      <c r="FE1479">
        <f t="shared" ca="1" si="1136"/>
        <v>0</v>
      </c>
      <c r="FF1479">
        <f t="shared" ca="1" si="1136"/>
        <v>0</v>
      </c>
      <c r="FG1479">
        <f t="shared" ca="1" si="1136"/>
        <v>0</v>
      </c>
      <c r="FH1479">
        <f t="shared" ca="1" si="1136"/>
        <v>0</v>
      </c>
      <c r="FI1479">
        <f t="shared" ca="1" si="1136"/>
        <v>0</v>
      </c>
      <c r="FJ1479">
        <f t="shared" ca="1" si="1136"/>
        <v>0</v>
      </c>
      <c r="FK1479">
        <f t="shared" ca="1" si="1136"/>
        <v>0</v>
      </c>
      <c r="FL1479">
        <f t="shared" ca="1" si="1136"/>
        <v>0</v>
      </c>
      <c r="FM1479">
        <f t="shared" ca="1" si="1136"/>
        <v>0</v>
      </c>
      <c r="FN1479">
        <f t="shared" ca="1" si="1130"/>
        <v>0</v>
      </c>
      <c r="FO1479">
        <f t="shared" ca="1" si="1130"/>
        <v>0</v>
      </c>
      <c r="FP1479">
        <f t="shared" ca="1" si="1130"/>
        <v>0</v>
      </c>
      <c r="FQ1479">
        <f t="shared" ca="1" si="1130"/>
        <v>0</v>
      </c>
      <c r="FR1479">
        <f t="shared" ca="1" si="1130"/>
        <v>0</v>
      </c>
      <c r="FS1479">
        <f t="shared" ca="1" si="1130"/>
        <v>0</v>
      </c>
      <c r="FT1479">
        <f t="shared" ca="1" si="1130"/>
        <v>0</v>
      </c>
      <c r="FU1479">
        <f t="shared" ca="1" si="1130"/>
        <v>0</v>
      </c>
      <c r="FV1479">
        <f t="shared" ca="1" si="1130"/>
        <v>0</v>
      </c>
      <c r="FW1479">
        <f t="shared" ca="1" si="1130"/>
        <v>0</v>
      </c>
      <c r="FX1479">
        <f t="shared" ca="1" si="1155"/>
        <v>0</v>
      </c>
      <c r="FY1479">
        <f t="shared" ca="1" si="1155"/>
        <v>0</v>
      </c>
      <c r="FZ1479">
        <f t="shared" ca="1" si="1155"/>
        <v>0</v>
      </c>
      <c r="GA1479">
        <f t="shared" ca="1" si="1155"/>
        <v>0</v>
      </c>
      <c r="GB1479">
        <f t="shared" ca="1" si="1135"/>
        <v>0</v>
      </c>
      <c r="GC1479">
        <f t="shared" ca="1" si="1111"/>
        <v>0</v>
      </c>
      <c r="GD1479">
        <f t="shared" ca="1" si="1111"/>
        <v>0</v>
      </c>
      <c r="GE1479">
        <f t="shared" ca="1" si="1111"/>
        <v>0</v>
      </c>
      <c r="GF1479">
        <f t="shared" ca="1" si="1109"/>
        <v>0</v>
      </c>
    </row>
    <row r="1480" spans="1:188" x14ac:dyDescent="0.25">
      <c r="A1480" s="2">
        <v>3.8144402326256155E-3</v>
      </c>
      <c r="B1480" s="3">
        <v>7.4083004849525902E-2</v>
      </c>
      <c r="C1480" s="1">
        <f t="shared" ca="1" si="1104"/>
        <v>0</v>
      </c>
      <c r="D1480">
        <f t="shared" ca="1" si="1148"/>
        <v>0</v>
      </c>
      <c r="E1480">
        <f t="shared" ca="1" si="1148"/>
        <v>0</v>
      </c>
      <c r="F1480">
        <f t="shared" ca="1" si="1148"/>
        <v>0</v>
      </c>
      <c r="G1480">
        <f t="shared" ca="1" si="1145"/>
        <v>0</v>
      </c>
      <c r="H1480">
        <f t="shared" ca="1" si="1145"/>
        <v>0</v>
      </c>
      <c r="I1480">
        <f t="shared" ca="1" si="1145"/>
        <v>0</v>
      </c>
      <c r="J1480">
        <f t="shared" ca="1" si="1145"/>
        <v>0</v>
      </c>
      <c r="K1480">
        <f t="shared" ca="1" si="1145"/>
        <v>0</v>
      </c>
      <c r="L1480">
        <f t="shared" ca="1" si="1145"/>
        <v>0</v>
      </c>
      <c r="M1480">
        <f t="shared" ca="1" si="1145"/>
        <v>0</v>
      </c>
      <c r="N1480">
        <f t="shared" ca="1" si="1145"/>
        <v>0</v>
      </c>
      <c r="O1480">
        <f t="shared" ca="1" si="1145"/>
        <v>0</v>
      </c>
      <c r="P1480">
        <f t="shared" ca="1" si="1145"/>
        <v>0</v>
      </c>
      <c r="Q1480">
        <f t="shared" ca="1" si="1145"/>
        <v>0</v>
      </c>
      <c r="R1480">
        <f t="shared" ca="1" si="1146"/>
        <v>0</v>
      </c>
      <c r="S1480">
        <f t="shared" ca="1" si="1146"/>
        <v>0</v>
      </c>
      <c r="T1480">
        <f t="shared" ca="1" si="1146"/>
        <v>0</v>
      </c>
      <c r="U1480">
        <f t="shared" ca="1" si="1146"/>
        <v>0</v>
      </c>
      <c r="V1480">
        <f t="shared" ca="1" si="1146"/>
        <v>0</v>
      </c>
      <c r="W1480">
        <f t="shared" ca="1" si="1146"/>
        <v>0</v>
      </c>
      <c r="X1480">
        <f t="shared" ca="1" si="1146"/>
        <v>0</v>
      </c>
      <c r="Y1480">
        <f t="shared" ca="1" si="1146"/>
        <v>0</v>
      </c>
      <c r="Z1480">
        <f t="shared" ca="1" si="1146"/>
        <v>0</v>
      </c>
      <c r="AA1480">
        <f t="shared" ca="1" si="1131"/>
        <v>0</v>
      </c>
      <c r="AB1480">
        <f t="shared" ca="1" si="1131"/>
        <v>0</v>
      </c>
      <c r="AC1480">
        <f t="shared" ca="1" si="1131"/>
        <v>0</v>
      </c>
      <c r="AD1480">
        <f t="shared" ca="1" si="1131"/>
        <v>0</v>
      </c>
      <c r="AE1480">
        <f t="shared" ca="1" si="1151"/>
        <v>0</v>
      </c>
      <c r="AF1480">
        <f t="shared" ca="1" si="1151"/>
        <v>0</v>
      </c>
      <c r="AG1480">
        <f t="shared" ca="1" si="1151"/>
        <v>0</v>
      </c>
      <c r="AH1480">
        <f t="shared" ca="1" si="1151"/>
        <v>0</v>
      </c>
      <c r="AI1480">
        <f t="shared" ca="1" si="1151"/>
        <v>0</v>
      </c>
      <c r="AJ1480">
        <f t="shared" ca="1" si="1151"/>
        <v>0</v>
      </c>
      <c r="AK1480">
        <f t="shared" ca="1" si="1151"/>
        <v>0</v>
      </c>
      <c r="AL1480">
        <f t="shared" ca="1" si="1151"/>
        <v>0</v>
      </c>
      <c r="AM1480">
        <f t="shared" ca="1" si="1151"/>
        <v>0</v>
      </c>
      <c r="AN1480">
        <f t="shared" ca="1" si="1151"/>
        <v>0</v>
      </c>
      <c r="AO1480">
        <f t="shared" ca="1" si="1151"/>
        <v>0</v>
      </c>
      <c r="AP1480">
        <f t="shared" ca="1" si="1151"/>
        <v>0</v>
      </c>
      <c r="AQ1480">
        <f t="shared" ca="1" si="1151"/>
        <v>0</v>
      </c>
      <c r="AR1480">
        <f t="shared" ca="1" si="1142"/>
        <v>0</v>
      </c>
      <c r="AS1480">
        <f t="shared" ca="1" si="1142"/>
        <v>0</v>
      </c>
      <c r="AT1480">
        <f t="shared" ca="1" si="1142"/>
        <v>0</v>
      </c>
      <c r="AU1480">
        <f t="shared" ca="1" si="1142"/>
        <v>0</v>
      </c>
      <c r="AV1480">
        <f t="shared" ca="1" si="1142"/>
        <v>0</v>
      </c>
      <c r="AW1480">
        <f t="shared" ca="1" si="1139"/>
        <v>0</v>
      </c>
      <c r="AX1480">
        <f t="shared" ca="1" si="1134"/>
        <v>0</v>
      </c>
      <c r="AY1480">
        <f t="shared" ca="1" si="1134"/>
        <v>0</v>
      </c>
      <c r="AZ1480">
        <f t="shared" ca="1" si="1133"/>
        <v>0</v>
      </c>
      <c r="BA1480">
        <f t="shared" ca="1" si="1133"/>
        <v>0</v>
      </c>
      <c r="BB1480">
        <f t="shared" ca="1" si="1133"/>
        <v>0</v>
      </c>
      <c r="BC1480">
        <f t="shared" ca="1" si="1133"/>
        <v>0</v>
      </c>
      <c r="BD1480">
        <f t="shared" ca="1" si="1133"/>
        <v>0</v>
      </c>
      <c r="BE1480">
        <f t="shared" ca="1" si="1133"/>
        <v>0</v>
      </c>
      <c r="BF1480">
        <f t="shared" ca="1" si="1149"/>
        <v>0</v>
      </c>
      <c r="BG1480">
        <f t="shared" ca="1" si="1149"/>
        <v>0</v>
      </c>
      <c r="BH1480">
        <f t="shared" ca="1" si="1149"/>
        <v>0</v>
      </c>
      <c r="BI1480">
        <f t="shared" ca="1" si="1149"/>
        <v>0</v>
      </c>
      <c r="BJ1480">
        <f t="shared" ca="1" si="1149"/>
        <v>0</v>
      </c>
      <c r="BK1480">
        <f t="shared" ca="1" si="1149"/>
        <v>0</v>
      </c>
      <c r="BL1480">
        <f t="shared" ca="1" si="1149"/>
        <v>0</v>
      </c>
      <c r="BM1480">
        <f t="shared" ca="1" si="1149"/>
        <v>0</v>
      </c>
      <c r="BN1480">
        <f t="shared" ca="1" si="1149"/>
        <v>0</v>
      </c>
      <c r="BO1480">
        <f t="shared" ca="1" si="1149"/>
        <v>0</v>
      </c>
      <c r="BP1480">
        <f t="shared" ca="1" si="1149"/>
        <v>0</v>
      </c>
      <c r="BQ1480">
        <f t="shared" ca="1" si="1149"/>
        <v>0</v>
      </c>
      <c r="BR1480">
        <f t="shared" ca="1" si="1140"/>
        <v>0</v>
      </c>
      <c r="BS1480">
        <f t="shared" ca="1" si="1140"/>
        <v>0</v>
      </c>
      <c r="BT1480">
        <f t="shared" ca="1" si="1140"/>
        <v>0</v>
      </c>
      <c r="BU1480">
        <f t="shared" ca="1" si="1138"/>
        <v>0</v>
      </c>
      <c r="BV1480">
        <f t="shared" ca="1" si="1138"/>
        <v>0</v>
      </c>
      <c r="BW1480">
        <f t="shared" ca="1" si="1138"/>
        <v>0</v>
      </c>
      <c r="BX1480">
        <f t="shared" ca="1" si="1138"/>
        <v>0</v>
      </c>
      <c r="BY1480">
        <f t="shared" ca="1" si="1132"/>
        <v>0</v>
      </c>
      <c r="BZ1480">
        <f t="shared" ca="1" si="1132"/>
        <v>0</v>
      </c>
      <c r="CA1480">
        <f t="shared" ca="1" si="1132"/>
        <v>0</v>
      </c>
      <c r="CB1480">
        <f t="shared" ca="1" si="1132"/>
        <v>0</v>
      </c>
      <c r="CC1480">
        <f t="shared" ca="1" si="1132"/>
        <v>0</v>
      </c>
      <c r="CD1480">
        <f t="shared" ca="1" si="1132"/>
        <v>0</v>
      </c>
      <c r="CE1480">
        <f t="shared" ca="1" si="1154"/>
        <v>0</v>
      </c>
      <c r="CF1480">
        <f t="shared" ca="1" si="1154"/>
        <v>0</v>
      </c>
      <c r="CG1480">
        <f t="shared" ca="1" si="1154"/>
        <v>0</v>
      </c>
      <c r="CH1480">
        <f t="shared" ca="1" si="1154"/>
        <v>0</v>
      </c>
      <c r="CI1480">
        <f t="shared" ca="1" si="1116"/>
        <v>0</v>
      </c>
      <c r="CJ1480">
        <f t="shared" ca="1" si="1116"/>
        <v>0</v>
      </c>
      <c r="CK1480">
        <f t="shared" ca="1" si="1116"/>
        <v>0</v>
      </c>
      <c r="CL1480">
        <f t="shared" ca="1" si="1152"/>
        <v>0</v>
      </c>
      <c r="CM1480">
        <f t="shared" ca="1" si="1152"/>
        <v>0</v>
      </c>
      <c r="CN1480">
        <f t="shared" ca="1" si="1152"/>
        <v>0</v>
      </c>
      <c r="CO1480">
        <f t="shared" ca="1" si="1152"/>
        <v>0</v>
      </c>
      <c r="CP1480">
        <f t="shared" ca="1" si="1152"/>
        <v>0</v>
      </c>
      <c r="CQ1480">
        <f t="shared" ca="1" si="1152"/>
        <v>0</v>
      </c>
      <c r="CR1480">
        <f t="shared" ca="1" si="1152"/>
        <v>0</v>
      </c>
      <c r="CS1480">
        <f t="shared" ca="1" si="1152"/>
        <v>0</v>
      </c>
      <c r="CT1480">
        <f t="shared" ca="1" si="1152"/>
        <v>0</v>
      </c>
      <c r="CU1480">
        <f t="shared" ca="1" si="1152"/>
        <v>0</v>
      </c>
      <c r="CV1480">
        <f t="shared" ca="1" si="1152"/>
        <v>0</v>
      </c>
      <c r="CW1480">
        <f t="shared" ca="1" si="1152"/>
        <v>0</v>
      </c>
      <c r="CX1480">
        <f t="shared" ca="1" si="1152"/>
        <v>0</v>
      </c>
      <c r="CY1480">
        <f t="shared" ca="1" si="1152"/>
        <v>0</v>
      </c>
      <c r="CZ1480">
        <f t="shared" ca="1" si="1143"/>
        <v>0</v>
      </c>
      <c r="DA1480">
        <f t="shared" ca="1" si="1143"/>
        <v>0</v>
      </c>
      <c r="DB1480">
        <f t="shared" ca="1" si="1143"/>
        <v>0</v>
      </c>
      <c r="DC1480">
        <f t="shared" ca="1" si="1143"/>
        <v>0</v>
      </c>
      <c r="DD1480">
        <f t="shared" ca="1" si="1147"/>
        <v>0</v>
      </c>
      <c r="DE1480">
        <f t="shared" ca="1" si="1147"/>
        <v>0</v>
      </c>
      <c r="DF1480">
        <f t="shared" ca="1" si="1147"/>
        <v>0</v>
      </c>
      <c r="DG1480">
        <f t="shared" ca="1" si="1147"/>
        <v>0</v>
      </c>
      <c r="DH1480">
        <f t="shared" ca="1" si="1147"/>
        <v>0</v>
      </c>
      <c r="DI1480">
        <f t="shared" ca="1" si="1147"/>
        <v>0</v>
      </c>
      <c r="DJ1480">
        <f t="shared" ca="1" si="1147"/>
        <v>0</v>
      </c>
      <c r="DK1480">
        <f t="shared" ca="1" si="1147"/>
        <v>0</v>
      </c>
      <c r="DL1480">
        <f t="shared" ca="1" si="1147"/>
        <v>0</v>
      </c>
      <c r="DM1480">
        <f t="shared" ca="1" si="1147"/>
        <v>0</v>
      </c>
      <c r="DN1480">
        <f t="shared" ca="1" si="1147"/>
        <v>0</v>
      </c>
      <c r="DO1480">
        <f t="shared" ca="1" si="1147"/>
        <v>0</v>
      </c>
      <c r="DP1480">
        <f t="shared" ca="1" si="1147"/>
        <v>0</v>
      </c>
      <c r="DQ1480">
        <f t="shared" ca="1" si="1147"/>
        <v>0</v>
      </c>
      <c r="DR1480">
        <f t="shared" ca="1" si="1147"/>
        <v>0</v>
      </c>
      <c r="DS1480">
        <f t="shared" ca="1" si="1147"/>
        <v>0</v>
      </c>
      <c r="DT1480">
        <f t="shared" ca="1" si="1153"/>
        <v>0</v>
      </c>
      <c r="DU1480">
        <f t="shared" ca="1" si="1153"/>
        <v>0</v>
      </c>
      <c r="DV1480">
        <f t="shared" ca="1" si="1150"/>
        <v>0</v>
      </c>
      <c r="DW1480">
        <f t="shared" ca="1" si="1150"/>
        <v>0</v>
      </c>
      <c r="DX1480">
        <f t="shared" ca="1" si="1150"/>
        <v>0</v>
      </c>
      <c r="DY1480">
        <f t="shared" ca="1" si="1150"/>
        <v>0</v>
      </c>
      <c r="DZ1480">
        <f t="shared" ca="1" si="1144"/>
        <v>0</v>
      </c>
      <c r="EA1480">
        <f t="shared" ca="1" si="1144"/>
        <v>0</v>
      </c>
      <c r="EB1480">
        <f t="shared" ca="1" si="1144"/>
        <v>0</v>
      </c>
      <c r="EC1480">
        <f t="shared" ca="1" si="1144"/>
        <v>0</v>
      </c>
      <c r="ED1480">
        <f t="shared" ca="1" si="1144"/>
        <v>0</v>
      </c>
      <c r="EE1480">
        <f t="shared" ca="1" si="1144"/>
        <v>0</v>
      </c>
      <c r="EF1480">
        <f t="shared" ca="1" si="1115"/>
        <v>0</v>
      </c>
      <c r="EG1480">
        <f t="shared" ca="1" si="1115"/>
        <v>0</v>
      </c>
      <c r="EH1480">
        <f t="shared" ca="1" si="1115"/>
        <v>0</v>
      </c>
      <c r="EI1480">
        <f t="shared" ca="1" si="1115"/>
        <v>0</v>
      </c>
      <c r="EJ1480">
        <f t="shared" ca="1" si="1115"/>
        <v>0</v>
      </c>
      <c r="EK1480">
        <f t="shared" ca="1" si="1115"/>
        <v>0</v>
      </c>
      <c r="EL1480">
        <f t="shared" ca="1" si="1115"/>
        <v>0</v>
      </c>
      <c r="EM1480">
        <f t="shared" ca="1" si="1137"/>
        <v>0</v>
      </c>
      <c r="EN1480">
        <f t="shared" ca="1" si="1137"/>
        <v>0</v>
      </c>
      <c r="EO1480">
        <f t="shared" ca="1" si="1137"/>
        <v>0</v>
      </c>
      <c r="EP1480">
        <f t="shared" ca="1" si="1137"/>
        <v>0</v>
      </c>
      <c r="EQ1480">
        <f t="shared" ca="1" si="1137"/>
        <v>0</v>
      </c>
      <c r="ER1480">
        <f t="shared" ca="1" si="1137"/>
        <v>0</v>
      </c>
      <c r="ES1480">
        <f t="shared" ca="1" si="1137"/>
        <v>0</v>
      </c>
      <c r="ET1480">
        <f t="shared" ca="1" si="1137"/>
        <v>0</v>
      </c>
      <c r="EU1480">
        <f t="shared" ca="1" si="1137"/>
        <v>0</v>
      </c>
      <c r="EV1480">
        <f t="shared" ca="1" si="1137"/>
        <v>0</v>
      </c>
      <c r="EW1480">
        <f t="shared" ca="1" si="1137"/>
        <v>0</v>
      </c>
      <c r="EX1480">
        <f t="shared" ca="1" si="1137"/>
        <v>0</v>
      </c>
      <c r="EY1480">
        <f t="shared" ca="1" si="1141"/>
        <v>0</v>
      </c>
      <c r="EZ1480">
        <f t="shared" ca="1" si="1141"/>
        <v>0</v>
      </c>
      <c r="FA1480">
        <f t="shared" ca="1" si="1141"/>
        <v>0</v>
      </c>
      <c r="FB1480">
        <f t="shared" ca="1" si="1141"/>
        <v>0</v>
      </c>
      <c r="FC1480">
        <f t="shared" ca="1" si="1136"/>
        <v>0</v>
      </c>
      <c r="FD1480">
        <f t="shared" ca="1" si="1136"/>
        <v>0</v>
      </c>
      <c r="FE1480">
        <f t="shared" ca="1" si="1136"/>
        <v>3.8144402326256155E-3</v>
      </c>
      <c r="FF1480">
        <f t="shared" ca="1" si="1136"/>
        <v>0</v>
      </c>
      <c r="FG1480">
        <f t="shared" ca="1" si="1136"/>
        <v>0</v>
      </c>
      <c r="FH1480">
        <f t="shared" ca="1" si="1136"/>
        <v>0</v>
      </c>
      <c r="FI1480">
        <f t="shared" ca="1" si="1136"/>
        <v>0</v>
      </c>
      <c r="FJ1480">
        <f t="shared" ca="1" si="1136"/>
        <v>0</v>
      </c>
      <c r="FK1480">
        <f t="shared" ca="1" si="1136"/>
        <v>0</v>
      </c>
      <c r="FL1480">
        <f t="shared" ca="1" si="1136"/>
        <v>0</v>
      </c>
      <c r="FM1480">
        <f t="shared" ca="1" si="1136"/>
        <v>0</v>
      </c>
      <c r="FN1480">
        <f t="shared" ca="1" si="1130"/>
        <v>0</v>
      </c>
      <c r="FO1480">
        <f t="shared" ca="1" si="1130"/>
        <v>0</v>
      </c>
      <c r="FP1480">
        <f t="shared" ca="1" si="1130"/>
        <v>0</v>
      </c>
      <c r="FQ1480">
        <f t="shared" ca="1" si="1130"/>
        <v>0</v>
      </c>
      <c r="FR1480">
        <f t="shared" ca="1" si="1130"/>
        <v>0</v>
      </c>
      <c r="FS1480">
        <f t="shared" ca="1" si="1130"/>
        <v>0</v>
      </c>
      <c r="FT1480">
        <f t="shared" ca="1" si="1130"/>
        <v>0</v>
      </c>
      <c r="FU1480">
        <f t="shared" ca="1" si="1130"/>
        <v>0</v>
      </c>
      <c r="FV1480">
        <f t="shared" ca="1" si="1130"/>
        <v>0</v>
      </c>
      <c r="FW1480">
        <f t="shared" ca="1" si="1130"/>
        <v>0</v>
      </c>
      <c r="FX1480">
        <f t="shared" ca="1" si="1155"/>
        <v>0</v>
      </c>
      <c r="FY1480">
        <f t="shared" ca="1" si="1155"/>
        <v>0</v>
      </c>
      <c r="FZ1480">
        <f t="shared" ca="1" si="1155"/>
        <v>0</v>
      </c>
      <c r="GA1480">
        <f t="shared" ca="1" si="1155"/>
        <v>0</v>
      </c>
      <c r="GB1480">
        <f t="shared" ca="1" si="1135"/>
        <v>0</v>
      </c>
      <c r="GC1480">
        <f t="shared" ca="1" si="1111"/>
        <v>0</v>
      </c>
      <c r="GD1480">
        <f t="shared" ca="1" si="1111"/>
        <v>0</v>
      </c>
      <c r="GE1480">
        <f t="shared" ca="1" si="1111"/>
        <v>0</v>
      </c>
      <c r="GF1480">
        <f t="shared" ca="1" si="1109"/>
        <v>0</v>
      </c>
    </row>
    <row r="1481" spans="1:188" x14ac:dyDescent="0.25">
      <c r="A1481" s="2">
        <v>5.008438964635098E-3</v>
      </c>
      <c r="B1481" s="3">
        <v>7.4088015657980788E-2</v>
      </c>
      <c r="C1481" s="1">
        <f t="shared" ca="1" si="1104"/>
        <v>0</v>
      </c>
      <c r="D1481">
        <f t="shared" ca="1" si="1148"/>
        <v>0</v>
      </c>
      <c r="E1481">
        <f t="shared" ca="1" si="1148"/>
        <v>0</v>
      </c>
      <c r="F1481">
        <f t="shared" ca="1" si="1148"/>
        <v>0</v>
      </c>
      <c r="G1481">
        <f t="shared" ca="1" si="1145"/>
        <v>0</v>
      </c>
      <c r="H1481">
        <f t="shared" ca="1" si="1145"/>
        <v>0</v>
      </c>
      <c r="I1481">
        <f t="shared" ca="1" si="1145"/>
        <v>0</v>
      </c>
      <c r="J1481">
        <f t="shared" ca="1" si="1145"/>
        <v>0</v>
      </c>
      <c r="K1481">
        <f t="shared" ca="1" si="1145"/>
        <v>0</v>
      </c>
      <c r="L1481">
        <f t="shared" ca="1" si="1145"/>
        <v>0</v>
      </c>
      <c r="M1481">
        <f t="shared" ca="1" si="1145"/>
        <v>0</v>
      </c>
      <c r="N1481">
        <f t="shared" ca="1" si="1145"/>
        <v>0</v>
      </c>
      <c r="O1481">
        <f t="shared" ca="1" si="1145"/>
        <v>0</v>
      </c>
      <c r="P1481">
        <f t="shared" ca="1" si="1145"/>
        <v>0</v>
      </c>
      <c r="Q1481">
        <f t="shared" ca="1" si="1145"/>
        <v>0</v>
      </c>
      <c r="R1481">
        <f t="shared" ca="1" si="1146"/>
        <v>0</v>
      </c>
      <c r="S1481">
        <f t="shared" ca="1" si="1146"/>
        <v>0</v>
      </c>
      <c r="T1481">
        <f t="shared" ca="1" si="1146"/>
        <v>0</v>
      </c>
      <c r="U1481">
        <f t="shared" ca="1" si="1146"/>
        <v>0</v>
      </c>
      <c r="V1481">
        <f t="shared" ca="1" si="1146"/>
        <v>0</v>
      </c>
      <c r="W1481">
        <f t="shared" ca="1" si="1146"/>
        <v>0</v>
      </c>
      <c r="X1481">
        <f t="shared" ca="1" si="1146"/>
        <v>0</v>
      </c>
      <c r="Y1481">
        <f t="shared" ca="1" si="1146"/>
        <v>0</v>
      </c>
      <c r="Z1481">
        <f t="shared" ca="1" si="1146"/>
        <v>0</v>
      </c>
      <c r="AA1481">
        <f t="shared" ca="1" si="1131"/>
        <v>0</v>
      </c>
      <c r="AB1481">
        <f t="shared" ca="1" si="1131"/>
        <v>0</v>
      </c>
      <c r="AC1481">
        <f t="shared" ca="1" si="1131"/>
        <v>0</v>
      </c>
      <c r="AD1481">
        <f t="shared" ca="1" si="1131"/>
        <v>0</v>
      </c>
      <c r="AE1481">
        <f t="shared" ca="1" si="1151"/>
        <v>0</v>
      </c>
      <c r="AF1481">
        <f t="shared" ca="1" si="1151"/>
        <v>0</v>
      </c>
      <c r="AG1481">
        <f t="shared" ca="1" si="1151"/>
        <v>0</v>
      </c>
      <c r="AH1481">
        <f t="shared" ca="1" si="1151"/>
        <v>0</v>
      </c>
      <c r="AI1481">
        <f t="shared" ca="1" si="1151"/>
        <v>0</v>
      </c>
      <c r="AJ1481">
        <f t="shared" ca="1" si="1151"/>
        <v>0</v>
      </c>
      <c r="AK1481">
        <f t="shared" ca="1" si="1151"/>
        <v>0</v>
      </c>
      <c r="AL1481">
        <f t="shared" ca="1" si="1151"/>
        <v>0</v>
      </c>
      <c r="AM1481">
        <f t="shared" ca="1" si="1151"/>
        <v>0</v>
      </c>
      <c r="AN1481">
        <f t="shared" ca="1" si="1151"/>
        <v>0</v>
      </c>
      <c r="AO1481">
        <f t="shared" ca="1" si="1151"/>
        <v>0</v>
      </c>
      <c r="AP1481">
        <f t="shared" ca="1" si="1151"/>
        <v>0</v>
      </c>
      <c r="AQ1481">
        <f t="shared" ca="1" si="1151"/>
        <v>0</v>
      </c>
      <c r="AR1481">
        <f t="shared" ca="1" si="1142"/>
        <v>0</v>
      </c>
      <c r="AS1481">
        <f t="shared" ca="1" si="1142"/>
        <v>0</v>
      </c>
      <c r="AT1481">
        <f t="shared" ca="1" si="1142"/>
        <v>0</v>
      </c>
      <c r="AU1481">
        <f t="shared" ca="1" si="1142"/>
        <v>0</v>
      </c>
      <c r="AV1481">
        <f t="shared" ca="1" si="1142"/>
        <v>0</v>
      </c>
      <c r="AW1481">
        <f t="shared" ca="1" si="1139"/>
        <v>0</v>
      </c>
      <c r="AX1481">
        <f t="shared" ca="1" si="1134"/>
        <v>0</v>
      </c>
      <c r="AY1481">
        <f t="shared" ca="1" si="1134"/>
        <v>0</v>
      </c>
      <c r="AZ1481">
        <f t="shared" ca="1" si="1133"/>
        <v>0</v>
      </c>
      <c r="BA1481">
        <f t="shared" ca="1" si="1133"/>
        <v>0</v>
      </c>
      <c r="BB1481">
        <f t="shared" ca="1" si="1133"/>
        <v>0</v>
      </c>
      <c r="BC1481">
        <f t="shared" ca="1" si="1133"/>
        <v>0</v>
      </c>
      <c r="BD1481">
        <f t="shared" ca="1" si="1133"/>
        <v>0</v>
      </c>
      <c r="BE1481">
        <f t="shared" ca="1" si="1133"/>
        <v>0</v>
      </c>
      <c r="BF1481">
        <f t="shared" ca="1" si="1149"/>
        <v>0</v>
      </c>
      <c r="BG1481">
        <f t="shared" ca="1" si="1149"/>
        <v>0</v>
      </c>
      <c r="BH1481">
        <f t="shared" ca="1" si="1149"/>
        <v>0</v>
      </c>
      <c r="BI1481">
        <f t="shared" ca="1" si="1149"/>
        <v>0</v>
      </c>
      <c r="BJ1481">
        <f t="shared" ca="1" si="1149"/>
        <v>0</v>
      </c>
      <c r="BK1481">
        <f t="shared" ca="1" si="1149"/>
        <v>0</v>
      </c>
      <c r="BL1481">
        <f t="shared" ca="1" si="1149"/>
        <v>0</v>
      </c>
      <c r="BM1481">
        <f t="shared" ca="1" si="1149"/>
        <v>0</v>
      </c>
      <c r="BN1481">
        <f t="shared" ca="1" si="1149"/>
        <v>0</v>
      </c>
      <c r="BO1481">
        <f t="shared" ca="1" si="1149"/>
        <v>0</v>
      </c>
      <c r="BP1481">
        <f t="shared" ca="1" si="1149"/>
        <v>0</v>
      </c>
      <c r="BQ1481">
        <f t="shared" ca="1" si="1149"/>
        <v>0</v>
      </c>
      <c r="BR1481">
        <f t="shared" ca="1" si="1140"/>
        <v>0</v>
      </c>
      <c r="BS1481">
        <f t="shared" ca="1" si="1140"/>
        <v>0</v>
      </c>
      <c r="BT1481">
        <f t="shared" ca="1" si="1140"/>
        <v>0</v>
      </c>
      <c r="BU1481">
        <f t="shared" ca="1" si="1138"/>
        <v>0</v>
      </c>
      <c r="BV1481">
        <f t="shared" ca="1" si="1138"/>
        <v>0</v>
      </c>
      <c r="BW1481">
        <f t="shared" ca="1" si="1138"/>
        <v>0</v>
      </c>
      <c r="BX1481">
        <f t="shared" ca="1" si="1138"/>
        <v>0</v>
      </c>
      <c r="BY1481">
        <f t="shared" ca="1" si="1132"/>
        <v>0</v>
      </c>
      <c r="BZ1481">
        <f t="shared" ca="1" si="1132"/>
        <v>0</v>
      </c>
      <c r="CA1481">
        <f t="shared" ca="1" si="1132"/>
        <v>0</v>
      </c>
      <c r="CB1481">
        <f t="shared" ca="1" si="1132"/>
        <v>0</v>
      </c>
      <c r="CC1481">
        <f t="shared" ca="1" si="1132"/>
        <v>0</v>
      </c>
      <c r="CD1481">
        <f t="shared" ca="1" si="1132"/>
        <v>0</v>
      </c>
      <c r="CE1481">
        <f t="shared" ca="1" si="1154"/>
        <v>0</v>
      </c>
      <c r="CF1481">
        <f t="shared" ca="1" si="1154"/>
        <v>0</v>
      </c>
      <c r="CG1481">
        <f t="shared" ca="1" si="1154"/>
        <v>0</v>
      </c>
      <c r="CH1481">
        <f t="shared" ca="1" si="1154"/>
        <v>0</v>
      </c>
      <c r="CI1481">
        <f t="shared" ca="1" si="1116"/>
        <v>0</v>
      </c>
      <c r="CJ1481">
        <f t="shared" ca="1" si="1116"/>
        <v>0</v>
      </c>
      <c r="CK1481">
        <f t="shared" ca="1" si="1116"/>
        <v>0</v>
      </c>
      <c r="CL1481">
        <f t="shared" ca="1" si="1152"/>
        <v>0</v>
      </c>
      <c r="CM1481">
        <f t="shared" ca="1" si="1152"/>
        <v>0</v>
      </c>
      <c r="CN1481">
        <f t="shared" ca="1" si="1152"/>
        <v>0</v>
      </c>
      <c r="CO1481">
        <f t="shared" ca="1" si="1152"/>
        <v>0</v>
      </c>
      <c r="CP1481">
        <f t="shared" ca="1" si="1152"/>
        <v>0</v>
      </c>
      <c r="CQ1481">
        <f t="shared" ca="1" si="1152"/>
        <v>0</v>
      </c>
      <c r="CR1481">
        <f t="shared" ca="1" si="1152"/>
        <v>0</v>
      </c>
      <c r="CS1481">
        <f t="shared" ca="1" si="1152"/>
        <v>0</v>
      </c>
      <c r="CT1481">
        <f t="shared" ca="1" si="1152"/>
        <v>0</v>
      </c>
      <c r="CU1481">
        <f t="shared" ca="1" si="1152"/>
        <v>0</v>
      </c>
      <c r="CV1481">
        <f t="shared" ca="1" si="1152"/>
        <v>0</v>
      </c>
      <c r="CW1481">
        <f t="shared" ca="1" si="1152"/>
        <v>0</v>
      </c>
      <c r="CX1481">
        <f t="shared" ca="1" si="1152"/>
        <v>0</v>
      </c>
      <c r="CY1481">
        <f t="shared" ca="1" si="1152"/>
        <v>0</v>
      </c>
      <c r="CZ1481">
        <f t="shared" ca="1" si="1143"/>
        <v>0</v>
      </c>
      <c r="DA1481">
        <f t="shared" ca="1" si="1143"/>
        <v>0</v>
      </c>
      <c r="DB1481">
        <f t="shared" ca="1" si="1143"/>
        <v>0</v>
      </c>
      <c r="DC1481">
        <f t="shared" ca="1" si="1143"/>
        <v>0</v>
      </c>
      <c r="DD1481">
        <f t="shared" ca="1" si="1147"/>
        <v>0</v>
      </c>
      <c r="DE1481">
        <f t="shared" ca="1" si="1147"/>
        <v>0</v>
      </c>
      <c r="DF1481">
        <f t="shared" ca="1" si="1147"/>
        <v>0</v>
      </c>
      <c r="DG1481">
        <f t="shared" ca="1" si="1147"/>
        <v>0</v>
      </c>
      <c r="DH1481">
        <f t="shared" ca="1" si="1147"/>
        <v>0</v>
      </c>
      <c r="DI1481">
        <f t="shared" ca="1" si="1147"/>
        <v>0</v>
      </c>
      <c r="DJ1481">
        <f t="shared" ca="1" si="1147"/>
        <v>0</v>
      </c>
      <c r="DK1481">
        <f t="shared" ca="1" si="1147"/>
        <v>0</v>
      </c>
      <c r="DL1481">
        <f t="shared" ca="1" si="1147"/>
        <v>0</v>
      </c>
      <c r="DM1481">
        <f t="shared" ca="1" si="1147"/>
        <v>0</v>
      </c>
      <c r="DN1481">
        <f t="shared" ca="1" si="1147"/>
        <v>0</v>
      </c>
      <c r="DO1481">
        <f t="shared" ca="1" si="1147"/>
        <v>0</v>
      </c>
      <c r="DP1481">
        <f t="shared" ca="1" si="1147"/>
        <v>0</v>
      </c>
      <c r="DQ1481">
        <f t="shared" ca="1" si="1147"/>
        <v>0</v>
      </c>
      <c r="DR1481">
        <f t="shared" ca="1" si="1147"/>
        <v>0</v>
      </c>
      <c r="DS1481">
        <f t="shared" ca="1" si="1147"/>
        <v>0</v>
      </c>
      <c r="DT1481">
        <f t="shared" ca="1" si="1153"/>
        <v>0</v>
      </c>
      <c r="DU1481">
        <f t="shared" ca="1" si="1153"/>
        <v>0</v>
      </c>
      <c r="DV1481">
        <f t="shared" ca="1" si="1150"/>
        <v>0</v>
      </c>
      <c r="DW1481">
        <f t="shared" ca="1" si="1150"/>
        <v>0</v>
      </c>
      <c r="DX1481">
        <f t="shared" ca="1" si="1150"/>
        <v>0</v>
      </c>
      <c r="DY1481">
        <f t="shared" ca="1" si="1150"/>
        <v>0</v>
      </c>
      <c r="DZ1481">
        <f t="shared" ca="1" si="1144"/>
        <v>0</v>
      </c>
      <c r="EA1481">
        <f t="shared" ca="1" si="1144"/>
        <v>0</v>
      </c>
      <c r="EB1481">
        <f t="shared" ca="1" si="1144"/>
        <v>0</v>
      </c>
      <c r="EC1481">
        <f t="shared" ca="1" si="1144"/>
        <v>0</v>
      </c>
      <c r="ED1481">
        <f t="shared" ca="1" si="1144"/>
        <v>0</v>
      </c>
      <c r="EE1481">
        <f t="shared" ca="1" si="1144"/>
        <v>0</v>
      </c>
      <c r="EF1481">
        <f t="shared" ca="1" si="1115"/>
        <v>0</v>
      </c>
      <c r="EG1481">
        <f t="shared" ca="1" si="1115"/>
        <v>0</v>
      </c>
      <c r="EH1481">
        <f t="shared" ca="1" si="1115"/>
        <v>0</v>
      </c>
      <c r="EI1481">
        <f t="shared" ca="1" si="1115"/>
        <v>0</v>
      </c>
      <c r="EJ1481">
        <f t="shared" ca="1" si="1115"/>
        <v>0</v>
      </c>
      <c r="EK1481">
        <f t="shared" ca="1" si="1115"/>
        <v>0</v>
      </c>
      <c r="EL1481">
        <f t="shared" ca="1" si="1115"/>
        <v>0</v>
      </c>
      <c r="EM1481">
        <f t="shared" ca="1" si="1137"/>
        <v>0</v>
      </c>
      <c r="EN1481">
        <f t="shared" ca="1" si="1137"/>
        <v>0</v>
      </c>
      <c r="EO1481">
        <f t="shared" ca="1" si="1137"/>
        <v>0</v>
      </c>
      <c r="EP1481">
        <f t="shared" ca="1" si="1137"/>
        <v>0</v>
      </c>
      <c r="EQ1481">
        <f t="shared" ca="1" si="1137"/>
        <v>0</v>
      </c>
      <c r="ER1481">
        <f t="shared" ca="1" si="1137"/>
        <v>0</v>
      </c>
      <c r="ES1481">
        <f t="shared" ca="1" si="1137"/>
        <v>0</v>
      </c>
      <c r="ET1481">
        <f t="shared" ca="1" si="1137"/>
        <v>0</v>
      </c>
      <c r="EU1481">
        <f t="shared" ca="1" si="1137"/>
        <v>0</v>
      </c>
      <c r="EV1481">
        <f t="shared" ca="1" si="1137"/>
        <v>0</v>
      </c>
      <c r="EW1481">
        <f t="shared" ca="1" si="1137"/>
        <v>0</v>
      </c>
      <c r="EX1481">
        <f t="shared" ca="1" si="1137"/>
        <v>0</v>
      </c>
      <c r="EY1481">
        <f t="shared" ca="1" si="1141"/>
        <v>0</v>
      </c>
      <c r="EZ1481">
        <f t="shared" ca="1" si="1141"/>
        <v>0</v>
      </c>
      <c r="FA1481">
        <f t="shared" ca="1" si="1141"/>
        <v>0</v>
      </c>
      <c r="FB1481">
        <f t="shared" ca="1" si="1141"/>
        <v>0</v>
      </c>
      <c r="FC1481">
        <f t="shared" ca="1" si="1136"/>
        <v>0</v>
      </c>
      <c r="FD1481">
        <f t="shared" ca="1" si="1136"/>
        <v>0</v>
      </c>
      <c r="FE1481">
        <f t="shared" ref="FE1481:FN1507" ca="1" si="1156">IF(AND($B1481&gt;FD$6,$B1481&lt;=FE$6),MAX($A1481,FG1480),0)</f>
        <v>5.008438964635098E-3</v>
      </c>
      <c r="FF1481">
        <f t="shared" ca="1" si="1156"/>
        <v>0</v>
      </c>
      <c r="FG1481">
        <f t="shared" ca="1" si="1156"/>
        <v>0</v>
      </c>
      <c r="FH1481">
        <f t="shared" ca="1" si="1156"/>
        <v>0</v>
      </c>
      <c r="FI1481">
        <f t="shared" ca="1" si="1156"/>
        <v>0</v>
      </c>
      <c r="FJ1481">
        <f t="shared" ca="1" si="1156"/>
        <v>0</v>
      </c>
      <c r="FK1481">
        <f t="shared" ca="1" si="1156"/>
        <v>0</v>
      </c>
      <c r="FL1481">
        <f t="shared" ca="1" si="1156"/>
        <v>0</v>
      </c>
      <c r="FM1481">
        <f t="shared" ca="1" si="1156"/>
        <v>0</v>
      </c>
      <c r="FN1481">
        <f t="shared" ca="1" si="1130"/>
        <v>0</v>
      </c>
      <c r="FO1481">
        <f t="shared" ca="1" si="1130"/>
        <v>0</v>
      </c>
      <c r="FP1481">
        <f t="shared" ca="1" si="1130"/>
        <v>0</v>
      </c>
      <c r="FQ1481">
        <f t="shared" ca="1" si="1130"/>
        <v>0</v>
      </c>
      <c r="FR1481">
        <f t="shared" ca="1" si="1130"/>
        <v>0</v>
      </c>
      <c r="FS1481">
        <f t="shared" ca="1" si="1130"/>
        <v>0</v>
      </c>
      <c r="FT1481">
        <f t="shared" ca="1" si="1130"/>
        <v>0</v>
      </c>
      <c r="FU1481">
        <f t="shared" ca="1" si="1130"/>
        <v>0</v>
      </c>
      <c r="FV1481">
        <f t="shared" ca="1" si="1130"/>
        <v>0</v>
      </c>
      <c r="FW1481">
        <f t="shared" ca="1" si="1130"/>
        <v>0</v>
      </c>
      <c r="FX1481">
        <f t="shared" ca="1" si="1155"/>
        <v>0</v>
      </c>
      <c r="FY1481">
        <f t="shared" ca="1" si="1155"/>
        <v>0</v>
      </c>
      <c r="FZ1481">
        <f t="shared" ca="1" si="1155"/>
        <v>0</v>
      </c>
      <c r="GA1481">
        <f t="shared" ca="1" si="1155"/>
        <v>0</v>
      </c>
      <c r="GB1481">
        <f t="shared" ca="1" si="1135"/>
        <v>0</v>
      </c>
      <c r="GC1481">
        <f t="shared" ca="1" si="1111"/>
        <v>0</v>
      </c>
      <c r="GD1481">
        <f t="shared" ca="1" si="1111"/>
        <v>0</v>
      </c>
      <c r="GE1481">
        <f t="shared" ca="1" si="1111"/>
        <v>0</v>
      </c>
      <c r="GF1481">
        <f t="shared" ca="1" si="1109"/>
        <v>0</v>
      </c>
    </row>
    <row r="1482" spans="1:188" x14ac:dyDescent="0.25">
      <c r="A1482" s="2">
        <v>1.9765881263513196E-3</v>
      </c>
      <c r="B1482" s="3">
        <v>7.4089290413643427E-2</v>
      </c>
      <c r="C1482" s="1">
        <f t="shared" ref="C1482:C1545" ca="1" si="1157">IF($B1482&lt;=C$6,MAX(C1481,A1482),0)</f>
        <v>0</v>
      </c>
      <c r="D1482">
        <f t="shared" ca="1" si="1148"/>
        <v>0</v>
      </c>
      <c r="E1482">
        <f t="shared" ca="1" si="1148"/>
        <v>0</v>
      </c>
      <c r="F1482">
        <f t="shared" ca="1" si="1148"/>
        <v>0</v>
      </c>
      <c r="G1482">
        <f t="shared" ca="1" si="1145"/>
        <v>0</v>
      </c>
      <c r="H1482">
        <f t="shared" ca="1" si="1145"/>
        <v>0</v>
      </c>
      <c r="I1482">
        <f t="shared" ca="1" si="1145"/>
        <v>0</v>
      </c>
      <c r="J1482">
        <f t="shared" ca="1" si="1145"/>
        <v>0</v>
      </c>
      <c r="K1482">
        <f t="shared" ca="1" si="1145"/>
        <v>0</v>
      </c>
      <c r="L1482">
        <f t="shared" ca="1" si="1145"/>
        <v>0</v>
      </c>
      <c r="M1482">
        <f t="shared" ca="1" si="1145"/>
        <v>0</v>
      </c>
      <c r="N1482">
        <f t="shared" ca="1" si="1145"/>
        <v>0</v>
      </c>
      <c r="O1482">
        <f t="shared" ca="1" si="1145"/>
        <v>0</v>
      </c>
      <c r="P1482">
        <f t="shared" ca="1" si="1145"/>
        <v>0</v>
      </c>
      <c r="Q1482">
        <f t="shared" ca="1" si="1145"/>
        <v>0</v>
      </c>
      <c r="R1482">
        <f t="shared" ca="1" si="1146"/>
        <v>0</v>
      </c>
      <c r="S1482">
        <f t="shared" ca="1" si="1146"/>
        <v>0</v>
      </c>
      <c r="T1482">
        <f t="shared" ca="1" si="1146"/>
        <v>0</v>
      </c>
      <c r="U1482">
        <f t="shared" ca="1" si="1146"/>
        <v>0</v>
      </c>
      <c r="V1482">
        <f t="shared" ca="1" si="1146"/>
        <v>0</v>
      </c>
      <c r="W1482">
        <f t="shared" ca="1" si="1146"/>
        <v>0</v>
      </c>
      <c r="X1482">
        <f t="shared" ca="1" si="1146"/>
        <v>0</v>
      </c>
      <c r="Y1482">
        <f t="shared" ca="1" si="1146"/>
        <v>0</v>
      </c>
      <c r="Z1482">
        <f t="shared" ca="1" si="1146"/>
        <v>0</v>
      </c>
      <c r="AA1482">
        <f t="shared" ca="1" si="1131"/>
        <v>0</v>
      </c>
      <c r="AB1482">
        <f t="shared" ca="1" si="1131"/>
        <v>0</v>
      </c>
      <c r="AC1482">
        <f t="shared" ca="1" si="1131"/>
        <v>0</v>
      </c>
      <c r="AD1482">
        <f t="shared" ca="1" si="1131"/>
        <v>0</v>
      </c>
      <c r="AE1482">
        <f t="shared" ca="1" si="1151"/>
        <v>0</v>
      </c>
      <c r="AF1482">
        <f t="shared" ca="1" si="1151"/>
        <v>0</v>
      </c>
      <c r="AG1482">
        <f t="shared" ca="1" si="1151"/>
        <v>0</v>
      </c>
      <c r="AH1482">
        <f t="shared" ca="1" si="1151"/>
        <v>0</v>
      </c>
      <c r="AI1482">
        <f t="shared" ca="1" si="1151"/>
        <v>0</v>
      </c>
      <c r="AJ1482">
        <f t="shared" ca="1" si="1151"/>
        <v>0</v>
      </c>
      <c r="AK1482">
        <f t="shared" ca="1" si="1151"/>
        <v>0</v>
      </c>
      <c r="AL1482">
        <f t="shared" ca="1" si="1151"/>
        <v>0</v>
      </c>
      <c r="AM1482">
        <f t="shared" ca="1" si="1151"/>
        <v>0</v>
      </c>
      <c r="AN1482">
        <f t="shared" ca="1" si="1151"/>
        <v>0</v>
      </c>
      <c r="AO1482">
        <f t="shared" ca="1" si="1151"/>
        <v>0</v>
      </c>
      <c r="AP1482">
        <f t="shared" ca="1" si="1151"/>
        <v>0</v>
      </c>
      <c r="AQ1482">
        <f t="shared" ca="1" si="1151"/>
        <v>0</v>
      </c>
      <c r="AR1482">
        <f t="shared" ca="1" si="1142"/>
        <v>0</v>
      </c>
      <c r="AS1482">
        <f t="shared" ca="1" si="1142"/>
        <v>0</v>
      </c>
      <c r="AT1482">
        <f t="shared" ca="1" si="1142"/>
        <v>0</v>
      </c>
      <c r="AU1482">
        <f t="shared" ca="1" si="1142"/>
        <v>0</v>
      </c>
      <c r="AV1482">
        <f t="shared" ca="1" si="1142"/>
        <v>0</v>
      </c>
      <c r="AW1482">
        <f t="shared" ca="1" si="1139"/>
        <v>0</v>
      </c>
      <c r="AX1482">
        <f t="shared" ca="1" si="1134"/>
        <v>0</v>
      </c>
      <c r="AY1482">
        <f t="shared" ca="1" si="1134"/>
        <v>0</v>
      </c>
      <c r="AZ1482">
        <f t="shared" ca="1" si="1133"/>
        <v>0</v>
      </c>
      <c r="BA1482">
        <f t="shared" ca="1" si="1133"/>
        <v>0</v>
      </c>
      <c r="BB1482">
        <f t="shared" ca="1" si="1133"/>
        <v>0</v>
      </c>
      <c r="BC1482">
        <f t="shared" ca="1" si="1133"/>
        <v>0</v>
      </c>
      <c r="BD1482">
        <f t="shared" ca="1" si="1133"/>
        <v>0</v>
      </c>
      <c r="BE1482">
        <f t="shared" ca="1" si="1133"/>
        <v>0</v>
      </c>
      <c r="BF1482">
        <f t="shared" ca="1" si="1149"/>
        <v>0</v>
      </c>
      <c r="BG1482">
        <f t="shared" ca="1" si="1149"/>
        <v>0</v>
      </c>
      <c r="BH1482">
        <f t="shared" ca="1" si="1149"/>
        <v>0</v>
      </c>
      <c r="BI1482">
        <f t="shared" ca="1" si="1149"/>
        <v>0</v>
      </c>
      <c r="BJ1482">
        <f t="shared" ca="1" si="1149"/>
        <v>0</v>
      </c>
      <c r="BK1482">
        <f t="shared" ca="1" si="1149"/>
        <v>0</v>
      </c>
      <c r="BL1482">
        <f t="shared" ca="1" si="1149"/>
        <v>0</v>
      </c>
      <c r="BM1482">
        <f t="shared" ca="1" si="1149"/>
        <v>0</v>
      </c>
      <c r="BN1482">
        <f t="shared" ca="1" si="1149"/>
        <v>0</v>
      </c>
      <c r="BO1482">
        <f t="shared" ca="1" si="1149"/>
        <v>0</v>
      </c>
      <c r="BP1482">
        <f t="shared" ca="1" si="1149"/>
        <v>0</v>
      </c>
      <c r="BQ1482">
        <f t="shared" ca="1" si="1149"/>
        <v>0</v>
      </c>
      <c r="BR1482">
        <f t="shared" ca="1" si="1140"/>
        <v>0</v>
      </c>
      <c r="BS1482">
        <f t="shared" ca="1" si="1140"/>
        <v>0</v>
      </c>
      <c r="BT1482">
        <f t="shared" ca="1" si="1140"/>
        <v>0</v>
      </c>
      <c r="BU1482">
        <f t="shared" ca="1" si="1138"/>
        <v>0</v>
      </c>
      <c r="BV1482">
        <f t="shared" ca="1" si="1138"/>
        <v>0</v>
      </c>
      <c r="BW1482">
        <f t="shared" ca="1" si="1138"/>
        <v>0</v>
      </c>
      <c r="BX1482">
        <f t="shared" ca="1" si="1138"/>
        <v>0</v>
      </c>
      <c r="BY1482">
        <f t="shared" ca="1" si="1132"/>
        <v>0</v>
      </c>
      <c r="BZ1482">
        <f t="shared" ca="1" si="1132"/>
        <v>0</v>
      </c>
      <c r="CA1482">
        <f t="shared" ca="1" si="1132"/>
        <v>0</v>
      </c>
      <c r="CB1482">
        <f t="shared" ca="1" si="1132"/>
        <v>0</v>
      </c>
      <c r="CC1482">
        <f t="shared" ca="1" si="1132"/>
        <v>0</v>
      </c>
      <c r="CD1482">
        <f t="shared" ca="1" si="1132"/>
        <v>0</v>
      </c>
      <c r="CE1482">
        <f t="shared" ca="1" si="1154"/>
        <v>0</v>
      </c>
      <c r="CF1482">
        <f t="shared" ca="1" si="1154"/>
        <v>0</v>
      </c>
      <c r="CG1482">
        <f t="shared" ca="1" si="1154"/>
        <v>0</v>
      </c>
      <c r="CH1482">
        <f t="shared" ca="1" si="1154"/>
        <v>0</v>
      </c>
      <c r="CI1482">
        <f t="shared" ca="1" si="1116"/>
        <v>0</v>
      </c>
      <c r="CJ1482">
        <f t="shared" ca="1" si="1116"/>
        <v>0</v>
      </c>
      <c r="CK1482">
        <f t="shared" ca="1" si="1116"/>
        <v>0</v>
      </c>
      <c r="CL1482">
        <f t="shared" ca="1" si="1152"/>
        <v>0</v>
      </c>
      <c r="CM1482">
        <f t="shared" ca="1" si="1152"/>
        <v>0</v>
      </c>
      <c r="CN1482">
        <f t="shared" ca="1" si="1152"/>
        <v>0</v>
      </c>
      <c r="CO1482">
        <f t="shared" ca="1" si="1152"/>
        <v>0</v>
      </c>
      <c r="CP1482">
        <f t="shared" ca="1" si="1152"/>
        <v>0</v>
      </c>
      <c r="CQ1482">
        <f t="shared" ca="1" si="1152"/>
        <v>0</v>
      </c>
      <c r="CR1482">
        <f t="shared" ca="1" si="1152"/>
        <v>0</v>
      </c>
      <c r="CS1482">
        <f t="shared" ca="1" si="1152"/>
        <v>0</v>
      </c>
      <c r="CT1482">
        <f t="shared" ca="1" si="1152"/>
        <v>0</v>
      </c>
      <c r="CU1482">
        <f t="shared" ca="1" si="1152"/>
        <v>0</v>
      </c>
      <c r="CV1482">
        <f t="shared" ca="1" si="1152"/>
        <v>0</v>
      </c>
      <c r="CW1482">
        <f t="shared" ca="1" si="1152"/>
        <v>0</v>
      </c>
      <c r="CX1482">
        <f t="shared" ca="1" si="1152"/>
        <v>0</v>
      </c>
      <c r="CY1482">
        <f t="shared" ca="1" si="1152"/>
        <v>0</v>
      </c>
      <c r="CZ1482">
        <f t="shared" ca="1" si="1143"/>
        <v>0</v>
      </c>
      <c r="DA1482">
        <f t="shared" ca="1" si="1143"/>
        <v>0</v>
      </c>
      <c r="DB1482">
        <f t="shared" ca="1" si="1143"/>
        <v>0</v>
      </c>
      <c r="DC1482">
        <f t="shared" ca="1" si="1143"/>
        <v>0</v>
      </c>
      <c r="DD1482">
        <f t="shared" ca="1" si="1147"/>
        <v>0</v>
      </c>
      <c r="DE1482">
        <f t="shared" ca="1" si="1147"/>
        <v>0</v>
      </c>
      <c r="DF1482">
        <f t="shared" ca="1" si="1147"/>
        <v>0</v>
      </c>
      <c r="DG1482">
        <f t="shared" ca="1" si="1147"/>
        <v>0</v>
      </c>
      <c r="DH1482">
        <f t="shared" ca="1" si="1147"/>
        <v>0</v>
      </c>
      <c r="DI1482">
        <f t="shared" ca="1" si="1147"/>
        <v>0</v>
      </c>
      <c r="DJ1482">
        <f t="shared" ca="1" si="1147"/>
        <v>0</v>
      </c>
      <c r="DK1482">
        <f t="shared" ca="1" si="1147"/>
        <v>0</v>
      </c>
      <c r="DL1482">
        <f t="shared" ca="1" si="1147"/>
        <v>0</v>
      </c>
      <c r="DM1482">
        <f t="shared" ca="1" si="1147"/>
        <v>0</v>
      </c>
      <c r="DN1482">
        <f t="shared" ca="1" si="1147"/>
        <v>0</v>
      </c>
      <c r="DO1482">
        <f t="shared" ca="1" si="1147"/>
        <v>0</v>
      </c>
      <c r="DP1482">
        <f t="shared" ca="1" si="1147"/>
        <v>0</v>
      </c>
      <c r="DQ1482">
        <f t="shared" ca="1" si="1147"/>
        <v>0</v>
      </c>
      <c r="DR1482">
        <f t="shared" ca="1" si="1147"/>
        <v>0</v>
      </c>
      <c r="DS1482">
        <f t="shared" ca="1" si="1147"/>
        <v>0</v>
      </c>
      <c r="DT1482">
        <f t="shared" ca="1" si="1153"/>
        <v>0</v>
      </c>
      <c r="DU1482">
        <f t="shared" ca="1" si="1153"/>
        <v>0</v>
      </c>
      <c r="DV1482">
        <f t="shared" ca="1" si="1150"/>
        <v>0</v>
      </c>
      <c r="DW1482">
        <f t="shared" ca="1" si="1150"/>
        <v>0</v>
      </c>
      <c r="DX1482">
        <f t="shared" ca="1" si="1150"/>
        <v>0</v>
      </c>
      <c r="DY1482">
        <f t="shared" ca="1" si="1150"/>
        <v>0</v>
      </c>
      <c r="DZ1482">
        <f t="shared" ca="1" si="1144"/>
        <v>0</v>
      </c>
      <c r="EA1482">
        <f t="shared" ca="1" si="1144"/>
        <v>0</v>
      </c>
      <c r="EB1482">
        <f t="shared" ca="1" si="1144"/>
        <v>0</v>
      </c>
      <c r="EC1482">
        <f t="shared" ca="1" si="1144"/>
        <v>0</v>
      </c>
      <c r="ED1482">
        <f t="shared" ca="1" si="1144"/>
        <v>0</v>
      </c>
      <c r="EE1482">
        <f t="shared" ca="1" si="1144"/>
        <v>0</v>
      </c>
      <c r="EF1482">
        <f t="shared" ca="1" si="1115"/>
        <v>0</v>
      </c>
      <c r="EG1482">
        <f t="shared" ca="1" si="1115"/>
        <v>0</v>
      </c>
      <c r="EH1482">
        <f t="shared" ca="1" si="1115"/>
        <v>0</v>
      </c>
      <c r="EI1482">
        <f t="shared" ca="1" si="1115"/>
        <v>0</v>
      </c>
      <c r="EJ1482">
        <f t="shared" ca="1" si="1115"/>
        <v>0</v>
      </c>
      <c r="EK1482">
        <f t="shared" ca="1" si="1115"/>
        <v>0</v>
      </c>
      <c r="EL1482">
        <f t="shared" ref="EL1482:ES1516" ca="1" si="1158">IF(AND($B1482&gt;EK$6,$B1482&lt;=EL$6),MAX($A1482,EN1481),0)</f>
        <v>0</v>
      </c>
      <c r="EM1482">
        <f t="shared" ca="1" si="1137"/>
        <v>0</v>
      </c>
      <c r="EN1482">
        <f t="shared" ca="1" si="1137"/>
        <v>0</v>
      </c>
      <c r="EO1482">
        <f t="shared" ca="1" si="1137"/>
        <v>0</v>
      </c>
      <c r="EP1482">
        <f t="shared" ca="1" si="1137"/>
        <v>0</v>
      </c>
      <c r="EQ1482">
        <f t="shared" ca="1" si="1137"/>
        <v>0</v>
      </c>
      <c r="ER1482">
        <f t="shared" ca="1" si="1137"/>
        <v>0</v>
      </c>
      <c r="ES1482">
        <f t="shared" ca="1" si="1137"/>
        <v>0</v>
      </c>
      <c r="ET1482">
        <f t="shared" ca="1" si="1137"/>
        <v>0</v>
      </c>
      <c r="EU1482">
        <f t="shared" ca="1" si="1137"/>
        <v>0</v>
      </c>
      <c r="EV1482">
        <f t="shared" ca="1" si="1137"/>
        <v>0</v>
      </c>
      <c r="EW1482">
        <f t="shared" ca="1" si="1137"/>
        <v>0</v>
      </c>
      <c r="EX1482">
        <f t="shared" ca="1" si="1137"/>
        <v>0</v>
      </c>
      <c r="EY1482">
        <f t="shared" ca="1" si="1141"/>
        <v>0</v>
      </c>
      <c r="EZ1482">
        <f t="shared" ca="1" si="1141"/>
        <v>0</v>
      </c>
      <c r="FA1482">
        <f t="shared" ca="1" si="1141"/>
        <v>0</v>
      </c>
      <c r="FB1482">
        <f t="shared" ca="1" si="1141"/>
        <v>0</v>
      </c>
      <c r="FC1482">
        <f t="shared" ca="1" si="1141"/>
        <v>0</v>
      </c>
      <c r="FD1482">
        <f t="shared" ca="1" si="1141"/>
        <v>0</v>
      </c>
      <c r="FE1482">
        <f t="shared" ca="1" si="1156"/>
        <v>1.9765881263513196E-3</v>
      </c>
      <c r="FF1482">
        <f t="shared" ca="1" si="1156"/>
        <v>0</v>
      </c>
      <c r="FG1482">
        <f t="shared" ca="1" si="1156"/>
        <v>0</v>
      </c>
      <c r="FH1482">
        <f t="shared" ca="1" si="1156"/>
        <v>0</v>
      </c>
      <c r="FI1482">
        <f t="shared" ca="1" si="1156"/>
        <v>0</v>
      </c>
      <c r="FJ1482">
        <f t="shared" ca="1" si="1156"/>
        <v>0</v>
      </c>
      <c r="FK1482">
        <f t="shared" ca="1" si="1156"/>
        <v>0</v>
      </c>
      <c r="FL1482">
        <f t="shared" ca="1" si="1156"/>
        <v>0</v>
      </c>
      <c r="FM1482">
        <f t="shared" ca="1" si="1156"/>
        <v>0</v>
      </c>
      <c r="FN1482">
        <f t="shared" ca="1" si="1130"/>
        <v>0</v>
      </c>
      <c r="FO1482">
        <f t="shared" ca="1" si="1130"/>
        <v>0</v>
      </c>
      <c r="FP1482">
        <f t="shared" ca="1" si="1130"/>
        <v>0</v>
      </c>
      <c r="FQ1482">
        <f t="shared" ca="1" si="1130"/>
        <v>0</v>
      </c>
      <c r="FR1482">
        <f t="shared" ca="1" si="1130"/>
        <v>0</v>
      </c>
      <c r="FS1482">
        <f t="shared" ca="1" si="1130"/>
        <v>0</v>
      </c>
      <c r="FT1482">
        <f t="shared" ca="1" si="1130"/>
        <v>0</v>
      </c>
      <c r="FU1482">
        <f t="shared" ca="1" si="1130"/>
        <v>0</v>
      </c>
      <c r="FV1482">
        <f t="shared" ca="1" si="1130"/>
        <v>0</v>
      </c>
      <c r="FW1482">
        <f t="shared" ca="1" si="1130"/>
        <v>0</v>
      </c>
      <c r="FX1482">
        <f t="shared" ca="1" si="1155"/>
        <v>0</v>
      </c>
      <c r="FY1482">
        <f t="shared" ca="1" si="1155"/>
        <v>0</v>
      </c>
      <c r="FZ1482">
        <f t="shared" ca="1" si="1155"/>
        <v>0</v>
      </c>
      <c r="GA1482">
        <f t="shared" ca="1" si="1155"/>
        <v>0</v>
      </c>
      <c r="GB1482">
        <f t="shared" ca="1" si="1135"/>
        <v>0</v>
      </c>
      <c r="GC1482">
        <f t="shared" ca="1" si="1111"/>
        <v>0</v>
      </c>
      <c r="GD1482">
        <f t="shared" ca="1" si="1111"/>
        <v>0</v>
      </c>
      <c r="GE1482">
        <f t="shared" ca="1" si="1111"/>
        <v>0</v>
      </c>
      <c r="GF1482">
        <f t="shared" ca="1" si="1109"/>
        <v>0</v>
      </c>
    </row>
    <row r="1483" spans="1:188" x14ac:dyDescent="0.25">
      <c r="A1483" s="2">
        <v>2.6113570342208292E-3</v>
      </c>
      <c r="B1483" s="3">
        <v>7.4100002667737919E-2</v>
      </c>
      <c r="C1483" s="1">
        <f t="shared" ca="1" si="1157"/>
        <v>0</v>
      </c>
      <c r="D1483">
        <f t="shared" ca="1" si="1148"/>
        <v>0</v>
      </c>
      <c r="E1483">
        <f t="shared" ca="1" si="1148"/>
        <v>0</v>
      </c>
      <c r="F1483">
        <f t="shared" ca="1" si="1148"/>
        <v>0</v>
      </c>
      <c r="G1483">
        <f t="shared" ca="1" si="1145"/>
        <v>0</v>
      </c>
      <c r="H1483">
        <f t="shared" ca="1" si="1145"/>
        <v>0</v>
      </c>
      <c r="I1483">
        <f t="shared" ca="1" si="1145"/>
        <v>0</v>
      </c>
      <c r="J1483">
        <f t="shared" ca="1" si="1145"/>
        <v>0</v>
      </c>
      <c r="K1483">
        <f t="shared" ca="1" si="1145"/>
        <v>0</v>
      </c>
      <c r="L1483">
        <f t="shared" ca="1" si="1145"/>
        <v>0</v>
      </c>
      <c r="M1483">
        <f t="shared" ca="1" si="1145"/>
        <v>0</v>
      </c>
      <c r="N1483">
        <f t="shared" ca="1" si="1145"/>
        <v>0</v>
      </c>
      <c r="O1483">
        <f t="shared" ca="1" si="1145"/>
        <v>0</v>
      </c>
      <c r="P1483">
        <f t="shared" ca="1" si="1145"/>
        <v>0</v>
      </c>
      <c r="Q1483">
        <f t="shared" ca="1" si="1145"/>
        <v>0</v>
      </c>
      <c r="R1483">
        <f t="shared" ca="1" si="1146"/>
        <v>0</v>
      </c>
      <c r="S1483">
        <f t="shared" ca="1" si="1146"/>
        <v>0</v>
      </c>
      <c r="T1483">
        <f t="shared" ca="1" si="1146"/>
        <v>0</v>
      </c>
      <c r="U1483">
        <f t="shared" ca="1" si="1146"/>
        <v>0</v>
      </c>
      <c r="V1483">
        <f t="shared" ca="1" si="1146"/>
        <v>0</v>
      </c>
      <c r="W1483">
        <f t="shared" ca="1" si="1146"/>
        <v>0</v>
      </c>
      <c r="X1483">
        <f t="shared" ca="1" si="1146"/>
        <v>0</v>
      </c>
      <c r="Y1483">
        <f t="shared" ca="1" si="1146"/>
        <v>0</v>
      </c>
      <c r="Z1483">
        <f t="shared" ca="1" si="1146"/>
        <v>0</v>
      </c>
      <c r="AA1483">
        <f t="shared" ca="1" si="1131"/>
        <v>0</v>
      </c>
      <c r="AB1483">
        <f t="shared" ca="1" si="1131"/>
        <v>0</v>
      </c>
      <c r="AC1483">
        <f t="shared" ca="1" si="1131"/>
        <v>0</v>
      </c>
      <c r="AD1483">
        <f t="shared" ca="1" si="1131"/>
        <v>0</v>
      </c>
      <c r="AE1483">
        <f t="shared" ca="1" si="1151"/>
        <v>0</v>
      </c>
      <c r="AF1483">
        <f t="shared" ca="1" si="1151"/>
        <v>0</v>
      </c>
      <c r="AG1483">
        <f t="shared" ca="1" si="1151"/>
        <v>0</v>
      </c>
      <c r="AH1483">
        <f t="shared" ca="1" si="1151"/>
        <v>0</v>
      </c>
      <c r="AI1483">
        <f t="shared" ca="1" si="1151"/>
        <v>0</v>
      </c>
      <c r="AJ1483">
        <f t="shared" ca="1" si="1151"/>
        <v>0</v>
      </c>
      <c r="AK1483">
        <f t="shared" ca="1" si="1151"/>
        <v>0</v>
      </c>
      <c r="AL1483">
        <f t="shared" ca="1" si="1151"/>
        <v>0</v>
      </c>
      <c r="AM1483">
        <f t="shared" ca="1" si="1151"/>
        <v>0</v>
      </c>
      <c r="AN1483">
        <f t="shared" ca="1" si="1151"/>
        <v>0</v>
      </c>
      <c r="AO1483">
        <f t="shared" ca="1" si="1151"/>
        <v>0</v>
      </c>
      <c r="AP1483">
        <f t="shared" ca="1" si="1151"/>
        <v>0</v>
      </c>
      <c r="AQ1483">
        <f t="shared" ca="1" si="1151"/>
        <v>0</v>
      </c>
      <c r="AR1483">
        <f t="shared" ca="1" si="1142"/>
        <v>0</v>
      </c>
      <c r="AS1483">
        <f t="shared" ca="1" si="1142"/>
        <v>0</v>
      </c>
      <c r="AT1483">
        <f t="shared" ca="1" si="1142"/>
        <v>0</v>
      </c>
      <c r="AU1483">
        <f t="shared" ca="1" si="1142"/>
        <v>0</v>
      </c>
      <c r="AV1483">
        <f t="shared" ca="1" si="1142"/>
        <v>0</v>
      </c>
      <c r="AW1483">
        <f t="shared" ca="1" si="1139"/>
        <v>0</v>
      </c>
      <c r="AX1483">
        <f t="shared" ca="1" si="1134"/>
        <v>0</v>
      </c>
      <c r="AY1483">
        <f t="shared" ca="1" si="1134"/>
        <v>0</v>
      </c>
      <c r="AZ1483">
        <f t="shared" ca="1" si="1133"/>
        <v>0</v>
      </c>
      <c r="BA1483">
        <f t="shared" ca="1" si="1133"/>
        <v>0</v>
      </c>
      <c r="BB1483">
        <f t="shared" ca="1" si="1133"/>
        <v>0</v>
      </c>
      <c r="BC1483">
        <f t="shared" ca="1" si="1133"/>
        <v>0</v>
      </c>
      <c r="BD1483">
        <f t="shared" ca="1" si="1133"/>
        <v>0</v>
      </c>
      <c r="BE1483">
        <f t="shared" ca="1" si="1133"/>
        <v>0</v>
      </c>
      <c r="BF1483">
        <f t="shared" ca="1" si="1149"/>
        <v>0</v>
      </c>
      <c r="BG1483">
        <f t="shared" ca="1" si="1149"/>
        <v>0</v>
      </c>
      <c r="BH1483">
        <f t="shared" ca="1" si="1149"/>
        <v>0</v>
      </c>
      <c r="BI1483">
        <f t="shared" ca="1" si="1149"/>
        <v>0</v>
      </c>
      <c r="BJ1483">
        <f t="shared" ca="1" si="1149"/>
        <v>0</v>
      </c>
      <c r="BK1483">
        <f t="shared" ca="1" si="1149"/>
        <v>0</v>
      </c>
      <c r="BL1483">
        <f t="shared" ca="1" si="1149"/>
        <v>0</v>
      </c>
      <c r="BM1483">
        <f t="shared" ca="1" si="1149"/>
        <v>0</v>
      </c>
      <c r="BN1483">
        <f t="shared" ca="1" si="1149"/>
        <v>0</v>
      </c>
      <c r="BO1483">
        <f t="shared" ca="1" si="1149"/>
        <v>0</v>
      </c>
      <c r="BP1483">
        <f t="shared" ca="1" si="1149"/>
        <v>0</v>
      </c>
      <c r="BQ1483">
        <f t="shared" ca="1" si="1149"/>
        <v>0</v>
      </c>
      <c r="BR1483">
        <f t="shared" ca="1" si="1140"/>
        <v>0</v>
      </c>
      <c r="BS1483">
        <f t="shared" ca="1" si="1140"/>
        <v>0</v>
      </c>
      <c r="BT1483">
        <f t="shared" ca="1" si="1140"/>
        <v>0</v>
      </c>
      <c r="BU1483">
        <f t="shared" ca="1" si="1138"/>
        <v>0</v>
      </c>
      <c r="BV1483">
        <f t="shared" ca="1" si="1138"/>
        <v>0</v>
      </c>
      <c r="BW1483">
        <f t="shared" ca="1" si="1138"/>
        <v>0</v>
      </c>
      <c r="BX1483">
        <f t="shared" ca="1" si="1138"/>
        <v>0</v>
      </c>
      <c r="BY1483">
        <f t="shared" ca="1" si="1132"/>
        <v>0</v>
      </c>
      <c r="BZ1483">
        <f t="shared" ca="1" si="1132"/>
        <v>0</v>
      </c>
      <c r="CA1483">
        <f t="shared" ca="1" si="1132"/>
        <v>0</v>
      </c>
      <c r="CB1483">
        <f t="shared" ca="1" si="1132"/>
        <v>0</v>
      </c>
      <c r="CC1483">
        <f t="shared" ca="1" si="1132"/>
        <v>0</v>
      </c>
      <c r="CD1483">
        <f t="shared" ca="1" si="1132"/>
        <v>0</v>
      </c>
      <c r="CE1483">
        <f t="shared" ca="1" si="1154"/>
        <v>0</v>
      </c>
      <c r="CF1483">
        <f t="shared" ca="1" si="1154"/>
        <v>0</v>
      </c>
      <c r="CG1483">
        <f t="shared" ca="1" si="1154"/>
        <v>0</v>
      </c>
      <c r="CH1483">
        <f t="shared" ca="1" si="1154"/>
        <v>0</v>
      </c>
      <c r="CI1483">
        <f t="shared" ca="1" si="1116"/>
        <v>0</v>
      </c>
      <c r="CJ1483">
        <f t="shared" ca="1" si="1116"/>
        <v>0</v>
      </c>
      <c r="CK1483">
        <f t="shared" ca="1" si="1116"/>
        <v>0</v>
      </c>
      <c r="CL1483">
        <f t="shared" ca="1" si="1152"/>
        <v>0</v>
      </c>
      <c r="CM1483">
        <f t="shared" ca="1" si="1152"/>
        <v>0</v>
      </c>
      <c r="CN1483">
        <f t="shared" ca="1" si="1152"/>
        <v>0</v>
      </c>
      <c r="CO1483">
        <f t="shared" ca="1" si="1152"/>
        <v>0</v>
      </c>
      <c r="CP1483">
        <f t="shared" ca="1" si="1152"/>
        <v>0</v>
      </c>
      <c r="CQ1483">
        <f t="shared" ca="1" si="1152"/>
        <v>0</v>
      </c>
      <c r="CR1483">
        <f t="shared" ca="1" si="1152"/>
        <v>0</v>
      </c>
      <c r="CS1483">
        <f t="shared" ca="1" si="1152"/>
        <v>0</v>
      </c>
      <c r="CT1483">
        <f t="shared" ca="1" si="1152"/>
        <v>0</v>
      </c>
      <c r="CU1483">
        <f t="shared" ca="1" si="1152"/>
        <v>0</v>
      </c>
      <c r="CV1483">
        <f t="shared" ca="1" si="1152"/>
        <v>0</v>
      </c>
      <c r="CW1483">
        <f t="shared" ca="1" si="1152"/>
        <v>0</v>
      </c>
      <c r="CX1483">
        <f t="shared" ca="1" si="1152"/>
        <v>0</v>
      </c>
      <c r="CY1483">
        <f t="shared" ca="1" si="1152"/>
        <v>0</v>
      </c>
      <c r="CZ1483">
        <f t="shared" ca="1" si="1143"/>
        <v>0</v>
      </c>
      <c r="DA1483">
        <f t="shared" ca="1" si="1143"/>
        <v>0</v>
      </c>
      <c r="DB1483">
        <f t="shared" ca="1" si="1143"/>
        <v>0</v>
      </c>
      <c r="DC1483">
        <f t="shared" ca="1" si="1143"/>
        <v>0</v>
      </c>
      <c r="DD1483">
        <f t="shared" ca="1" si="1147"/>
        <v>0</v>
      </c>
      <c r="DE1483">
        <f t="shared" ca="1" si="1147"/>
        <v>0</v>
      </c>
      <c r="DF1483">
        <f t="shared" ca="1" si="1147"/>
        <v>0</v>
      </c>
      <c r="DG1483">
        <f t="shared" ca="1" si="1147"/>
        <v>0</v>
      </c>
      <c r="DH1483">
        <f t="shared" ca="1" si="1147"/>
        <v>0</v>
      </c>
      <c r="DI1483">
        <f t="shared" ca="1" si="1147"/>
        <v>0</v>
      </c>
      <c r="DJ1483">
        <f t="shared" ca="1" si="1147"/>
        <v>0</v>
      </c>
      <c r="DK1483">
        <f t="shared" ca="1" si="1147"/>
        <v>0</v>
      </c>
      <c r="DL1483">
        <f t="shared" ca="1" si="1147"/>
        <v>0</v>
      </c>
      <c r="DM1483">
        <f t="shared" ca="1" si="1147"/>
        <v>0</v>
      </c>
      <c r="DN1483">
        <f t="shared" ca="1" si="1147"/>
        <v>0</v>
      </c>
      <c r="DO1483">
        <f t="shared" ca="1" si="1147"/>
        <v>0</v>
      </c>
      <c r="DP1483">
        <f t="shared" ca="1" si="1147"/>
        <v>0</v>
      </c>
      <c r="DQ1483">
        <f t="shared" ca="1" si="1147"/>
        <v>0</v>
      </c>
      <c r="DR1483">
        <f t="shared" ca="1" si="1147"/>
        <v>0</v>
      </c>
      <c r="DS1483">
        <f t="shared" ca="1" si="1147"/>
        <v>0</v>
      </c>
      <c r="DT1483">
        <f t="shared" ca="1" si="1153"/>
        <v>0</v>
      </c>
      <c r="DU1483">
        <f t="shared" ca="1" si="1153"/>
        <v>0</v>
      </c>
      <c r="DV1483">
        <f t="shared" ca="1" si="1150"/>
        <v>0</v>
      </c>
      <c r="DW1483">
        <f t="shared" ca="1" si="1150"/>
        <v>0</v>
      </c>
      <c r="DX1483">
        <f t="shared" ca="1" si="1150"/>
        <v>0</v>
      </c>
      <c r="DY1483">
        <f t="shared" ca="1" si="1150"/>
        <v>0</v>
      </c>
      <c r="DZ1483">
        <f t="shared" ca="1" si="1144"/>
        <v>0</v>
      </c>
      <c r="EA1483">
        <f t="shared" ca="1" si="1144"/>
        <v>0</v>
      </c>
      <c r="EB1483">
        <f t="shared" ca="1" si="1144"/>
        <v>0</v>
      </c>
      <c r="EC1483">
        <f t="shared" ca="1" si="1144"/>
        <v>0</v>
      </c>
      <c r="ED1483">
        <f t="shared" ca="1" si="1144"/>
        <v>0</v>
      </c>
      <c r="EE1483">
        <f t="shared" ca="1" si="1144"/>
        <v>0</v>
      </c>
      <c r="EF1483">
        <f t="shared" ca="1" si="1144"/>
        <v>0</v>
      </c>
      <c r="EG1483">
        <f t="shared" ca="1" si="1144"/>
        <v>0</v>
      </c>
      <c r="EH1483">
        <f t="shared" ca="1" si="1144"/>
        <v>0</v>
      </c>
      <c r="EI1483">
        <f t="shared" ca="1" si="1144"/>
        <v>0</v>
      </c>
      <c r="EJ1483">
        <f t="shared" ca="1" si="1144"/>
        <v>0</v>
      </c>
      <c r="EK1483">
        <f t="shared" ca="1" si="1144"/>
        <v>0</v>
      </c>
      <c r="EL1483">
        <f t="shared" ca="1" si="1158"/>
        <v>0</v>
      </c>
      <c r="EM1483">
        <f t="shared" ca="1" si="1137"/>
        <v>0</v>
      </c>
      <c r="EN1483">
        <f t="shared" ca="1" si="1137"/>
        <v>0</v>
      </c>
      <c r="EO1483">
        <f t="shared" ca="1" si="1137"/>
        <v>0</v>
      </c>
      <c r="EP1483">
        <f t="shared" ca="1" si="1137"/>
        <v>0</v>
      </c>
      <c r="EQ1483">
        <f t="shared" ca="1" si="1137"/>
        <v>0</v>
      </c>
      <c r="ER1483">
        <f t="shared" ca="1" si="1137"/>
        <v>0</v>
      </c>
      <c r="ES1483">
        <f t="shared" ca="1" si="1137"/>
        <v>0</v>
      </c>
      <c r="ET1483">
        <f t="shared" ca="1" si="1137"/>
        <v>0</v>
      </c>
      <c r="EU1483">
        <f t="shared" ca="1" si="1137"/>
        <v>0</v>
      </c>
      <c r="EV1483">
        <f t="shared" ca="1" si="1137"/>
        <v>0</v>
      </c>
      <c r="EW1483">
        <f t="shared" ca="1" si="1137"/>
        <v>0</v>
      </c>
      <c r="EX1483">
        <f t="shared" ca="1" si="1137"/>
        <v>0</v>
      </c>
      <c r="EY1483">
        <f t="shared" ca="1" si="1141"/>
        <v>0</v>
      </c>
      <c r="EZ1483">
        <f t="shared" ca="1" si="1141"/>
        <v>0</v>
      </c>
      <c r="FA1483">
        <f t="shared" ca="1" si="1141"/>
        <v>0</v>
      </c>
      <c r="FB1483">
        <f t="shared" ca="1" si="1141"/>
        <v>0</v>
      </c>
      <c r="FC1483">
        <f t="shared" ca="1" si="1141"/>
        <v>0</v>
      </c>
      <c r="FD1483">
        <f t="shared" ca="1" si="1141"/>
        <v>0</v>
      </c>
      <c r="FE1483">
        <f t="shared" ca="1" si="1156"/>
        <v>2.6113570342208292E-3</v>
      </c>
      <c r="FF1483">
        <f t="shared" ca="1" si="1156"/>
        <v>0</v>
      </c>
      <c r="FG1483">
        <f t="shared" ca="1" si="1156"/>
        <v>0</v>
      </c>
      <c r="FH1483">
        <f t="shared" ca="1" si="1156"/>
        <v>0</v>
      </c>
      <c r="FI1483">
        <f t="shared" ca="1" si="1156"/>
        <v>0</v>
      </c>
      <c r="FJ1483">
        <f t="shared" ca="1" si="1156"/>
        <v>0</v>
      </c>
      <c r="FK1483">
        <f t="shared" ca="1" si="1156"/>
        <v>0</v>
      </c>
      <c r="FL1483">
        <f t="shared" ca="1" si="1156"/>
        <v>0</v>
      </c>
      <c r="FM1483">
        <f t="shared" ca="1" si="1156"/>
        <v>0</v>
      </c>
      <c r="FN1483">
        <f t="shared" ca="1" si="1130"/>
        <v>0</v>
      </c>
      <c r="FO1483">
        <f t="shared" ca="1" si="1130"/>
        <v>0</v>
      </c>
      <c r="FP1483">
        <f t="shared" ca="1" si="1130"/>
        <v>0</v>
      </c>
      <c r="FQ1483">
        <f t="shared" ca="1" si="1130"/>
        <v>0</v>
      </c>
      <c r="FR1483">
        <f t="shared" ca="1" si="1130"/>
        <v>0</v>
      </c>
      <c r="FS1483">
        <f t="shared" ca="1" si="1130"/>
        <v>0</v>
      </c>
      <c r="FT1483">
        <f t="shared" ca="1" si="1130"/>
        <v>0</v>
      </c>
      <c r="FU1483">
        <f t="shared" ca="1" si="1130"/>
        <v>0</v>
      </c>
      <c r="FV1483">
        <f t="shared" ca="1" si="1130"/>
        <v>0</v>
      </c>
      <c r="FW1483">
        <f t="shared" ca="1" si="1130"/>
        <v>0</v>
      </c>
      <c r="FX1483">
        <f t="shared" ca="1" si="1155"/>
        <v>0</v>
      </c>
      <c r="FY1483">
        <f t="shared" ca="1" si="1155"/>
        <v>0</v>
      </c>
      <c r="FZ1483">
        <f t="shared" ca="1" si="1155"/>
        <v>0</v>
      </c>
      <c r="GA1483">
        <f t="shared" ca="1" si="1155"/>
        <v>0</v>
      </c>
      <c r="GB1483">
        <f t="shared" ca="1" si="1135"/>
        <v>0</v>
      </c>
      <c r="GC1483">
        <f t="shared" ca="1" si="1111"/>
        <v>0</v>
      </c>
      <c r="GD1483">
        <f t="shared" ca="1" si="1111"/>
        <v>0</v>
      </c>
      <c r="GE1483">
        <f t="shared" ca="1" si="1111"/>
        <v>0</v>
      </c>
      <c r="GF1483">
        <f t="shared" ca="1" si="1109"/>
        <v>0</v>
      </c>
    </row>
    <row r="1484" spans="1:188" x14ac:dyDescent="0.25">
      <c r="A1484" s="2">
        <v>4.7007917024115553E-3</v>
      </c>
      <c r="B1484" s="3">
        <v>7.4101981866918021E-2</v>
      </c>
      <c r="C1484" s="1">
        <f t="shared" ca="1" si="1157"/>
        <v>0</v>
      </c>
      <c r="D1484">
        <f t="shared" ca="1" si="1148"/>
        <v>0</v>
      </c>
      <c r="E1484">
        <f t="shared" ca="1" si="1148"/>
        <v>0</v>
      </c>
      <c r="F1484">
        <f t="shared" ca="1" si="1148"/>
        <v>0</v>
      </c>
      <c r="G1484">
        <f t="shared" ca="1" si="1145"/>
        <v>0</v>
      </c>
      <c r="H1484">
        <f t="shared" ca="1" si="1145"/>
        <v>0</v>
      </c>
      <c r="I1484">
        <f t="shared" ca="1" si="1145"/>
        <v>0</v>
      </c>
      <c r="J1484">
        <f t="shared" ca="1" si="1145"/>
        <v>0</v>
      </c>
      <c r="K1484">
        <f t="shared" ca="1" si="1145"/>
        <v>0</v>
      </c>
      <c r="L1484">
        <f t="shared" ca="1" si="1145"/>
        <v>0</v>
      </c>
      <c r="M1484">
        <f t="shared" ca="1" si="1145"/>
        <v>0</v>
      </c>
      <c r="N1484">
        <f t="shared" ca="1" si="1145"/>
        <v>0</v>
      </c>
      <c r="O1484">
        <f t="shared" ca="1" si="1145"/>
        <v>0</v>
      </c>
      <c r="P1484">
        <f t="shared" ca="1" si="1145"/>
        <v>0</v>
      </c>
      <c r="Q1484">
        <f t="shared" ca="1" si="1145"/>
        <v>0</v>
      </c>
      <c r="R1484">
        <f t="shared" ca="1" si="1146"/>
        <v>0</v>
      </c>
      <c r="S1484">
        <f t="shared" ca="1" si="1146"/>
        <v>0</v>
      </c>
      <c r="T1484">
        <f t="shared" ca="1" si="1146"/>
        <v>0</v>
      </c>
      <c r="U1484">
        <f t="shared" ca="1" si="1146"/>
        <v>0</v>
      </c>
      <c r="V1484">
        <f t="shared" ca="1" si="1146"/>
        <v>0</v>
      </c>
      <c r="W1484">
        <f t="shared" ca="1" si="1146"/>
        <v>0</v>
      </c>
      <c r="X1484">
        <f t="shared" ca="1" si="1146"/>
        <v>0</v>
      </c>
      <c r="Y1484">
        <f t="shared" ca="1" si="1146"/>
        <v>0</v>
      </c>
      <c r="Z1484">
        <f t="shared" ca="1" si="1146"/>
        <v>0</v>
      </c>
      <c r="AA1484">
        <f t="shared" ca="1" si="1131"/>
        <v>0</v>
      </c>
      <c r="AB1484">
        <f t="shared" ca="1" si="1131"/>
        <v>0</v>
      </c>
      <c r="AC1484">
        <f t="shared" ca="1" si="1131"/>
        <v>0</v>
      </c>
      <c r="AD1484">
        <f t="shared" ca="1" si="1131"/>
        <v>0</v>
      </c>
      <c r="AE1484">
        <f t="shared" ca="1" si="1151"/>
        <v>0</v>
      </c>
      <c r="AF1484">
        <f t="shared" ca="1" si="1151"/>
        <v>0</v>
      </c>
      <c r="AG1484">
        <f t="shared" ca="1" si="1151"/>
        <v>0</v>
      </c>
      <c r="AH1484">
        <f t="shared" ca="1" si="1151"/>
        <v>0</v>
      </c>
      <c r="AI1484">
        <f t="shared" ca="1" si="1151"/>
        <v>0</v>
      </c>
      <c r="AJ1484">
        <f t="shared" ca="1" si="1151"/>
        <v>0</v>
      </c>
      <c r="AK1484">
        <f t="shared" ca="1" si="1151"/>
        <v>0</v>
      </c>
      <c r="AL1484">
        <f t="shared" ca="1" si="1151"/>
        <v>0</v>
      </c>
      <c r="AM1484">
        <f t="shared" ca="1" si="1151"/>
        <v>0</v>
      </c>
      <c r="AN1484">
        <f t="shared" ca="1" si="1151"/>
        <v>0</v>
      </c>
      <c r="AO1484">
        <f t="shared" ca="1" si="1151"/>
        <v>0</v>
      </c>
      <c r="AP1484">
        <f t="shared" ca="1" si="1151"/>
        <v>0</v>
      </c>
      <c r="AQ1484">
        <f t="shared" ca="1" si="1151"/>
        <v>0</v>
      </c>
      <c r="AR1484">
        <f t="shared" ca="1" si="1142"/>
        <v>0</v>
      </c>
      <c r="AS1484">
        <f t="shared" ca="1" si="1142"/>
        <v>0</v>
      </c>
      <c r="AT1484">
        <f t="shared" ca="1" si="1142"/>
        <v>0</v>
      </c>
      <c r="AU1484">
        <f t="shared" ca="1" si="1142"/>
        <v>0</v>
      </c>
      <c r="AV1484">
        <f t="shared" ca="1" si="1142"/>
        <v>0</v>
      </c>
      <c r="AW1484">
        <f t="shared" ca="1" si="1139"/>
        <v>0</v>
      </c>
      <c r="AX1484">
        <f t="shared" ca="1" si="1134"/>
        <v>0</v>
      </c>
      <c r="AY1484">
        <f t="shared" ca="1" si="1134"/>
        <v>0</v>
      </c>
      <c r="AZ1484">
        <f t="shared" ca="1" si="1133"/>
        <v>0</v>
      </c>
      <c r="BA1484">
        <f t="shared" ca="1" si="1133"/>
        <v>0</v>
      </c>
      <c r="BB1484">
        <f t="shared" ca="1" si="1133"/>
        <v>0</v>
      </c>
      <c r="BC1484">
        <f t="shared" ca="1" si="1133"/>
        <v>0</v>
      </c>
      <c r="BD1484">
        <f t="shared" ca="1" si="1133"/>
        <v>0</v>
      </c>
      <c r="BE1484">
        <f t="shared" ca="1" si="1133"/>
        <v>0</v>
      </c>
      <c r="BF1484">
        <f t="shared" ca="1" si="1149"/>
        <v>0</v>
      </c>
      <c r="BG1484">
        <f t="shared" ca="1" si="1149"/>
        <v>0</v>
      </c>
      <c r="BH1484">
        <f t="shared" ca="1" si="1149"/>
        <v>0</v>
      </c>
      <c r="BI1484">
        <f t="shared" ca="1" si="1149"/>
        <v>0</v>
      </c>
      <c r="BJ1484">
        <f t="shared" ca="1" si="1149"/>
        <v>0</v>
      </c>
      <c r="BK1484">
        <f t="shared" ca="1" si="1149"/>
        <v>0</v>
      </c>
      <c r="BL1484">
        <f t="shared" ca="1" si="1149"/>
        <v>0</v>
      </c>
      <c r="BM1484">
        <f t="shared" ca="1" si="1149"/>
        <v>0</v>
      </c>
      <c r="BN1484">
        <f t="shared" ca="1" si="1149"/>
        <v>0</v>
      </c>
      <c r="BO1484">
        <f t="shared" ca="1" si="1149"/>
        <v>0</v>
      </c>
      <c r="BP1484">
        <f t="shared" ca="1" si="1149"/>
        <v>0</v>
      </c>
      <c r="BQ1484">
        <f t="shared" ca="1" si="1149"/>
        <v>0</v>
      </c>
      <c r="BR1484">
        <f t="shared" ca="1" si="1140"/>
        <v>0</v>
      </c>
      <c r="BS1484">
        <f t="shared" ca="1" si="1140"/>
        <v>0</v>
      </c>
      <c r="BT1484">
        <f t="shared" ca="1" si="1140"/>
        <v>0</v>
      </c>
      <c r="BU1484">
        <f t="shared" ca="1" si="1138"/>
        <v>0</v>
      </c>
      <c r="BV1484">
        <f t="shared" ca="1" si="1138"/>
        <v>0</v>
      </c>
      <c r="BW1484">
        <f t="shared" ca="1" si="1138"/>
        <v>0</v>
      </c>
      <c r="BX1484">
        <f t="shared" ca="1" si="1138"/>
        <v>0</v>
      </c>
      <c r="BY1484">
        <f t="shared" ca="1" si="1132"/>
        <v>0</v>
      </c>
      <c r="BZ1484">
        <f t="shared" ca="1" si="1132"/>
        <v>0</v>
      </c>
      <c r="CA1484">
        <f t="shared" ca="1" si="1132"/>
        <v>0</v>
      </c>
      <c r="CB1484">
        <f t="shared" ca="1" si="1132"/>
        <v>0</v>
      </c>
      <c r="CC1484">
        <f t="shared" ca="1" si="1132"/>
        <v>0</v>
      </c>
      <c r="CD1484">
        <f t="shared" ca="1" si="1132"/>
        <v>0</v>
      </c>
      <c r="CE1484">
        <f t="shared" ca="1" si="1154"/>
        <v>0</v>
      </c>
      <c r="CF1484">
        <f t="shared" ca="1" si="1154"/>
        <v>0</v>
      </c>
      <c r="CG1484">
        <f t="shared" ca="1" si="1154"/>
        <v>0</v>
      </c>
      <c r="CH1484">
        <f t="shared" ca="1" si="1154"/>
        <v>0</v>
      </c>
      <c r="CI1484">
        <f t="shared" ca="1" si="1116"/>
        <v>0</v>
      </c>
      <c r="CJ1484">
        <f t="shared" ca="1" si="1116"/>
        <v>0</v>
      </c>
      <c r="CK1484">
        <f t="shared" ca="1" si="1116"/>
        <v>0</v>
      </c>
      <c r="CL1484">
        <f t="shared" ca="1" si="1152"/>
        <v>0</v>
      </c>
      <c r="CM1484">
        <f t="shared" ca="1" si="1152"/>
        <v>0</v>
      </c>
      <c r="CN1484">
        <f t="shared" ca="1" si="1152"/>
        <v>0</v>
      </c>
      <c r="CO1484">
        <f t="shared" ca="1" si="1152"/>
        <v>0</v>
      </c>
      <c r="CP1484">
        <f t="shared" ca="1" si="1152"/>
        <v>0</v>
      </c>
      <c r="CQ1484">
        <f t="shared" ca="1" si="1152"/>
        <v>0</v>
      </c>
      <c r="CR1484">
        <f t="shared" ca="1" si="1152"/>
        <v>0</v>
      </c>
      <c r="CS1484">
        <f t="shared" ca="1" si="1152"/>
        <v>0</v>
      </c>
      <c r="CT1484">
        <f t="shared" ca="1" si="1152"/>
        <v>0</v>
      </c>
      <c r="CU1484">
        <f t="shared" ca="1" si="1152"/>
        <v>0</v>
      </c>
      <c r="CV1484">
        <f t="shared" ca="1" si="1152"/>
        <v>0</v>
      </c>
      <c r="CW1484">
        <f t="shared" ca="1" si="1152"/>
        <v>0</v>
      </c>
      <c r="CX1484">
        <f t="shared" ca="1" si="1152"/>
        <v>0</v>
      </c>
      <c r="CY1484">
        <f t="shared" ca="1" si="1152"/>
        <v>0</v>
      </c>
      <c r="CZ1484">
        <f t="shared" ca="1" si="1143"/>
        <v>0</v>
      </c>
      <c r="DA1484">
        <f t="shared" ca="1" si="1143"/>
        <v>0</v>
      </c>
      <c r="DB1484">
        <f t="shared" ca="1" si="1143"/>
        <v>0</v>
      </c>
      <c r="DC1484">
        <f t="shared" ca="1" si="1143"/>
        <v>0</v>
      </c>
      <c r="DD1484">
        <f t="shared" ca="1" si="1147"/>
        <v>0</v>
      </c>
      <c r="DE1484">
        <f t="shared" ca="1" si="1147"/>
        <v>0</v>
      </c>
      <c r="DF1484">
        <f t="shared" ca="1" si="1147"/>
        <v>0</v>
      </c>
      <c r="DG1484">
        <f t="shared" ca="1" si="1147"/>
        <v>0</v>
      </c>
      <c r="DH1484">
        <f t="shared" ca="1" si="1147"/>
        <v>0</v>
      </c>
      <c r="DI1484">
        <f t="shared" ca="1" si="1147"/>
        <v>0</v>
      </c>
      <c r="DJ1484">
        <f t="shared" ca="1" si="1147"/>
        <v>0</v>
      </c>
      <c r="DK1484">
        <f t="shared" ca="1" si="1147"/>
        <v>0</v>
      </c>
      <c r="DL1484">
        <f t="shared" ca="1" si="1147"/>
        <v>0</v>
      </c>
      <c r="DM1484">
        <f t="shared" ca="1" si="1147"/>
        <v>0</v>
      </c>
      <c r="DN1484">
        <f t="shared" ca="1" si="1147"/>
        <v>0</v>
      </c>
      <c r="DO1484">
        <f t="shared" ca="1" si="1147"/>
        <v>0</v>
      </c>
      <c r="DP1484">
        <f t="shared" ca="1" si="1147"/>
        <v>0</v>
      </c>
      <c r="DQ1484">
        <f t="shared" ca="1" si="1147"/>
        <v>0</v>
      </c>
      <c r="DR1484">
        <f t="shared" ca="1" si="1147"/>
        <v>0</v>
      </c>
      <c r="DS1484">
        <f t="shared" ca="1" si="1147"/>
        <v>0</v>
      </c>
      <c r="DT1484">
        <f t="shared" ca="1" si="1153"/>
        <v>0</v>
      </c>
      <c r="DU1484">
        <f t="shared" ca="1" si="1153"/>
        <v>0</v>
      </c>
      <c r="DV1484">
        <f t="shared" ca="1" si="1150"/>
        <v>0</v>
      </c>
      <c r="DW1484">
        <f t="shared" ca="1" si="1150"/>
        <v>0</v>
      </c>
      <c r="DX1484">
        <f t="shared" ca="1" si="1150"/>
        <v>0</v>
      </c>
      <c r="DY1484">
        <f t="shared" ca="1" si="1150"/>
        <v>0</v>
      </c>
      <c r="DZ1484">
        <f t="shared" ca="1" si="1144"/>
        <v>0</v>
      </c>
      <c r="EA1484">
        <f t="shared" ca="1" si="1144"/>
        <v>0</v>
      </c>
      <c r="EB1484">
        <f t="shared" ca="1" si="1144"/>
        <v>0</v>
      </c>
      <c r="EC1484">
        <f t="shared" ca="1" si="1144"/>
        <v>0</v>
      </c>
      <c r="ED1484">
        <f t="shared" ca="1" si="1144"/>
        <v>0</v>
      </c>
      <c r="EE1484">
        <f t="shared" ca="1" si="1144"/>
        <v>0</v>
      </c>
      <c r="EF1484">
        <f t="shared" ca="1" si="1144"/>
        <v>0</v>
      </c>
      <c r="EG1484">
        <f t="shared" ca="1" si="1144"/>
        <v>0</v>
      </c>
      <c r="EH1484">
        <f t="shared" ca="1" si="1144"/>
        <v>0</v>
      </c>
      <c r="EI1484">
        <f t="shared" ca="1" si="1144"/>
        <v>0</v>
      </c>
      <c r="EJ1484">
        <f t="shared" ca="1" si="1144"/>
        <v>0</v>
      </c>
      <c r="EK1484">
        <f t="shared" ca="1" si="1144"/>
        <v>0</v>
      </c>
      <c r="EL1484">
        <f t="shared" ca="1" si="1158"/>
        <v>0</v>
      </c>
      <c r="EM1484">
        <f t="shared" ca="1" si="1137"/>
        <v>0</v>
      </c>
      <c r="EN1484">
        <f t="shared" ca="1" si="1137"/>
        <v>0</v>
      </c>
      <c r="EO1484">
        <f t="shared" ca="1" si="1137"/>
        <v>0</v>
      </c>
      <c r="EP1484">
        <f t="shared" ca="1" si="1137"/>
        <v>0</v>
      </c>
      <c r="EQ1484">
        <f t="shared" ca="1" si="1137"/>
        <v>0</v>
      </c>
      <c r="ER1484">
        <f t="shared" ca="1" si="1137"/>
        <v>0</v>
      </c>
      <c r="ES1484">
        <f t="shared" ca="1" si="1137"/>
        <v>0</v>
      </c>
      <c r="ET1484">
        <f t="shared" ref="ET1484:FI1517" ca="1" si="1159">IF(AND($B1484&gt;ES$6,$B1484&lt;=ET$6),MAX($A1484,EV1483),0)</f>
        <v>0</v>
      </c>
      <c r="EU1484">
        <f t="shared" ca="1" si="1159"/>
        <v>0</v>
      </c>
      <c r="EV1484">
        <f t="shared" ca="1" si="1159"/>
        <v>0</v>
      </c>
      <c r="EW1484">
        <f t="shared" ca="1" si="1159"/>
        <v>0</v>
      </c>
      <c r="EX1484">
        <f t="shared" ca="1" si="1159"/>
        <v>0</v>
      </c>
      <c r="EY1484">
        <f t="shared" ca="1" si="1141"/>
        <v>0</v>
      </c>
      <c r="EZ1484">
        <f t="shared" ca="1" si="1141"/>
        <v>0</v>
      </c>
      <c r="FA1484">
        <f t="shared" ca="1" si="1141"/>
        <v>0</v>
      </c>
      <c r="FB1484">
        <f t="shared" ca="1" si="1141"/>
        <v>0</v>
      </c>
      <c r="FC1484">
        <f t="shared" ca="1" si="1141"/>
        <v>0</v>
      </c>
      <c r="FD1484">
        <f t="shared" ca="1" si="1141"/>
        <v>0</v>
      </c>
      <c r="FE1484">
        <f t="shared" ca="1" si="1156"/>
        <v>4.7007917024115553E-3</v>
      </c>
      <c r="FF1484">
        <f t="shared" ca="1" si="1156"/>
        <v>0</v>
      </c>
      <c r="FG1484">
        <f t="shared" ca="1" si="1156"/>
        <v>0</v>
      </c>
      <c r="FH1484">
        <f t="shared" ca="1" si="1156"/>
        <v>0</v>
      </c>
      <c r="FI1484">
        <f t="shared" ca="1" si="1156"/>
        <v>0</v>
      </c>
      <c r="FJ1484">
        <f t="shared" ca="1" si="1156"/>
        <v>0</v>
      </c>
      <c r="FK1484">
        <f t="shared" ca="1" si="1156"/>
        <v>0</v>
      </c>
      <c r="FL1484">
        <f t="shared" ca="1" si="1156"/>
        <v>0</v>
      </c>
      <c r="FM1484">
        <f t="shared" ca="1" si="1156"/>
        <v>0</v>
      </c>
      <c r="FN1484">
        <f t="shared" ca="1" si="1130"/>
        <v>0</v>
      </c>
      <c r="FO1484">
        <f t="shared" ca="1" si="1130"/>
        <v>0</v>
      </c>
      <c r="FP1484">
        <f t="shared" ca="1" si="1130"/>
        <v>0</v>
      </c>
      <c r="FQ1484">
        <f t="shared" ca="1" si="1130"/>
        <v>0</v>
      </c>
      <c r="FR1484">
        <f t="shared" ca="1" si="1130"/>
        <v>0</v>
      </c>
      <c r="FS1484">
        <f t="shared" ca="1" si="1130"/>
        <v>0</v>
      </c>
      <c r="FT1484">
        <f t="shared" ca="1" si="1130"/>
        <v>0</v>
      </c>
      <c r="FU1484">
        <f t="shared" ca="1" si="1130"/>
        <v>0</v>
      </c>
      <c r="FV1484">
        <f t="shared" ca="1" si="1130"/>
        <v>0</v>
      </c>
      <c r="FW1484">
        <f t="shared" ca="1" si="1130"/>
        <v>0</v>
      </c>
      <c r="FX1484">
        <f t="shared" ca="1" si="1155"/>
        <v>0</v>
      </c>
      <c r="FY1484">
        <f t="shared" ca="1" si="1155"/>
        <v>0</v>
      </c>
      <c r="FZ1484">
        <f t="shared" ca="1" si="1155"/>
        <v>0</v>
      </c>
      <c r="GA1484">
        <f t="shared" ca="1" si="1155"/>
        <v>0</v>
      </c>
      <c r="GB1484">
        <f t="shared" ca="1" si="1135"/>
        <v>0</v>
      </c>
      <c r="GC1484">
        <f t="shared" ca="1" si="1111"/>
        <v>0</v>
      </c>
      <c r="GD1484">
        <f t="shared" ca="1" si="1111"/>
        <v>0</v>
      </c>
      <c r="GE1484">
        <f t="shared" ca="1" si="1111"/>
        <v>0</v>
      </c>
      <c r="GF1484">
        <f t="shared" ca="1" si="1109"/>
        <v>0</v>
      </c>
    </row>
    <row r="1485" spans="1:188" x14ac:dyDescent="0.25">
      <c r="A1485" s="2">
        <v>1.2727328544900329E-3</v>
      </c>
      <c r="B1485" s="3">
        <v>7.4106596436571859E-2</v>
      </c>
      <c r="C1485" s="1">
        <f t="shared" ca="1" si="1157"/>
        <v>0</v>
      </c>
      <c r="D1485">
        <f t="shared" ca="1" si="1148"/>
        <v>0</v>
      </c>
      <c r="E1485">
        <f t="shared" ca="1" si="1148"/>
        <v>0</v>
      </c>
      <c r="F1485">
        <f t="shared" ca="1" si="1148"/>
        <v>0</v>
      </c>
      <c r="G1485">
        <f t="shared" ca="1" si="1145"/>
        <v>0</v>
      </c>
      <c r="H1485">
        <f t="shared" ca="1" si="1145"/>
        <v>0</v>
      </c>
      <c r="I1485">
        <f t="shared" ca="1" si="1145"/>
        <v>0</v>
      </c>
      <c r="J1485">
        <f t="shared" ca="1" si="1145"/>
        <v>0</v>
      </c>
      <c r="K1485">
        <f t="shared" ca="1" si="1145"/>
        <v>0</v>
      </c>
      <c r="L1485">
        <f t="shared" ca="1" si="1145"/>
        <v>0</v>
      </c>
      <c r="M1485">
        <f t="shared" ca="1" si="1145"/>
        <v>0</v>
      </c>
      <c r="N1485">
        <f t="shared" ca="1" si="1145"/>
        <v>0</v>
      </c>
      <c r="O1485">
        <f t="shared" ca="1" si="1145"/>
        <v>0</v>
      </c>
      <c r="P1485">
        <f t="shared" ca="1" si="1145"/>
        <v>0</v>
      </c>
      <c r="Q1485">
        <f t="shared" ca="1" si="1145"/>
        <v>0</v>
      </c>
      <c r="R1485">
        <f t="shared" ca="1" si="1146"/>
        <v>0</v>
      </c>
      <c r="S1485">
        <f t="shared" ca="1" si="1146"/>
        <v>0</v>
      </c>
      <c r="T1485">
        <f t="shared" ca="1" si="1146"/>
        <v>0</v>
      </c>
      <c r="U1485">
        <f t="shared" ca="1" si="1146"/>
        <v>0</v>
      </c>
      <c r="V1485">
        <f t="shared" ca="1" si="1146"/>
        <v>0</v>
      </c>
      <c r="W1485">
        <f t="shared" ca="1" si="1146"/>
        <v>0</v>
      </c>
      <c r="X1485">
        <f t="shared" ca="1" si="1146"/>
        <v>0</v>
      </c>
      <c r="Y1485">
        <f t="shared" ca="1" si="1146"/>
        <v>0</v>
      </c>
      <c r="Z1485">
        <f t="shared" ca="1" si="1146"/>
        <v>0</v>
      </c>
      <c r="AA1485">
        <f t="shared" ca="1" si="1131"/>
        <v>0</v>
      </c>
      <c r="AB1485">
        <f t="shared" ca="1" si="1131"/>
        <v>0</v>
      </c>
      <c r="AC1485">
        <f t="shared" ca="1" si="1131"/>
        <v>0</v>
      </c>
      <c r="AD1485">
        <f t="shared" ca="1" si="1131"/>
        <v>0</v>
      </c>
      <c r="AE1485">
        <f t="shared" ca="1" si="1151"/>
        <v>0</v>
      </c>
      <c r="AF1485">
        <f t="shared" ca="1" si="1151"/>
        <v>0</v>
      </c>
      <c r="AG1485">
        <f t="shared" ca="1" si="1151"/>
        <v>0</v>
      </c>
      <c r="AH1485">
        <f t="shared" ca="1" si="1151"/>
        <v>0</v>
      </c>
      <c r="AI1485">
        <f t="shared" ca="1" si="1151"/>
        <v>0</v>
      </c>
      <c r="AJ1485">
        <f t="shared" ca="1" si="1151"/>
        <v>0</v>
      </c>
      <c r="AK1485">
        <f t="shared" ca="1" si="1151"/>
        <v>0</v>
      </c>
      <c r="AL1485">
        <f t="shared" ca="1" si="1151"/>
        <v>0</v>
      </c>
      <c r="AM1485">
        <f t="shared" ca="1" si="1151"/>
        <v>0</v>
      </c>
      <c r="AN1485">
        <f t="shared" ca="1" si="1151"/>
        <v>0</v>
      </c>
      <c r="AO1485">
        <f t="shared" ca="1" si="1151"/>
        <v>0</v>
      </c>
      <c r="AP1485">
        <f t="shared" ca="1" si="1151"/>
        <v>0</v>
      </c>
      <c r="AQ1485">
        <f t="shared" ca="1" si="1151"/>
        <v>0</v>
      </c>
      <c r="AR1485">
        <f t="shared" ca="1" si="1142"/>
        <v>0</v>
      </c>
      <c r="AS1485">
        <f t="shared" ca="1" si="1142"/>
        <v>0</v>
      </c>
      <c r="AT1485">
        <f t="shared" ca="1" si="1142"/>
        <v>0</v>
      </c>
      <c r="AU1485">
        <f t="shared" ca="1" si="1142"/>
        <v>0</v>
      </c>
      <c r="AV1485">
        <f t="shared" ca="1" si="1142"/>
        <v>0</v>
      </c>
      <c r="AW1485">
        <f t="shared" ca="1" si="1139"/>
        <v>0</v>
      </c>
      <c r="AX1485">
        <f t="shared" ca="1" si="1134"/>
        <v>0</v>
      </c>
      <c r="AY1485">
        <f t="shared" ca="1" si="1134"/>
        <v>0</v>
      </c>
      <c r="AZ1485">
        <f t="shared" ca="1" si="1133"/>
        <v>0</v>
      </c>
      <c r="BA1485">
        <f t="shared" ca="1" si="1133"/>
        <v>0</v>
      </c>
      <c r="BB1485">
        <f t="shared" ca="1" si="1133"/>
        <v>0</v>
      </c>
      <c r="BC1485">
        <f t="shared" ca="1" si="1133"/>
        <v>0</v>
      </c>
      <c r="BD1485">
        <f t="shared" ca="1" si="1133"/>
        <v>0</v>
      </c>
      <c r="BE1485">
        <f t="shared" ca="1" si="1133"/>
        <v>0</v>
      </c>
      <c r="BF1485">
        <f t="shared" ca="1" si="1149"/>
        <v>0</v>
      </c>
      <c r="BG1485">
        <f t="shared" ca="1" si="1149"/>
        <v>0</v>
      </c>
      <c r="BH1485">
        <f t="shared" ca="1" si="1149"/>
        <v>0</v>
      </c>
      <c r="BI1485">
        <f t="shared" ca="1" si="1149"/>
        <v>0</v>
      </c>
      <c r="BJ1485">
        <f t="shared" ca="1" si="1149"/>
        <v>0</v>
      </c>
      <c r="BK1485">
        <f t="shared" ca="1" si="1149"/>
        <v>0</v>
      </c>
      <c r="BL1485">
        <f t="shared" ca="1" si="1149"/>
        <v>0</v>
      </c>
      <c r="BM1485">
        <f t="shared" ca="1" si="1149"/>
        <v>0</v>
      </c>
      <c r="BN1485">
        <f t="shared" ca="1" si="1149"/>
        <v>0</v>
      </c>
      <c r="BO1485">
        <f t="shared" ca="1" si="1149"/>
        <v>0</v>
      </c>
      <c r="BP1485">
        <f t="shared" ca="1" si="1149"/>
        <v>0</v>
      </c>
      <c r="BQ1485">
        <f t="shared" ca="1" si="1149"/>
        <v>0</v>
      </c>
      <c r="BR1485">
        <f t="shared" ca="1" si="1140"/>
        <v>0</v>
      </c>
      <c r="BS1485">
        <f t="shared" ca="1" si="1140"/>
        <v>0</v>
      </c>
      <c r="BT1485">
        <f t="shared" ca="1" si="1140"/>
        <v>0</v>
      </c>
      <c r="BU1485">
        <f t="shared" ca="1" si="1138"/>
        <v>0</v>
      </c>
      <c r="BV1485">
        <f t="shared" ca="1" si="1138"/>
        <v>0</v>
      </c>
      <c r="BW1485">
        <f t="shared" ca="1" si="1138"/>
        <v>0</v>
      </c>
      <c r="BX1485">
        <f t="shared" ca="1" si="1138"/>
        <v>0</v>
      </c>
      <c r="BY1485">
        <f t="shared" ca="1" si="1132"/>
        <v>0</v>
      </c>
      <c r="BZ1485">
        <f t="shared" ca="1" si="1132"/>
        <v>0</v>
      </c>
      <c r="CA1485">
        <f t="shared" ca="1" si="1132"/>
        <v>0</v>
      </c>
      <c r="CB1485">
        <f t="shared" ca="1" si="1132"/>
        <v>0</v>
      </c>
      <c r="CC1485">
        <f t="shared" ca="1" si="1132"/>
        <v>0</v>
      </c>
      <c r="CD1485">
        <f t="shared" ca="1" si="1132"/>
        <v>0</v>
      </c>
      <c r="CE1485">
        <f t="shared" ca="1" si="1154"/>
        <v>0</v>
      </c>
      <c r="CF1485">
        <f t="shared" ca="1" si="1154"/>
        <v>0</v>
      </c>
      <c r="CG1485">
        <f t="shared" ca="1" si="1154"/>
        <v>0</v>
      </c>
      <c r="CH1485">
        <f t="shared" ca="1" si="1154"/>
        <v>0</v>
      </c>
      <c r="CI1485">
        <f t="shared" ca="1" si="1116"/>
        <v>0</v>
      </c>
      <c r="CJ1485">
        <f t="shared" ca="1" si="1116"/>
        <v>0</v>
      </c>
      <c r="CK1485">
        <f t="shared" ca="1" si="1116"/>
        <v>0</v>
      </c>
      <c r="CL1485">
        <f t="shared" ca="1" si="1152"/>
        <v>0</v>
      </c>
      <c r="CM1485">
        <f t="shared" ca="1" si="1152"/>
        <v>0</v>
      </c>
      <c r="CN1485">
        <f t="shared" ca="1" si="1152"/>
        <v>0</v>
      </c>
      <c r="CO1485">
        <f t="shared" ca="1" si="1152"/>
        <v>0</v>
      </c>
      <c r="CP1485">
        <f t="shared" ca="1" si="1152"/>
        <v>0</v>
      </c>
      <c r="CQ1485">
        <f t="shared" ca="1" si="1152"/>
        <v>0</v>
      </c>
      <c r="CR1485">
        <f t="shared" ca="1" si="1152"/>
        <v>0</v>
      </c>
      <c r="CS1485">
        <f t="shared" ca="1" si="1152"/>
        <v>0</v>
      </c>
      <c r="CT1485">
        <f t="shared" ca="1" si="1152"/>
        <v>0</v>
      </c>
      <c r="CU1485">
        <f t="shared" ca="1" si="1152"/>
        <v>0</v>
      </c>
      <c r="CV1485">
        <f t="shared" ca="1" si="1152"/>
        <v>0</v>
      </c>
      <c r="CW1485">
        <f t="shared" ca="1" si="1152"/>
        <v>0</v>
      </c>
      <c r="CX1485">
        <f t="shared" ca="1" si="1152"/>
        <v>0</v>
      </c>
      <c r="CY1485">
        <f t="shared" ca="1" si="1152"/>
        <v>0</v>
      </c>
      <c r="CZ1485">
        <f t="shared" ca="1" si="1143"/>
        <v>0</v>
      </c>
      <c r="DA1485">
        <f t="shared" ca="1" si="1143"/>
        <v>0</v>
      </c>
      <c r="DB1485">
        <f t="shared" ca="1" si="1143"/>
        <v>0</v>
      </c>
      <c r="DC1485">
        <f t="shared" ca="1" si="1143"/>
        <v>0</v>
      </c>
      <c r="DD1485">
        <f t="shared" ca="1" si="1147"/>
        <v>0</v>
      </c>
      <c r="DE1485">
        <f t="shared" ca="1" si="1147"/>
        <v>0</v>
      </c>
      <c r="DF1485">
        <f t="shared" ca="1" si="1147"/>
        <v>0</v>
      </c>
      <c r="DG1485">
        <f t="shared" ca="1" si="1147"/>
        <v>0</v>
      </c>
      <c r="DH1485">
        <f t="shared" ref="DH1485:DS1506" ca="1" si="1160">IF(AND($B1485&gt;DG$6,$B1485&lt;=DH$6),MAX($A1485,DJ1484),0)</f>
        <v>0</v>
      </c>
      <c r="DI1485">
        <f t="shared" ca="1" si="1160"/>
        <v>0</v>
      </c>
      <c r="DJ1485">
        <f t="shared" ca="1" si="1160"/>
        <v>0</v>
      </c>
      <c r="DK1485">
        <f t="shared" ca="1" si="1160"/>
        <v>0</v>
      </c>
      <c r="DL1485">
        <f t="shared" ca="1" si="1160"/>
        <v>0</v>
      </c>
      <c r="DM1485">
        <f t="shared" ca="1" si="1160"/>
        <v>0</v>
      </c>
      <c r="DN1485">
        <f t="shared" ca="1" si="1160"/>
        <v>0</v>
      </c>
      <c r="DO1485">
        <f t="shared" ca="1" si="1160"/>
        <v>0</v>
      </c>
      <c r="DP1485">
        <f t="shared" ca="1" si="1160"/>
        <v>0</v>
      </c>
      <c r="DQ1485">
        <f t="shared" ca="1" si="1160"/>
        <v>0</v>
      </c>
      <c r="DR1485">
        <f t="shared" ca="1" si="1160"/>
        <v>0</v>
      </c>
      <c r="DS1485">
        <f t="shared" ca="1" si="1160"/>
        <v>0</v>
      </c>
      <c r="DT1485">
        <f t="shared" ca="1" si="1153"/>
        <v>0</v>
      </c>
      <c r="DU1485">
        <f t="shared" ca="1" si="1153"/>
        <v>0</v>
      </c>
      <c r="DV1485">
        <f t="shared" ca="1" si="1150"/>
        <v>0</v>
      </c>
      <c r="DW1485">
        <f t="shared" ca="1" si="1150"/>
        <v>0</v>
      </c>
      <c r="DX1485">
        <f t="shared" ca="1" si="1150"/>
        <v>0</v>
      </c>
      <c r="DY1485">
        <f t="shared" ca="1" si="1150"/>
        <v>0</v>
      </c>
      <c r="DZ1485">
        <f t="shared" ca="1" si="1144"/>
        <v>0</v>
      </c>
      <c r="EA1485">
        <f t="shared" ca="1" si="1144"/>
        <v>0</v>
      </c>
      <c r="EB1485">
        <f t="shared" ca="1" si="1144"/>
        <v>0</v>
      </c>
      <c r="EC1485">
        <f t="shared" ca="1" si="1144"/>
        <v>0</v>
      </c>
      <c r="ED1485">
        <f t="shared" ca="1" si="1144"/>
        <v>0</v>
      </c>
      <c r="EE1485">
        <f t="shared" ca="1" si="1144"/>
        <v>0</v>
      </c>
      <c r="EF1485">
        <f t="shared" ca="1" si="1144"/>
        <v>0</v>
      </c>
      <c r="EG1485">
        <f t="shared" ca="1" si="1144"/>
        <v>0</v>
      </c>
      <c r="EH1485">
        <f t="shared" ca="1" si="1144"/>
        <v>0</v>
      </c>
      <c r="EI1485">
        <f t="shared" ca="1" si="1144"/>
        <v>0</v>
      </c>
      <c r="EJ1485">
        <f t="shared" ca="1" si="1144"/>
        <v>0</v>
      </c>
      <c r="EK1485">
        <f t="shared" ca="1" si="1144"/>
        <v>0</v>
      </c>
      <c r="EL1485">
        <f t="shared" ca="1" si="1158"/>
        <v>0</v>
      </c>
      <c r="EM1485">
        <f t="shared" ca="1" si="1158"/>
        <v>0</v>
      </c>
      <c r="EN1485">
        <f t="shared" ca="1" si="1158"/>
        <v>0</v>
      </c>
      <c r="EO1485">
        <f t="shared" ca="1" si="1158"/>
        <v>0</v>
      </c>
      <c r="EP1485">
        <f t="shared" ca="1" si="1158"/>
        <v>0</v>
      </c>
      <c r="EQ1485">
        <f t="shared" ca="1" si="1158"/>
        <v>0</v>
      </c>
      <c r="ER1485">
        <f t="shared" ca="1" si="1158"/>
        <v>0</v>
      </c>
      <c r="ES1485">
        <f t="shared" ca="1" si="1158"/>
        <v>0</v>
      </c>
      <c r="ET1485">
        <f t="shared" ca="1" si="1159"/>
        <v>0</v>
      </c>
      <c r="EU1485">
        <f t="shared" ca="1" si="1159"/>
        <v>0</v>
      </c>
      <c r="EV1485">
        <f t="shared" ca="1" si="1159"/>
        <v>0</v>
      </c>
      <c r="EW1485">
        <f t="shared" ca="1" si="1159"/>
        <v>0</v>
      </c>
      <c r="EX1485">
        <f t="shared" ca="1" si="1159"/>
        <v>0</v>
      </c>
      <c r="EY1485">
        <f t="shared" ca="1" si="1141"/>
        <v>0</v>
      </c>
      <c r="EZ1485">
        <f t="shared" ca="1" si="1141"/>
        <v>0</v>
      </c>
      <c r="FA1485">
        <f t="shared" ca="1" si="1141"/>
        <v>0</v>
      </c>
      <c r="FB1485">
        <f t="shared" ca="1" si="1141"/>
        <v>0</v>
      </c>
      <c r="FC1485">
        <f t="shared" ca="1" si="1141"/>
        <v>0</v>
      </c>
      <c r="FD1485">
        <f t="shared" ca="1" si="1141"/>
        <v>0</v>
      </c>
      <c r="FE1485">
        <f t="shared" ca="1" si="1156"/>
        <v>1.2727328544900329E-3</v>
      </c>
      <c r="FF1485">
        <f t="shared" ca="1" si="1156"/>
        <v>0</v>
      </c>
      <c r="FG1485">
        <f t="shared" ca="1" si="1156"/>
        <v>0</v>
      </c>
      <c r="FH1485">
        <f t="shared" ca="1" si="1156"/>
        <v>0</v>
      </c>
      <c r="FI1485">
        <f t="shared" ca="1" si="1156"/>
        <v>0</v>
      </c>
      <c r="FJ1485">
        <f t="shared" ca="1" si="1156"/>
        <v>0</v>
      </c>
      <c r="FK1485">
        <f t="shared" ca="1" si="1156"/>
        <v>0</v>
      </c>
      <c r="FL1485">
        <f t="shared" ca="1" si="1156"/>
        <v>0</v>
      </c>
      <c r="FM1485">
        <f t="shared" ca="1" si="1156"/>
        <v>0</v>
      </c>
      <c r="FN1485">
        <f t="shared" ca="1" si="1130"/>
        <v>0</v>
      </c>
      <c r="FO1485">
        <f t="shared" ca="1" si="1130"/>
        <v>0</v>
      </c>
      <c r="FP1485">
        <f t="shared" ca="1" si="1130"/>
        <v>0</v>
      </c>
      <c r="FQ1485">
        <f t="shared" ca="1" si="1130"/>
        <v>0</v>
      </c>
      <c r="FR1485">
        <f t="shared" ca="1" si="1130"/>
        <v>0</v>
      </c>
      <c r="FS1485">
        <f t="shared" ca="1" si="1130"/>
        <v>0</v>
      </c>
      <c r="FT1485">
        <f t="shared" ca="1" si="1130"/>
        <v>0</v>
      </c>
      <c r="FU1485">
        <f t="shared" ca="1" si="1130"/>
        <v>0</v>
      </c>
      <c r="FV1485">
        <f t="shared" ca="1" si="1130"/>
        <v>0</v>
      </c>
      <c r="FW1485">
        <f t="shared" ca="1" si="1130"/>
        <v>0</v>
      </c>
      <c r="FX1485">
        <f t="shared" ca="1" si="1155"/>
        <v>0</v>
      </c>
      <c r="FY1485">
        <f t="shared" ca="1" si="1155"/>
        <v>0</v>
      </c>
      <c r="FZ1485">
        <f t="shared" ca="1" si="1155"/>
        <v>0</v>
      </c>
      <c r="GA1485">
        <f t="shared" ca="1" si="1155"/>
        <v>0</v>
      </c>
      <c r="GB1485">
        <f t="shared" ca="1" si="1135"/>
        <v>0</v>
      </c>
      <c r="GC1485">
        <f t="shared" ca="1" si="1111"/>
        <v>0</v>
      </c>
      <c r="GD1485">
        <f t="shared" ca="1" si="1111"/>
        <v>0</v>
      </c>
      <c r="GE1485">
        <f t="shared" ca="1" si="1111"/>
        <v>0</v>
      </c>
      <c r="GF1485">
        <f t="shared" ca="1" si="1109"/>
        <v>0</v>
      </c>
    </row>
    <row r="1486" spans="1:188" x14ac:dyDescent="0.25">
      <c r="A1486" s="2">
        <v>2.5029642304929545E-3</v>
      </c>
      <c r="B1486" s="3">
        <v>7.4107605435755397E-2</v>
      </c>
      <c r="C1486" s="1">
        <f t="shared" ca="1" si="1157"/>
        <v>0</v>
      </c>
      <c r="D1486">
        <f t="shared" ca="1" si="1148"/>
        <v>0</v>
      </c>
      <c r="E1486">
        <f t="shared" ca="1" si="1148"/>
        <v>0</v>
      </c>
      <c r="F1486">
        <f t="shared" ca="1" si="1148"/>
        <v>0</v>
      </c>
      <c r="G1486">
        <f t="shared" ca="1" si="1145"/>
        <v>0</v>
      </c>
      <c r="H1486">
        <f t="shared" ca="1" si="1145"/>
        <v>0</v>
      </c>
      <c r="I1486">
        <f t="shared" ca="1" si="1145"/>
        <v>0</v>
      </c>
      <c r="J1486">
        <f t="shared" ca="1" si="1145"/>
        <v>0</v>
      </c>
      <c r="K1486">
        <f t="shared" ca="1" si="1145"/>
        <v>0</v>
      </c>
      <c r="L1486">
        <f t="shared" ca="1" si="1145"/>
        <v>0</v>
      </c>
      <c r="M1486">
        <f t="shared" ca="1" si="1145"/>
        <v>0</v>
      </c>
      <c r="N1486">
        <f t="shared" ca="1" si="1145"/>
        <v>0</v>
      </c>
      <c r="O1486">
        <f t="shared" ca="1" si="1145"/>
        <v>0</v>
      </c>
      <c r="P1486">
        <f t="shared" ca="1" si="1145"/>
        <v>0</v>
      </c>
      <c r="Q1486">
        <f t="shared" ca="1" si="1145"/>
        <v>0</v>
      </c>
      <c r="R1486">
        <f t="shared" ca="1" si="1146"/>
        <v>0</v>
      </c>
      <c r="S1486">
        <f t="shared" ca="1" si="1146"/>
        <v>0</v>
      </c>
      <c r="T1486">
        <f t="shared" ca="1" si="1146"/>
        <v>0</v>
      </c>
      <c r="U1486">
        <f t="shared" ca="1" si="1146"/>
        <v>0</v>
      </c>
      <c r="V1486">
        <f t="shared" ca="1" si="1146"/>
        <v>0</v>
      </c>
      <c r="W1486">
        <f t="shared" ca="1" si="1146"/>
        <v>0</v>
      </c>
      <c r="X1486">
        <f t="shared" ca="1" si="1146"/>
        <v>0</v>
      </c>
      <c r="Y1486">
        <f t="shared" ca="1" si="1146"/>
        <v>0</v>
      </c>
      <c r="Z1486">
        <f t="shared" ca="1" si="1146"/>
        <v>0</v>
      </c>
      <c r="AA1486">
        <f t="shared" ca="1" si="1131"/>
        <v>0</v>
      </c>
      <c r="AB1486">
        <f t="shared" ca="1" si="1131"/>
        <v>0</v>
      </c>
      <c r="AC1486">
        <f t="shared" ca="1" si="1131"/>
        <v>0</v>
      </c>
      <c r="AD1486">
        <f t="shared" ca="1" si="1131"/>
        <v>0</v>
      </c>
      <c r="AE1486">
        <f t="shared" ca="1" si="1151"/>
        <v>0</v>
      </c>
      <c r="AF1486">
        <f t="shared" ca="1" si="1151"/>
        <v>0</v>
      </c>
      <c r="AG1486">
        <f t="shared" ca="1" si="1151"/>
        <v>0</v>
      </c>
      <c r="AH1486">
        <f t="shared" ca="1" si="1151"/>
        <v>0</v>
      </c>
      <c r="AI1486">
        <f t="shared" ca="1" si="1151"/>
        <v>0</v>
      </c>
      <c r="AJ1486">
        <f t="shared" ca="1" si="1151"/>
        <v>0</v>
      </c>
      <c r="AK1486">
        <f t="shared" ca="1" si="1151"/>
        <v>0</v>
      </c>
      <c r="AL1486">
        <f t="shared" ca="1" si="1151"/>
        <v>0</v>
      </c>
      <c r="AM1486">
        <f t="shared" ca="1" si="1151"/>
        <v>0</v>
      </c>
      <c r="AN1486">
        <f t="shared" ca="1" si="1151"/>
        <v>0</v>
      </c>
      <c r="AO1486">
        <f t="shared" ca="1" si="1151"/>
        <v>0</v>
      </c>
      <c r="AP1486">
        <f t="shared" ca="1" si="1151"/>
        <v>0</v>
      </c>
      <c r="AQ1486">
        <f t="shared" ca="1" si="1151"/>
        <v>0</v>
      </c>
      <c r="AR1486">
        <f t="shared" ca="1" si="1142"/>
        <v>0</v>
      </c>
      <c r="AS1486">
        <f t="shared" ca="1" si="1142"/>
        <v>0</v>
      </c>
      <c r="AT1486">
        <f t="shared" ca="1" si="1142"/>
        <v>0</v>
      </c>
      <c r="AU1486">
        <f t="shared" ca="1" si="1142"/>
        <v>0</v>
      </c>
      <c r="AV1486">
        <f t="shared" ca="1" si="1142"/>
        <v>0</v>
      </c>
      <c r="AW1486">
        <f t="shared" ca="1" si="1139"/>
        <v>0</v>
      </c>
      <c r="AX1486">
        <f t="shared" ca="1" si="1134"/>
        <v>0</v>
      </c>
      <c r="AY1486">
        <f t="shared" ca="1" si="1134"/>
        <v>0</v>
      </c>
      <c r="AZ1486">
        <f t="shared" ca="1" si="1133"/>
        <v>0</v>
      </c>
      <c r="BA1486">
        <f t="shared" ca="1" si="1133"/>
        <v>0</v>
      </c>
      <c r="BB1486">
        <f t="shared" ca="1" si="1133"/>
        <v>0</v>
      </c>
      <c r="BC1486">
        <f t="shared" ca="1" si="1133"/>
        <v>0</v>
      </c>
      <c r="BD1486">
        <f t="shared" ca="1" si="1133"/>
        <v>0</v>
      </c>
      <c r="BE1486">
        <f t="shared" ca="1" si="1133"/>
        <v>0</v>
      </c>
      <c r="BF1486">
        <f t="shared" ca="1" si="1149"/>
        <v>0</v>
      </c>
      <c r="BG1486">
        <f t="shared" ca="1" si="1149"/>
        <v>0</v>
      </c>
      <c r="BH1486">
        <f t="shared" ca="1" si="1149"/>
        <v>0</v>
      </c>
      <c r="BI1486">
        <f t="shared" ca="1" si="1149"/>
        <v>0</v>
      </c>
      <c r="BJ1486">
        <f t="shared" ca="1" si="1149"/>
        <v>0</v>
      </c>
      <c r="BK1486">
        <f t="shared" ca="1" si="1149"/>
        <v>0</v>
      </c>
      <c r="BL1486">
        <f t="shared" ca="1" si="1149"/>
        <v>0</v>
      </c>
      <c r="BM1486">
        <f t="shared" ca="1" si="1149"/>
        <v>0</v>
      </c>
      <c r="BN1486">
        <f t="shared" ca="1" si="1149"/>
        <v>0</v>
      </c>
      <c r="BO1486">
        <f t="shared" ca="1" si="1149"/>
        <v>0</v>
      </c>
      <c r="BP1486">
        <f t="shared" ca="1" si="1149"/>
        <v>0</v>
      </c>
      <c r="BQ1486">
        <f t="shared" ca="1" si="1149"/>
        <v>0</v>
      </c>
      <c r="BR1486">
        <f t="shared" ca="1" si="1140"/>
        <v>0</v>
      </c>
      <c r="BS1486">
        <f t="shared" ca="1" si="1140"/>
        <v>0</v>
      </c>
      <c r="BT1486">
        <f t="shared" ca="1" si="1140"/>
        <v>0</v>
      </c>
      <c r="BU1486">
        <f t="shared" ca="1" si="1138"/>
        <v>0</v>
      </c>
      <c r="BV1486">
        <f t="shared" ca="1" si="1138"/>
        <v>0</v>
      </c>
      <c r="BW1486">
        <f t="shared" ca="1" si="1138"/>
        <v>0</v>
      </c>
      <c r="BX1486">
        <f t="shared" ca="1" si="1138"/>
        <v>0</v>
      </c>
      <c r="BY1486">
        <f t="shared" ca="1" si="1132"/>
        <v>0</v>
      </c>
      <c r="BZ1486">
        <f t="shared" ca="1" si="1132"/>
        <v>0</v>
      </c>
      <c r="CA1486">
        <f t="shared" ca="1" si="1132"/>
        <v>0</v>
      </c>
      <c r="CB1486">
        <f t="shared" ca="1" si="1132"/>
        <v>0</v>
      </c>
      <c r="CC1486">
        <f t="shared" ca="1" si="1132"/>
        <v>0</v>
      </c>
      <c r="CD1486">
        <f t="shared" ca="1" si="1132"/>
        <v>0</v>
      </c>
      <c r="CE1486">
        <f t="shared" ca="1" si="1154"/>
        <v>0</v>
      </c>
      <c r="CF1486">
        <f t="shared" ca="1" si="1154"/>
        <v>0</v>
      </c>
      <c r="CG1486">
        <f t="shared" ca="1" si="1154"/>
        <v>0</v>
      </c>
      <c r="CH1486">
        <f t="shared" ca="1" si="1154"/>
        <v>0</v>
      </c>
      <c r="CI1486">
        <f t="shared" ca="1" si="1116"/>
        <v>0</v>
      </c>
      <c r="CJ1486">
        <f t="shared" ca="1" si="1116"/>
        <v>0</v>
      </c>
      <c r="CK1486">
        <f t="shared" ca="1" si="1116"/>
        <v>0</v>
      </c>
      <c r="CL1486">
        <f t="shared" ca="1" si="1152"/>
        <v>0</v>
      </c>
      <c r="CM1486">
        <f t="shared" ca="1" si="1152"/>
        <v>0</v>
      </c>
      <c r="CN1486">
        <f t="shared" ca="1" si="1152"/>
        <v>0</v>
      </c>
      <c r="CO1486">
        <f t="shared" ca="1" si="1152"/>
        <v>0</v>
      </c>
      <c r="CP1486">
        <f t="shared" ca="1" si="1152"/>
        <v>0</v>
      </c>
      <c r="CQ1486">
        <f t="shared" ca="1" si="1152"/>
        <v>0</v>
      </c>
      <c r="CR1486">
        <f t="shared" ca="1" si="1152"/>
        <v>0</v>
      </c>
      <c r="CS1486">
        <f t="shared" ca="1" si="1152"/>
        <v>0</v>
      </c>
      <c r="CT1486">
        <f t="shared" ca="1" si="1152"/>
        <v>0</v>
      </c>
      <c r="CU1486">
        <f t="shared" ca="1" si="1152"/>
        <v>0</v>
      </c>
      <c r="CV1486">
        <f t="shared" ca="1" si="1152"/>
        <v>0</v>
      </c>
      <c r="CW1486">
        <f t="shared" ca="1" si="1152"/>
        <v>0</v>
      </c>
      <c r="CX1486">
        <f t="shared" ca="1" si="1152"/>
        <v>0</v>
      </c>
      <c r="CY1486">
        <f t="shared" ca="1" si="1152"/>
        <v>0</v>
      </c>
      <c r="CZ1486">
        <f t="shared" ca="1" si="1143"/>
        <v>0</v>
      </c>
      <c r="DA1486">
        <f t="shared" ca="1" si="1143"/>
        <v>0</v>
      </c>
      <c r="DB1486">
        <f t="shared" ca="1" si="1143"/>
        <v>0</v>
      </c>
      <c r="DC1486">
        <f t="shared" ca="1" si="1143"/>
        <v>0</v>
      </c>
      <c r="DD1486">
        <f t="shared" ca="1" si="1143"/>
        <v>0</v>
      </c>
      <c r="DE1486">
        <f t="shared" ca="1" si="1143"/>
        <v>0</v>
      </c>
      <c r="DF1486">
        <f t="shared" ca="1" si="1143"/>
        <v>0</v>
      </c>
      <c r="DG1486">
        <f t="shared" ca="1" si="1143"/>
        <v>0</v>
      </c>
      <c r="DH1486">
        <f t="shared" ca="1" si="1160"/>
        <v>0</v>
      </c>
      <c r="DI1486">
        <f t="shared" ca="1" si="1160"/>
        <v>0</v>
      </c>
      <c r="DJ1486">
        <f t="shared" ca="1" si="1160"/>
        <v>0</v>
      </c>
      <c r="DK1486">
        <f t="shared" ca="1" si="1160"/>
        <v>0</v>
      </c>
      <c r="DL1486">
        <f t="shared" ca="1" si="1160"/>
        <v>0</v>
      </c>
      <c r="DM1486">
        <f t="shared" ca="1" si="1160"/>
        <v>0</v>
      </c>
      <c r="DN1486">
        <f t="shared" ca="1" si="1160"/>
        <v>0</v>
      </c>
      <c r="DO1486">
        <f t="shared" ca="1" si="1160"/>
        <v>0</v>
      </c>
      <c r="DP1486">
        <f t="shared" ca="1" si="1160"/>
        <v>0</v>
      </c>
      <c r="DQ1486">
        <f t="shared" ca="1" si="1160"/>
        <v>0</v>
      </c>
      <c r="DR1486">
        <f t="shared" ca="1" si="1160"/>
        <v>0</v>
      </c>
      <c r="DS1486">
        <f t="shared" ca="1" si="1160"/>
        <v>0</v>
      </c>
      <c r="DT1486">
        <f t="shared" ca="1" si="1153"/>
        <v>0</v>
      </c>
      <c r="DU1486">
        <f t="shared" ca="1" si="1153"/>
        <v>0</v>
      </c>
      <c r="DV1486">
        <f t="shared" ca="1" si="1150"/>
        <v>0</v>
      </c>
      <c r="DW1486">
        <f t="shared" ca="1" si="1150"/>
        <v>0</v>
      </c>
      <c r="DX1486">
        <f t="shared" ca="1" si="1150"/>
        <v>0</v>
      </c>
      <c r="DY1486">
        <f t="shared" ca="1" si="1150"/>
        <v>0</v>
      </c>
      <c r="DZ1486">
        <f t="shared" ca="1" si="1144"/>
        <v>0</v>
      </c>
      <c r="EA1486">
        <f t="shared" ca="1" si="1144"/>
        <v>0</v>
      </c>
      <c r="EB1486">
        <f t="shared" ca="1" si="1144"/>
        <v>0</v>
      </c>
      <c r="EC1486">
        <f t="shared" ca="1" si="1144"/>
        <v>0</v>
      </c>
      <c r="ED1486">
        <f t="shared" ca="1" si="1144"/>
        <v>0</v>
      </c>
      <c r="EE1486">
        <f t="shared" ca="1" si="1144"/>
        <v>0</v>
      </c>
      <c r="EF1486">
        <f t="shared" ca="1" si="1144"/>
        <v>0</v>
      </c>
      <c r="EG1486">
        <f t="shared" ca="1" si="1144"/>
        <v>0</v>
      </c>
      <c r="EH1486">
        <f t="shared" ca="1" si="1144"/>
        <v>0</v>
      </c>
      <c r="EI1486">
        <f t="shared" ca="1" si="1144"/>
        <v>0</v>
      </c>
      <c r="EJ1486">
        <f t="shared" ca="1" si="1144"/>
        <v>0</v>
      </c>
      <c r="EK1486">
        <f t="shared" ca="1" si="1144"/>
        <v>0</v>
      </c>
      <c r="EL1486">
        <f t="shared" ca="1" si="1158"/>
        <v>0</v>
      </c>
      <c r="EM1486">
        <f t="shared" ca="1" si="1158"/>
        <v>0</v>
      </c>
      <c r="EN1486">
        <f t="shared" ca="1" si="1158"/>
        <v>0</v>
      </c>
      <c r="EO1486">
        <f t="shared" ca="1" si="1158"/>
        <v>0</v>
      </c>
      <c r="EP1486">
        <f t="shared" ca="1" si="1158"/>
        <v>0</v>
      </c>
      <c r="EQ1486">
        <f t="shared" ca="1" si="1158"/>
        <v>0</v>
      </c>
      <c r="ER1486">
        <f t="shared" ca="1" si="1158"/>
        <v>0</v>
      </c>
      <c r="ES1486">
        <f t="shared" ca="1" si="1158"/>
        <v>0</v>
      </c>
      <c r="ET1486">
        <f t="shared" ca="1" si="1159"/>
        <v>0</v>
      </c>
      <c r="EU1486">
        <f t="shared" ca="1" si="1159"/>
        <v>0</v>
      </c>
      <c r="EV1486">
        <f t="shared" ca="1" si="1159"/>
        <v>0</v>
      </c>
      <c r="EW1486">
        <f t="shared" ca="1" si="1159"/>
        <v>0</v>
      </c>
      <c r="EX1486">
        <f t="shared" ca="1" si="1159"/>
        <v>0</v>
      </c>
      <c r="EY1486">
        <f t="shared" ca="1" si="1141"/>
        <v>0</v>
      </c>
      <c r="EZ1486">
        <f t="shared" ca="1" si="1141"/>
        <v>0</v>
      </c>
      <c r="FA1486">
        <f t="shared" ca="1" si="1141"/>
        <v>0</v>
      </c>
      <c r="FB1486">
        <f t="shared" ca="1" si="1141"/>
        <v>0</v>
      </c>
      <c r="FC1486">
        <f t="shared" ca="1" si="1141"/>
        <v>0</v>
      </c>
      <c r="FD1486">
        <f t="shared" ca="1" si="1141"/>
        <v>0</v>
      </c>
      <c r="FE1486">
        <f t="shared" ca="1" si="1156"/>
        <v>2.5029642304929545E-3</v>
      </c>
      <c r="FF1486">
        <f t="shared" ca="1" si="1156"/>
        <v>0</v>
      </c>
      <c r="FG1486">
        <f t="shared" ca="1" si="1156"/>
        <v>0</v>
      </c>
      <c r="FH1486">
        <f t="shared" ca="1" si="1156"/>
        <v>0</v>
      </c>
      <c r="FI1486">
        <f t="shared" ca="1" si="1156"/>
        <v>0</v>
      </c>
      <c r="FJ1486">
        <f t="shared" ca="1" si="1156"/>
        <v>0</v>
      </c>
      <c r="FK1486">
        <f t="shared" ca="1" si="1156"/>
        <v>0</v>
      </c>
      <c r="FL1486">
        <f t="shared" ca="1" si="1156"/>
        <v>0</v>
      </c>
      <c r="FM1486">
        <f t="shared" ca="1" si="1156"/>
        <v>0</v>
      </c>
      <c r="FN1486">
        <f t="shared" ca="1" si="1130"/>
        <v>0</v>
      </c>
      <c r="FO1486">
        <f t="shared" ca="1" si="1130"/>
        <v>0</v>
      </c>
      <c r="FP1486">
        <f t="shared" ca="1" si="1130"/>
        <v>0</v>
      </c>
      <c r="FQ1486">
        <f t="shared" ca="1" si="1130"/>
        <v>0</v>
      </c>
      <c r="FR1486">
        <f t="shared" ca="1" si="1130"/>
        <v>0</v>
      </c>
      <c r="FS1486">
        <f t="shared" ca="1" si="1130"/>
        <v>0</v>
      </c>
      <c r="FT1486">
        <f t="shared" ca="1" si="1130"/>
        <v>0</v>
      </c>
      <c r="FU1486">
        <f t="shared" ca="1" si="1130"/>
        <v>0</v>
      </c>
      <c r="FV1486">
        <f t="shared" ca="1" si="1130"/>
        <v>0</v>
      </c>
      <c r="FW1486">
        <f t="shared" ca="1" si="1130"/>
        <v>0</v>
      </c>
      <c r="FX1486">
        <f t="shared" ca="1" si="1155"/>
        <v>0</v>
      </c>
      <c r="FY1486">
        <f t="shared" ca="1" si="1155"/>
        <v>0</v>
      </c>
      <c r="FZ1486">
        <f t="shared" ca="1" si="1155"/>
        <v>0</v>
      </c>
      <c r="GA1486">
        <f t="shared" ca="1" si="1155"/>
        <v>0</v>
      </c>
      <c r="GB1486">
        <f t="shared" ca="1" si="1135"/>
        <v>0</v>
      </c>
      <c r="GC1486">
        <f t="shared" ca="1" si="1111"/>
        <v>0</v>
      </c>
      <c r="GD1486">
        <f t="shared" ca="1" si="1111"/>
        <v>0</v>
      </c>
      <c r="GE1486">
        <f t="shared" ca="1" si="1111"/>
        <v>0</v>
      </c>
      <c r="GF1486">
        <f t="shared" ca="1" si="1109"/>
        <v>0</v>
      </c>
    </row>
    <row r="1487" spans="1:188" x14ac:dyDescent="0.25">
      <c r="A1487" s="2">
        <v>3.1806693408506503E-3</v>
      </c>
      <c r="B1487" s="3">
        <v>7.4107900443781294E-2</v>
      </c>
      <c r="C1487" s="1">
        <f t="shared" ca="1" si="1157"/>
        <v>0</v>
      </c>
      <c r="D1487">
        <f t="shared" ca="1" si="1148"/>
        <v>0</v>
      </c>
      <c r="E1487">
        <f t="shared" ca="1" si="1148"/>
        <v>0</v>
      </c>
      <c r="F1487">
        <f t="shared" ca="1" si="1148"/>
        <v>0</v>
      </c>
      <c r="G1487">
        <f t="shared" ca="1" si="1145"/>
        <v>0</v>
      </c>
      <c r="H1487">
        <f t="shared" ca="1" si="1145"/>
        <v>0</v>
      </c>
      <c r="I1487">
        <f t="shared" ca="1" si="1145"/>
        <v>0</v>
      </c>
      <c r="J1487">
        <f t="shared" ca="1" si="1145"/>
        <v>0</v>
      </c>
      <c r="K1487">
        <f t="shared" ca="1" si="1145"/>
        <v>0</v>
      </c>
      <c r="L1487">
        <f t="shared" ca="1" si="1145"/>
        <v>0</v>
      </c>
      <c r="M1487">
        <f t="shared" ca="1" si="1145"/>
        <v>0</v>
      </c>
      <c r="N1487">
        <f t="shared" ca="1" si="1145"/>
        <v>0</v>
      </c>
      <c r="O1487">
        <f t="shared" ca="1" si="1145"/>
        <v>0</v>
      </c>
      <c r="P1487">
        <f t="shared" ca="1" si="1145"/>
        <v>0</v>
      </c>
      <c r="Q1487">
        <f t="shared" ca="1" si="1145"/>
        <v>0</v>
      </c>
      <c r="R1487">
        <f t="shared" ca="1" si="1146"/>
        <v>0</v>
      </c>
      <c r="S1487">
        <f t="shared" ca="1" si="1146"/>
        <v>0</v>
      </c>
      <c r="T1487">
        <f t="shared" ca="1" si="1146"/>
        <v>0</v>
      </c>
      <c r="U1487">
        <f t="shared" ca="1" si="1146"/>
        <v>0</v>
      </c>
      <c r="V1487">
        <f t="shared" ca="1" si="1146"/>
        <v>0</v>
      </c>
      <c r="W1487">
        <f t="shared" ca="1" si="1146"/>
        <v>0</v>
      </c>
      <c r="X1487">
        <f t="shared" ca="1" si="1146"/>
        <v>0</v>
      </c>
      <c r="Y1487">
        <f t="shared" ca="1" si="1146"/>
        <v>0</v>
      </c>
      <c r="Z1487">
        <f t="shared" ca="1" si="1146"/>
        <v>0</v>
      </c>
      <c r="AA1487">
        <f t="shared" ca="1" si="1131"/>
        <v>0</v>
      </c>
      <c r="AB1487">
        <f t="shared" ca="1" si="1131"/>
        <v>0</v>
      </c>
      <c r="AC1487">
        <f t="shared" ca="1" si="1131"/>
        <v>0</v>
      </c>
      <c r="AD1487">
        <f t="shared" ca="1" si="1131"/>
        <v>0</v>
      </c>
      <c r="AE1487">
        <f t="shared" ca="1" si="1151"/>
        <v>0</v>
      </c>
      <c r="AF1487">
        <f t="shared" ca="1" si="1151"/>
        <v>0</v>
      </c>
      <c r="AG1487">
        <f t="shared" ca="1" si="1151"/>
        <v>0</v>
      </c>
      <c r="AH1487">
        <f t="shared" ca="1" si="1151"/>
        <v>0</v>
      </c>
      <c r="AI1487">
        <f t="shared" ca="1" si="1151"/>
        <v>0</v>
      </c>
      <c r="AJ1487">
        <f t="shared" ca="1" si="1151"/>
        <v>0</v>
      </c>
      <c r="AK1487">
        <f t="shared" ca="1" si="1151"/>
        <v>0</v>
      </c>
      <c r="AL1487">
        <f t="shared" ca="1" si="1151"/>
        <v>0</v>
      </c>
      <c r="AM1487">
        <f t="shared" ca="1" si="1151"/>
        <v>0</v>
      </c>
      <c r="AN1487">
        <f t="shared" ca="1" si="1151"/>
        <v>0</v>
      </c>
      <c r="AO1487">
        <f t="shared" ca="1" si="1151"/>
        <v>0</v>
      </c>
      <c r="AP1487">
        <f t="shared" ca="1" si="1151"/>
        <v>0</v>
      </c>
      <c r="AQ1487">
        <f t="shared" ca="1" si="1151"/>
        <v>0</v>
      </c>
      <c r="AR1487">
        <f t="shared" ca="1" si="1142"/>
        <v>0</v>
      </c>
      <c r="AS1487">
        <f t="shared" ca="1" si="1142"/>
        <v>0</v>
      </c>
      <c r="AT1487">
        <f t="shared" ca="1" si="1142"/>
        <v>0</v>
      </c>
      <c r="AU1487">
        <f t="shared" ca="1" si="1142"/>
        <v>0</v>
      </c>
      <c r="AV1487">
        <f t="shared" ca="1" si="1142"/>
        <v>0</v>
      </c>
      <c r="AW1487">
        <f t="shared" ca="1" si="1139"/>
        <v>0</v>
      </c>
      <c r="AX1487">
        <f t="shared" ca="1" si="1134"/>
        <v>0</v>
      </c>
      <c r="AY1487">
        <f t="shared" ca="1" si="1134"/>
        <v>0</v>
      </c>
      <c r="AZ1487">
        <f t="shared" ca="1" si="1133"/>
        <v>0</v>
      </c>
      <c r="BA1487">
        <f t="shared" ca="1" si="1133"/>
        <v>0</v>
      </c>
      <c r="BB1487">
        <f t="shared" ca="1" si="1133"/>
        <v>0</v>
      </c>
      <c r="BC1487">
        <f t="shared" ca="1" si="1133"/>
        <v>0</v>
      </c>
      <c r="BD1487">
        <f t="shared" ca="1" si="1133"/>
        <v>0</v>
      </c>
      <c r="BE1487">
        <f t="shared" ca="1" si="1133"/>
        <v>0</v>
      </c>
      <c r="BF1487">
        <f t="shared" ca="1" si="1149"/>
        <v>0</v>
      </c>
      <c r="BG1487">
        <f t="shared" ca="1" si="1149"/>
        <v>0</v>
      </c>
      <c r="BH1487">
        <f t="shared" ca="1" si="1149"/>
        <v>0</v>
      </c>
      <c r="BI1487">
        <f t="shared" ca="1" si="1149"/>
        <v>0</v>
      </c>
      <c r="BJ1487">
        <f t="shared" ca="1" si="1149"/>
        <v>0</v>
      </c>
      <c r="BK1487">
        <f t="shared" ca="1" si="1149"/>
        <v>0</v>
      </c>
      <c r="BL1487">
        <f t="shared" ca="1" si="1149"/>
        <v>0</v>
      </c>
      <c r="BM1487">
        <f t="shared" ca="1" si="1149"/>
        <v>0</v>
      </c>
      <c r="BN1487">
        <f t="shared" ca="1" si="1149"/>
        <v>0</v>
      </c>
      <c r="BO1487">
        <f t="shared" ca="1" si="1149"/>
        <v>0</v>
      </c>
      <c r="BP1487">
        <f t="shared" ca="1" si="1149"/>
        <v>0</v>
      </c>
      <c r="BQ1487">
        <f t="shared" ca="1" si="1149"/>
        <v>0</v>
      </c>
      <c r="BR1487">
        <f t="shared" ca="1" si="1140"/>
        <v>0</v>
      </c>
      <c r="BS1487">
        <f t="shared" ca="1" si="1140"/>
        <v>0</v>
      </c>
      <c r="BT1487">
        <f t="shared" ca="1" si="1140"/>
        <v>0</v>
      </c>
      <c r="BU1487">
        <f t="shared" ca="1" si="1138"/>
        <v>0</v>
      </c>
      <c r="BV1487">
        <f t="shared" ca="1" si="1138"/>
        <v>0</v>
      </c>
      <c r="BW1487">
        <f t="shared" ca="1" si="1138"/>
        <v>0</v>
      </c>
      <c r="BX1487">
        <f t="shared" ca="1" si="1138"/>
        <v>0</v>
      </c>
      <c r="BY1487">
        <f t="shared" ca="1" si="1132"/>
        <v>0</v>
      </c>
      <c r="BZ1487">
        <f t="shared" ca="1" si="1132"/>
        <v>0</v>
      </c>
      <c r="CA1487">
        <f t="shared" ca="1" si="1132"/>
        <v>0</v>
      </c>
      <c r="CB1487">
        <f t="shared" ca="1" si="1132"/>
        <v>0</v>
      </c>
      <c r="CC1487">
        <f t="shared" ca="1" si="1132"/>
        <v>0</v>
      </c>
      <c r="CD1487">
        <f t="shared" ca="1" si="1132"/>
        <v>0</v>
      </c>
      <c r="CE1487">
        <f t="shared" ca="1" si="1154"/>
        <v>0</v>
      </c>
      <c r="CF1487">
        <f t="shared" ca="1" si="1154"/>
        <v>0</v>
      </c>
      <c r="CG1487">
        <f t="shared" ca="1" si="1154"/>
        <v>0</v>
      </c>
      <c r="CH1487">
        <f t="shared" ca="1" si="1154"/>
        <v>0</v>
      </c>
      <c r="CI1487">
        <f t="shared" ca="1" si="1116"/>
        <v>0</v>
      </c>
      <c r="CJ1487">
        <f t="shared" ca="1" si="1116"/>
        <v>0</v>
      </c>
      <c r="CK1487">
        <f t="shared" ca="1" si="1116"/>
        <v>0</v>
      </c>
      <c r="CL1487">
        <f t="shared" ca="1" si="1152"/>
        <v>0</v>
      </c>
      <c r="CM1487">
        <f t="shared" ca="1" si="1152"/>
        <v>0</v>
      </c>
      <c r="CN1487">
        <f t="shared" ca="1" si="1152"/>
        <v>0</v>
      </c>
      <c r="CO1487">
        <f t="shared" ca="1" si="1152"/>
        <v>0</v>
      </c>
      <c r="CP1487">
        <f t="shared" ca="1" si="1152"/>
        <v>0</v>
      </c>
      <c r="CQ1487">
        <f t="shared" ca="1" si="1152"/>
        <v>0</v>
      </c>
      <c r="CR1487">
        <f t="shared" ca="1" si="1152"/>
        <v>0</v>
      </c>
      <c r="CS1487">
        <f t="shared" ca="1" si="1152"/>
        <v>0</v>
      </c>
      <c r="CT1487">
        <f t="shared" ca="1" si="1152"/>
        <v>0</v>
      </c>
      <c r="CU1487">
        <f t="shared" ca="1" si="1152"/>
        <v>0</v>
      </c>
      <c r="CV1487">
        <f t="shared" ca="1" si="1152"/>
        <v>0</v>
      </c>
      <c r="CW1487">
        <f t="shared" ca="1" si="1152"/>
        <v>0</v>
      </c>
      <c r="CX1487">
        <f t="shared" ca="1" si="1152"/>
        <v>0</v>
      </c>
      <c r="CY1487">
        <f t="shared" ca="1" si="1152"/>
        <v>0</v>
      </c>
      <c r="CZ1487">
        <f t="shared" ca="1" si="1143"/>
        <v>0</v>
      </c>
      <c r="DA1487">
        <f t="shared" ca="1" si="1143"/>
        <v>0</v>
      </c>
      <c r="DB1487">
        <f t="shared" ca="1" si="1143"/>
        <v>0</v>
      </c>
      <c r="DC1487">
        <f t="shared" ca="1" si="1143"/>
        <v>0</v>
      </c>
      <c r="DD1487">
        <f t="shared" ca="1" si="1143"/>
        <v>0</v>
      </c>
      <c r="DE1487">
        <f t="shared" ca="1" si="1143"/>
        <v>0</v>
      </c>
      <c r="DF1487">
        <f t="shared" ca="1" si="1143"/>
        <v>0</v>
      </c>
      <c r="DG1487">
        <f t="shared" ca="1" si="1143"/>
        <v>0</v>
      </c>
      <c r="DH1487">
        <f t="shared" ca="1" si="1160"/>
        <v>0</v>
      </c>
      <c r="DI1487">
        <f t="shared" ca="1" si="1160"/>
        <v>0</v>
      </c>
      <c r="DJ1487">
        <f t="shared" ca="1" si="1160"/>
        <v>0</v>
      </c>
      <c r="DK1487">
        <f t="shared" ca="1" si="1160"/>
        <v>0</v>
      </c>
      <c r="DL1487">
        <f t="shared" ca="1" si="1160"/>
        <v>0</v>
      </c>
      <c r="DM1487">
        <f t="shared" ca="1" si="1160"/>
        <v>0</v>
      </c>
      <c r="DN1487">
        <f t="shared" ca="1" si="1160"/>
        <v>0</v>
      </c>
      <c r="DO1487">
        <f t="shared" ca="1" si="1160"/>
        <v>0</v>
      </c>
      <c r="DP1487">
        <f t="shared" ca="1" si="1160"/>
        <v>0</v>
      </c>
      <c r="DQ1487">
        <f t="shared" ca="1" si="1160"/>
        <v>0</v>
      </c>
      <c r="DR1487">
        <f t="shared" ca="1" si="1160"/>
        <v>0</v>
      </c>
      <c r="DS1487">
        <f t="shared" ca="1" si="1160"/>
        <v>0</v>
      </c>
      <c r="DT1487">
        <f t="shared" ca="1" si="1153"/>
        <v>0</v>
      </c>
      <c r="DU1487">
        <f t="shared" ca="1" si="1153"/>
        <v>0</v>
      </c>
      <c r="DV1487">
        <f t="shared" ca="1" si="1150"/>
        <v>0</v>
      </c>
      <c r="DW1487">
        <f t="shared" ca="1" si="1150"/>
        <v>0</v>
      </c>
      <c r="DX1487">
        <f t="shared" ca="1" si="1150"/>
        <v>0</v>
      </c>
      <c r="DY1487">
        <f t="shared" ca="1" si="1150"/>
        <v>0</v>
      </c>
      <c r="DZ1487">
        <f t="shared" ca="1" si="1144"/>
        <v>0</v>
      </c>
      <c r="EA1487">
        <f t="shared" ca="1" si="1144"/>
        <v>0</v>
      </c>
      <c r="EB1487">
        <f t="shared" ca="1" si="1144"/>
        <v>0</v>
      </c>
      <c r="EC1487">
        <f t="shared" ca="1" si="1144"/>
        <v>0</v>
      </c>
      <c r="ED1487">
        <f t="shared" ca="1" si="1144"/>
        <v>0</v>
      </c>
      <c r="EE1487">
        <f t="shared" ca="1" si="1144"/>
        <v>0</v>
      </c>
      <c r="EF1487">
        <f t="shared" ca="1" si="1144"/>
        <v>0</v>
      </c>
      <c r="EG1487">
        <f t="shared" ca="1" si="1144"/>
        <v>0</v>
      </c>
      <c r="EH1487">
        <f t="shared" ca="1" si="1144"/>
        <v>0</v>
      </c>
      <c r="EI1487">
        <f t="shared" ca="1" si="1144"/>
        <v>0</v>
      </c>
      <c r="EJ1487">
        <f t="shared" ca="1" si="1144"/>
        <v>0</v>
      </c>
      <c r="EK1487">
        <f t="shared" ca="1" si="1144"/>
        <v>0</v>
      </c>
      <c r="EL1487">
        <f t="shared" ca="1" si="1158"/>
        <v>0</v>
      </c>
      <c r="EM1487">
        <f t="shared" ca="1" si="1158"/>
        <v>0</v>
      </c>
      <c r="EN1487">
        <f t="shared" ca="1" si="1158"/>
        <v>0</v>
      </c>
      <c r="EO1487">
        <f t="shared" ca="1" si="1158"/>
        <v>0</v>
      </c>
      <c r="EP1487">
        <f t="shared" ca="1" si="1158"/>
        <v>0</v>
      </c>
      <c r="EQ1487">
        <f t="shared" ca="1" si="1158"/>
        <v>0</v>
      </c>
      <c r="ER1487">
        <f t="shared" ca="1" si="1158"/>
        <v>0</v>
      </c>
      <c r="ES1487">
        <f t="shared" ca="1" si="1158"/>
        <v>0</v>
      </c>
      <c r="ET1487">
        <f t="shared" ca="1" si="1159"/>
        <v>0</v>
      </c>
      <c r="EU1487">
        <f t="shared" ca="1" si="1159"/>
        <v>0</v>
      </c>
      <c r="EV1487">
        <f t="shared" ca="1" si="1159"/>
        <v>0</v>
      </c>
      <c r="EW1487">
        <f t="shared" ca="1" si="1159"/>
        <v>0</v>
      </c>
      <c r="EX1487">
        <f t="shared" ca="1" si="1159"/>
        <v>0</v>
      </c>
      <c r="EY1487">
        <f t="shared" ca="1" si="1141"/>
        <v>0</v>
      </c>
      <c r="EZ1487">
        <f t="shared" ca="1" si="1141"/>
        <v>0</v>
      </c>
      <c r="FA1487">
        <f t="shared" ca="1" si="1141"/>
        <v>0</v>
      </c>
      <c r="FB1487">
        <f t="shared" ca="1" si="1141"/>
        <v>0</v>
      </c>
      <c r="FC1487">
        <f t="shared" ca="1" si="1141"/>
        <v>0</v>
      </c>
      <c r="FD1487">
        <f t="shared" ca="1" si="1141"/>
        <v>0</v>
      </c>
      <c r="FE1487">
        <f t="shared" ca="1" si="1156"/>
        <v>3.1806693408506503E-3</v>
      </c>
      <c r="FF1487">
        <f t="shared" ca="1" si="1156"/>
        <v>0</v>
      </c>
      <c r="FG1487">
        <f t="shared" ca="1" si="1156"/>
        <v>0</v>
      </c>
      <c r="FH1487">
        <f t="shared" ca="1" si="1156"/>
        <v>0</v>
      </c>
      <c r="FI1487">
        <f t="shared" ca="1" si="1156"/>
        <v>0</v>
      </c>
      <c r="FJ1487">
        <f t="shared" ca="1" si="1156"/>
        <v>0</v>
      </c>
      <c r="FK1487">
        <f t="shared" ca="1" si="1156"/>
        <v>0</v>
      </c>
      <c r="FL1487">
        <f t="shared" ca="1" si="1156"/>
        <v>0</v>
      </c>
      <c r="FM1487">
        <f t="shared" ca="1" si="1156"/>
        <v>0</v>
      </c>
      <c r="FN1487">
        <f t="shared" ca="1" si="1130"/>
        <v>0</v>
      </c>
      <c r="FO1487">
        <f t="shared" ca="1" si="1130"/>
        <v>0</v>
      </c>
      <c r="FP1487">
        <f t="shared" ca="1" si="1130"/>
        <v>0</v>
      </c>
      <c r="FQ1487">
        <f t="shared" ca="1" si="1130"/>
        <v>0</v>
      </c>
      <c r="FR1487">
        <f t="shared" ca="1" si="1130"/>
        <v>0</v>
      </c>
      <c r="FS1487">
        <f t="shared" ca="1" si="1130"/>
        <v>0</v>
      </c>
      <c r="FT1487">
        <f t="shared" ca="1" si="1130"/>
        <v>0</v>
      </c>
      <c r="FU1487">
        <f t="shared" ca="1" si="1130"/>
        <v>0</v>
      </c>
      <c r="FV1487">
        <f t="shared" ca="1" si="1130"/>
        <v>0</v>
      </c>
      <c r="FW1487">
        <f t="shared" ca="1" si="1130"/>
        <v>0</v>
      </c>
      <c r="FX1487">
        <f t="shared" ca="1" si="1155"/>
        <v>0</v>
      </c>
      <c r="FY1487">
        <f t="shared" ca="1" si="1155"/>
        <v>0</v>
      </c>
      <c r="FZ1487">
        <f t="shared" ca="1" si="1155"/>
        <v>0</v>
      </c>
      <c r="GA1487">
        <f t="shared" ca="1" si="1155"/>
        <v>0</v>
      </c>
      <c r="GB1487">
        <f t="shared" ca="1" si="1135"/>
        <v>0</v>
      </c>
      <c r="GC1487">
        <f t="shared" ca="1" si="1111"/>
        <v>0</v>
      </c>
      <c r="GD1487">
        <f t="shared" ca="1" si="1111"/>
        <v>0</v>
      </c>
      <c r="GE1487">
        <f t="shared" ca="1" si="1111"/>
        <v>0</v>
      </c>
      <c r="GF1487">
        <f t="shared" ca="1" si="1109"/>
        <v>0</v>
      </c>
    </row>
    <row r="1488" spans="1:188" x14ac:dyDescent="0.25">
      <c r="A1488" s="2">
        <v>1.6884155648584365E-3</v>
      </c>
      <c r="B1488" s="3">
        <v>7.4108051670249753E-2</v>
      </c>
      <c r="C1488" s="1">
        <f t="shared" ca="1" si="1157"/>
        <v>0</v>
      </c>
      <c r="D1488">
        <f t="shared" ca="1" si="1148"/>
        <v>0</v>
      </c>
      <c r="E1488">
        <f t="shared" ca="1" si="1148"/>
        <v>0</v>
      </c>
      <c r="F1488">
        <f t="shared" ca="1" si="1148"/>
        <v>0</v>
      </c>
      <c r="G1488">
        <f t="shared" ca="1" si="1145"/>
        <v>0</v>
      </c>
      <c r="H1488">
        <f t="shared" ca="1" si="1145"/>
        <v>0</v>
      </c>
      <c r="I1488">
        <f t="shared" ca="1" si="1145"/>
        <v>0</v>
      </c>
      <c r="J1488">
        <f t="shared" ca="1" si="1145"/>
        <v>0</v>
      </c>
      <c r="K1488">
        <f t="shared" ca="1" si="1145"/>
        <v>0</v>
      </c>
      <c r="L1488">
        <f t="shared" ca="1" si="1145"/>
        <v>0</v>
      </c>
      <c r="M1488">
        <f t="shared" ca="1" si="1145"/>
        <v>0</v>
      </c>
      <c r="N1488">
        <f t="shared" ca="1" si="1145"/>
        <v>0</v>
      </c>
      <c r="O1488">
        <f t="shared" ca="1" si="1145"/>
        <v>0</v>
      </c>
      <c r="P1488">
        <f t="shared" ca="1" si="1145"/>
        <v>0</v>
      </c>
      <c r="Q1488">
        <f t="shared" ca="1" si="1145"/>
        <v>0</v>
      </c>
      <c r="R1488">
        <f t="shared" ca="1" si="1146"/>
        <v>0</v>
      </c>
      <c r="S1488">
        <f t="shared" ca="1" si="1146"/>
        <v>0</v>
      </c>
      <c r="T1488">
        <f t="shared" ca="1" si="1146"/>
        <v>0</v>
      </c>
      <c r="U1488">
        <f t="shared" ca="1" si="1146"/>
        <v>0</v>
      </c>
      <c r="V1488">
        <f t="shared" ca="1" si="1146"/>
        <v>0</v>
      </c>
      <c r="W1488">
        <f t="shared" ca="1" si="1146"/>
        <v>0</v>
      </c>
      <c r="X1488">
        <f t="shared" ca="1" si="1146"/>
        <v>0</v>
      </c>
      <c r="Y1488">
        <f t="shared" ca="1" si="1146"/>
        <v>0</v>
      </c>
      <c r="Z1488">
        <f t="shared" ca="1" si="1146"/>
        <v>0</v>
      </c>
      <c r="AA1488">
        <f t="shared" ca="1" si="1131"/>
        <v>0</v>
      </c>
      <c r="AB1488">
        <f t="shared" ca="1" si="1131"/>
        <v>0</v>
      </c>
      <c r="AC1488">
        <f t="shared" ca="1" si="1131"/>
        <v>0</v>
      </c>
      <c r="AD1488">
        <f t="shared" ca="1" si="1131"/>
        <v>0</v>
      </c>
      <c r="AE1488">
        <f t="shared" ca="1" si="1151"/>
        <v>0</v>
      </c>
      <c r="AF1488">
        <f t="shared" ca="1" si="1151"/>
        <v>0</v>
      </c>
      <c r="AG1488">
        <f t="shared" ca="1" si="1151"/>
        <v>0</v>
      </c>
      <c r="AH1488">
        <f t="shared" ca="1" si="1151"/>
        <v>0</v>
      </c>
      <c r="AI1488">
        <f t="shared" ca="1" si="1151"/>
        <v>0</v>
      </c>
      <c r="AJ1488">
        <f t="shared" ca="1" si="1151"/>
        <v>0</v>
      </c>
      <c r="AK1488">
        <f t="shared" ca="1" si="1151"/>
        <v>0</v>
      </c>
      <c r="AL1488">
        <f t="shared" ca="1" si="1151"/>
        <v>0</v>
      </c>
      <c r="AM1488">
        <f t="shared" ca="1" si="1151"/>
        <v>0</v>
      </c>
      <c r="AN1488">
        <f t="shared" ca="1" si="1151"/>
        <v>0</v>
      </c>
      <c r="AO1488">
        <f t="shared" ca="1" si="1151"/>
        <v>0</v>
      </c>
      <c r="AP1488">
        <f t="shared" ca="1" si="1151"/>
        <v>0</v>
      </c>
      <c r="AQ1488">
        <f t="shared" ca="1" si="1151"/>
        <v>0</v>
      </c>
      <c r="AR1488">
        <f t="shared" ca="1" si="1142"/>
        <v>0</v>
      </c>
      <c r="AS1488">
        <f t="shared" ca="1" si="1142"/>
        <v>0</v>
      </c>
      <c r="AT1488">
        <f t="shared" ca="1" si="1142"/>
        <v>0</v>
      </c>
      <c r="AU1488">
        <f t="shared" ca="1" si="1142"/>
        <v>0</v>
      </c>
      <c r="AV1488">
        <f t="shared" ca="1" si="1142"/>
        <v>0</v>
      </c>
      <c r="AW1488">
        <f t="shared" ca="1" si="1139"/>
        <v>0</v>
      </c>
      <c r="AX1488">
        <f t="shared" ca="1" si="1134"/>
        <v>0</v>
      </c>
      <c r="AY1488">
        <f t="shared" ca="1" si="1134"/>
        <v>0</v>
      </c>
      <c r="AZ1488">
        <f t="shared" ca="1" si="1133"/>
        <v>0</v>
      </c>
      <c r="BA1488">
        <f t="shared" ca="1" si="1133"/>
        <v>0</v>
      </c>
      <c r="BB1488">
        <f t="shared" ca="1" si="1133"/>
        <v>0</v>
      </c>
      <c r="BC1488">
        <f t="shared" ca="1" si="1133"/>
        <v>0</v>
      </c>
      <c r="BD1488">
        <f t="shared" ca="1" si="1133"/>
        <v>0</v>
      </c>
      <c r="BE1488">
        <f t="shared" ca="1" si="1133"/>
        <v>0</v>
      </c>
      <c r="BF1488">
        <f t="shared" ca="1" si="1149"/>
        <v>0</v>
      </c>
      <c r="BG1488">
        <f t="shared" ca="1" si="1149"/>
        <v>0</v>
      </c>
      <c r="BH1488">
        <f t="shared" ca="1" si="1149"/>
        <v>0</v>
      </c>
      <c r="BI1488">
        <f t="shared" ca="1" si="1149"/>
        <v>0</v>
      </c>
      <c r="BJ1488">
        <f t="shared" ca="1" si="1149"/>
        <v>0</v>
      </c>
      <c r="BK1488">
        <f t="shared" ca="1" si="1149"/>
        <v>0</v>
      </c>
      <c r="BL1488">
        <f t="shared" ca="1" si="1149"/>
        <v>0</v>
      </c>
      <c r="BM1488">
        <f t="shared" ca="1" si="1149"/>
        <v>0</v>
      </c>
      <c r="BN1488">
        <f t="shared" ca="1" si="1149"/>
        <v>0</v>
      </c>
      <c r="BO1488">
        <f t="shared" ca="1" si="1149"/>
        <v>0</v>
      </c>
      <c r="BP1488">
        <f t="shared" ca="1" si="1149"/>
        <v>0</v>
      </c>
      <c r="BQ1488">
        <f t="shared" ca="1" si="1149"/>
        <v>0</v>
      </c>
      <c r="BR1488">
        <f t="shared" ca="1" si="1140"/>
        <v>0</v>
      </c>
      <c r="BS1488">
        <f t="shared" ca="1" si="1140"/>
        <v>0</v>
      </c>
      <c r="BT1488">
        <f t="shared" ca="1" si="1140"/>
        <v>0</v>
      </c>
      <c r="BU1488">
        <f t="shared" ca="1" si="1138"/>
        <v>0</v>
      </c>
      <c r="BV1488">
        <f t="shared" ca="1" si="1138"/>
        <v>0</v>
      </c>
      <c r="BW1488">
        <f t="shared" ca="1" si="1138"/>
        <v>0</v>
      </c>
      <c r="BX1488">
        <f t="shared" ca="1" si="1138"/>
        <v>0</v>
      </c>
      <c r="BY1488">
        <f t="shared" ca="1" si="1132"/>
        <v>0</v>
      </c>
      <c r="BZ1488">
        <f t="shared" ca="1" si="1132"/>
        <v>0</v>
      </c>
      <c r="CA1488">
        <f t="shared" ca="1" si="1132"/>
        <v>0</v>
      </c>
      <c r="CB1488">
        <f t="shared" ca="1" si="1132"/>
        <v>0</v>
      </c>
      <c r="CC1488">
        <f t="shared" ca="1" si="1132"/>
        <v>0</v>
      </c>
      <c r="CD1488">
        <f t="shared" ca="1" si="1132"/>
        <v>0</v>
      </c>
      <c r="CE1488">
        <f t="shared" ca="1" si="1154"/>
        <v>0</v>
      </c>
      <c r="CF1488">
        <f t="shared" ca="1" si="1154"/>
        <v>0</v>
      </c>
      <c r="CG1488">
        <f t="shared" ca="1" si="1154"/>
        <v>0</v>
      </c>
      <c r="CH1488">
        <f t="shared" ca="1" si="1154"/>
        <v>0</v>
      </c>
      <c r="CI1488">
        <f t="shared" ca="1" si="1116"/>
        <v>0</v>
      </c>
      <c r="CJ1488">
        <f t="shared" ca="1" si="1116"/>
        <v>0</v>
      </c>
      <c r="CK1488">
        <f t="shared" ca="1" si="1116"/>
        <v>0</v>
      </c>
      <c r="CL1488">
        <f t="shared" ca="1" si="1152"/>
        <v>0</v>
      </c>
      <c r="CM1488">
        <f t="shared" ca="1" si="1152"/>
        <v>0</v>
      </c>
      <c r="CN1488">
        <f t="shared" ca="1" si="1152"/>
        <v>0</v>
      </c>
      <c r="CO1488">
        <f t="shared" ca="1" si="1152"/>
        <v>0</v>
      </c>
      <c r="CP1488">
        <f t="shared" ca="1" si="1152"/>
        <v>0</v>
      </c>
      <c r="CQ1488">
        <f t="shared" ca="1" si="1152"/>
        <v>0</v>
      </c>
      <c r="CR1488">
        <f t="shared" ca="1" si="1152"/>
        <v>0</v>
      </c>
      <c r="CS1488">
        <f t="shared" ca="1" si="1152"/>
        <v>0</v>
      </c>
      <c r="CT1488">
        <f t="shared" ca="1" si="1152"/>
        <v>0</v>
      </c>
      <c r="CU1488">
        <f t="shared" ca="1" si="1152"/>
        <v>0</v>
      </c>
      <c r="CV1488">
        <f t="shared" ca="1" si="1152"/>
        <v>0</v>
      </c>
      <c r="CW1488">
        <f t="shared" ca="1" si="1152"/>
        <v>0</v>
      </c>
      <c r="CX1488">
        <f t="shared" ca="1" si="1152"/>
        <v>0</v>
      </c>
      <c r="CY1488">
        <f t="shared" ca="1" si="1152"/>
        <v>0</v>
      </c>
      <c r="CZ1488">
        <f t="shared" ca="1" si="1143"/>
        <v>0</v>
      </c>
      <c r="DA1488">
        <f t="shared" ca="1" si="1143"/>
        <v>0</v>
      </c>
      <c r="DB1488">
        <f t="shared" ca="1" si="1143"/>
        <v>0</v>
      </c>
      <c r="DC1488">
        <f t="shared" ca="1" si="1143"/>
        <v>0</v>
      </c>
      <c r="DD1488">
        <f t="shared" ca="1" si="1143"/>
        <v>0</v>
      </c>
      <c r="DE1488">
        <f t="shared" ca="1" si="1143"/>
        <v>0</v>
      </c>
      <c r="DF1488">
        <f t="shared" ca="1" si="1143"/>
        <v>0</v>
      </c>
      <c r="DG1488">
        <f t="shared" ca="1" si="1143"/>
        <v>0</v>
      </c>
      <c r="DH1488">
        <f t="shared" ca="1" si="1160"/>
        <v>0</v>
      </c>
      <c r="DI1488">
        <f t="shared" ca="1" si="1160"/>
        <v>0</v>
      </c>
      <c r="DJ1488">
        <f t="shared" ca="1" si="1160"/>
        <v>0</v>
      </c>
      <c r="DK1488">
        <f t="shared" ca="1" si="1160"/>
        <v>0</v>
      </c>
      <c r="DL1488">
        <f t="shared" ca="1" si="1160"/>
        <v>0</v>
      </c>
      <c r="DM1488">
        <f t="shared" ca="1" si="1160"/>
        <v>0</v>
      </c>
      <c r="DN1488">
        <f t="shared" ca="1" si="1160"/>
        <v>0</v>
      </c>
      <c r="DO1488">
        <f t="shared" ca="1" si="1160"/>
        <v>0</v>
      </c>
      <c r="DP1488">
        <f t="shared" ca="1" si="1160"/>
        <v>0</v>
      </c>
      <c r="DQ1488">
        <f t="shared" ca="1" si="1160"/>
        <v>0</v>
      </c>
      <c r="DR1488">
        <f t="shared" ca="1" si="1160"/>
        <v>0</v>
      </c>
      <c r="DS1488">
        <f t="shared" ca="1" si="1160"/>
        <v>0</v>
      </c>
      <c r="DT1488">
        <f t="shared" ca="1" si="1153"/>
        <v>0</v>
      </c>
      <c r="DU1488">
        <f t="shared" ca="1" si="1153"/>
        <v>0</v>
      </c>
      <c r="DV1488">
        <f t="shared" ca="1" si="1150"/>
        <v>0</v>
      </c>
      <c r="DW1488">
        <f t="shared" ca="1" si="1150"/>
        <v>0</v>
      </c>
      <c r="DX1488">
        <f t="shared" ca="1" si="1150"/>
        <v>0</v>
      </c>
      <c r="DY1488">
        <f t="shared" ca="1" si="1150"/>
        <v>0</v>
      </c>
      <c r="DZ1488">
        <f t="shared" ca="1" si="1144"/>
        <v>0</v>
      </c>
      <c r="EA1488">
        <f t="shared" ca="1" si="1144"/>
        <v>0</v>
      </c>
      <c r="EB1488">
        <f t="shared" ca="1" si="1144"/>
        <v>0</v>
      </c>
      <c r="EC1488">
        <f t="shared" ca="1" si="1144"/>
        <v>0</v>
      </c>
      <c r="ED1488">
        <f t="shared" ca="1" si="1144"/>
        <v>0</v>
      </c>
      <c r="EE1488">
        <f t="shared" ca="1" si="1144"/>
        <v>0</v>
      </c>
      <c r="EF1488">
        <f t="shared" ca="1" si="1144"/>
        <v>0</v>
      </c>
      <c r="EG1488">
        <f t="shared" ca="1" si="1144"/>
        <v>0</v>
      </c>
      <c r="EH1488">
        <f t="shared" ca="1" si="1144"/>
        <v>0</v>
      </c>
      <c r="EI1488">
        <f t="shared" ca="1" si="1144"/>
        <v>0</v>
      </c>
      <c r="EJ1488">
        <f t="shared" ca="1" si="1144"/>
        <v>0</v>
      </c>
      <c r="EK1488">
        <f t="shared" ca="1" si="1144"/>
        <v>0</v>
      </c>
      <c r="EL1488">
        <f t="shared" ca="1" si="1158"/>
        <v>0</v>
      </c>
      <c r="EM1488">
        <f t="shared" ca="1" si="1158"/>
        <v>0</v>
      </c>
      <c r="EN1488">
        <f t="shared" ca="1" si="1158"/>
        <v>0</v>
      </c>
      <c r="EO1488">
        <f t="shared" ca="1" si="1158"/>
        <v>0</v>
      </c>
      <c r="EP1488">
        <f t="shared" ca="1" si="1158"/>
        <v>0</v>
      </c>
      <c r="EQ1488">
        <f t="shared" ca="1" si="1158"/>
        <v>0</v>
      </c>
      <c r="ER1488">
        <f t="shared" ca="1" si="1158"/>
        <v>0</v>
      </c>
      <c r="ES1488">
        <f t="shared" ca="1" si="1158"/>
        <v>0</v>
      </c>
      <c r="ET1488">
        <f t="shared" ca="1" si="1159"/>
        <v>0</v>
      </c>
      <c r="EU1488">
        <f t="shared" ca="1" si="1159"/>
        <v>0</v>
      </c>
      <c r="EV1488">
        <f t="shared" ca="1" si="1159"/>
        <v>0</v>
      </c>
      <c r="EW1488">
        <f t="shared" ca="1" si="1159"/>
        <v>0</v>
      </c>
      <c r="EX1488">
        <f t="shared" ca="1" si="1159"/>
        <v>0</v>
      </c>
      <c r="EY1488">
        <f t="shared" ca="1" si="1141"/>
        <v>0</v>
      </c>
      <c r="EZ1488">
        <f t="shared" ca="1" si="1141"/>
        <v>0</v>
      </c>
      <c r="FA1488">
        <f t="shared" ca="1" si="1141"/>
        <v>0</v>
      </c>
      <c r="FB1488">
        <f t="shared" ca="1" si="1141"/>
        <v>0</v>
      </c>
      <c r="FC1488">
        <f t="shared" ca="1" si="1141"/>
        <v>0</v>
      </c>
      <c r="FD1488">
        <f t="shared" ca="1" si="1141"/>
        <v>0</v>
      </c>
      <c r="FE1488">
        <f t="shared" ca="1" si="1156"/>
        <v>1.6884155648584365E-3</v>
      </c>
      <c r="FF1488">
        <f t="shared" ca="1" si="1156"/>
        <v>0</v>
      </c>
      <c r="FG1488">
        <f t="shared" ca="1" si="1156"/>
        <v>0</v>
      </c>
      <c r="FH1488">
        <f t="shared" ca="1" si="1156"/>
        <v>0</v>
      </c>
      <c r="FI1488">
        <f t="shared" ca="1" si="1156"/>
        <v>0</v>
      </c>
      <c r="FJ1488">
        <f t="shared" ca="1" si="1156"/>
        <v>0</v>
      </c>
      <c r="FK1488">
        <f t="shared" ca="1" si="1156"/>
        <v>0</v>
      </c>
      <c r="FL1488">
        <f t="shared" ca="1" si="1156"/>
        <v>0</v>
      </c>
      <c r="FM1488">
        <f t="shared" ca="1" si="1156"/>
        <v>0</v>
      </c>
      <c r="FN1488">
        <f t="shared" ca="1" si="1130"/>
        <v>0</v>
      </c>
      <c r="FO1488">
        <f t="shared" ca="1" si="1130"/>
        <v>0</v>
      </c>
      <c r="FP1488">
        <f t="shared" ca="1" si="1130"/>
        <v>0</v>
      </c>
      <c r="FQ1488">
        <f t="shared" ca="1" si="1130"/>
        <v>0</v>
      </c>
      <c r="FR1488">
        <f t="shared" ca="1" si="1130"/>
        <v>0</v>
      </c>
      <c r="FS1488">
        <f t="shared" ca="1" si="1130"/>
        <v>0</v>
      </c>
      <c r="FT1488">
        <f t="shared" ca="1" si="1130"/>
        <v>0</v>
      </c>
      <c r="FU1488">
        <f t="shared" ca="1" si="1130"/>
        <v>0</v>
      </c>
      <c r="FV1488">
        <f t="shared" ca="1" si="1130"/>
        <v>0</v>
      </c>
      <c r="FW1488">
        <f t="shared" ca="1" si="1130"/>
        <v>0</v>
      </c>
      <c r="FX1488">
        <f t="shared" ca="1" si="1155"/>
        <v>0</v>
      </c>
      <c r="FY1488">
        <f t="shared" ca="1" si="1155"/>
        <v>0</v>
      </c>
      <c r="FZ1488">
        <f t="shared" ca="1" si="1155"/>
        <v>0</v>
      </c>
      <c r="GA1488">
        <f t="shared" ca="1" si="1155"/>
        <v>0</v>
      </c>
      <c r="GB1488">
        <f t="shared" ca="1" si="1135"/>
        <v>0</v>
      </c>
      <c r="GC1488">
        <f t="shared" ca="1" si="1111"/>
        <v>0</v>
      </c>
      <c r="GD1488">
        <f t="shared" ca="1" si="1111"/>
        <v>0</v>
      </c>
      <c r="GE1488">
        <f t="shared" ca="1" si="1111"/>
        <v>0</v>
      </c>
      <c r="GF1488">
        <f t="shared" ca="1" si="1111"/>
        <v>0</v>
      </c>
    </row>
    <row r="1489" spans="1:188" x14ac:dyDescent="0.25">
      <c r="A1489" s="2">
        <v>6.8802812333348673E-3</v>
      </c>
      <c r="B1489" s="3">
        <v>7.4121501886592028E-2</v>
      </c>
      <c r="C1489" s="1">
        <f t="shared" ca="1" si="1157"/>
        <v>0</v>
      </c>
      <c r="D1489">
        <f t="shared" ca="1" si="1148"/>
        <v>0</v>
      </c>
      <c r="E1489">
        <f t="shared" ca="1" si="1148"/>
        <v>0</v>
      </c>
      <c r="F1489">
        <f t="shared" ca="1" si="1148"/>
        <v>0</v>
      </c>
      <c r="G1489">
        <f t="shared" ca="1" si="1145"/>
        <v>0</v>
      </c>
      <c r="H1489">
        <f t="shared" ca="1" si="1145"/>
        <v>0</v>
      </c>
      <c r="I1489">
        <f t="shared" ca="1" si="1145"/>
        <v>0</v>
      </c>
      <c r="J1489">
        <f t="shared" ca="1" si="1145"/>
        <v>0</v>
      </c>
      <c r="K1489">
        <f t="shared" ca="1" si="1145"/>
        <v>0</v>
      </c>
      <c r="L1489">
        <f t="shared" ca="1" si="1145"/>
        <v>0</v>
      </c>
      <c r="M1489">
        <f t="shared" ca="1" si="1145"/>
        <v>0</v>
      </c>
      <c r="N1489">
        <f t="shared" ca="1" si="1145"/>
        <v>0</v>
      </c>
      <c r="O1489">
        <f t="shared" ca="1" si="1145"/>
        <v>0</v>
      </c>
      <c r="P1489">
        <f t="shared" ca="1" si="1145"/>
        <v>0</v>
      </c>
      <c r="Q1489">
        <f t="shared" ca="1" si="1145"/>
        <v>0</v>
      </c>
      <c r="R1489">
        <f t="shared" ca="1" si="1146"/>
        <v>0</v>
      </c>
      <c r="S1489">
        <f t="shared" ca="1" si="1146"/>
        <v>0</v>
      </c>
      <c r="T1489">
        <f t="shared" ca="1" si="1146"/>
        <v>0</v>
      </c>
      <c r="U1489">
        <f t="shared" ca="1" si="1146"/>
        <v>0</v>
      </c>
      <c r="V1489">
        <f t="shared" ca="1" si="1146"/>
        <v>0</v>
      </c>
      <c r="W1489">
        <f t="shared" ca="1" si="1146"/>
        <v>0</v>
      </c>
      <c r="X1489">
        <f t="shared" ca="1" si="1146"/>
        <v>0</v>
      </c>
      <c r="Y1489">
        <f t="shared" ca="1" si="1146"/>
        <v>0</v>
      </c>
      <c r="Z1489">
        <f t="shared" ca="1" si="1146"/>
        <v>0</v>
      </c>
      <c r="AA1489">
        <f t="shared" ca="1" si="1131"/>
        <v>0</v>
      </c>
      <c r="AB1489">
        <f t="shared" ca="1" si="1131"/>
        <v>0</v>
      </c>
      <c r="AC1489">
        <f t="shared" ca="1" si="1131"/>
        <v>0</v>
      </c>
      <c r="AD1489">
        <f t="shared" ca="1" si="1131"/>
        <v>0</v>
      </c>
      <c r="AE1489">
        <f t="shared" ca="1" si="1151"/>
        <v>0</v>
      </c>
      <c r="AF1489">
        <f t="shared" ca="1" si="1151"/>
        <v>0</v>
      </c>
      <c r="AG1489">
        <f t="shared" ca="1" si="1151"/>
        <v>0</v>
      </c>
      <c r="AH1489">
        <f t="shared" ca="1" si="1151"/>
        <v>0</v>
      </c>
      <c r="AI1489">
        <f t="shared" ca="1" si="1151"/>
        <v>0</v>
      </c>
      <c r="AJ1489">
        <f t="shared" ca="1" si="1151"/>
        <v>0</v>
      </c>
      <c r="AK1489">
        <f t="shared" ca="1" si="1151"/>
        <v>0</v>
      </c>
      <c r="AL1489">
        <f t="shared" ca="1" si="1151"/>
        <v>0</v>
      </c>
      <c r="AM1489">
        <f t="shared" ca="1" si="1151"/>
        <v>0</v>
      </c>
      <c r="AN1489">
        <f t="shared" ca="1" si="1151"/>
        <v>0</v>
      </c>
      <c r="AO1489">
        <f t="shared" ca="1" si="1151"/>
        <v>0</v>
      </c>
      <c r="AP1489">
        <f t="shared" ca="1" si="1151"/>
        <v>0</v>
      </c>
      <c r="AQ1489">
        <f t="shared" ca="1" si="1151"/>
        <v>0</v>
      </c>
      <c r="AR1489">
        <f t="shared" ca="1" si="1142"/>
        <v>0</v>
      </c>
      <c r="AS1489">
        <f t="shared" ca="1" si="1142"/>
        <v>0</v>
      </c>
      <c r="AT1489">
        <f t="shared" ca="1" si="1142"/>
        <v>0</v>
      </c>
      <c r="AU1489">
        <f t="shared" ca="1" si="1142"/>
        <v>0</v>
      </c>
      <c r="AV1489">
        <f t="shared" ca="1" si="1142"/>
        <v>0</v>
      </c>
      <c r="AW1489">
        <f t="shared" ca="1" si="1139"/>
        <v>0</v>
      </c>
      <c r="AX1489">
        <f t="shared" ca="1" si="1134"/>
        <v>0</v>
      </c>
      <c r="AY1489">
        <f t="shared" ca="1" si="1134"/>
        <v>0</v>
      </c>
      <c r="AZ1489">
        <f t="shared" ca="1" si="1133"/>
        <v>0</v>
      </c>
      <c r="BA1489">
        <f t="shared" ca="1" si="1133"/>
        <v>0</v>
      </c>
      <c r="BB1489">
        <f t="shared" ca="1" si="1133"/>
        <v>0</v>
      </c>
      <c r="BC1489">
        <f t="shared" ca="1" si="1133"/>
        <v>0</v>
      </c>
      <c r="BD1489">
        <f t="shared" ca="1" si="1133"/>
        <v>0</v>
      </c>
      <c r="BE1489">
        <f t="shared" ca="1" si="1133"/>
        <v>0</v>
      </c>
      <c r="BF1489">
        <f t="shared" ca="1" si="1149"/>
        <v>0</v>
      </c>
      <c r="BG1489">
        <f t="shared" ca="1" si="1149"/>
        <v>0</v>
      </c>
      <c r="BH1489">
        <f t="shared" ca="1" si="1149"/>
        <v>0</v>
      </c>
      <c r="BI1489">
        <f t="shared" ca="1" si="1149"/>
        <v>0</v>
      </c>
      <c r="BJ1489">
        <f t="shared" ca="1" si="1149"/>
        <v>0</v>
      </c>
      <c r="BK1489">
        <f t="shared" ca="1" si="1149"/>
        <v>0</v>
      </c>
      <c r="BL1489">
        <f t="shared" ca="1" si="1149"/>
        <v>0</v>
      </c>
      <c r="BM1489">
        <f t="shared" ca="1" si="1149"/>
        <v>0</v>
      </c>
      <c r="BN1489">
        <f t="shared" ca="1" si="1149"/>
        <v>0</v>
      </c>
      <c r="BO1489">
        <f t="shared" ca="1" si="1149"/>
        <v>0</v>
      </c>
      <c r="BP1489">
        <f t="shared" ca="1" si="1149"/>
        <v>0</v>
      </c>
      <c r="BQ1489">
        <f t="shared" ca="1" si="1149"/>
        <v>0</v>
      </c>
      <c r="BR1489">
        <f t="shared" ca="1" si="1140"/>
        <v>0</v>
      </c>
      <c r="BS1489">
        <f t="shared" ca="1" si="1140"/>
        <v>0</v>
      </c>
      <c r="BT1489">
        <f t="shared" ca="1" si="1140"/>
        <v>0</v>
      </c>
      <c r="BU1489">
        <f t="shared" ca="1" si="1138"/>
        <v>0</v>
      </c>
      <c r="BV1489">
        <f t="shared" ca="1" si="1138"/>
        <v>0</v>
      </c>
      <c r="BW1489">
        <f t="shared" ca="1" si="1138"/>
        <v>0</v>
      </c>
      <c r="BX1489">
        <f t="shared" ca="1" si="1138"/>
        <v>0</v>
      </c>
      <c r="BY1489">
        <f t="shared" ca="1" si="1132"/>
        <v>0</v>
      </c>
      <c r="BZ1489">
        <f t="shared" ca="1" si="1132"/>
        <v>0</v>
      </c>
      <c r="CA1489">
        <f t="shared" ca="1" si="1132"/>
        <v>0</v>
      </c>
      <c r="CB1489">
        <f t="shared" ca="1" si="1132"/>
        <v>0</v>
      </c>
      <c r="CC1489">
        <f t="shared" ca="1" si="1132"/>
        <v>0</v>
      </c>
      <c r="CD1489">
        <f t="shared" ca="1" si="1132"/>
        <v>0</v>
      </c>
      <c r="CE1489">
        <f t="shared" ca="1" si="1154"/>
        <v>0</v>
      </c>
      <c r="CF1489">
        <f t="shared" ca="1" si="1154"/>
        <v>0</v>
      </c>
      <c r="CG1489">
        <f t="shared" ca="1" si="1154"/>
        <v>0</v>
      </c>
      <c r="CH1489">
        <f t="shared" ca="1" si="1154"/>
        <v>0</v>
      </c>
      <c r="CI1489">
        <f t="shared" ca="1" si="1116"/>
        <v>0</v>
      </c>
      <c r="CJ1489">
        <f t="shared" ca="1" si="1116"/>
        <v>0</v>
      </c>
      <c r="CK1489">
        <f t="shared" ca="1" si="1116"/>
        <v>0</v>
      </c>
      <c r="CL1489">
        <f t="shared" ca="1" si="1152"/>
        <v>0</v>
      </c>
      <c r="CM1489">
        <f t="shared" ca="1" si="1152"/>
        <v>0</v>
      </c>
      <c r="CN1489">
        <f t="shared" ca="1" si="1152"/>
        <v>0</v>
      </c>
      <c r="CO1489">
        <f t="shared" ref="CO1489:DA1511" ca="1" si="1161">IF(AND($B1489&gt;CN$6,$B1489&lt;=CO$6),MAX($A1489,CQ1488),0)</f>
        <v>0</v>
      </c>
      <c r="CP1489">
        <f t="shared" ca="1" si="1161"/>
        <v>0</v>
      </c>
      <c r="CQ1489">
        <f t="shared" ca="1" si="1161"/>
        <v>0</v>
      </c>
      <c r="CR1489">
        <f t="shared" ca="1" si="1161"/>
        <v>0</v>
      </c>
      <c r="CS1489">
        <f t="shared" ca="1" si="1161"/>
        <v>0</v>
      </c>
      <c r="CT1489">
        <f t="shared" ca="1" si="1161"/>
        <v>0</v>
      </c>
      <c r="CU1489">
        <f t="shared" ca="1" si="1161"/>
        <v>0</v>
      </c>
      <c r="CV1489">
        <f t="shared" ca="1" si="1161"/>
        <v>0</v>
      </c>
      <c r="CW1489">
        <f t="shared" ca="1" si="1161"/>
        <v>0</v>
      </c>
      <c r="CX1489">
        <f t="shared" ca="1" si="1161"/>
        <v>0</v>
      </c>
      <c r="CY1489">
        <f t="shared" ca="1" si="1161"/>
        <v>0</v>
      </c>
      <c r="CZ1489">
        <f t="shared" ca="1" si="1143"/>
        <v>0</v>
      </c>
      <c r="DA1489">
        <f t="shared" ca="1" si="1143"/>
        <v>0</v>
      </c>
      <c r="DB1489">
        <f t="shared" ca="1" si="1143"/>
        <v>0</v>
      </c>
      <c r="DC1489">
        <f t="shared" ca="1" si="1143"/>
        <v>0</v>
      </c>
      <c r="DD1489">
        <f t="shared" ca="1" si="1143"/>
        <v>0</v>
      </c>
      <c r="DE1489">
        <f t="shared" ca="1" si="1143"/>
        <v>0</v>
      </c>
      <c r="DF1489">
        <f t="shared" ca="1" si="1143"/>
        <v>0</v>
      </c>
      <c r="DG1489">
        <f t="shared" ca="1" si="1143"/>
        <v>0</v>
      </c>
      <c r="DH1489">
        <f t="shared" ca="1" si="1160"/>
        <v>0</v>
      </c>
      <c r="DI1489">
        <f t="shared" ca="1" si="1160"/>
        <v>0</v>
      </c>
      <c r="DJ1489">
        <f t="shared" ca="1" si="1160"/>
        <v>0</v>
      </c>
      <c r="DK1489">
        <f t="shared" ca="1" si="1160"/>
        <v>0</v>
      </c>
      <c r="DL1489">
        <f t="shared" ca="1" si="1160"/>
        <v>0</v>
      </c>
      <c r="DM1489">
        <f t="shared" ca="1" si="1160"/>
        <v>0</v>
      </c>
      <c r="DN1489">
        <f t="shared" ca="1" si="1160"/>
        <v>0</v>
      </c>
      <c r="DO1489">
        <f t="shared" ca="1" si="1160"/>
        <v>0</v>
      </c>
      <c r="DP1489">
        <f t="shared" ca="1" si="1160"/>
        <v>0</v>
      </c>
      <c r="DQ1489">
        <f t="shared" ca="1" si="1160"/>
        <v>0</v>
      </c>
      <c r="DR1489">
        <f t="shared" ca="1" si="1160"/>
        <v>0</v>
      </c>
      <c r="DS1489">
        <f t="shared" ca="1" si="1160"/>
        <v>0</v>
      </c>
      <c r="DT1489">
        <f t="shared" ca="1" si="1153"/>
        <v>0</v>
      </c>
      <c r="DU1489">
        <f t="shared" ca="1" si="1153"/>
        <v>0</v>
      </c>
      <c r="DV1489">
        <f t="shared" ca="1" si="1150"/>
        <v>0</v>
      </c>
      <c r="DW1489">
        <f t="shared" ca="1" si="1150"/>
        <v>0</v>
      </c>
      <c r="DX1489">
        <f t="shared" ca="1" si="1150"/>
        <v>0</v>
      </c>
      <c r="DY1489">
        <f t="shared" ca="1" si="1150"/>
        <v>0</v>
      </c>
      <c r="DZ1489">
        <f t="shared" ca="1" si="1144"/>
        <v>0</v>
      </c>
      <c r="EA1489">
        <f t="shared" ca="1" si="1144"/>
        <v>0</v>
      </c>
      <c r="EB1489">
        <f t="shared" ca="1" si="1144"/>
        <v>0</v>
      </c>
      <c r="EC1489">
        <f t="shared" ca="1" si="1144"/>
        <v>0</v>
      </c>
      <c r="ED1489">
        <f t="shared" ca="1" si="1144"/>
        <v>0</v>
      </c>
      <c r="EE1489">
        <f t="shared" ca="1" si="1144"/>
        <v>0</v>
      </c>
      <c r="EF1489">
        <f t="shared" ca="1" si="1144"/>
        <v>0</v>
      </c>
      <c r="EG1489">
        <f t="shared" ca="1" si="1144"/>
        <v>0</v>
      </c>
      <c r="EH1489">
        <f t="shared" ca="1" si="1144"/>
        <v>0</v>
      </c>
      <c r="EI1489">
        <f t="shared" ca="1" si="1144"/>
        <v>0</v>
      </c>
      <c r="EJ1489">
        <f t="shared" ca="1" si="1144"/>
        <v>0</v>
      </c>
      <c r="EK1489">
        <f t="shared" ca="1" si="1144"/>
        <v>0</v>
      </c>
      <c r="EL1489">
        <f t="shared" ca="1" si="1158"/>
        <v>0</v>
      </c>
      <c r="EM1489">
        <f t="shared" ca="1" si="1158"/>
        <v>0</v>
      </c>
      <c r="EN1489">
        <f t="shared" ca="1" si="1158"/>
        <v>0</v>
      </c>
      <c r="EO1489">
        <f t="shared" ca="1" si="1158"/>
        <v>0</v>
      </c>
      <c r="EP1489">
        <f t="shared" ca="1" si="1158"/>
        <v>0</v>
      </c>
      <c r="EQ1489">
        <f t="shared" ca="1" si="1158"/>
        <v>0</v>
      </c>
      <c r="ER1489">
        <f t="shared" ca="1" si="1158"/>
        <v>0</v>
      </c>
      <c r="ES1489">
        <f t="shared" ca="1" si="1158"/>
        <v>0</v>
      </c>
      <c r="ET1489">
        <f t="shared" ca="1" si="1159"/>
        <v>0</v>
      </c>
      <c r="EU1489">
        <f t="shared" ca="1" si="1159"/>
        <v>0</v>
      </c>
      <c r="EV1489">
        <f t="shared" ca="1" si="1159"/>
        <v>0</v>
      </c>
      <c r="EW1489">
        <f t="shared" ca="1" si="1159"/>
        <v>0</v>
      </c>
      <c r="EX1489">
        <f t="shared" ca="1" si="1159"/>
        <v>0</v>
      </c>
      <c r="EY1489">
        <f t="shared" ca="1" si="1141"/>
        <v>0</v>
      </c>
      <c r="EZ1489">
        <f t="shared" ca="1" si="1141"/>
        <v>0</v>
      </c>
      <c r="FA1489">
        <f t="shared" ca="1" si="1141"/>
        <v>0</v>
      </c>
      <c r="FB1489">
        <f t="shared" ca="1" si="1141"/>
        <v>0</v>
      </c>
      <c r="FC1489">
        <f t="shared" ca="1" si="1141"/>
        <v>0</v>
      </c>
      <c r="FD1489">
        <f t="shared" ca="1" si="1141"/>
        <v>0</v>
      </c>
      <c r="FE1489">
        <f t="shared" ca="1" si="1156"/>
        <v>6.8802812333348673E-3</v>
      </c>
      <c r="FF1489">
        <f t="shared" ca="1" si="1156"/>
        <v>0</v>
      </c>
      <c r="FG1489">
        <f t="shared" ca="1" si="1156"/>
        <v>0</v>
      </c>
      <c r="FH1489">
        <f t="shared" ca="1" si="1156"/>
        <v>0</v>
      </c>
      <c r="FI1489">
        <f t="shared" ca="1" si="1156"/>
        <v>0</v>
      </c>
      <c r="FJ1489">
        <f t="shared" ca="1" si="1156"/>
        <v>0</v>
      </c>
      <c r="FK1489">
        <f t="shared" ca="1" si="1156"/>
        <v>0</v>
      </c>
      <c r="FL1489">
        <f t="shared" ca="1" si="1156"/>
        <v>0</v>
      </c>
      <c r="FM1489">
        <f t="shared" ca="1" si="1156"/>
        <v>0</v>
      </c>
      <c r="FN1489">
        <f t="shared" ca="1" si="1130"/>
        <v>0</v>
      </c>
      <c r="FO1489">
        <f t="shared" ca="1" si="1130"/>
        <v>0</v>
      </c>
      <c r="FP1489">
        <f t="shared" ca="1" si="1130"/>
        <v>0</v>
      </c>
      <c r="FQ1489">
        <f t="shared" ca="1" si="1130"/>
        <v>0</v>
      </c>
      <c r="FR1489">
        <f t="shared" ca="1" si="1130"/>
        <v>0</v>
      </c>
      <c r="FS1489">
        <f t="shared" ca="1" si="1130"/>
        <v>0</v>
      </c>
      <c r="FT1489">
        <f t="shared" ca="1" si="1130"/>
        <v>0</v>
      </c>
      <c r="FU1489">
        <f t="shared" ca="1" si="1130"/>
        <v>0</v>
      </c>
      <c r="FV1489">
        <f t="shared" ca="1" si="1130"/>
        <v>0</v>
      </c>
      <c r="FW1489">
        <f t="shared" ca="1" si="1130"/>
        <v>0</v>
      </c>
      <c r="FX1489">
        <f t="shared" ca="1" si="1155"/>
        <v>0</v>
      </c>
      <c r="FY1489">
        <f t="shared" ca="1" si="1155"/>
        <v>0</v>
      </c>
      <c r="FZ1489">
        <f t="shared" ca="1" si="1155"/>
        <v>0</v>
      </c>
      <c r="GA1489">
        <f t="shared" ca="1" si="1155"/>
        <v>0</v>
      </c>
      <c r="GB1489">
        <f t="shared" ca="1" si="1135"/>
        <v>0</v>
      </c>
      <c r="GC1489">
        <f t="shared" ca="1" si="1135"/>
        <v>0</v>
      </c>
      <c r="GD1489">
        <f t="shared" ca="1" si="1135"/>
        <v>0</v>
      </c>
      <c r="GE1489">
        <f t="shared" ca="1" si="1135"/>
        <v>0</v>
      </c>
      <c r="GF1489">
        <f t="shared" ca="1" si="1135"/>
        <v>0</v>
      </c>
    </row>
    <row r="1490" spans="1:188" x14ac:dyDescent="0.25">
      <c r="A1490" s="2">
        <v>5.1889876412326563E-3</v>
      </c>
      <c r="B1490" s="3">
        <v>7.413032279716264E-2</v>
      </c>
      <c r="C1490" s="1">
        <f t="shared" ca="1" si="1157"/>
        <v>0</v>
      </c>
      <c r="D1490">
        <f t="shared" ca="1" si="1148"/>
        <v>0</v>
      </c>
      <c r="E1490">
        <f t="shared" ca="1" si="1148"/>
        <v>0</v>
      </c>
      <c r="F1490">
        <f t="shared" ca="1" si="1148"/>
        <v>0</v>
      </c>
      <c r="G1490">
        <f t="shared" ca="1" si="1145"/>
        <v>0</v>
      </c>
      <c r="H1490">
        <f t="shared" ca="1" si="1145"/>
        <v>0</v>
      </c>
      <c r="I1490">
        <f t="shared" ca="1" si="1145"/>
        <v>0</v>
      </c>
      <c r="J1490">
        <f t="shared" ca="1" si="1145"/>
        <v>0</v>
      </c>
      <c r="K1490">
        <f t="shared" ca="1" si="1145"/>
        <v>0</v>
      </c>
      <c r="L1490">
        <f t="shared" ca="1" si="1145"/>
        <v>0</v>
      </c>
      <c r="M1490">
        <f t="shared" ca="1" si="1145"/>
        <v>0</v>
      </c>
      <c r="N1490">
        <f t="shared" ca="1" si="1145"/>
        <v>0</v>
      </c>
      <c r="O1490">
        <f t="shared" ca="1" si="1145"/>
        <v>0</v>
      </c>
      <c r="P1490">
        <f t="shared" ca="1" si="1145"/>
        <v>0</v>
      </c>
      <c r="Q1490">
        <f t="shared" ca="1" si="1145"/>
        <v>0</v>
      </c>
      <c r="R1490">
        <f t="shared" ca="1" si="1146"/>
        <v>0</v>
      </c>
      <c r="S1490">
        <f t="shared" ca="1" si="1146"/>
        <v>0</v>
      </c>
      <c r="T1490">
        <f t="shared" ca="1" si="1146"/>
        <v>0</v>
      </c>
      <c r="U1490">
        <f t="shared" ca="1" si="1146"/>
        <v>0</v>
      </c>
      <c r="V1490">
        <f t="shared" ca="1" si="1146"/>
        <v>0</v>
      </c>
      <c r="W1490">
        <f t="shared" ca="1" si="1146"/>
        <v>0</v>
      </c>
      <c r="X1490">
        <f t="shared" ca="1" si="1146"/>
        <v>0</v>
      </c>
      <c r="Y1490">
        <f t="shared" ca="1" si="1146"/>
        <v>0</v>
      </c>
      <c r="Z1490">
        <f t="shared" ca="1" si="1146"/>
        <v>0</v>
      </c>
      <c r="AA1490">
        <f t="shared" ca="1" si="1131"/>
        <v>0</v>
      </c>
      <c r="AB1490">
        <f t="shared" ca="1" si="1131"/>
        <v>0</v>
      </c>
      <c r="AC1490">
        <f t="shared" ca="1" si="1131"/>
        <v>0</v>
      </c>
      <c r="AD1490">
        <f t="shared" ca="1" si="1131"/>
        <v>0</v>
      </c>
      <c r="AE1490">
        <f t="shared" ca="1" si="1151"/>
        <v>0</v>
      </c>
      <c r="AF1490">
        <f t="shared" ca="1" si="1151"/>
        <v>0</v>
      </c>
      <c r="AG1490">
        <f t="shared" ca="1" si="1151"/>
        <v>0</v>
      </c>
      <c r="AH1490">
        <f t="shared" ca="1" si="1151"/>
        <v>0</v>
      </c>
      <c r="AI1490">
        <f t="shared" ca="1" si="1151"/>
        <v>0</v>
      </c>
      <c r="AJ1490">
        <f t="shared" ca="1" si="1151"/>
        <v>0</v>
      </c>
      <c r="AK1490">
        <f t="shared" ca="1" si="1151"/>
        <v>0</v>
      </c>
      <c r="AL1490">
        <f t="shared" ca="1" si="1151"/>
        <v>0</v>
      </c>
      <c r="AM1490">
        <f t="shared" ref="AM1490:AV1528" ca="1" si="1162">IF(AND($B1490&gt;AL$6,$B1490&lt;=AM$6),MAX($A1490,AO1489),0)</f>
        <v>0</v>
      </c>
      <c r="AN1490">
        <f t="shared" ca="1" si="1162"/>
        <v>0</v>
      </c>
      <c r="AO1490">
        <f t="shared" ca="1" si="1162"/>
        <v>0</v>
      </c>
      <c r="AP1490">
        <f t="shared" ca="1" si="1162"/>
        <v>0</v>
      </c>
      <c r="AQ1490">
        <f t="shared" ca="1" si="1162"/>
        <v>0</v>
      </c>
      <c r="AR1490">
        <f t="shared" ca="1" si="1142"/>
        <v>0</v>
      </c>
      <c r="AS1490">
        <f t="shared" ca="1" si="1142"/>
        <v>0</v>
      </c>
      <c r="AT1490">
        <f t="shared" ca="1" si="1142"/>
        <v>0</v>
      </c>
      <c r="AU1490">
        <f t="shared" ca="1" si="1142"/>
        <v>0</v>
      </c>
      <c r="AV1490">
        <f t="shared" ca="1" si="1142"/>
        <v>0</v>
      </c>
      <c r="AW1490">
        <f t="shared" ca="1" si="1139"/>
        <v>0</v>
      </c>
      <c r="AX1490">
        <f t="shared" ca="1" si="1134"/>
        <v>0</v>
      </c>
      <c r="AY1490">
        <f t="shared" ca="1" si="1134"/>
        <v>0</v>
      </c>
      <c r="AZ1490">
        <f t="shared" ca="1" si="1133"/>
        <v>0</v>
      </c>
      <c r="BA1490">
        <f t="shared" ca="1" si="1133"/>
        <v>0</v>
      </c>
      <c r="BB1490">
        <f t="shared" ca="1" si="1133"/>
        <v>0</v>
      </c>
      <c r="BC1490">
        <f t="shared" ca="1" si="1133"/>
        <v>0</v>
      </c>
      <c r="BD1490">
        <f t="shared" ca="1" si="1133"/>
        <v>0</v>
      </c>
      <c r="BE1490">
        <f t="shared" ca="1" si="1133"/>
        <v>0</v>
      </c>
      <c r="BF1490">
        <f t="shared" ca="1" si="1149"/>
        <v>0</v>
      </c>
      <c r="BG1490">
        <f t="shared" ca="1" si="1149"/>
        <v>0</v>
      </c>
      <c r="BH1490">
        <f t="shared" ca="1" si="1149"/>
        <v>0</v>
      </c>
      <c r="BI1490">
        <f t="shared" ref="BI1490:BQ1518" ca="1" si="1163">IF(AND($B1490&gt;BH$6,$B1490&lt;=BI$6),MAX($A1490,BK1489),0)</f>
        <v>0</v>
      </c>
      <c r="BJ1490">
        <f t="shared" ca="1" si="1163"/>
        <v>0</v>
      </c>
      <c r="BK1490">
        <f t="shared" ca="1" si="1163"/>
        <v>0</v>
      </c>
      <c r="BL1490">
        <f t="shared" ca="1" si="1163"/>
        <v>0</v>
      </c>
      <c r="BM1490">
        <f t="shared" ca="1" si="1163"/>
        <v>0</v>
      </c>
      <c r="BN1490">
        <f t="shared" ca="1" si="1163"/>
        <v>0</v>
      </c>
      <c r="BO1490">
        <f t="shared" ca="1" si="1163"/>
        <v>0</v>
      </c>
      <c r="BP1490">
        <f t="shared" ca="1" si="1163"/>
        <v>0</v>
      </c>
      <c r="BQ1490">
        <f t="shared" ca="1" si="1163"/>
        <v>0</v>
      </c>
      <c r="BR1490">
        <f t="shared" ca="1" si="1140"/>
        <v>0</v>
      </c>
      <c r="BS1490">
        <f t="shared" ca="1" si="1140"/>
        <v>0</v>
      </c>
      <c r="BT1490">
        <f t="shared" ca="1" si="1140"/>
        <v>0</v>
      </c>
      <c r="BU1490">
        <f t="shared" ca="1" si="1138"/>
        <v>0</v>
      </c>
      <c r="BV1490">
        <f t="shared" ca="1" si="1138"/>
        <v>0</v>
      </c>
      <c r="BW1490">
        <f t="shared" ca="1" si="1138"/>
        <v>0</v>
      </c>
      <c r="BX1490">
        <f t="shared" ca="1" si="1138"/>
        <v>0</v>
      </c>
      <c r="BY1490">
        <f t="shared" ca="1" si="1132"/>
        <v>0</v>
      </c>
      <c r="BZ1490">
        <f t="shared" ca="1" si="1132"/>
        <v>0</v>
      </c>
      <c r="CA1490">
        <f t="shared" ca="1" si="1132"/>
        <v>0</v>
      </c>
      <c r="CB1490">
        <f t="shared" ca="1" si="1132"/>
        <v>0</v>
      </c>
      <c r="CC1490">
        <f t="shared" ca="1" si="1132"/>
        <v>0</v>
      </c>
      <c r="CD1490">
        <f t="shared" ca="1" si="1132"/>
        <v>0</v>
      </c>
      <c r="CE1490">
        <f t="shared" ca="1" si="1154"/>
        <v>0</v>
      </c>
      <c r="CF1490">
        <f t="shared" ca="1" si="1154"/>
        <v>0</v>
      </c>
      <c r="CG1490">
        <f t="shared" ca="1" si="1154"/>
        <v>0</v>
      </c>
      <c r="CH1490">
        <f t="shared" ca="1" si="1154"/>
        <v>0</v>
      </c>
      <c r="CI1490">
        <f t="shared" ca="1" si="1116"/>
        <v>0</v>
      </c>
      <c r="CJ1490">
        <f t="shared" ca="1" si="1116"/>
        <v>0</v>
      </c>
      <c r="CK1490">
        <f t="shared" ca="1" si="1116"/>
        <v>0</v>
      </c>
      <c r="CL1490">
        <f t="shared" ca="1" si="1116"/>
        <v>0</v>
      </c>
      <c r="CM1490">
        <f t="shared" ca="1" si="1116"/>
        <v>0</v>
      </c>
      <c r="CN1490">
        <f t="shared" ca="1" si="1116"/>
        <v>0</v>
      </c>
      <c r="CO1490">
        <f t="shared" ca="1" si="1161"/>
        <v>0</v>
      </c>
      <c r="CP1490">
        <f t="shared" ca="1" si="1161"/>
        <v>0</v>
      </c>
      <c r="CQ1490">
        <f t="shared" ca="1" si="1161"/>
        <v>0</v>
      </c>
      <c r="CR1490">
        <f t="shared" ca="1" si="1161"/>
        <v>0</v>
      </c>
      <c r="CS1490">
        <f t="shared" ca="1" si="1161"/>
        <v>0</v>
      </c>
      <c r="CT1490">
        <f t="shared" ca="1" si="1161"/>
        <v>0</v>
      </c>
      <c r="CU1490">
        <f t="shared" ca="1" si="1161"/>
        <v>0</v>
      </c>
      <c r="CV1490">
        <f t="shared" ca="1" si="1161"/>
        <v>0</v>
      </c>
      <c r="CW1490">
        <f t="shared" ca="1" si="1161"/>
        <v>0</v>
      </c>
      <c r="CX1490">
        <f t="shared" ca="1" si="1161"/>
        <v>0</v>
      </c>
      <c r="CY1490">
        <f t="shared" ca="1" si="1161"/>
        <v>0</v>
      </c>
      <c r="CZ1490">
        <f t="shared" ca="1" si="1143"/>
        <v>0</v>
      </c>
      <c r="DA1490">
        <f t="shared" ca="1" si="1143"/>
        <v>0</v>
      </c>
      <c r="DB1490">
        <f t="shared" ca="1" si="1143"/>
        <v>0</v>
      </c>
      <c r="DC1490">
        <f t="shared" ca="1" si="1143"/>
        <v>0</v>
      </c>
      <c r="DD1490">
        <f t="shared" ca="1" si="1143"/>
        <v>0</v>
      </c>
      <c r="DE1490">
        <f t="shared" ca="1" si="1143"/>
        <v>0</v>
      </c>
      <c r="DF1490">
        <f t="shared" ca="1" si="1143"/>
        <v>0</v>
      </c>
      <c r="DG1490">
        <f t="shared" ca="1" si="1143"/>
        <v>0</v>
      </c>
      <c r="DH1490">
        <f t="shared" ca="1" si="1160"/>
        <v>0</v>
      </c>
      <c r="DI1490">
        <f t="shared" ca="1" si="1160"/>
        <v>0</v>
      </c>
      <c r="DJ1490">
        <f t="shared" ca="1" si="1160"/>
        <v>0</v>
      </c>
      <c r="DK1490">
        <f t="shared" ca="1" si="1160"/>
        <v>0</v>
      </c>
      <c r="DL1490">
        <f t="shared" ca="1" si="1160"/>
        <v>0</v>
      </c>
      <c r="DM1490">
        <f t="shared" ca="1" si="1160"/>
        <v>0</v>
      </c>
      <c r="DN1490">
        <f t="shared" ca="1" si="1160"/>
        <v>0</v>
      </c>
      <c r="DO1490">
        <f t="shared" ca="1" si="1160"/>
        <v>0</v>
      </c>
      <c r="DP1490">
        <f t="shared" ca="1" si="1160"/>
        <v>0</v>
      </c>
      <c r="DQ1490">
        <f t="shared" ca="1" si="1160"/>
        <v>0</v>
      </c>
      <c r="DR1490">
        <f t="shared" ca="1" si="1160"/>
        <v>0</v>
      </c>
      <c r="DS1490">
        <f t="shared" ca="1" si="1160"/>
        <v>0</v>
      </c>
      <c r="DT1490">
        <f t="shared" ca="1" si="1153"/>
        <v>0</v>
      </c>
      <c r="DU1490">
        <f t="shared" ca="1" si="1153"/>
        <v>0</v>
      </c>
      <c r="DV1490">
        <f t="shared" ca="1" si="1150"/>
        <v>0</v>
      </c>
      <c r="DW1490">
        <f t="shared" ca="1" si="1150"/>
        <v>0</v>
      </c>
      <c r="DX1490">
        <f t="shared" ca="1" si="1150"/>
        <v>0</v>
      </c>
      <c r="DY1490">
        <f t="shared" ca="1" si="1150"/>
        <v>0</v>
      </c>
      <c r="DZ1490">
        <f t="shared" ca="1" si="1144"/>
        <v>0</v>
      </c>
      <c r="EA1490">
        <f t="shared" ca="1" si="1144"/>
        <v>0</v>
      </c>
      <c r="EB1490">
        <f t="shared" ca="1" si="1144"/>
        <v>0</v>
      </c>
      <c r="EC1490">
        <f t="shared" ca="1" si="1144"/>
        <v>0</v>
      </c>
      <c r="ED1490">
        <f t="shared" ca="1" si="1144"/>
        <v>0</v>
      </c>
      <c r="EE1490">
        <f t="shared" ca="1" si="1144"/>
        <v>0</v>
      </c>
      <c r="EF1490">
        <f t="shared" ca="1" si="1144"/>
        <v>0</v>
      </c>
      <c r="EG1490">
        <f t="shared" ca="1" si="1144"/>
        <v>0</v>
      </c>
      <c r="EH1490">
        <f t="shared" ca="1" si="1144"/>
        <v>0</v>
      </c>
      <c r="EI1490">
        <f t="shared" ca="1" si="1144"/>
        <v>0</v>
      </c>
      <c r="EJ1490">
        <f t="shared" ca="1" si="1144"/>
        <v>0</v>
      </c>
      <c r="EK1490">
        <f t="shared" ca="1" si="1144"/>
        <v>0</v>
      </c>
      <c r="EL1490">
        <f t="shared" ca="1" si="1158"/>
        <v>0</v>
      </c>
      <c r="EM1490">
        <f t="shared" ca="1" si="1158"/>
        <v>0</v>
      </c>
      <c r="EN1490">
        <f t="shared" ca="1" si="1158"/>
        <v>0</v>
      </c>
      <c r="EO1490">
        <f t="shared" ca="1" si="1158"/>
        <v>0</v>
      </c>
      <c r="EP1490">
        <f t="shared" ca="1" si="1158"/>
        <v>0</v>
      </c>
      <c r="EQ1490">
        <f t="shared" ca="1" si="1158"/>
        <v>0</v>
      </c>
      <c r="ER1490">
        <f t="shared" ca="1" si="1158"/>
        <v>0</v>
      </c>
      <c r="ES1490">
        <f t="shared" ca="1" si="1158"/>
        <v>0</v>
      </c>
      <c r="ET1490">
        <f t="shared" ca="1" si="1159"/>
        <v>0</v>
      </c>
      <c r="EU1490">
        <f t="shared" ca="1" si="1159"/>
        <v>0</v>
      </c>
      <c r="EV1490">
        <f t="shared" ca="1" si="1159"/>
        <v>0</v>
      </c>
      <c r="EW1490">
        <f t="shared" ca="1" si="1159"/>
        <v>0</v>
      </c>
      <c r="EX1490">
        <f t="shared" ca="1" si="1159"/>
        <v>0</v>
      </c>
      <c r="EY1490">
        <f t="shared" ca="1" si="1141"/>
        <v>0</v>
      </c>
      <c r="EZ1490">
        <f t="shared" ca="1" si="1141"/>
        <v>0</v>
      </c>
      <c r="FA1490">
        <f t="shared" ca="1" si="1141"/>
        <v>0</v>
      </c>
      <c r="FB1490">
        <f t="shared" ca="1" si="1141"/>
        <v>0</v>
      </c>
      <c r="FC1490">
        <f t="shared" ca="1" si="1141"/>
        <v>0</v>
      </c>
      <c r="FD1490">
        <f t="shared" ca="1" si="1141"/>
        <v>0</v>
      </c>
      <c r="FE1490">
        <f t="shared" ca="1" si="1156"/>
        <v>0</v>
      </c>
      <c r="FF1490">
        <f t="shared" ca="1" si="1156"/>
        <v>5.1889876412326563E-3</v>
      </c>
      <c r="FG1490">
        <f t="shared" ca="1" si="1156"/>
        <v>0</v>
      </c>
      <c r="FH1490">
        <f t="shared" ca="1" si="1156"/>
        <v>0</v>
      </c>
      <c r="FI1490">
        <f t="shared" ca="1" si="1156"/>
        <v>0</v>
      </c>
      <c r="FJ1490">
        <f t="shared" ca="1" si="1156"/>
        <v>0</v>
      </c>
      <c r="FK1490">
        <f t="shared" ca="1" si="1156"/>
        <v>0</v>
      </c>
      <c r="FL1490">
        <f t="shared" ca="1" si="1156"/>
        <v>0</v>
      </c>
      <c r="FM1490">
        <f t="shared" ca="1" si="1156"/>
        <v>0</v>
      </c>
      <c r="FN1490">
        <f t="shared" ca="1" si="1130"/>
        <v>0</v>
      </c>
      <c r="FO1490">
        <f t="shared" ca="1" si="1130"/>
        <v>0</v>
      </c>
      <c r="FP1490">
        <f t="shared" ca="1" si="1130"/>
        <v>0</v>
      </c>
      <c r="FQ1490">
        <f t="shared" ca="1" si="1130"/>
        <v>0</v>
      </c>
      <c r="FR1490">
        <f t="shared" ca="1" si="1130"/>
        <v>0</v>
      </c>
      <c r="FS1490">
        <f t="shared" ca="1" si="1130"/>
        <v>0</v>
      </c>
      <c r="FT1490">
        <f t="shared" ca="1" si="1130"/>
        <v>0</v>
      </c>
      <c r="FU1490">
        <f t="shared" ca="1" si="1130"/>
        <v>0</v>
      </c>
      <c r="FV1490">
        <f t="shared" ca="1" si="1130"/>
        <v>0</v>
      </c>
      <c r="FW1490">
        <f t="shared" ca="1" si="1130"/>
        <v>0</v>
      </c>
      <c r="FX1490">
        <f t="shared" ca="1" si="1155"/>
        <v>0</v>
      </c>
      <c r="FY1490">
        <f t="shared" ca="1" si="1155"/>
        <v>0</v>
      </c>
      <c r="FZ1490">
        <f t="shared" ca="1" si="1155"/>
        <v>0</v>
      </c>
      <c r="GA1490">
        <f t="shared" ca="1" si="1155"/>
        <v>0</v>
      </c>
      <c r="GB1490">
        <f t="shared" ca="1" si="1135"/>
        <v>0</v>
      </c>
      <c r="GC1490">
        <f t="shared" ca="1" si="1135"/>
        <v>0</v>
      </c>
      <c r="GD1490">
        <f t="shared" ca="1" si="1135"/>
        <v>0</v>
      </c>
      <c r="GE1490">
        <f t="shared" ca="1" si="1135"/>
        <v>0</v>
      </c>
      <c r="GF1490">
        <f t="shared" ca="1" si="1135"/>
        <v>0</v>
      </c>
    </row>
    <row r="1491" spans="1:188" x14ac:dyDescent="0.25">
      <c r="A1491" s="2">
        <v>1.898542851245244E-3</v>
      </c>
      <c r="B1491" s="3">
        <v>7.4135907658542111E-2</v>
      </c>
      <c r="C1491" s="1">
        <f t="shared" ca="1" si="1157"/>
        <v>0</v>
      </c>
      <c r="D1491">
        <f t="shared" ca="1" si="1148"/>
        <v>0</v>
      </c>
      <c r="E1491">
        <f t="shared" ca="1" si="1148"/>
        <v>0</v>
      </c>
      <c r="F1491">
        <f t="shared" ca="1" si="1148"/>
        <v>0</v>
      </c>
      <c r="G1491">
        <f t="shared" ca="1" si="1145"/>
        <v>0</v>
      </c>
      <c r="H1491">
        <f t="shared" ca="1" si="1145"/>
        <v>0</v>
      </c>
      <c r="I1491">
        <f t="shared" ca="1" si="1145"/>
        <v>0</v>
      </c>
      <c r="J1491">
        <f t="shared" ca="1" si="1145"/>
        <v>0</v>
      </c>
      <c r="K1491">
        <f t="shared" ca="1" si="1145"/>
        <v>0</v>
      </c>
      <c r="L1491">
        <f t="shared" ca="1" si="1145"/>
        <v>0</v>
      </c>
      <c r="M1491">
        <f t="shared" ca="1" si="1145"/>
        <v>0</v>
      </c>
      <c r="N1491">
        <f t="shared" ref="N1491:T1529" ca="1" si="1164">IF(AND($B1491&gt;M$6,$B1491&lt;=N$6),MAX($A1491,P1490),0)</f>
        <v>0</v>
      </c>
      <c r="O1491">
        <f t="shared" ca="1" si="1164"/>
        <v>0</v>
      </c>
      <c r="P1491">
        <f t="shared" ca="1" si="1164"/>
        <v>0</v>
      </c>
      <c r="Q1491">
        <f t="shared" ca="1" si="1164"/>
        <v>0</v>
      </c>
      <c r="R1491">
        <f t="shared" ca="1" si="1146"/>
        <v>0</v>
      </c>
      <c r="S1491">
        <f t="shared" ca="1" si="1146"/>
        <v>0</v>
      </c>
      <c r="T1491">
        <f t="shared" ca="1" si="1146"/>
        <v>0</v>
      </c>
      <c r="U1491">
        <f t="shared" ca="1" si="1146"/>
        <v>0</v>
      </c>
      <c r="V1491">
        <f t="shared" ca="1" si="1146"/>
        <v>0</v>
      </c>
      <c r="W1491">
        <f t="shared" ca="1" si="1146"/>
        <v>0</v>
      </c>
      <c r="X1491">
        <f t="shared" ca="1" si="1146"/>
        <v>0</v>
      </c>
      <c r="Y1491">
        <f t="shared" ca="1" si="1146"/>
        <v>0</v>
      </c>
      <c r="Z1491">
        <f t="shared" ca="1" si="1146"/>
        <v>0</v>
      </c>
      <c r="AA1491">
        <f t="shared" ca="1" si="1131"/>
        <v>0</v>
      </c>
      <c r="AB1491">
        <f t="shared" ca="1" si="1131"/>
        <v>0</v>
      </c>
      <c r="AC1491">
        <f t="shared" ca="1" si="1131"/>
        <v>0</v>
      </c>
      <c r="AD1491">
        <f t="shared" ca="1" si="1131"/>
        <v>0</v>
      </c>
      <c r="AE1491">
        <f t="shared" ca="1" si="1131"/>
        <v>0</v>
      </c>
      <c r="AF1491">
        <f t="shared" ca="1" si="1131"/>
        <v>0</v>
      </c>
      <c r="AG1491">
        <f t="shared" ca="1" si="1131"/>
        <v>0</v>
      </c>
      <c r="AH1491">
        <f t="shared" ca="1" si="1131"/>
        <v>0</v>
      </c>
      <c r="AI1491">
        <f t="shared" ca="1" si="1131"/>
        <v>0</v>
      </c>
      <c r="AJ1491">
        <f t="shared" ca="1" si="1131"/>
        <v>0</v>
      </c>
      <c r="AK1491">
        <f t="shared" ca="1" si="1131"/>
        <v>0</v>
      </c>
      <c r="AL1491">
        <f t="shared" ca="1" si="1131"/>
        <v>0</v>
      </c>
      <c r="AM1491">
        <f t="shared" ca="1" si="1162"/>
        <v>0</v>
      </c>
      <c r="AN1491">
        <f t="shared" ca="1" si="1162"/>
        <v>0</v>
      </c>
      <c r="AO1491">
        <f t="shared" ca="1" si="1162"/>
        <v>0</v>
      </c>
      <c r="AP1491">
        <f t="shared" ca="1" si="1162"/>
        <v>0</v>
      </c>
      <c r="AQ1491">
        <f t="shared" ca="1" si="1162"/>
        <v>0</v>
      </c>
      <c r="AR1491">
        <f t="shared" ca="1" si="1142"/>
        <v>0</v>
      </c>
      <c r="AS1491">
        <f t="shared" ca="1" si="1142"/>
        <v>0</v>
      </c>
      <c r="AT1491">
        <f t="shared" ca="1" si="1142"/>
        <v>0</v>
      </c>
      <c r="AU1491">
        <f t="shared" ca="1" si="1142"/>
        <v>0</v>
      </c>
      <c r="AV1491">
        <f t="shared" ca="1" si="1142"/>
        <v>0</v>
      </c>
      <c r="AW1491">
        <f t="shared" ca="1" si="1139"/>
        <v>0</v>
      </c>
      <c r="AX1491">
        <f t="shared" ca="1" si="1134"/>
        <v>0</v>
      </c>
      <c r="AY1491">
        <f t="shared" ca="1" si="1134"/>
        <v>0</v>
      </c>
      <c r="AZ1491">
        <f t="shared" ca="1" si="1133"/>
        <v>0</v>
      </c>
      <c r="BA1491">
        <f t="shared" ca="1" si="1133"/>
        <v>0</v>
      </c>
      <c r="BB1491">
        <f t="shared" ca="1" si="1133"/>
        <v>0</v>
      </c>
      <c r="BC1491">
        <f t="shared" ca="1" si="1133"/>
        <v>0</v>
      </c>
      <c r="BD1491">
        <f t="shared" ca="1" si="1133"/>
        <v>0</v>
      </c>
      <c r="BE1491">
        <f t="shared" ca="1" si="1133"/>
        <v>0</v>
      </c>
      <c r="BF1491">
        <f t="shared" ca="1" si="1133"/>
        <v>0</v>
      </c>
      <c r="BG1491">
        <f t="shared" ca="1" si="1133"/>
        <v>0</v>
      </c>
      <c r="BH1491">
        <f t="shared" ca="1" si="1133"/>
        <v>0</v>
      </c>
      <c r="BI1491">
        <f t="shared" ca="1" si="1163"/>
        <v>0</v>
      </c>
      <c r="BJ1491">
        <f t="shared" ca="1" si="1163"/>
        <v>0</v>
      </c>
      <c r="BK1491">
        <f t="shared" ca="1" si="1163"/>
        <v>0</v>
      </c>
      <c r="BL1491">
        <f t="shared" ca="1" si="1163"/>
        <v>0</v>
      </c>
      <c r="BM1491">
        <f t="shared" ca="1" si="1163"/>
        <v>0</v>
      </c>
      <c r="BN1491">
        <f t="shared" ca="1" si="1163"/>
        <v>0</v>
      </c>
      <c r="BO1491">
        <f t="shared" ca="1" si="1163"/>
        <v>0</v>
      </c>
      <c r="BP1491">
        <f t="shared" ca="1" si="1163"/>
        <v>0</v>
      </c>
      <c r="BQ1491">
        <f t="shared" ca="1" si="1163"/>
        <v>0</v>
      </c>
      <c r="BR1491">
        <f t="shared" ca="1" si="1140"/>
        <v>0</v>
      </c>
      <c r="BS1491">
        <f t="shared" ca="1" si="1140"/>
        <v>0</v>
      </c>
      <c r="BT1491">
        <f t="shared" ca="1" si="1140"/>
        <v>0</v>
      </c>
      <c r="BU1491">
        <f t="shared" ca="1" si="1138"/>
        <v>0</v>
      </c>
      <c r="BV1491">
        <f t="shared" ca="1" si="1138"/>
        <v>0</v>
      </c>
      <c r="BW1491">
        <f t="shared" ca="1" si="1138"/>
        <v>0</v>
      </c>
      <c r="BX1491">
        <f t="shared" ca="1" si="1138"/>
        <v>0</v>
      </c>
      <c r="BY1491">
        <f t="shared" ca="1" si="1132"/>
        <v>0</v>
      </c>
      <c r="BZ1491">
        <f t="shared" ca="1" si="1132"/>
        <v>0</v>
      </c>
      <c r="CA1491">
        <f t="shared" ca="1" si="1132"/>
        <v>0</v>
      </c>
      <c r="CB1491">
        <f t="shared" ca="1" si="1132"/>
        <v>0</v>
      </c>
      <c r="CC1491">
        <f t="shared" ca="1" si="1132"/>
        <v>0</v>
      </c>
      <c r="CD1491">
        <f t="shared" ca="1" si="1132"/>
        <v>0</v>
      </c>
      <c r="CE1491">
        <f t="shared" ca="1" si="1154"/>
        <v>0</v>
      </c>
      <c r="CF1491">
        <f t="shared" ca="1" si="1154"/>
        <v>0</v>
      </c>
      <c r="CG1491">
        <f t="shared" ca="1" si="1154"/>
        <v>0</v>
      </c>
      <c r="CH1491">
        <f t="shared" ca="1" si="1154"/>
        <v>0</v>
      </c>
      <c r="CI1491">
        <f t="shared" ca="1" si="1116"/>
        <v>0</v>
      </c>
      <c r="CJ1491">
        <f t="shared" ca="1" si="1116"/>
        <v>0</v>
      </c>
      <c r="CK1491">
        <f t="shared" ca="1" si="1116"/>
        <v>0</v>
      </c>
      <c r="CL1491">
        <f t="shared" ca="1" si="1116"/>
        <v>0</v>
      </c>
      <c r="CM1491">
        <f t="shared" ca="1" si="1116"/>
        <v>0</v>
      </c>
      <c r="CN1491">
        <f t="shared" ca="1" si="1116"/>
        <v>0</v>
      </c>
      <c r="CO1491">
        <f t="shared" ca="1" si="1161"/>
        <v>0</v>
      </c>
      <c r="CP1491">
        <f t="shared" ca="1" si="1161"/>
        <v>0</v>
      </c>
      <c r="CQ1491">
        <f t="shared" ca="1" si="1161"/>
        <v>0</v>
      </c>
      <c r="CR1491">
        <f t="shared" ca="1" si="1161"/>
        <v>0</v>
      </c>
      <c r="CS1491">
        <f t="shared" ca="1" si="1161"/>
        <v>0</v>
      </c>
      <c r="CT1491">
        <f t="shared" ca="1" si="1161"/>
        <v>0</v>
      </c>
      <c r="CU1491">
        <f t="shared" ca="1" si="1161"/>
        <v>0</v>
      </c>
      <c r="CV1491">
        <f t="shared" ca="1" si="1161"/>
        <v>0</v>
      </c>
      <c r="CW1491">
        <f t="shared" ca="1" si="1161"/>
        <v>0</v>
      </c>
      <c r="CX1491">
        <f t="shared" ca="1" si="1161"/>
        <v>0</v>
      </c>
      <c r="CY1491">
        <f t="shared" ca="1" si="1161"/>
        <v>0</v>
      </c>
      <c r="CZ1491">
        <f t="shared" ca="1" si="1143"/>
        <v>0</v>
      </c>
      <c r="DA1491">
        <f t="shared" ca="1" si="1143"/>
        <v>0</v>
      </c>
      <c r="DB1491">
        <f t="shared" ca="1" si="1143"/>
        <v>0</v>
      </c>
      <c r="DC1491">
        <f t="shared" ca="1" si="1143"/>
        <v>0</v>
      </c>
      <c r="DD1491">
        <f t="shared" ca="1" si="1143"/>
        <v>0</v>
      </c>
      <c r="DE1491">
        <f t="shared" ca="1" si="1143"/>
        <v>0</v>
      </c>
      <c r="DF1491">
        <f t="shared" ca="1" si="1143"/>
        <v>0</v>
      </c>
      <c r="DG1491">
        <f t="shared" ca="1" si="1143"/>
        <v>0</v>
      </c>
      <c r="DH1491">
        <f t="shared" ca="1" si="1160"/>
        <v>0</v>
      </c>
      <c r="DI1491">
        <f t="shared" ca="1" si="1160"/>
        <v>0</v>
      </c>
      <c r="DJ1491">
        <f t="shared" ca="1" si="1160"/>
        <v>0</v>
      </c>
      <c r="DK1491">
        <f t="shared" ca="1" si="1160"/>
        <v>0</v>
      </c>
      <c r="DL1491">
        <f t="shared" ca="1" si="1160"/>
        <v>0</v>
      </c>
      <c r="DM1491">
        <f t="shared" ca="1" si="1160"/>
        <v>0</v>
      </c>
      <c r="DN1491">
        <f t="shared" ca="1" si="1160"/>
        <v>0</v>
      </c>
      <c r="DO1491">
        <f t="shared" ca="1" si="1160"/>
        <v>0</v>
      </c>
      <c r="DP1491">
        <f t="shared" ca="1" si="1160"/>
        <v>0</v>
      </c>
      <c r="DQ1491">
        <f t="shared" ca="1" si="1160"/>
        <v>0</v>
      </c>
      <c r="DR1491">
        <f t="shared" ca="1" si="1160"/>
        <v>0</v>
      </c>
      <c r="DS1491">
        <f t="shared" ca="1" si="1160"/>
        <v>0</v>
      </c>
      <c r="DT1491">
        <f t="shared" ca="1" si="1153"/>
        <v>0</v>
      </c>
      <c r="DU1491">
        <f t="shared" ca="1" si="1153"/>
        <v>0</v>
      </c>
      <c r="DV1491">
        <f t="shared" ca="1" si="1150"/>
        <v>0</v>
      </c>
      <c r="DW1491">
        <f t="shared" ca="1" si="1150"/>
        <v>0</v>
      </c>
      <c r="DX1491">
        <f t="shared" ca="1" si="1150"/>
        <v>0</v>
      </c>
      <c r="DY1491">
        <f t="shared" ca="1" si="1150"/>
        <v>0</v>
      </c>
      <c r="DZ1491">
        <f t="shared" ca="1" si="1144"/>
        <v>0</v>
      </c>
      <c r="EA1491">
        <f t="shared" ca="1" si="1144"/>
        <v>0</v>
      </c>
      <c r="EB1491">
        <f t="shared" ca="1" si="1144"/>
        <v>0</v>
      </c>
      <c r="EC1491">
        <f t="shared" ca="1" si="1144"/>
        <v>0</v>
      </c>
      <c r="ED1491">
        <f t="shared" ca="1" si="1144"/>
        <v>0</v>
      </c>
      <c r="EE1491">
        <f t="shared" ca="1" si="1144"/>
        <v>0</v>
      </c>
      <c r="EF1491">
        <f t="shared" ca="1" si="1144"/>
        <v>0</v>
      </c>
      <c r="EG1491">
        <f t="shared" ca="1" si="1144"/>
        <v>0</v>
      </c>
      <c r="EH1491">
        <f t="shared" ca="1" si="1144"/>
        <v>0</v>
      </c>
      <c r="EI1491">
        <f t="shared" ca="1" si="1144"/>
        <v>0</v>
      </c>
      <c r="EJ1491">
        <f t="shared" ca="1" si="1144"/>
        <v>0</v>
      </c>
      <c r="EK1491">
        <f t="shared" ca="1" si="1144"/>
        <v>0</v>
      </c>
      <c r="EL1491">
        <f t="shared" ca="1" si="1158"/>
        <v>0</v>
      </c>
      <c r="EM1491">
        <f t="shared" ca="1" si="1158"/>
        <v>0</v>
      </c>
      <c r="EN1491">
        <f t="shared" ca="1" si="1158"/>
        <v>0</v>
      </c>
      <c r="EO1491">
        <f t="shared" ca="1" si="1158"/>
        <v>0</v>
      </c>
      <c r="EP1491">
        <f t="shared" ca="1" si="1158"/>
        <v>0</v>
      </c>
      <c r="EQ1491">
        <f t="shared" ca="1" si="1158"/>
        <v>0</v>
      </c>
      <c r="ER1491">
        <f t="shared" ca="1" si="1158"/>
        <v>0</v>
      </c>
      <c r="ES1491">
        <f t="shared" ca="1" si="1158"/>
        <v>0</v>
      </c>
      <c r="ET1491">
        <f t="shared" ca="1" si="1159"/>
        <v>0</v>
      </c>
      <c r="EU1491">
        <f t="shared" ca="1" si="1159"/>
        <v>0</v>
      </c>
      <c r="EV1491">
        <f t="shared" ca="1" si="1159"/>
        <v>0</v>
      </c>
      <c r="EW1491">
        <f t="shared" ca="1" si="1159"/>
        <v>0</v>
      </c>
      <c r="EX1491">
        <f t="shared" ca="1" si="1159"/>
        <v>0</v>
      </c>
      <c r="EY1491">
        <f t="shared" ca="1" si="1141"/>
        <v>0</v>
      </c>
      <c r="EZ1491">
        <f t="shared" ca="1" si="1141"/>
        <v>0</v>
      </c>
      <c r="FA1491">
        <f t="shared" ca="1" si="1141"/>
        <v>0</v>
      </c>
      <c r="FB1491">
        <f t="shared" ca="1" si="1141"/>
        <v>0</v>
      </c>
      <c r="FC1491">
        <f t="shared" ca="1" si="1141"/>
        <v>0</v>
      </c>
      <c r="FD1491">
        <f t="shared" ca="1" si="1141"/>
        <v>0</v>
      </c>
      <c r="FE1491">
        <f t="shared" ca="1" si="1156"/>
        <v>0</v>
      </c>
      <c r="FF1491">
        <f t="shared" ca="1" si="1156"/>
        <v>1.898542851245244E-3</v>
      </c>
      <c r="FG1491">
        <f t="shared" ca="1" si="1156"/>
        <v>0</v>
      </c>
      <c r="FH1491">
        <f t="shared" ca="1" si="1156"/>
        <v>0</v>
      </c>
      <c r="FI1491">
        <f t="shared" ca="1" si="1156"/>
        <v>0</v>
      </c>
      <c r="FJ1491">
        <f t="shared" ca="1" si="1156"/>
        <v>0</v>
      </c>
      <c r="FK1491">
        <f t="shared" ca="1" si="1156"/>
        <v>0</v>
      </c>
      <c r="FL1491">
        <f t="shared" ca="1" si="1156"/>
        <v>0</v>
      </c>
      <c r="FM1491">
        <f t="shared" ca="1" si="1156"/>
        <v>0</v>
      </c>
      <c r="FN1491">
        <f t="shared" ca="1" si="1130"/>
        <v>0</v>
      </c>
      <c r="FO1491">
        <f t="shared" ca="1" si="1130"/>
        <v>0</v>
      </c>
      <c r="FP1491">
        <f t="shared" ca="1" si="1130"/>
        <v>0</v>
      </c>
      <c r="FQ1491">
        <f t="shared" ca="1" si="1130"/>
        <v>0</v>
      </c>
      <c r="FR1491">
        <f t="shared" ca="1" si="1130"/>
        <v>0</v>
      </c>
      <c r="FS1491">
        <f t="shared" ca="1" si="1130"/>
        <v>0</v>
      </c>
      <c r="FT1491">
        <f t="shared" ca="1" si="1130"/>
        <v>0</v>
      </c>
      <c r="FU1491">
        <f t="shared" ca="1" si="1130"/>
        <v>0</v>
      </c>
      <c r="FV1491">
        <f t="shared" ca="1" si="1130"/>
        <v>0</v>
      </c>
      <c r="FW1491">
        <f t="shared" ca="1" si="1130"/>
        <v>0</v>
      </c>
      <c r="FX1491">
        <f t="shared" ca="1" si="1155"/>
        <v>0</v>
      </c>
      <c r="FY1491">
        <f t="shared" ca="1" si="1155"/>
        <v>0</v>
      </c>
      <c r="FZ1491">
        <f t="shared" ca="1" si="1155"/>
        <v>0</v>
      </c>
      <c r="GA1491">
        <f t="shared" ca="1" si="1155"/>
        <v>0</v>
      </c>
      <c r="GB1491">
        <f t="shared" ca="1" si="1135"/>
        <v>0</v>
      </c>
      <c r="GC1491">
        <f t="shared" ca="1" si="1135"/>
        <v>0</v>
      </c>
      <c r="GD1491">
        <f t="shared" ca="1" si="1135"/>
        <v>0</v>
      </c>
      <c r="GE1491">
        <f t="shared" ca="1" si="1135"/>
        <v>0</v>
      </c>
      <c r="GF1491">
        <f t="shared" ca="1" si="1135"/>
        <v>0</v>
      </c>
    </row>
    <row r="1492" spans="1:188" x14ac:dyDescent="0.25">
      <c r="A1492" s="2">
        <v>2.3377234132058167E-3</v>
      </c>
      <c r="B1492" s="3">
        <v>7.4139767674491874E-2</v>
      </c>
      <c r="C1492" s="1">
        <f t="shared" ca="1" si="1157"/>
        <v>0</v>
      </c>
      <c r="D1492">
        <f t="shared" ca="1" si="1148"/>
        <v>0</v>
      </c>
      <c r="E1492">
        <f t="shared" ca="1" si="1148"/>
        <v>0</v>
      </c>
      <c r="F1492">
        <f t="shared" ca="1" si="1148"/>
        <v>0</v>
      </c>
      <c r="G1492">
        <f t="shared" ca="1" si="1148"/>
        <v>0</v>
      </c>
      <c r="H1492">
        <f t="shared" ca="1" si="1148"/>
        <v>0</v>
      </c>
      <c r="I1492">
        <f t="shared" ca="1" si="1148"/>
        <v>0</v>
      </c>
      <c r="J1492">
        <f t="shared" ca="1" si="1148"/>
        <v>0</v>
      </c>
      <c r="K1492">
        <f t="shared" ca="1" si="1148"/>
        <v>0</v>
      </c>
      <c r="L1492">
        <f t="shared" ca="1" si="1148"/>
        <v>0</v>
      </c>
      <c r="M1492">
        <f t="shared" ca="1" si="1148"/>
        <v>0</v>
      </c>
      <c r="N1492">
        <f t="shared" ca="1" si="1164"/>
        <v>0</v>
      </c>
      <c r="O1492">
        <f t="shared" ca="1" si="1164"/>
        <v>0</v>
      </c>
      <c r="P1492">
        <f t="shared" ca="1" si="1164"/>
        <v>0</v>
      </c>
      <c r="Q1492">
        <f t="shared" ca="1" si="1164"/>
        <v>0</v>
      </c>
      <c r="R1492">
        <f t="shared" ca="1" si="1146"/>
        <v>0</v>
      </c>
      <c r="S1492">
        <f t="shared" ca="1" si="1146"/>
        <v>0</v>
      </c>
      <c r="T1492">
        <f t="shared" ca="1" si="1146"/>
        <v>0</v>
      </c>
      <c r="U1492">
        <f t="shared" ca="1" si="1146"/>
        <v>0</v>
      </c>
      <c r="V1492">
        <f t="shared" ca="1" si="1146"/>
        <v>0</v>
      </c>
      <c r="W1492">
        <f t="shared" ca="1" si="1146"/>
        <v>0</v>
      </c>
      <c r="X1492">
        <f t="shared" ca="1" si="1146"/>
        <v>0</v>
      </c>
      <c r="Y1492">
        <f t="shared" ca="1" si="1146"/>
        <v>0</v>
      </c>
      <c r="Z1492">
        <f t="shared" ca="1" si="1146"/>
        <v>0</v>
      </c>
      <c r="AA1492">
        <f t="shared" ca="1" si="1131"/>
        <v>0</v>
      </c>
      <c r="AB1492">
        <f t="shared" ca="1" si="1131"/>
        <v>0</v>
      </c>
      <c r="AC1492">
        <f t="shared" ca="1" si="1131"/>
        <v>0</v>
      </c>
      <c r="AD1492">
        <f t="shared" ca="1" si="1131"/>
        <v>0</v>
      </c>
      <c r="AE1492">
        <f t="shared" ca="1" si="1131"/>
        <v>0</v>
      </c>
      <c r="AF1492">
        <f t="shared" ca="1" si="1131"/>
        <v>0</v>
      </c>
      <c r="AG1492">
        <f t="shared" ca="1" si="1131"/>
        <v>0</v>
      </c>
      <c r="AH1492">
        <f t="shared" ca="1" si="1131"/>
        <v>0</v>
      </c>
      <c r="AI1492">
        <f t="shared" ca="1" si="1131"/>
        <v>0</v>
      </c>
      <c r="AJ1492">
        <f t="shared" ca="1" si="1131"/>
        <v>0</v>
      </c>
      <c r="AK1492">
        <f t="shared" ca="1" si="1131"/>
        <v>0</v>
      </c>
      <c r="AL1492">
        <f t="shared" ca="1" si="1131"/>
        <v>0</v>
      </c>
      <c r="AM1492">
        <f t="shared" ca="1" si="1162"/>
        <v>0</v>
      </c>
      <c r="AN1492">
        <f t="shared" ca="1" si="1162"/>
        <v>0</v>
      </c>
      <c r="AO1492">
        <f t="shared" ca="1" si="1162"/>
        <v>0</v>
      </c>
      <c r="AP1492">
        <f t="shared" ca="1" si="1162"/>
        <v>0</v>
      </c>
      <c r="AQ1492">
        <f t="shared" ca="1" si="1162"/>
        <v>0</v>
      </c>
      <c r="AR1492">
        <f t="shared" ca="1" si="1142"/>
        <v>0</v>
      </c>
      <c r="AS1492">
        <f t="shared" ca="1" si="1142"/>
        <v>0</v>
      </c>
      <c r="AT1492">
        <f t="shared" ca="1" si="1142"/>
        <v>0</v>
      </c>
      <c r="AU1492">
        <f t="shared" ca="1" si="1142"/>
        <v>0</v>
      </c>
      <c r="AV1492">
        <f t="shared" ca="1" si="1142"/>
        <v>0</v>
      </c>
      <c r="AW1492">
        <f t="shared" ca="1" si="1139"/>
        <v>0</v>
      </c>
      <c r="AX1492">
        <f t="shared" ca="1" si="1134"/>
        <v>0</v>
      </c>
      <c r="AY1492">
        <f t="shared" ca="1" si="1134"/>
        <v>0</v>
      </c>
      <c r="AZ1492">
        <f t="shared" ca="1" si="1133"/>
        <v>0</v>
      </c>
      <c r="BA1492">
        <f t="shared" ca="1" si="1133"/>
        <v>0</v>
      </c>
      <c r="BB1492">
        <f t="shared" ca="1" si="1133"/>
        <v>0</v>
      </c>
      <c r="BC1492">
        <f t="shared" ca="1" si="1133"/>
        <v>0</v>
      </c>
      <c r="BD1492">
        <f t="shared" ca="1" si="1133"/>
        <v>0</v>
      </c>
      <c r="BE1492">
        <f t="shared" ca="1" si="1133"/>
        <v>0</v>
      </c>
      <c r="BF1492">
        <f t="shared" ca="1" si="1133"/>
        <v>0</v>
      </c>
      <c r="BG1492">
        <f t="shared" ca="1" si="1133"/>
        <v>0</v>
      </c>
      <c r="BH1492">
        <f t="shared" ca="1" si="1133"/>
        <v>0</v>
      </c>
      <c r="BI1492">
        <f t="shared" ca="1" si="1163"/>
        <v>0</v>
      </c>
      <c r="BJ1492">
        <f t="shared" ca="1" si="1163"/>
        <v>0</v>
      </c>
      <c r="BK1492">
        <f t="shared" ca="1" si="1163"/>
        <v>0</v>
      </c>
      <c r="BL1492">
        <f t="shared" ca="1" si="1163"/>
        <v>0</v>
      </c>
      <c r="BM1492">
        <f t="shared" ca="1" si="1163"/>
        <v>0</v>
      </c>
      <c r="BN1492">
        <f t="shared" ca="1" si="1163"/>
        <v>0</v>
      </c>
      <c r="BO1492">
        <f t="shared" ca="1" si="1163"/>
        <v>0</v>
      </c>
      <c r="BP1492">
        <f t="shared" ca="1" si="1163"/>
        <v>0</v>
      </c>
      <c r="BQ1492">
        <f t="shared" ca="1" si="1163"/>
        <v>0</v>
      </c>
      <c r="BR1492">
        <f t="shared" ca="1" si="1140"/>
        <v>0</v>
      </c>
      <c r="BS1492">
        <f t="shared" ca="1" si="1140"/>
        <v>0</v>
      </c>
      <c r="BT1492">
        <f t="shared" ca="1" si="1140"/>
        <v>0</v>
      </c>
      <c r="BU1492">
        <f t="shared" ca="1" si="1138"/>
        <v>0</v>
      </c>
      <c r="BV1492">
        <f t="shared" ca="1" si="1138"/>
        <v>0</v>
      </c>
      <c r="BW1492">
        <f t="shared" ca="1" si="1138"/>
        <v>0</v>
      </c>
      <c r="BX1492">
        <f t="shared" ca="1" si="1138"/>
        <v>0</v>
      </c>
      <c r="BY1492">
        <f t="shared" ca="1" si="1132"/>
        <v>0</v>
      </c>
      <c r="BZ1492">
        <f t="shared" ca="1" si="1132"/>
        <v>0</v>
      </c>
      <c r="CA1492">
        <f t="shared" ca="1" si="1132"/>
        <v>0</v>
      </c>
      <c r="CB1492">
        <f t="shared" ca="1" si="1132"/>
        <v>0</v>
      </c>
      <c r="CC1492">
        <f t="shared" ca="1" si="1132"/>
        <v>0</v>
      </c>
      <c r="CD1492">
        <f t="shared" ca="1" si="1132"/>
        <v>0</v>
      </c>
      <c r="CE1492">
        <f t="shared" ca="1" si="1154"/>
        <v>0</v>
      </c>
      <c r="CF1492">
        <f t="shared" ca="1" si="1154"/>
        <v>0</v>
      </c>
      <c r="CG1492">
        <f t="shared" ca="1" si="1154"/>
        <v>0</v>
      </c>
      <c r="CH1492">
        <f t="shared" ca="1" si="1154"/>
        <v>0</v>
      </c>
      <c r="CI1492">
        <f t="shared" ca="1" si="1154"/>
        <v>0</v>
      </c>
      <c r="CJ1492">
        <f t="shared" ca="1" si="1154"/>
        <v>0</v>
      </c>
      <c r="CK1492">
        <f t="shared" ca="1" si="1154"/>
        <v>0</v>
      </c>
      <c r="CL1492">
        <f t="shared" ca="1" si="1154"/>
        <v>0</v>
      </c>
      <c r="CM1492">
        <f t="shared" ca="1" si="1154"/>
        <v>0</v>
      </c>
      <c r="CN1492">
        <f t="shared" ca="1" si="1154"/>
        <v>0</v>
      </c>
      <c r="CO1492">
        <f t="shared" ca="1" si="1161"/>
        <v>0</v>
      </c>
      <c r="CP1492">
        <f t="shared" ca="1" si="1161"/>
        <v>0</v>
      </c>
      <c r="CQ1492">
        <f t="shared" ca="1" si="1161"/>
        <v>0</v>
      </c>
      <c r="CR1492">
        <f t="shared" ca="1" si="1161"/>
        <v>0</v>
      </c>
      <c r="CS1492">
        <f t="shared" ca="1" si="1161"/>
        <v>0</v>
      </c>
      <c r="CT1492">
        <f t="shared" ca="1" si="1161"/>
        <v>0</v>
      </c>
      <c r="CU1492">
        <f t="shared" ca="1" si="1161"/>
        <v>0</v>
      </c>
      <c r="CV1492">
        <f t="shared" ca="1" si="1161"/>
        <v>0</v>
      </c>
      <c r="CW1492">
        <f t="shared" ca="1" si="1161"/>
        <v>0</v>
      </c>
      <c r="CX1492">
        <f t="shared" ca="1" si="1161"/>
        <v>0</v>
      </c>
      <c r="CY1492">
        <f t="shared" ca="1" si="1161"/>
        <v>0</v>
      </c>
      <c r="CZ1492">
        <f t="shared" ca="1" si="1143"/>
        <v>0</v>
      </c>
      <c r="DA1492">
        <f t="shared" ca="1" si="1143"/>
        <v>0</v>
      </c>
      <c r="DB1492">
        <f t="shared" ca="1" si="1143"/>
        <v>0</v>
      </c>
      <c r="DC1492">
        <f t="shared" ca="1" si="1143"/>
        <v>0</v>
      </c>
      <c r="DD1492">
        <f t="shared" ca="1" si="1143"/>
        <v>0</v>
      </c>
      <c r="DE1492">
        <f t="shared" ca="1" si="1143"/>
        <v>0</v>
      </c>
      <c r="DF1492">
        <f t="shared" ca="1" si="1143"/>
        <v>0</v>
      </c>
      <c r="DG1492">
        <f t="shared" ca="1" si="1143"/>
        <v>0</v>
      </c>
      <c r="DH1492">
        <f t="shared" ca="1" si="1160"/>
        <v>0</v>
      </c>
      <c r="DI1492">
        <f t="shared" ca="1" si="1160"/>
        <v>0</v>
      </c>
      <c r="DJ1492">
        <f t="shared" ca="1" si="1160"/>
        <v>0</v>
      </c>
      <c r="DK1492">
        <f t="shared" ca="1" si="1160"/>
        <v>0</v>
      </c>
      <c r="DL1492">
        <f t="shared" ca="1" si="1160"/>
        <v>0</v>
      </c>
      <c r="DM1492">
        <f t="shared" ca="1" si="1160"/>
        <v>0</v>
      </c>
      <c r="DN1492">
        <f t="shared" ca="1" si="1160"/>
        <v>0</v>
      </c>
      <c r="DO1492">
        <f t="shared" ca="1" si="1160"/>
        <v>0</v>
      </c>
      <c r="DP1492">
        <f t="shared" ca="1" si="1160"/>
        <v>0</v>
      </c>
      <c r="DQ1492">
        <f t="shared" ca="1" si="1160"/>
        <v>0</v>
      </c>
      <c r="DR1492">
        <f t="shared" ca="1" si="1160"/>
        <v>0</v>
      </c>
      <c r="DS1492">
        <f t="shared" ca="1" si="1160"/>
        <v>0</v>
      </c>
      <c r="DT1492">
        <f t="shared" ca="1" si="1153"/>
        <v>0</v>
      </c>
      <c r="DU1492">
        <f t="shared" ca="1" si="1153"/>
        <v>0</v>
      </c>
      <c r="DV1492">
        <f t="shared" ca="1" si="1150"/>
        <v>0</v>
      </c>
      <c r="DW1492">
        <f t="shared" ca="1" si="1150"/>
        <v>0</v>
      </c>
      <c r="DX1492">
        <f t="shared" ca="1" si="1150"/>
        <v>0</v>
      </c>
      <c r="DY1492">
        <f t="shared" ca="1" si="1150"/>
        <v>0</v>
      </c>
      <c r="DZ1492">
        <f t="shared" ca="1" si="1144"/>
        <v>0</v>
      </c>
      <c r="EA1492">
        <f t="shared" ca="1" si="1144"/>
        <v>0</v>
      </c>
      <c r="EB1492">
        <f t="shared" ca="1" si="1144"/>
        <v>0</v>
      </c>
      <c r="EC1492">
        <f t="shared" ca="1" si="1144"/>
        <v>0</v>
      </c>
      <c r="ED1492">
        <f t="shared" ca="1" si="1144"/>
        <v>0</v>
      </c>
      <c r="EE1492">
        <f t="shared" ca="1" si="1144"/>
        <v>0</v>
      </c>
      <c r="EF1492">
        <f t="shared" ca="1" si="1144"/>
        <v>0</v>
      </c>
      <c r="EG1492">
        <f t="shared" ca="1" si="1144"/>
        <v>0</v>
      </c>
      <c r="EH1492">
        <f t="shared" ca="1" si="1144"/>
        <v>0</v>
      </c>
      <c r="EI1492">
        <f t="shared" ca="1" si="1144"/>
        <v>0</v>
      </c>
      <c r="EJ1492">
        <f t="shared" ca="1" si="1144"/>
        <v>0</v>
      </c>
      <c r="EK1492">
        <f t="shared" ca="1" si="1144"/>
        <v>0</v>
      </c>
      <c r="EL1492">
        <f t="shared" ca="1" si="1158"/>
        <v>0</v>
      </c>
      <c r="EM1492">
        <f t="shared" ca="1" si="1158"/>
        <v>0</v>
      </c>
      <c r="EN1492">
        <f t="shared" ca="1" si="1158"/>
        <v>0</v>
      </c>
      <c r="EO1492">
        <f t="shared" ca="1" si="1158"/>
        <v>0</v>
      </c>
      <c r="EP1492">
        <f t="shared" ca="1" si="1158"/>
        <v>0</v>
      </c>
      <c r="EQ1492">
        <f t="shared" ca="1" si="1158"/>
        <v>0</v>
      </c>
      <c r="ER1492">
        <f t="shared" ca="1" si="1158"/>
        <v>0</v>
      </c>
      <c r="ES1492">
        <f t="shared" ca="1" si="1158"/>
        <v>0</v>
      </c>
      <c r="ET1492">
        <f t="shared" ca="1" si="1159"/>
        <v>0</v>
      </c>
      <c r="EU1492">
        <f t="shared" ca="1" si="1159"/>
        <v>0</v>
      </c>
      <c r="EV1492">
        <f t="shared" ca="1" si="1159"/>
        <v>0</v>
      </c>
      <c r="EW1492">
        <f t="shared" ca="1" si="1159"/>
        <v>0</v>
      </c>
      <c r="EX1492">
        <f t="shared" ca="1" si="1159"/>
        <v>0</v>
      </c>
      <c r="EY1492">
        <f t="shared" ca="1" si="1141"/>
        <v>0</v>
      </c>
      <c r="EZ1492">
        <f t="shared" ca="1" si="1141"/>
        <v>0</v>
      </c>
      <c r="FA1492">
        <f t="shared" ca="1" si="1141"/>
        <v>0</v>
      </c>
      <c r="FB1492">
        <f t="shared" ca="1" si="1141"/>
        <v>0</v>
      </c>
      <c r="FC1492">
        <f t="shared" ca="1" si="1141"/>
        <v>0</v>
      </c>
      <c r="FD1492">
        <f t="shared" ca="1" si="1141"/>
        <v>0</v>
      </c>
      <c r="FE1492">
        <f t="shared" ca="1" si="1156"/>
        <v>0</v>
      </c>
      <c r="FF1492">
        <f t="shared" ca="1" si="1156"/>
        <v>2.3377234132058167E-3</v>
      </c>
      <c r="FG1492">
        <f t="shared" ca="1" si="1156"/>
        <v>0</v>
      </c>
      <c r="FH1492">
        <f t="shared" ca="1" si="1156"/>
        <v>0</v>
      </c>
      <c r="FI1492">
        <f t="shared" ca="1" si="1156"/>
        <v>0</v>
      </c>
      <c r="FJ1492">
        <f t="shared" ca="1" si="1156"/>
        <v>0</v>
      </c>
      <c r="FK1492">
        <f t="shared" ca="1" si="1156"/>
        <v>0</v>
      </c>
      <c r="FL1492">
        <f t="shared" ca="1" si="1156"/>
        <v>0</v>
      </c>
      <c r="FM1492">
        <f t="shared" ca="1" si="1156"/>
        <v>0</v>
      </c>
      <c r="FN1492">
        <f t="shared" ca="1" si="1130"/>
        <v>0</v>
      </c>
      <c r="FO1492">
        <f t="shared" ca="1" si="1130"/>
        <v>0</v>
      </c>
      <c r="FP1492">
        <f t="shared" ca="1" si="1130"/>
        <v>0</v>
      </c>
      <c r="FQ1492">
        <f t="shared" ca="1" si="1130"/>
        <v>0</v>
      </c>
      <c r="FR1492">
        <f t="shared" ca="1" si="1130"/>
        <v>0</v>
      </c>
      <c r="FS1492">
        <f t="shared" ca="1" si="1130"/>
        <v>0</v>
      </c>
      <c r="FT1492">
        <f t="shared" ca="1" si="1130"/>
        <v>0</v>
      </c>
      <c r="FU1492">
        <f t="shared" ca="1" si="1130"/>
        <v>0</v>
      </c>
      <c r="FV1492">
        <f t="shared" ca="1" si="1130"/>
        <v>0</v>
      </c>
      <c r="FW1492">
        <f t="shared" ca="1" si="1130"/>
        <v>0</v>
      </c>
      <c r="FX1492">
        <f t="shared" ca="1" si="1155"/>
        <v>0</v>
      </c>
      <c r="FY1492">
        <f t="shared" ca="1" si="1155"/>
        <v>0</v>
      </c>
      <c r="FZ1492">
        <f t="shared" ca="1" si="1155"/>
        <v>0</v>
      </c>
      <c r="GA1492">
        <f t="shared" ca="1" si="1155"/>
        <v>0</v>
      </c>
      <c r="GB1492">
        <f t="shared" ca="1" si="1135"/>
        <v>0</v>
      </c>
      <c r="GC1492">
        <f t="shared" ca="1" si="1135"/>
        <v>0</v>
      </c>
      <c r="GD1492">
        <f t="shared" ca="1" si="1135"/>
        <v>0</v>
      </c>
      <c r="GE1492">
        <f t="shared" ca="1" si="1135"/>
        <v>0</v>
      </c>
      <c r="GF1492">
        <f t="shared" ca="1" si="1135"/>
        <v>0</v>
      </c>
    </row>
    <row r="1493" spans="1:188" x14ac:dyDescent="0.25">
      <c r="A1493" s="2">
        <v>4.8192990000101021E-3</v>
      </c>
      <c r="B1493" s="3">
        <v>7.4144299840644801E-2</v>
      </c>
      <c r="C1493" s="1">
        <f t="shared" ca="1" si="1157"/>
        <v>0</v>
      </c>
      <c r="D1493">
        <f t="shared" ca="1" si="1148"/>
        <v>0</v>
      </c>
      <c r="E1493">
        <f t="shared" ca="1" si="1148"/>
        <v>0</v>
      </c>
      <c r="F1493">
        <f t="shared" ca="1" si="1148"/>
        <v>0</v>
      </c>
      <c r="G1493">
        <f t="shared" ca="1" si="1148"/>
        <v>0</v>
      </c>
      <c r="H1493">
        <f t="shared" ca="1" si="1148"/>
        <v>0</v>
      </c>
      <c r="I1493">
        <f t="shared" ca="1" si="1148"/>
        <v>0</v>
      </c>
      <c r="J1493">
        <f t="shared" ca="1" si="1148"/>
        <v>0</v>
      </c>
      <c r="K1493">
        <f t="shared" ca="1" si="1148"/>
        <v>0</v>
      </c>
      <c r="L1493">
        <f t="shared" ca="1" si="1148"/>
        <v>0</v>
      </c>
      <c r="M1493">
        <f t="shared" ca="1" si="1148"/>
        <v>0</v>
      </c>
      <c r="N1493">
        <f t="shared" ca="1" si="1164"/>
        <v>0</v>
      </c>
      <c r="O1493">
        <f t="shared" ca="1" si="1164"/>
        <v>0</v>
      </c>
      <c r="P1493">
        <f t="shared" ca="1" si="1164"/>
        <v>0</v>
      </c>
      <c r="Q1493">
        <f t="shared" ca="1" si="1164"/>
        <v>0</v>
      </c>
      <c r="R1493">
        <f t="shared" ca="1" si="1146"/>
        <v>0</v>
      </c>
      <c r="S1493">
        <f t="shared" ca="1" si="1146"/>
        <v>0</v>
      </c>
      <c r="T1493">
        <f t="shared" ca="1" si="1146"/>
        <v>0</v>
      </c>
      <c r="U1493">
        <f t="shared" ca="1" si="1146"/>
        <v>0</v>
      </c>
      <c r="V1493">
        <f t="shared" ca="1" si="1146"/>
        <v>0</v>
      </c>
      <c r="W1493">
        <f t="shared" ca="1" si="1146"/>
        <v>0</v>
      </c>
      <c r="X1493">
        <f t="shared" ca="1" si="1146"/>
        <v>0</v>
      </c>
      <c r="Y1493">
        <f t="shared" ca="1" si="1146"/>
        <v>0</v>
      </c>
      <c r="Z1493">
        <f t="shared" ca="1" si="1146"/>
        <v>0</v>
      </c>
      <c r="AA1493">
        <f t="shared" ca="1" si="1131"/>
        <v>0</v>
      </c>
      <c r="AB1493">
        <f t="shared" ca="1" si="1131"/>
        <v>0</v>
      </c>
      <c r="AC1493">
        <f t="shared" ca="1" si="1131"/>
        <v>0</v>
      </c>
      <c r="AD1493">
        <f t="shared" ca="1" si="1131"/>
        <v>0</v>
      </c>
      <c r="AE1493">
        <f t="shared" ca="1" si="1131"/>
        <v>0</v>
      </c>
      <c r="AF1493">
        <f t="shared" ca="1" si="1131"/>
        <v>0</v>
      </c>
      <c r="AG1493">
        <f t="shared" ca="1" si="1131"/>
        <v>0</v>
      </c>
      <c r="AH1493">
        <f t="shared" ca="1" si="1131"/>
        <v>0</v>
      </c>
      <c r="AI1493">
        <f t="shared" ca="1" si="1131"/>
        <v>0</v>
      </c>
      <c r="AJ1493">
        <f t="shared" ca="1" si="1131"/>
        <v>0</v>
      </c>
      <c r="AK1493">
        <f t="shared" ca="1" si="1131"/>
        <v>0</v>
      </c>
      <c r="AL1493">
        <f t="shared" ca="1" si="1131"/>
        <v>0</v>
      </c>
      <c r="AM1493">
        <f t="shared" ca="1" si="1162"/>
        <v>0</v>
      </c>
      <c r="AN1493">
        <f t="shared" ca="1" si="1162"/>
        <v>0</v>
      </c>
      <c r="AO1493">
        <f t="shared" ca="1" si="1162"/>
        <v>0</v>
      </c>
      <c r="AP1493">
        <f t="shared" ca="1" si="1162"/>
        <v>0</v>
      </c>
      <c r="AQ1493">
        <f t="shared" ca="1" si="1162"/>
        <v>0</v>
      </c>
      <c r="AR1493">
        <f t="shared" ca="1" si="1142"/>
        <v>0</v>
      </c>
      <c r="AS1493">
        <f t="shared" ca="1" si="1142"/>
        <v>0</v>
      </c>
      <c r="AT1493">
        <f t="shared" ca="1" si="1142"/>
        <v>0</v>
      </c>
      <c r="AU1493">
        <f t="shared" ca="1" si="1142"/>
        <v>0</v>
      </c>
      <c r="AV1493">
        <f t="shared" ca="1" si="1142"/>
        <v>0</v>
      </c>
      <c r="AW1493">
        <f t="shared" ca="1" si="1139"/>
        <v>0</v>
      </c>
      <c r="AX1493">
        <f t="shared" ca="1" si="1134"/>
        <v>0</v>
      </c>
      <c r="AY1493">
        <f t="shared" ca="1" si="1134"/>
        <v>0</v>
      </c>
      <c r="AZ1493">
        <f t="shared" ca="1" si="1133"/>
        <v>0</v>
      </c>
      <c r="BA1493">
        <f t="shared" ca="1" si="1133"/>
        <v>0</v>
      </c>
      <c r="BB1493">
        <f t="shared" ca="1" si="1133"/>
        <v>0</v>
      </c>
      <c r="BC1493">
        <f t="shared" ca="1" si="1133"/>
        <v>0</v>
      </c>
      <c r="BD1493">
        <f t="shared" ca="1" si="1133"/>
        <v>0</v>
      </c>
      <c r="BE1493">
        <f t="shared" ca="1" si="1133"/>
        <v>0</v>
      </c>
      <c r="BF1493">
        <f t="shared" ca="1" si="1133"/>
        <v>0</v>
      </c>
      <c r="BG1493">
        <f t="shared" ca="1" si="1133"/>
        <v>0</v>
      </c>
      <c r="BH1493">
        <f t="shared" ca="1" si="1133"/>
        <v>0</v>
      </c>
      <c r="BI1493">
        <f t="shared" ca="1" si="1163"/>
        <v>0</v>
      </c>
      <c r="BJ1493">
        <f t="shared" ca="1" si="1163"/>
        <v>0</v>
      </c>
      <c r="BK1493">
        <f t="shared" ca="1" si="1163"/>
        <v>0</v>
      </c>
      <c r="BL1493">
        <f t="shared" ca="1" si="1163"/>
        <v>0</v>
      </c>
      <c r="BM1493">
        <f t="shared" ca="1" si="1163"/>
        <v>0</v>
      </c>
      <c r="BN1493">
        <f t="shared" ca="1" si="1163"/>
        <v>0</v>
      </c>
      <c r="BO1493">
        <f t="shared" ca="1" si="1163"/>
        <v>0</v>
      </c>
      <c r="BP1493">
        <f t="shared" ca="1" si="1163"/>
        <v>0</v>
      </c>
      <c r="BQ1493">
        <f t="shared" ca="1" si="1163"/>
        <v>0</v>
      </c>
      <c r="BR1493">
        <f t="shared" ca="1" si="1140"/>
        <v>0</v>
      </c>
      <c r="BS1493">
        <f t="shared" ca="1" si="1140"/>
        <v>0</v>
      </c>
      <c r="BT1493">
        <f t="shared" ca="1" si="1140"/>
        <v>0</v>
      </c>
      <c r="BU1493">
        <f t="shared" ca="1" si="1138"/>
        <v>0</v>
      </c>
      <c r="BV1493">
        <f t="shared" ca="1" si="1138"/>
        <v>0</v>
      </c>
      <c r="BW1493">
        <f t="shared" ca="1" si="1138"/>
        <v>0</v>
      </c>
      <c r="BX1493">
        <f t="shared" ca="1" si="1138"/>
        <v>0</v>
      </c>
      <c r="BY1493">
        <f t="shared" ca="1" si="1132"/>
        <v>0</v>
      </c>
      <c r="BZ1493">
        <f t="shared" ca="1" si="1132"/>
        <v>0</v>
      </c>
      <c r="CA1493">
        <f t="shared" ca="1" si="1132"/>
        <v>0</v>
      </c>
      <c r="CB1493">
        <f t="shared" ca="1" si="1132"/>
        <v>0</v>
      </c>
      <c r="CC1493">
        <f t="shared" ca="1" si="1132"/>
        <v>0</v>
      </c>
      <c r="CD1493">
        <f t="shared" ca="1" si="1132"/>
        <v>0</v>
      </c>
      <c r="CE1493">
        <f t="shared" ca="1" si="1154"/>
        <v>0</v>
      </c>
      <c r="CF1493">
        <f t="shared" ca="1" si="1154"/>
        <v>0</v>
      </c>
      <c r="CG1493">
        <f t="shared" ca="1" si="1154"/>
        <v>0</v>
      </c>
      <c r="CH1493">
        <f t="shared" ca="1" si="1154"/>
        <v>0</v>
      </c>
      <c r="CI1493">
        <f t="shared" ca="1" si="1154"/>
        <v>0</v>
      </c>
      <c r="CJ1493">
        <f t="shared" ca="1" si="1154"/>
        <v>0</v>
      </c>
      <c r="CK1493">
        <f t="shared" ca="1" si="1154"/>
        <v>0</v>
      </c>
      <c r="CL1493">
        <f t="shared" ca="1" si="1154"/>
        <v>0</v>
      </c>
      <c r="CM1493">
        <f t="shared" ca="1" si="1154"/>
        <v>0</v>
      </c>
      <c r="CN1493">
        <f t="shared" ca="1" si="1154"/>
        <v>0</v>
      </c>
      <c r="CO1493">
        <f t="shared" ca="1" si="1161"/>
        <v>0</v>
      </c>
      <c r="CP1493">
        <f t="shared" ca="1" si="1161"/>
        <v>0</v>
      </c>
      <c r="CQ1493">
        <f t="shared" ca="1" si="1161"/>
        <v>0</v>
      </c>
      <c r="CR1493">
        <f t="shared" ca="1" si="1161"/>
        <v>0</v>
      </c>
      <c r="CS1493">
        <f t="shared" ca="1" si="1161"/>
        <v>0</v>
      </c>
      <c r="CT1493">
        <f t="shared" ca="1" si="1161"/>
        <v>0</v>
      </c>
      <c r="CU1493">
        <f t="shared" ca="1" si="1161"/>
        <v>0</v>
      </c>
      <c r="CV1493">
        <f t="shared" ca="1" si="1161"/>
        <v>0</v>
      </c>
      <c r="CW1493">
        <f t="shared" ca="1" si="1161"/>
        <v>0</v>
      </c>
      <c r="CX1493">
        <f t="shared" ca="1" si="1161"/>
        <v>0</v>
      </c>
      <c r="CY1493">
        <f t="shared" ca="1" si="1161"/>
        <v>0</v>
      </c>
      <c r="CZ1493">
        <f t="shared" ca="1" si="1143"/>
        <v>0</v>
      </c>
      <c r="DA1493">
        <f t="shared" ca="1" si="1143"/>
        <v>0</v>
      </c>
      <c r="DB1493">
        <f t="shared" ca="1" si="1143"/>
        <v>0</v>
      </c>
      <c r="DC1493">
        <f t="shared" ca="1" si="1143"/>
        <v>0</v>
      </c>
      <c r="DD1493">
        <f t="shared" ca="1" si="1143"/>
        <v>0</v>
      </c>
      <c r="DE1493">
        <f t="shared" ca="1" si="1143"/>
        <v>0</v>
      </c>
      <c r="DF1493">
        <f t="shared" ca="1" si="1143"/>
        <v>0</v>
      </c>
      <c r="DG1493">
        <f t="shared" ca="1" si="1143"/>
        <v>0</v>
      </c>
      <c r="DH1493">
        <f t="shared" ca="1" si="1160"/>
        <v>0</v>
      </c>
      <c r="DI1493">
        <f t="shared" ca="1" si="1160"/>
        <v>0</v>
      </c>
      <c r="DJ1493">
        <f t="shared" ca="1" si="1160"/>
        <v>0</v>
      </c>
      <c r="DK1493">
        <f t="shared" ca="1" si="1160"/>
        <v>0</v>
      </c>
      <c r="DL1493">
        <f t="shared" ca="1" si="1160"/>
        <v>0</v>
      </c>
      <c r="DM1493">
        <f t="shared" ca="1" si="1160"/>
        <v>0</v>
      </c>
      <c r="DN1493">
        <f t="shared" ca="1" si="1160"/>
        <v>0</v>
      </c>
      <c r="DO1493">
        <f t="shared" ca="1" si="1160"/>
        <v>0</v>
      </c>
      <c r="DP1493">
        <f t="shared" ca="1" si="1160"/>
        <v>0</v>
      </c>
      <c r="DQ1493">
        <f t="shared" ca="1" si="1160"/>
        <v>0</v>
      </c>
      <c r="DR1493">
        <f t="shared" ca="1" si="1160"/>
        <v>0</v>
      </c>
      <c r="DS1493">
        <f t="shared" ca="1" si="1160"/>
        <v>0</v>
      </c>
      <c r="DT1493">
        <f t="shared" ca="1" si="1153"/>
        <v>0</v>
      </c>
      <c r="DU1493">
        <f t="shared" ca="1" si="1153"/>
        <v>0</v>
      </c>
      <c r="DV1493">
        <f t="shared" ca="1" si="1150"/>
        <v>0</v>
      </c>
      <c r="DW1493">
        <f t="shared" ca="1" si="1150"/>
        <v>0</v>
      </c>
      <c r="DX1493">
        <f t="shared" ca="1" si="1150"/>
        <v>0</v>
      </c>
      <c r="DY1493">
        <f t="shared" ca="1" si="1150"/>
        <v>0</v>
      </c>
      <c r="DZ1493">
        <f t="shared" ca="1" si="1144"/>
        <v>0</v>
      </c>
      <c r="EA1493">
        <f t="shared" ca="1" si="1144"/>
        <v>0</v>
      </c>
      <c r="EB1493">
        <f t="shared" ca="1" si="1144"/>
        <v>0</v>
      </c>
      <c r="EC1493">
        <f t="shared" ca="1" si="1144"/>
        <v>0</v>
      </c>
      <c r="ED1493">
        <f t="shared" ca="1" si="1144"/>
        <v>0</v>
      </c>
      <c r="EE1493">
        <f t="shared" ca="1" si="1144"/>
        <v>0</v>
      </c>
      <c r="EF1493">
        <f t="shared" ca="1" si="1144"/>
        <v>0</v>
      </c>
      <c r="EG1493">
        <f t="shared" ca="1" si="1144"/>
        <v>0</v>
      </c>
      <c r="EH1493">
        <f t="shared" ca="1" si="1144"/>
        <v>0</v>
      </c>
      <c r="EI1493">
        <f t="shared" ca="1" si="1144"/>
        <v>0</v>
      </c>
      <c r="EJ1493">
        <f t="shared" ca="1" si="1144"/>
        <v>0</v>
      </c>
      <c r="EK1493">
        <f t="shared" ca="1" si="1144"/>
        <v>0</v>
      </c>
      <c r="EL1493">
        <f t="shared" ca="1" si="1158"/>
        <v>0</v>
      </c>
      <c r="EM1493">
        <f t="shared" ca="1" si="1158"/>
        <v>0</v>
      </c>
      <c r="EN1493">
        <f t="shared" ca="1" si="1158"/>
        <v>0</v>
      </c>
      <c r="EO1493">
        <f t="shared" ca="1" si="1158"/>
        <v>0</v>
      </c>
      <c r="EP1493">
        <f t="shared" ca="1" si="1158"/>
        <v>0</v>
      </c>
      <c r="EQ1493">
        <f t="shared" ca="1" si="1158"/>
        <v>0</v>
      </c>
      <c r="ER1493">
        <f t="shared" ca="1" si="1158"/>
        <v>0</v>
      </c>
      <c r="ES1493">
        <f t="shared" ca="1" si="1158"/>
        <v>0</v>
      </c>
      <c r="ET1493">
        <f t="shared" ca="1" si="1159"/>
        <v>0</v>
      </c>
      <c r="EU1493">
        <f t="shared" ca="1" si="1159"/>
        <v>0</v>
      </c>
      <c r="EV1493">
        <f t="shared" ca="1" si="1159"/>
        <v>0</v>
      </c>
      <c r="EW1493">
        <f t="shared" ca="1" si="1159"/>
        <v>0</v>
      </c>
      <c r="EX1493">
        <f t="shared" ca="1" si="1159"/>
        <v>0</v>
      </c>
      <c r="EY1493">
        <f t="shared" ca="1" si="1141"/>
        <v>0</v>
      </c>
      <c r="EZ1493">
        <f t="shared" ca="1" si="1141"/>
        <v>0</v>
      </c>
      <c r="FA1493">
        <f t="shared" ca="1" si="1141"/>
        <v>0</v>
      </c>
      <c r="FB1493">
        <f t="shared" ca="1" si="1141"/>
        <v>0</v>
      </c>
      <c r="FC1493">
        <f t="shared" ca="1" si="1141"/>
        <v>0</v>
      </c>
      <c r="FD1493">
        <f t="shared" ca="1" si="1141"/>
        <v>0</v>
      </c>
      <c r="FE1493">
        <f t="shared" ca="1" si="1156"/>
        <v>0</v>
      </c>
      <c r="FF1493">
        <f t="shared" ca="1" si="1156"/>
        <v>4.8192990000101021E-3</v>
      </c>
      <c r="FG1493">
        <f t="shared" ca="1" si="1156"/>
        <v>0</v>
      </c>
      <c r="FH1493">
        <f t="shared" ca="1" si="1156"/>
        <v>0</v>
      </c>
      <c r="FI1493">
        <f t="shared" ca="1" si="1156"/>
        <v>0</v>
      </c>
      <c r="FJ1493">
        <f t="shared" ca="1" si="1156"/>
        <v>0</v>
      </c>
      <c r="FK1493">
        <f t="shared" ca="1" si="1156"/>
        <v>0</v>
      </c>
      <c r="FL1493">
        <f t="shared" ca="1" si="1156"/>
        <v>0</v>
      </c>
      <c r="FM1493">
        <f t="shared" ca="1" si="1156"/>
        <v>0</v>
      </c>
      <c r="FN1493">
        <f t="shared" ca="1" si="1130"/>
        <v>0</v>
      </c>
      <c r="FO1493">
        <f t="shared" ca="1" si="1130"/>
        <v>0</v>
      </c>
      <c r="FP1493">
        <f t="shared" ca="1" si="1130"/>
        <v>0</v>
      </c>
      <c r="FQ1493">
        <f t="shared" ca="1" si="1130"/>
        <v>0</v>
      </c>
      <c r="FR1493">
        <f t="shared" ca="1" si="1130"/>
        <v>0</v>
      </c>
      <c r="FS1493">
        <f t="shared" ca="1" si="1130"/>
        <v>0</v>
      </c>
      <c r="FT1493">
        <f t="shared" ca="1" si="1130"/>
        <v>0</v>
      </c>
      <c r="FU1493">
        <f t="shared" ca="1" si="1130"/>
        <v>0</v>
      </c>
      <c r="FV1493">
        <f t="shared" ca="1" si="1130"/>
        <v>0</v>
      </c>
      <c r="FW1493">
        <f t="shared" ca="1" si="1130"/>
        <v>0</v>
      </c>
      <c r="FX1493">
        <f t="shared" ca="1" si="1155"/>
        <v>0</v>
      </c>
      <c r="FY1493">
        <f t="shared" ca="1" si="1155"/>
        <v>0</v>
      </c>
      <c r="FZ1493">
        <f t="shared" ca="1" si="1155"/>
        <v>0</v>
      </c>
      <c r="GA1493">
        <f t="shared" ca="1" si="1155"/>
        <v>0</v>
      </c>
      <c r="GB1493">
        <f t="shared" ca="1" si="1135"/>
        <v>0</v>
      </c>
      <c r="GC1493">
        <f t="shared" ca="1" si="1135"/>
        <v>0</v>
      </c>
      <c r="GD1493">
        <f t="shared" ca="1" si="1135"/>
        <v>0</v>
      </c>
      <c r="GE1493">
        <f t="shared" ca="1" si="1135"/>
        <v>0</v>
      </c>
      <c r="GF1493">
        <f t="shared" ca="1" si="1135"/>
        <v>0</v>
      </c>
    </row>
    <row r="1494" spans="1:188" x14ac:dyDescent="0.25">
      <c r="A1494" s="2">
        <v>2.9654945198216431E-3</v>
      </c>
      <c r="B1494" s="3">
        <v>7.4148482062349474E-2</v>
      </c>
      <c r="C1494" s="1">
        <f t="shared" ca="1" si="1157"/>
        <v>0</v>
      </c>
      <c r="D1494">
        <f t="shared" ca="1" si="1148"/>
        <v>0</v>
      </c>
      <c r="E1494">
        <f t="shared" ca="1" si="1148"/>
        <v>0</v>
      </c>
      <c r="F1494">
        <f t="shared" ca="1" si="1148"/>
        <v>0</v>
      </c>
      <c r="G1494">
        <f t="shared" ca="1" si="1148"/>
        <v>0</v>
      </c>
      <c r="H1494">
        <f t="shared" ca="1" si="1148"/>
        <v>0</v>
      </c>
      <c r="I1494">
        <f t="shared" ca="1" si="1148"/>
        <v>0</v>
      </c>
      <c r="J1494">
        <f t="shared" ca="1" si="1148"/>
        <v>0</v>
      </c>
      <c r="K1494">
        <f t="shared" ca="1" si="1148"/>
        <v>0</v>
      </c>
      <c r="L1494">
        <f t="shared" ca="1" si="1148"/>
        <v>0</v>
      </c>
      <c r="M1494">
        <f t="shared" ca="1" si="1148"/>
        <v>0</v>
      </c>
      <c r="N1494">
        <f t="shared" ca="1" si="1164"/>
        <v>0</v>
      </c>
      <c r="O1494">
        <f t="shared" ca="1" si="1164"/>
        <v>0</v>
      </c>
      <c r="P1494">
        <f t="shared" ca="1" si="1164"/>
        <v>0</v>
      </c>
      <c r="Q1494">
        <f t="shared" ca="1" si="1164"/>
        <v>0</v>
      </c>
      <c r="R1494">
        <f t="shared" ca="1" si="1146"/>
        <v>0</v>
      </c>
      <c r="S1494">
        <f t="shared" ca="1" si="1146"/>
        <v>0</v>
      </c>
      <c r="T1494">
        <f t="shared" ca="1" si="1146"/>
        <v>0</v>
      </c>
      <c r="U1494">
        <f t="shared" ca="1" si="1146"/>
        <v>0</v>
      </c>
      <c r="V1494">
        <f t="shared" ca="1" si="1146"/>
        <v>0</v>
      </c>
      <c r="W1494">
        <f t="shared" ca="1" si="1146"/>
        <v>0</v>
      </c>
      <c r="X1494">
        <f t="shared" ca="1" si="1146"/>
        <v>0</v>
      </c>
      <c r="Y1494">
        <f t="shared" ca="1" si="1146"/>
        <v>0</v>
      </c>
      <c r="Z1494">
        <f t="shared" ca="1" si="1146"/>
        <v>0</v>
      </c>
      <c r="AA1494">
        <f t="shared" ca="1" si="1131"/>
        <v>0</v>
      </c>
      <c r="AB1494">
        <f t="shared" ca="1" si="1131"/>
        <v>0</v>
      </c>
      <c r="AC1494">
        <f t="shared" ca="1" si="1131"/>
        <v>0</v>
      </c>
      <c r="AD1494">
        <f t="shared" ca="1" si="1131"/>
        <v>0</v>
      </c>
      <c r="AE1494">
        <f t="shared" ca="1" si="1131"/>
        <v>0</v>
      </c>
      <c r="AF1494">
        <f t="shared" ca="1" si="1131"/>
        <v>0</v>
      </c>
      <c r="AG1494">
        <f t="shared" ca="1" si="1131"/>
        <v>0</v>
      </c>
      <c r="AH1494">
        <f t="shared" ca="1" si="1131"/>
        <v>0</v>
      </c>
      <c r="AI1494">
        <f t="shared" ca="1" si="1131"/>
        <v>0</v>
      </c>
      <c r="AJ1494">
        <f t="shared" ca="1" si="1131"/>
        <v>0</v>
      </c>
      <c r="AK1494">
        <f t="shared" ca="1" si="1131"/>
        <v>0</v>
      </c>
      <c r="AL1494">
        <f t="shared" ca="1" si="1131"/>
        <v>0</v>
      </c>
      <c r="AM1494">
        <f t="shared" ca="1" si="1162"/>
        <v>0</v>
      </c>
      <c r="AN1494">
        <f t="shared" ca="1" si="1162"/>
        <v>0</v>
      </c>
      <c r="AO1494">
        <f t="shared" ca="1" si="1162"/>
        <v>0</v>
      </c>
      <c r="AP1494">
        <f t="shared" ca="1" si="1162"/>
        <v>0</v>
      </c>
      <c r="AQ1494">
        <f t="shared" ca="1" si="1162"/>
        <v>0</v>
      </c>
      <c r="AR1494">
        <f t="shared" ca="1" si="1142"/>
        <v>0</v>
      </c>
      <c r="AS1494">
        <f t="shared" ca="1" si="1142"/>
        <v>0</v>
      </c>
      <c r="AT1494">
        <f t="shared" ca="1" si="1142"/>
        <v>0</v>
      </c>
      <c r="AU1494">
        <f t="shared" ca="1" si="1142"/>
        <v>0</v>
      </c>
      <c r="AV1494">
        <f t="shared" ca="1" si="1142"/>
        <v>0</v>
      </c>
      <c r="AW1494">
        <f t="shared" ca="1" si="1139"/>
        <v>0</v>
      </c>
      <c r="AX1494">
        <f t="shared" ca="1" si="1134"/>
        <v>0</v>
      </c>
      <c r="AY1494">
        <f t="shared" ca="1" si="1134"/>
        <v>0</v>
      </c>
      <c r="AZ1494">
        <f t="shared" ca="1" si="1133"/>
        <v>0</v>
      </c>
      <c r="BA1494">
        <f t="shared" ca="1" si="1133"/>
        <v>0</v>
      </c>
      <c r="BB1494">
        <f t="shared" ca="1" si="1133"/>
        <v>0</v>
      </c>
      <c r="BC1494">
        <f t="shared" ca="1" si="1133"/>
        <v>0</v>
      </c>
      <c r="BD1494">
        <f t="shared" ca="1" si="1133"/>
        <v>0</v>
      </c>
      <c r="BE1494">
        <f t="shared" ca="1" si="1133"/>
        <v>0</v>
      </c>
      <c r="BF1494">
        <f t="shared" ca="1" si="1133"/>
        <v>0</v>
      </c>
      <c r="BG1494">
        <f t="shared" ca="1" si="1133"/>
        <v>0</v>
      </c>
      <c r="BH1494">
        <f t="shared" ca="1" si="1133"/>
        <v>0</v>
      </c>
      <c r="BI1494">
        <f t="shared" ca="1" si="1163"/>
        <v>0</v>
      </c>
      <c r="BJ1494">
        <f t="shared" ca="1" si="1163"/>
        <v>0</v>
      </c>
      <c r="BK1494">
        <f t="shared" ca="1" si="1163"/>
        <v>0</v>
      </c>
      <c r="BL1494">
        <f t="shared" ca="1" si="1163"/>
        <v>0</v>
      </c>
      <c r="BM1494">
        <f t="shared" ca="1" si="1163"/>
        <v>0</v>
      </c>
      <c r="BN1494">
        <f t="shared" ca="1" si="1163"/>
        <v>0</v>
      </c>
      <c r="BO1494">
        <f t="shared" ca="1" si="1163"/>
        <v>0</v>
      </c>
      <c r="BP1494">
        <f t="shared" ca="1" si="1163"/>
        <v>0</v>
      </c>
      <c r="BQ1494">
        <f t="shared" ca="1" si="1163"/>
        <v>0</v>
      </c>
      <c r="BR1494">
        <f t="shared" ca="1" si="1140"/>
        <v>0</v>
      </c>
      <c r="BS1494">
        <f t="shared" ca="1" si="1140"/>
        <v>0</v>
      </c>
      <c r="BT1494">
        <f t="shared" ca="1" si="1140"/>
        <v>0</v>
      </c>
      <c r="BU1494">
        <f t="shared" ca="1" si="1138"/>
        <v>0</v>
      </c>
      <c r="BV1494">
        <f t="shared" ca="1" si="1138"/>
        <v>0</v>
      </c>
      <c r="BW1494">
        <f t="shared" ca="1" si="1138"/>
        <v>0</v>
      </c>
      <c r="BX1494">
        <f t="shared" ca="1" si="1138"/>
        <v>0</v>
      </c>
      <c r="BY1494">
        <f t="shared" ca="1" si="1132"/>
        <v>0</v>
      </c>
      <c r="BZ1494">
        <f t="shared" ca="1" si="1132"/>
        <v>0</v>
      </c>
      <c r="CA1494">
        <f t="shared" ca="1" si="1132"/>
        <v>0</v>
      </c>
      <c r="CB1494">
        <f t="shared" ca="1" si="1132"/>
        <v>0</v>
      </c>
      <c r="CC1494">
        <f t="shared" ca="1" si="1132"/>
        <v>0</v>
      </c>
      <c r="CD1494">
        <f t="shared" ca="1" si="1132"/>
        <v>0</v>
      </c>
      <c r="CE1494">
        <f t="shared" ca="1" si="1154"/>
        <v>0</v>
      </c>
      <c r="CF1494">
        <f t="shared" ca="1" si="1154"/>
        <v>0</v>
      </c>
      <c r="CG1494">
        <f t="shared" ca="1" si="1154"/>
        <v>0</v>
      </c>
      <c r="CH1494">
        <f t="shared" ca="1" si="1154"/>
        <v>0</v>
      </c>
      <c r="CI1494">
        <f t="shared" ca="1" si="1154"/>
        <v>0</v>
      </c>
      <c r="CJ1494">
        <f t="shared" ca="1" si="1154"/>
        <v>0</v>
      </c>
      <c r="CK1494">
        <f t="shared" ca="1" si="1154"/>
        <v>0</v>
      </c>
      <c r="CL1494">
        <f t="shared" ca="1" si="1154"/>
        <v>0</v>
      </c>
      <c r="CM1494">
        <f t="shared" ca="1" si="1154"/>
        <v>0</v>
      </c>
      <c r="CN1494">
        <f t="shared" ca="1" si="1154"/>
        <v>0</v>
      </c>
      <c r="CO1494">
        <f t="shared" ca="1" si="1161"/>
        <v>0</v>
      </c>
      <c r="CP1494">
        <f t="shared" ca="1" si="1161"/>
        <v>0</v>
      </c>
      <c r="CQ1494">
        <f t="shared" ca="1" si="1161"/>
        <v>0</v>
      </c>
      <c r="CR1494">
        <f t="shared" ca="1" si="1161"/>
        <v>0</v>
      </c>
      <c r="CS1494">
        <f t="shared" ca="1" si="1161"/>
        <v>0</v>
      </c>
      <c r="CT1494">
        <f t="shared" ca="1" si="1161"/>
        <v>0</v>
      </c>
      <c r="CU1494">
        <f t="shared" ca="1" si="1161"/>
        <v>0</v>
      </c>
      <c r="CV1494">
        <f t="shared" ca="1" si="1161"/>
        <v>0</v>
      </c>
      <c r="CW1494">
        <f t="shared" ca="1" si="1161"/>
        <v>0</v>
      </c>
      <c r="CX1494">
        <f t="shared" ca="1" si="1161"/>
        <v>0</v>
      </c>
      <c r="CY1494">
        <f t="shared" ca="1" si="1161"/>
        <v>0</v>
      </c>
      <c r="CZ1494">
        <f t="shared" ca="1" si="1143"/>
        <v>0</v>
      </c>
      <c r="DA1494">
        <f t="shared" ca="1" si="1143"/>
        <v>0</v>
      </c>
      <c r="DB1494">
        <f t="shared" ca="1" si="1143"/>
        <v>0</v>
      </c>
      <c r="DC1494">
        <f t="shared" ca="1" si="1143"/>
        <v>0</v>
      </c>
      <c r="DD1494">
        <f t="shared" ca="1" si="1143"/>
        <v>0</v>
      </c>
      <c r="DE1494">
        <f t="shared" ca="1" si="1143"/>
        <v>0</v>
      </c>
      <c r="DF1494">
        <f t="shared" ca="1" si="1143"/>
        <v>0</v>
      </c>
      <c r="DG1494">
        <f t="shared" ca="1" si="1143"/>
        <v>0</v>
      </c>
      <c r="DH1494">
        <f t="shared" ca="1" si="1160"/>
        <v>0</v>
      </c>
      <c r="DI1494">
        <f t="shared" ca="1" si="1160"/>
        <v>0</v>
      </c>
      <c r="DJ1494">
        <f t="shared" ca="1" si="1160"/>
        <v>0</v>
      </c>
      <c r="DK1494">
        <f t="shared" ca="1" si="1160"/>
        <v>0</v>
      </c>
      <c r="DL1494">
        <f t="shared" ca="1" si="1160"/>
        <v>0</v>
      </c>
      <c r="DM1494">
        <f t="shared" ca="1" si="1160"/>
        <v>0</v>
      </c>
      <c r="DN1494">
        <f t="shared" ca="1" si="1160"/>
        <v>0</v>
      </c>
      <c r="DO1494">
        <f t="shared" ca="1" si="1160"/>
        <v>0</v>
      </c>
      <c r="DP1494">
        <f t="shared" ca="1" si="1160"/>
        <v>0</v>
      </c>
      <c r="DQ1494">
        <f t="shared" ca="1" si="1160"/>
        <v>0</v>
      </c>
      <c r="DR1494">
        <f t="shared" ca="1" si="1160"/>
        <v>0</v>
      </c>
      <c r="DS1494">
        <f t="shared" ca="1" si="1160"/>
        <v>0</v>
      </c>
      <c r="DT1494">
        <f t="shared" ca="1" si="1153"/>
        <v>0</v>
      </c>
      <c r="DU1494">
        <f t="shared" ca="1" si="1153"/>
        <v>0</v>
      </c>
      <c r="DV1494">
        <f t="shared" ca="1" si="1150"/>
        <v>0</v>
      </c>
      <c r="DW1494">
        <f t="shared" ca="1" si="1150"/>
        <v>0</v>
      </c>
      <c r="DX1494">
        <f t="shared" ca="1" si="1150"/>
        <v>0</v>
      </c>
      <c r="DY1494">
        <f t="shared" ca="1" si="1150"/>
        <v>0</v>
      </c>
      <c r="DZ1494">
        <f t="shared" ca="1" si="1144"/>
        <v>0</v>
      </c>
      <c r="EA1494">
        <f t="shared" ca="1" si="1144"/>
        <v>0</v>
      </c>
      <c r="EB1494">
        <f t="shared" ca="1" si="1144"/>
        <v>0</v>
      </c>
      <c r="EC1494">
        <f t="shared" ca="1" si="1144"/>
        <v>0</v>
      </c>
      <c r="ED1494">
        <f t="shared" ca="1" si="1144"/>
        <v>0</v>
      </c>
      <c r="EE1494">
        <f t="shared" ca="1" si="1144"/>
        <v>0</v>
      </c>
      <c r="EF1494">
        <f t="shared" ca="1" si="1144"/>
        <v>0</v>
      </c>
      <c r="EG1494">
        <f t="shared" ca="1" si="1144"/>
        <v>0</v>
      </c>
      <c r="EH1494">
        <f t="shared" ca="1" si="1144"/>
        <v>0</v>
      </c>
      <c r="EI1494">
        <f t="shared" ca="1" si="1144"/>
        <v>0</v>
      </c>
      <c r="EJ1494">
        <f t="shared" ca="1" si="1144"/>
        <v>0</v>
      </c>
      <c r="EK1494">
        <f t="shared" ca="1" si="1144"/>
        <v>0</v>
      </c>
      <c r="EL1494">
        <f t="shared" ca="1" si="1158"/>
        <v>0</v>
      </c>
      <c r="EM1494">
        <f t="shared" ca="1" si="1158"/>
        <v>0</v>
      </c>
      <c r="EN1494">
        <f t="shared" ca="1" si="1158"/>
        <v>0</v>
      </c>
      <c r="EO1494">
        <f t="shared" ca="1" si="1158"/>
        <v>0</v>
      </c>
      <c r="EP1494">
        <f t="shared" ca="1" si="1158"/>
        <v>0</v>
      </c>
      <c r="EQ1494">
        <f t="shared" ca="1" si="1158"/>
        <v>0</v>
      </c>
      <c r="ER1494">
        <f t="shared" ca="1" si="1158"/>
        <v>0</v>
      </c>
      <c r="ES1494">
        <f t="shared" ca="1" si="1158"/>
        <v>0</v>
      </c>
      <c r="ET1494">
        <f t="shared" ca="1" si="1159"/>
        <v>0</v>
      </c>
      <c r="EU1494">
        <f t="shared" ca="1" si="1159"/>
        <v>0</v>
      </c>
      <c r="EV1494">
        <f t="shared" ca="1" si="1159"/>
        <v>0</v>
      </c>
      <c r="EW1494">
        <f t="shared" ca="1" si="1159"/>
        <v>0</v>
      </c>
      <c r="EX1494">
        <f t="shared" ca="1" si="1159"/>
        <v>0</v>
      </c>
      <c r="EY1494">
        <f t="shared" ca="1" si="1141"/>
        <v>0</v>
      </c>
      <c r="EZ1494">
        <f t="shared" ca="1" si="1141"/>
        <v>0</v>
      </c>
      <c r="FA1494">
        <f t="shared" ca="1" si="1141"/>
        <v>0</v>
      </c>
      <c r="FB1494">
        <f t="shared" ca="1" si="1141"/>
        <v>0</v>
      </c>
      <c r="FC1494">
        <f t="shared" ca="1" si="1141"/>
        <v>0</v>
      </c>
      <c r="FD1494">
        <f t="shared" ca="1" si="1141"/>
        <v>0</v>
      </c>
      <c r="FE1494">
        <f t="shared" ca="1" si="1156"/>
        <v>0</v>
      </c>
      <c r="FF1494">
        <f t="shared" ca="1" si="1156"/>
        <v>2.9654945198216431E-3</v>
      </c>
      <c r="FG1494">
        <f t="shared" ca="1" si="1156"/>
        <v>0</v>
      </c>
      <c r="FH1494">
        <f t="shared" ca="1" si="1156"/>
        <v>0</v>
      </c>
      <c r="FI1494">
        <f t="shared" ca="1" si="1156"/>
        <v>0</v>
      </c>
      <c r="FJ1494">
        <f t="shared" ca="1" si="1156"/>
        <v>0</v>
      </c>
      <c r="FK1494">
        <f t="shared" ca="1" si="1156"/>
        <v>0</v>
      </c>
      <c r="FL1494">
        <f t="shared" ca="1" si="1156"/>
        <v>0</v>
      </c>
      <c r="FM1494">
        <f t="shared" ca="1" si="1156"/>
        <v>0</v>
      </c>
      <c r="FN1494">
        <f t="shared" ca="1" si="1130"/>
        <v>0</v>
      </c>
      <c r="FO1494">
        <f t="shared" ca="1" si="1130"/>
        <v>0</v>
      </c>
      <c r="FP1494">
        <f t="shared" ca="1" si="1130"/>
        <v>0</v>
      </c>
      <c r="FQ1494">
        <f t="shared" ca="1" si="1130"/>
        <v>0</v>
      </c>
      <c r="FR1494">
        <f t="shared" ca="1" si="1130"/>
        <v>0</v>
      </c>
      <c r="FS1494">
        <f t="shared" ca="1" si="1130"/>
        <v>0</v>
      </c>
      <c r="FT1494">
        <f t="shared" ca="1" si="1130"/>
        <v>0</v>
      </c>
      <c r="FU1494">
        <f t="shared" ca="1" si="1130"/>
        <v>0</v>
      </c>
      <c r="FV1494">
        <f t="shared" ca="1" si="1130"/>
        <v>0</v>
      </c>
      <c r="FW1494">
        <f t="shared" ca="1" si="1130"/>
        <v>0</v>
      </c>
      <c r="FX1494">
        <f t="shared" ca="1" si="1155"/>
        <v>0</v>
      </c>
      <c r="FY1494">
        <f t="shared" ca="1" si="1155"/>
        <v>0</v>
      </c>
      <c r="FZ1494">
        <f t="shared" ca="1" si="1155"/>
        <v>0</v>
      </c>
      <c r="GA1494">
        <f t="shared" ca="1" si="1155"/>
        <v>0</v>
      </c>
      <c r="GB1494">
        <f t="shared" ca="1" si="1135"/>
        <v>0</v>
      </c>
      <c r="GC1494">
        <f t="shared" ca="1" si="1135"/>
        <v>0</v>
      </c>
      <c r="GD1494">
        <f t="shared" ca="1" si="1135"/>
        <v>0</v>
      </c>
      <c r="GE1494">
        <f t="shared" ca="1" si="1135"/>
        <v>0</v>
      </c>
      <c r="GF1494">
        <f t="shared" ca="1" si="1135"/>
        <v>0</v>
      </c>
    </row>
    <row r="1495" spans="1:188" x14ac:dyDescent="0.25">
      <c r="A1495" s="2">
        <v>3.6887180308616263E-3</v>
      </c>
      <c r="B1495" s="3">
        <v>7.4157798032651157E-2</v>
      </c>
      <c r="C1495" s="1">
        <f t="shared" ca="1" si="1157"/>
        <v>0</v>
      </c>
      <c r="D1495">
        <f t="shared" ca="1" si="1148"/>
        <v>0</v>
      </c>
      <c r="E1495">
        <f t="shared" ca="1" si="1148"/>
        <v>0</v>
      </c>
      <c r="F1495">
        <f t="shared" ca="1" si="1148"/>
        <v>0</v>
      </c>
      <c r="G1495">
        <f t="shared" ca="1" si="1148"/>
        <v>0</v>
      </c>
      <c r="H1495">
        <f t="shared" ca="1" si="1148"/>
        <v>0</v>
      </c>
      <c r="I1495">
        <f t="shared" ca="1" si="1148"/>
        <v>0</v>
      </c>
      <c r="J1495">
        <f t="shared" ca="1" si="1148"/>
        <v>0</v>
      </c>
      <c r="K1495">
        <f t="shared" ca="1" si="1148"/>
        <v>0</v>
      </c>
      <c r="L1495">
        <f t="shared" ca="1" si="1148"/>
        <v>0</v>
      </c>
      <c r="M1495">
        <f t="shared" ca="1" si="1148"/>
        <v>0</v>
      </c>
      <c r="N1495">
        <f t="shared" ca="1" si="1164"/>
        <v>0</v>
      </c>
      <c r="O1495">
        <f t="shared" ca="1" si="1164"/>
        <v>0</v>
      </c>
      <c r="P1495">
        <f t="shared" ca="1" si="1164"/>
        <v>0</v>
      </c>
      <c r="Q1495">
        <f t="shared" ca="1" si="1164"/>
        <v>0</v>
      </c>
      <c r="R1495">
        <f t="shared" ca="1" si="1146"/>
        <v>0</v>
      </c>
      <c r="S1495">
        <f t="shared" ca="1" si="1146"/>
        <v>0</v>
      </c>
      <c r="T1495">
        <f t="shared" ca="1" si="1146"/>
        <v>0</v>
      </c>
      <c r="U1495">
        <f t="shared" ca="1" si="1146"/>
        <v>0</v>
      </c>
      <c r="V1495">
        <f t="shared" ca="1" si="1146"/>
        <v>0</v>
      </c>
      <c r="W1495">
        <f t="shared" ca="1" si="1146"/>
        <v>0</v>
      </c>
      <c r="X1495">
        <f t="shared" ca="1" si="1146"/>
        <v>0</v>
      </c>
      <c r="Y1495">
        <f t="shared" ca="1" si="1146"/>
        <v>0</v>
      </c>
      <c r="Z1495">
        <f t="shared" ca="1" si="1146"/>
        <v>0</v>
      </c>
      <c r="AA1495">
        <f t="shared" ca="1" si="1131"/>
        <v>0</v>
      </c>
      <c r="AB1495">
        <f t="shared" ca="1" si="1131"/>
        <v>0</v>
      </c>
      <c r="AC1495">
        <f t="shared" ca="1" si="1131"/>
        <v>0</v>
      </c>
      <c r="AD1495">
        <f t="shared" ca="1" si="1131"/>
        <v>0</v>
      </c>
      <c r="AE1495">
        <f t="shared" ca="1" si="1131"/>
        <v>0</v>
      </c>
      <c r="AF1495">
        <f t="shared" ca="1" si="1131"/>
        <v>0</v>
      </c>
      <c r="AG1495">
        <f t="shared" ca="1" si="1131"/>
        <v>0</v>
      </c>
      <c r="AH1495">
        <f t="shared" ca="1" si="1131"/>
        <v>0</v>
      </c>
      <c r="AI1495">
        <f t="shared" ca="1" si="1131"/>
        <v>0</v>
      </c>
      <c r="AJ1495">
        <f t="shared" ca="1" si="1131"/>
        <v>0</v>
      </c>
      <c r="AK1495">
        <f t="shared" ca="1" si="1131"/>
        <v>0</v>
      </c>
      <c r="AL1495">
        <f t="shared" ca="1" si="1131"/>
        <v>0</v>
      </c>
      <c r="AM1495">
        <f t="shared" ca="1" si="1162"/>
        <v>0</v>
      </c>
      <c r="AN1495">
        <f t="shared" ca="1" si="1162"/>
        <v>0</v>
      </c>
      <c r="AO1495">
        <f t="shared" ca="1" si="1162"/>
        <v>0</v>
      </c>
      <c r="AP1495">
        <f t="shared" ca="1" si="1162"/>
        <v>0</v>
      </c>
      <c r="AQ1495">
        <f t="shared" ca="1" si="1162"/>
        <v>0</v>
      </c>
      <c r="AR1495">
        <f t="shared" ca="1" si="1142"/>
        <v>0</v>
      </c>
      <c r="AS1495">
        <f t="shared" ca="1" si="1142"/>
        <v>0</v>
      </c>
      <c r="AT1495">
        <f t="shared" ca="1" si="1142"/>
        <v>0</v>
      </c>
      <c r="AU1495">
        <f t="shared" ca="1" si="1142"/>
        <v>0</v>
      </c>
      <c r="AV1495">
        <f t="shared" ca="1" si="1142"/>
        <v>0</v>
      </c>
      <c r="AW1495">
        <f t="shared" ca="1" si="1139"/>
        <v>0</v>
      </c>
      <c r="AX1495">
        <f t="shared" ca="1" si="1134"/>
        <v>0</v>
      </c>
      <c r="AY1495">
        <f t="shared" ca="1" si="1134"/>
        <v>0</v>
      </c>
      <c r="AZ1495">
        <f t="shared" ca="1" si="1133"/>
        <v>0</v>
      </c>
      <c r="BA1495">
        <f t="shared" ca="1" si="1133"/>
        <v>0</v>
      </c>
      <c r="BB1495">
        <f t="shared" ca="1" si="1133"/>
        <v>0</v>
      </c>
      <c r="BC1495">
        <f t="shared" ca="1" si="1133"/>
        <v>0</v>
      </c>
      <c r="BD1495">
        <f t="shared" ca="1" si="1133"/>
        <v>0</v>
      </c>
      <c r="BE1495">
        <f t="shared" ca="1" si="1133"/>
        <v>0</v>
      </c>
      <c r="BF1495">
        <f t="shared" ca="1" si="1133"/>
        <v>0</v>
      </c>
      <c r="BG1495">
        <f t="shared" ca="1" si="1133"/>
        <v>0</v>
      </c>
      <c r="BH1495">
        <f t="shared" ca="1" si="1133"/>
        <v>0</v>
      </c>
      <c r="BI1495">
        <f t="shared" ca="1" si="1163"/>
        <v>0</v>
      </c>
      <c r="BJ1495">
        <f t="shared" ca="1" si="1163"/>
        <v>0</v>
      </c>
      <c r="BK1495">
        <f t="shared" ca="1" si="1163"/>
        <v>0</v>
      </c>
      <c r="BL1495">
        <f t="shared" ca="1" si="1163"/>
        <v>0</v>
      </c>
      <c r="BM1495">
        <f t="shared" ca="1" si="1163"/>
        <v>0</v>
      </c>
      <c r="BN1495">
        <f t="shared" ca="1" si="1163"/>
        <v>0</v>
      </c>
      <c r="BO1495">
        <f t="shared" ca="1" si="1163"/>
        <v>0</v>
      </c>
      <c r="BP1495">
        <f t="shared" ca="1" si="1163"/>
        <v>0</v>
      </c>
      <c r="BQ1495">
        <f t="shared" ca="1" si="1163"/>
        <v>0</v>
      </c>
      <c r="BR1495">
        <f t="shared" ca="1" si="1140"/>
        <v>0</v>
      </c>
      <c r="BS1495">
        <f t="shared" ca="1" si="1140"/>
        <v>0</v>
      </c>
      <c r="BT1495">
        <f t="shared" ca="1" si="1140"/>
        <v>0</v>
      </c>
      <c r="BU1495">
        <f t="shared" ca="1" si="1138"/>
        <v>0</v>
      </c>
      <c r="BV1495">
        <f t="shared" ca="1" si="1138"/>
        <v>0</v>
      </c>
      <c r="BW1495">
        <f t="shared" ca="1" si="1138"/>
        <v>0</v>
      </c>
      <c r="BX1495">
        <f t="shared" ca="1" si="1138"/>
        <v>0</v>
      </c>
      <c r="BY1495">
        <f t="shared" ca="1" si="1132"/>
        <v>0</v>
      </c>
      <c r="BZ1495">
        <f t="shared" ca="1" si="1132"/>
        <v>0</v>
      </c>
      <c r="CA1495">
        <f t="shared" ca="1" si="1132"/>
        <v>0</v>
      </c>
      <c r="CB1495">
        <f t="shared" ca="1" si="1132"/>
        <v>0</v>
      </c>
      <c r="CC1495">
        <f t="shared" ca="1" si="1132"/>
        <v>0</v>
      </c>
      <c r="CD1495">
        <f t="shared" ca="1" si="1132"/>
        <v>0</v>
      </c>
      <c r="CE1495">
        <f t="shared" ca="1" si="1154"/>
        <v>0</v>
      </c>
      <c r="CF1495">
        <f t="shared" ca="1" si="1154"/>
        <v>0</v>
      </c>
      <c r="CG1495">
        <f t="shared" ca="1" si="1154"/>
        <v>0</v>
      </c>
      <c r="CH1495">
        <f t="shared" ca="1" si="1154"/>
        <v>0</v>
      </c>
      <c r="CI1495">
        <f t="shared" ca="1" si="1154"/>
        <v>0</v>
      </c>
      <c r="CJ1495">
        <f t="shared" ca="1" si="1154"/>
        <v>0</v>
      </c>
      <c r="CK1495">
        <f t="shared" ca="1" si="1154"/>
        <v>0</v>
      </c>
      <c r="CL1495">
        <f t="shared" ca="1" si="1154"/>
        <v>0</v>
      </c>
      <c r="CM1495">
        <f t="shared" ca="1" si="1154"/>
        <v>0</v>
      </c>
      <c r="CN1495">
        <f t="shared" ca="1" si="1154"/>
        <v>0</v>
      </c>
      <c r="CO1495">
        <f t="shared" ca="1" si="1161"/>
        <v>0</v>
      </c>
      <c r="CP1495">
        <f t="shared" ca="1" si="1161"/>
        <v>0</v>
      </c>
      <c r="CQ1495">
        <f t="shared" ca="1" si="1161"/>
        <v>0</v>
      </c>
      <c r="CR1495">
        <f t="shared" ca="1" si="1161"/>
        <v>0</v>
      </c>
      <c r="CS1495">
        <f t="shared" ca="1" si="1161"/>
        <v>0</v>
      </c>
      <c r="CT1495">
        <f t="shared" ca="1" si="1161"/>
        <v>0</v>
      </c>
      <c r="CU1495">
        <f t="shared" ca="1" si="1161"/>
        <v>0</v>
      </c>
      <c r="CV1495">
        <f t="shared" ca="1" si="1161"/>
        <v>0</v>
      </c>
      <c r="CW1495">
        <f t="shared" ca="1" si="1161"/>
        <v>0</v>
      </c>
      <c r="CX1495">
        <f t="shared" ca="1" si="1161"/>
        <v>0</v>
      </c>
      <c r="CY1495">
        <f t="shared" ca="1" si="1161"/>
        <v>0</v>
      </c>
      <c r="CZ1495">
        <f t="shared" ca="1" si="1143"/>
        <v>0</v>
      </c>
      <c r="DA1495">
        <f t="shared" ca="1" si="1143"/>
        <v>0</v>
      </c>
      <c r="DB1495">
        <f t="shared" ca="1" si="1143"/>
        <v>0</v>
      </c>
      <c r="DC1495">
        <f t="shared" ca="1" si="1143"/>
        <v>0</v>
      </c>
      <c r="DD1495">
        <f t="shared" ca="1" si="1143"/>
        <v>0</v>
      </c>
      <c r="DE1495">
        <f t="shared" ca="1" si="1143"/>
        <v>0</v>
      </c>
      <c r="DF1495">
        <f t="shared" ca="1" si="1143"/>
        <v>0</v>
      </c>
      <c r="DG1495">
        <f t="shared" ca="1" si="1143"/>
        <v>0</v>
      </c>
      <c r="DH1495">
        <f t="shared" ca="1" si="1160"/>
        <v>0</v>
      </c>
      <c r="DI1495">
        <f t="shared" ca="1" si="1160"/>
        <v>0</v>
      </c>
      <c r="DJ1495">
        <f t="shared" ca="1" si="1160"/>
        <v>0</v>
      </c>
      <c r="DK1495">
        <f t="shared" ca="1" si="1160"/>
        <v>0</v>
      </c>
      <c r="DL1495">
        <f t="shared" ca="1" si="1160"/>
        <v>0</v>
      </c>
      <c r="DM1495">
        <f t="shared" ca="1" si="1160"/>
        <v>0</v>
      </c>
      <c r="DN1495">
        <f t="shared" ca="1" si="1160"/>
        <v>0</v>
      </c>
      <c r="DO1495">
        <f t="shared" ca="1" si="1160"/>
        <v>0</v>
      </c>
      <c r="DP1495">
        <f t="shared" ca="1" si="1160"/>
        <v>0</v>
      </c>
      <c r="DQ1495">
        <f t="shared" ca="1" si="1160"/>
        <v>0</v>
      </c>
      <c r="DR1495">
        <f t="shared" ca="1" si="1160"/>
        <v>0</v>
      </c>
      <c r="DS1495">
        <f t="shared" ca="1" si="1160"/>
        <v>0</v>
      </c>
      <c r="DT1495">
        <f t="shared" ca="1" si="1153"/>
        <v>0</v>
      </c>
      <c r="DU1495">
        <f t="shared" ca="1" si="1153"/>
        <v>0</v>
      </c>
      <c r="DV1495">
        <f t="shared" ca="1" si="1150"/>
        <v>0</v>
      </c>
      <c r="DW1495">
        <f t="shared" ca="1" si="1150"/>
        <v>0</v>
      </c>
      <c r="DX1495">
        <f t="shared" ca="1" si="1150"/>
        <v>0</v>
      </c>
      <c r="DY1495">
        <f t="shared" ca="1" si="1150"/>
        <v>0</v>
      </c>
      <c r="DZ1495">
        <f t="shared" ca="1" si="1144"/>
        <v>0</v>
      </c>
      <c r="EA1495">
        <f t="shared" ca="1" si="1144"/>
        <v>0</v>
      </c>
      <c r="EB1495">
        <f t="shared" ca="1" si="1144"/>
        <v>0</v>
      </c>
      <c r="EC1495">
        <f t="shared" ca="1" si="1144"/>
        <v>0</v>
      </c>
      <c r="ED1495">
        <f t="shared" ca="1" si="1144"/>
        <v>0</v>
      </c>
      <c r="EE1495">
        <f t="shared" ca="1" si="1144"/>
        <v>0</v>
      </c>
      <c r="EF1495">
        <f t="shared" ca="1" si="1144"/>
        <v>0</v>
      </c>
      <c r="EG1495">
        <f t="shared" ca="1" si="1144"/>
        <v>0</v>
      </c>
      <c r="EH1495">
        <f t="shared" ca="1" si="1144"/>
        <v>0</v>
      </c>
      <c r="EI1495">
        <f t="shared" ca="1" si="1144"/>
        <v>0</v>
      </c>
      <c r="EJ1495">
        <f t="shared" ca="1" si="1144"/>
        <v>0</v>
      </c>
      <c r="EK1495">
        <f t="shared" ca="1" si="1144"/>
        <v>0</v>
      </c>
      <c r="EL1495">
        <f t="shared" ca="1" si="1158"/>
        <v>0</v>
      </c>
      <c r="EM1495">
        <f t="shared" ca="1" si="1158"/>
        <v>0</v>
      </c>
      <c r="EN1495">
        <f t="shared" ca="1" si="1158"/>
        <v>0</v>
      </c>
      <c r="EO1495">
        <f t="shared" ca="1" si="1158"/>
        <v>0</v>
      </c>
      <c r="EP1495">
        <f t="shared" ca="1" si="1158"/>
        <v>0</v>
      </c>
      <c r="EQ1495">
        <f t="shared" ca="1" si="1158"/>
        <v>0</v>
      </c>
      <c r="ER1495">
        <f t="shared" ca="1" si="1158"/>
        <v>0</v>
      </c>
      <c r="ES1495">
        <f t="shared" ca="1" si="1158"/>
        <v>0</v>
      </c>
      <c r="ET1495">
        <f t="shared" ca="1" si="1159"/>
        <v>0</v>
      </c>
      <c r="EU1495">
        <f t="shared" ca="1" si="1159"/>
        <v>0</v>
      </c>
      <c r="EV1495">
        <f t="shared" ca="1" si="1159"/>
        <v>0</v>
      </c>
      <c r="EW1495">
        <f t="shared" ca="1" si="1159"/>
        <v>0</v>
      </c>
      <c r="EX1495">
        <f t="shared" ca="1" si="1159"/>
        <v>0</v>
      </c>
      <c r="EY1495">
        <f t="shared" ca="1" si="1141"/>
        <v>0</v>
      </c>
      <c r="EZ1495">
        <f t="shared" ca="1" si="1141"/>
        <v>0</v>
      </c>
      <c r="FA1495">
        <f t="shared" ca="1" si="1141"/>
        <v>0</v>
      </c>
      <c r="FB1495">
        <f t="shared" ca="1" si="1141"/>
        <v>0</v>
      </c>
      <c r="FC1495">
        <f t="shared" ca="1" si="1141"/>
        <v>0</v>
      </c>
      <c r="FD1495">
        <f t="shared" ca="1" si="1141"/>
        <v>0</v>
      </c>
      <c r="FE1495">
        <f t="shared" ca="1" si="1156"/>
        <v>0</v>
      </c>
      <c r="FF1495">
        <f t="shared" ca="1" si="1156"/>
        <v>3.6887180308616263E-3</v>
      </c>
      <c r="FG1495">
        <f t="shared" ca="1" si="1156"/>
        <v>0</v>
      </c>
      <c r="FH1495">
        <f t="shared" ca="1" si="1156"/>
        <v>0</v>
      </c>
      <c r="FI1495">
        <f t="shared" ca="1" si="1156"/>
        <v>0</v>
      </c>
      <c r="FJ1495">
        <f t="shared" ca="1" si="1156"/>
        <v>0</v>
      </c>
      <c r="FK1495">
        <f t="shared" ca="1" si="1156"/>
        <v>0</v>
      </c>
      <c r="FL1495">
        <f t="shared" ca="1" si="1156"/>
        <v>0</v>
      </c>
      <c r="FM1495">
        <f t="shared" ca="1" si="1156"/>
        <v>0</v>
      </c>
      <c r="FN1495">
        <f t="shared" ca="1" si="1130"/>
        <v>0</v>
      </c>
      <c r="FO1495">
        <f t="shared" ref="FO1495:FW1523" ca="1" si="1165">IF(AND($B1495&gt;FN$6,$B1495&lt;=FO$6),MAX($A1495,FQ1494),0)</f>
        <v>0</v>
      </c>
      <c r="FP1495">
        <f t="shared" ca="1" si="1165"/>
        <v>0</v>
      </c>
      <c r="FQ1495">
        <f t="shared" ca="1" si="1165"/>
        <v>0</v>
      </c>
      <c r="FR1495">
        <f t="shared" ca="1" si="1165"/>
        <v>0</v>
      </c>
      <c r="FS1495">
        <f t="shared" ca="1" si="1165"/>
        <v>0</v>
      </c>
      <c r="FT1495">
        <f t="shared" ca="1" si="1165"/>
        <v>0</v>
      </c>
      <c r="FU1495">
        <f t="shared" ca="1" si="1165"/>
        <v>0</v>
      </c>
      <c r="FV1495">
        <f t="shared" ca="1" si="1165"/>
        <v>0</v>
      </c>
      <c r="FW1495">
        <f t="shared" ca="1" si="1165"/>
        <v>0</v>
      </c>
      <c r="FX1495">
        <f t="shared" ca="1" si="1155"/>
        <v>0</v>
      </c>
      <c r="FY1495">
        <f t="shared" ca="1" si="1155"/>
        <v>0</v>
      </c>
      <c r="FZ1495">
        <f t="shared" ca="1" si="1155"/>
        <v>0</v>
      </c>
      <c r="GA1495">
        <f t="shared" ca="1" si="1155"/>
        <v>0</v>
      </c>
      <c r="GB1495">
        <f t="shared" ca="1" si="1135"/>
        <v>0</v>
      </c>
      <c r="GC1495">
        <f t="shared" ca="1" si="1135"/>
        <v>0</v>
      </c>
      <c r="GD1495">
        <f t="shared" ca="1" si="1135"/>
        <v>0</v>
      </c>
      <c r="GE1495">
        <f t="shared" ca="1" si="1135"/>
        <v>0</v>
      </c>
      <c r="GF1495">
        <f t="shared" ca="1" si="1135"/>
        <v>0</v>
      </c>
    </row>
    <row r="1496" spans="1:188" x14ac:dyDescent="0.25">
      <c r="A1496" s="2">
        <v>3.4696927299699976E-3</v>
      </c>
      <c r="B1496" s="3">
        <v>7.4161885992088894E-2</v>
      </c>
      <c r="C1496" s="1">
        <f t="shared" ca="1" si="1157"/>
        <v>0</v>
      </c>
      <c r="D1496">
        <f t="shared" ca="1" si="1148"/>
        <v>0</v>
      </c>
      <c r="E1496">
        <f t="shared" ca="1" si="1148"/>
        <v>0</v>
      </c>
      <c r="F1496">
        <f t="shared" ca="1" si="1148"/>
        <v>0</v>
      </c>
      <c r="G1496">
        <f t="shared" ca="1" si="1148"/>
        <v>0</v>
      </c>
      <c r="H1496">
        <f t="shared" ca="1" si="1148"/>
        <v>0</v>
      </c>
      <c r="I1496">
        <f t="shared" ca="1" si="1148"/>
        <v>0</v>
      </c>
      <c r="J1496">
        <f t="shared" ca="1" si="1148"/>
        <v>0</v>
      </c>
      <c r="K1496">
        <f t="shared" ca="1" si="1148"/>
        <v>0</v>
      </c>
      <c r="L1496">
        <f t="shared" ca="1" si="1148"/>
        <v>0</v>
      </c>
      <c r="M1496">
        <f t="shared" ca="1" si="1148"/>
        <v>0</v>
      </c>
      <c r="N1496">
        <f t="shared" ca="1" si="1164"/>
        <v>0</v>
      </c>
      <c r="O1496">
        <f t="shared" ca="1" si="1164"/>
        <v>0</v>
      </c>
      <c r="P1496">
        <f t="shared" ca="1" si="1164"/>
        <v>0</v>
      </c>
      <c r="Q1496">
        <f t="shared" ca="1" si="1164"/>
        <v>0</v>
      </c>
      <c r="R1496">
        <f t="shared" ca="1" si="1146"/>
        <v>0</v>
      </c>
      <c r="S1496">
        <f t="shared" ca="1" si="1146"/>
        <v>0</v>
      </c>
      <c r="T1496">
        <f t="shared" ca="1" si="1146"/>
        <v>0</v>
      </c>
      <c r="U1496">
        <f t="shared" ref="U1496:AB1530" ca="1" si="1166">IF(AND($B1496&gt;T$6,$B1496&lt;=U$6),MAX($A1496,W1495),0)</f>
        <v>0</v>
      </c>
      <c r="V1496">
        <f t="shared" ca="1" si="1166"/>
        <v>0</v>
      </c>
      <c r="W1496">
        <f t="shared" ca="1" si="1166"/>
        <v>0</v>
      </c>
      <c r="X1496">
        <f t="shared" ca="1" si="1166"/>
        <v>0</v>
      </c>
      <c r="Y1496">
        <f t="shared" ca="1" si="1166"/>
        <v>0</v>
      </c>
      <c r="Z1496">
        <f t="shared" ca="1" si="1166"/>
        <v>0</v>
      </c>
      <c r="AA1496">
        <f t="shared" ca="1" si="1131"/>
        <v>0</v>
      </c>
      <c r="AB1496">
        <f t="shared" ca="1" si="1131"/>
        <v>0</v>
      </c>
      <c r="AC1496">
        <f t="shared" ca="1" si="1131"/>
        <v>0</v>
      </c>
      <c r="AD1496">
        <f t="shared" ca="1" si="1131"/>
        <v>0</v>
      </c>
      <c r="AE1496">
        <f t="shared" ca="1" si="1131"/>
        <v>0</v>
      </c>
      <c r="AF1496">
        <f t="shared" ca="1" si="1131"/>
        <v>0</v>
      </c>
      <c r="AG1496">
        <f t="shared" ca="1" si="1131"/>
        <v>0</v>
      </c>
      <c r="AH1496">
        <f t="shared" ca="1" si="1131"/>
        <v>0</v>
      </c>
      <c r="AI1496">
        <f t="shared" ca="1" si="1131"/>
        <v>0</v>
      </c>
      <c r="AJ1496">
        <f t="shared" ca="1" si="1131"/>
        <v>0</v>
      </c>
      <c r="AK1496">
        <f t="shared" ca="1" si="1131"/>
        <v>0</v>
      </c>
      <c r="AL1496">
        <f t="shared" ca="1" si="1131"/>
        <v>0</v>
      </c>
      <c r="AM1496">
        <f t="shared" ca="1" si="1162"/>
        <v>0</v>
      </c>
      <c r="AN1496">
        <f t="shared" ca="1" si="1162"/>
        <v>0</v>
      </c>
      <c r="AO1496">
        <f t="shared" ca="1" si="1162"/>
        <v>0</v>
      </c>
      <c r="AP1496">
        <f t="shared" ca="1" si="1162"/>
        <v>0</v>
      </c>
      <c r="AQ1496">
        <f t="shared" ca="1" si="1162"/>
        <v>0</v>
      </c>
      <c r="AR1496">
        <f t="shared" ca="1" si="1142"/>
        <v>0</v>
      </c>
      <c r="AS1496">
        <f t="shared" ca="1" si="1142"/>
        <v>0</v>
      </c>
      <c r="AT1496">
        <f t="shared" ca="1" si="1142"/>
        <v>0</v>
      </c>
      <c r="AU1496">
        <f t="shared" ca="1" si="1142"/>
        <v>0</v>
      </c>
      <c r="AV1496">
        <f t="shared" ca="1" si="1142"/>
        <v>0</v>
      </c>
      <c r="AW1496">
        <f t="shared" ca="1" si="1139"/>
        <v>0</v>
      </c>
      <c r="AX1496">
        <f t="shared" ca="1" si="1134"/>
        <v>0</v>
      </c>
      <c r="AY1496">
        <f t="shared" ca="1" si="1134"/>
        <v>0</v>
      </c>
      <c r="AZ1496">
        <f t="shared" ca="1" si="1133"/>
        <v>0</v>
      </c>
      <c r="BA1496">
        <f t="shared" ca="1" si="1133"/>
        <v>0</v>
      </c>
      <c r="BB1496">
        <f t="shared" ca="1" si="1133"/>
        <v>0</v>
      </c>
      <c r="BC1496">
        <f t="shared" ca="1" si="1133"/>
        <v>0</v>
      </c>
      <c r="BD1496">
        <f t="shared" ca="1" si="1133"/>
        <v>0</v>
      </c>
      <c r="BE1496">
        <f t="shared" ca="1" si="1133"/>
        <v>0</v>
      </c>
      <c r="BF1496">
        <f t="shared" ca="1" si="1133"/>
        <v>0</v>
      </c>
      <c r="BG1496">
        <f t="shared" ca="1" si="1133"/>
        <v>0</v>
      </c>
      <c r="BH1496">
        <f t="shared" ca="1" si="1133"/>
        <v>0</v>
      </c>
      <c r="BI1496">
        <f t="shared" ca="1" si="1163"/>
        <v>0</v>
      </c>
      <c r="BJ1496">
        <f t="shared" ca="1" si="1163"/>
        <v>0</v>
      </c>
      <c r="BK1496">
        <f t="shared" ca="1" si="1163"/>
        <v>0</v>
      </c>
      <c r="BL1496">
        <f t="shared" ca="1" si="1163"/>
        <v>0</v>
      </c>
      <c r="BM1496">
        <f t="shared" ca="1" si="1163"/>
        <v>0</v>
      </c>
      <c r="BN1496">
        <f t="shared" ca="1" si="1163"/>
        <v>0</v>
      </c>
      <c r="BO1496">
        <f t="shared" ca="1" si="1163"/>
        <v>0</v>
      </c>
      <c r="BP1496">
        <f t="shared" ca="1" si="1163"/>
        <v>0</v>
      </c>
      <c r="BQ1496">
        <f t="shared" ca="1" si="1163"/>
        <v>0</v>
      </c>
      <c r="BR1496">
        <f t="shared" ca="1" si="1140"/>
        <v>0</v>
      </c>
      <c r="BS1496">
        <f t="shared" ca="1" si="1140"/>
        <v>0</v>
      </c>
      <c r="BT1496">
        <f t="shared" ca="1" si="1140"/>
        <v>0</v>
      </c>
      <c r="BU1496">
        <f t="shared" ca="1" si="1138"/>
        <v>0</v>
      </c>
      <c r="BV1496">
        <f t="shared" ca="1" si="1138"/>
        <v>0</v>
      </c>
      <c r="BW1496">
        <f t="shared" ca="1" si="1138"/>
        <v>0</v>
      </c>
      <c r="BX1496">
        <f t="shared" ca="1" si="1138"/>
        <v>0</v>
      </c>
      <c r="BY1496">
        <f t="shared" ca="1" si="1132"/>
        <v>0</v>
      </c>
      <c r="BZ1496">
        <f t="shared" ca="1" si="1132"/>
        <v>0</v>
      </c>
      <c r="CA1496">
        <f t="shared" ca="1" si="1132"/>
        <v>0</v>
      </c>
      <c r="CB1496">
        <f t="shared" ca="1" si="1132"/>
        <v>0</v>
      </c>
      <c r="CC1496">
        <f t="shared" ca="1" si="1132"/>
        <v>0</v>
      </c>
      <c r="CD1496">
        <f t="shared" ca="1" si="1132"/>
        <v>0</v>
      </c>
      <c r="CE1496">
        <f t="shared" ca="1" si="1154"/>
        <v>0</v>
      </c>
      <c r="CF1496">
        <f t="shared" ca="1" si="1154"/>
        <v>0</v>
      </c>
      <c r="CG1496">
        <f t="shared" ca="1" si="1154"/>
        <v>0</v>
      </c>
      <c r="CH1496">
        <f t="shared" ca="1" si="1154"/>
        <v>0</v>
      </c>
      <c r="CI1496">
        <f t="shared" ca="1" si="1154"/>
        <v>0</v>
      </c>
      <c r="CJ1496">
        <f t="shared" ca="1" si="1154"/>
        <v>0</v>
      </c>
      <c r="CK1496">
        <f t="shared" ca="1" si="1154"/>
        <v>0</v>
      </c>
      <c r="CL1496">
        <f t="shared" ca="1" si="1154"/>
        <v>0</v>
      </c>
      <c r="CM1496">
        <f t="shared" ca="1" si="1154"/>
        <v>0</v>
      </c>
      <c r="CN1496">
        <f t="shared" ca="1" si="1154"/>
        <v>0</v>
      </c>
      <c r="CO1496">
        <f t="shared" ca="1" si="1161"/>
        <v>0</v>
      </c>
      <c r="CP1496">
        <f t="shared" ca="1" si="1161"/>
        <v>0</v>
      </c>
      <c r="CQ1496">
        <f t="shared" ca="1" si="1161"/>
        <v>0</v>
      </c>
      <c r="CR1496">
        <f t="shared" ca="1" si="1161"/>
        <v>0</v>
      </c>
      <c r="CS1496">
        <f t="shared" ca="1" si="1161"/>
        <v>0</v>
      </c>
      <c r="CT1496">
        <f t="shared" ca="1" si="1161"/>
        <v>0</v>
      </c>
      <c r="CU1496">
        <f t="shared" ca="1" si="1161"/>
        <v>0</v>
      </c>
      <c r="CV1496">
        <f t="shared" ca="1" si="1161"/>
        <v>0</v>
      </c>
      <c r="CW1496">
        <f t="shared" ca="1" si="1161"/>
        <v>0</v>
      </c>
      <c r="CX1496">
        <f t="shared" ca="1" si="1161"/>
        <v>0</v>
      </c>
      <c r="CY1496">
        <f t="shared" ca="1" si="1161"/>
        <v>0</v>
      </c>
      <c r="CZ1496">
        <f t="shared" ca="1" si="1143"/>
        <v>0</v>
      </c>
      <c r="DA1496">
        <f t="shared" ca="1" si="1143"/>
        <v>0</v>
      </c>
      <c r="DB1496">
        <f t="shared" ca="1" si="1143"/>
        <v>0</v>
      </c>
      <c r="DC1496">
        <f t="shared" ca="1" si="1143"/>
        <v>0</v>
      </c>
      <c r="DD1496">
        <f t="shared" ca="1" si="1143"/>
        <v>0</v>
      </c>
      <c r="DE1496">
        <f t="shared" ca="1" si="1143"/>
        <v>0</v>
      </c>
      <c r="DF1496">
        <f t="shared" ca="1" si="1143"/>
        <v>0</v>
      </c>
      <c r="DG1496">
        <f t="shared" ca="1" si="1143"/>
        <v>0</v>
      </c>
      <c r="DH1496">
        <f t="shared" ca="1" si="1160"/>
        <v>0</v>
      </c>
      <c r="DI1496">
        <f t="shared" ca="1" si="1160"/>
        <v>0</v>
      </c>
      <c r="DJ1496">
        <f t="shared" ca="1" si="1160"/>
        <v>0</v>
      </c>
      <c r="DK1496">
        <f t="shared" ca="1" si="1160"/>
        <v>0</v>
      </c>
      <c r="DL1496">
        <f t="shared" ca="1" si="1160"/>
        <v>0</v>
      </c>
      <c r="DM1496">
        <f t="shared" ca="1" si="1160"/>
        <v>0</v>
      </c>
      <c r="DN1496">
        <f t="shared" ca="1" si="1160"/>
        <v>0</v>
      </c>
      <c r="DO1496">
        <f t="shared" ca="1" si="1160"/>
        <v>0</v>
      </c>
      <c r="DP1496">
        <f t="shared" ca="1" si="1160"/>
        <v>0</v>
      </c>
      <c r="DQ1496">
        <f t="shared" ca="1" si="1160"/>
        <v>0</v>
      </c>
      <c r="DR1496">
        <f t="shared" ca="1" si="1160"/>
        <v>0</v>
      </c>
      <c r="DS1496">
        <f t="shared" ca="1" si="1160"/>
        <v>0</v>
      </c>
      <c r="DT1496">
        <f t="shared" ca="1" si="1153"/>
        <v>0</v>
      </c>
      <c r="DU1496">
        <f t="shared" ca="1" si="1153"/>
        <v>0</v>
      </c>
      <c r="DV1496">
        <f t="shared" ca="1" si="1150"/>
        <v>0</v>
      </c>
      <c r="DW1496">
        <f t="shared" ca="1" si="1150"/>
        <v>0</v>
      </c>
      <c r="DX1496">
        <f t="shared" ca="1" si="1150"/>
        <v>0</v>
      </c>
      <c r="DY1496">
        <f t="shared" ca="1" si="1150"/>
        <v>0</v>
      </c>
      <c r="DZ1496">
        <f t="shared" ca="1" si="1144"/>
        <v>0</v>
      </c>
      <c r="EA1496">
        <f t="shared" ca="1" si="1144"/>
        <v>0</v>
      </c>
      <c r="EB1496">
        <f t="shared" ca="1" si="1144"/>
        <v>0</v>
      </c>
      <c r="EC1496">
        <f t="shared" ref="EC1496:EO1522" ca="1" si="1167">IF(AND($B1496&gt;EB$6,$B1496&lt;=EC$6),MAX($A1496,EE1495),0)</f>
        <v>0</v>
      </c>
      <c r="ED1496">
        <f t="shared" ca="1" si="1167"/>
        <v>0</v>
      </c>
      <c r="EE1496">
        <f t="shared" ca="1" si="1167"/>
        <v>0</v>
      </c>
      <c r="EF1496">
        <f t="shared" ca="1" si="1167"/>
        <v>0</v>
      </c>
      <c r="EG1496">
        <f t="shared" ca="1" si="1167"/>
        <v>0</v>
      </c>
      <c r="EH1496">
        <f t="shared" ca="1" si="1167"/>
        <v>0</v>
      </c>
      <c r="EI1496">
        <f t="shared" ca="1" si="1167"/>
        <v>0</v>
      </c>
      <c r="EJ1496">
        <f t="shared" ca="1" si="1167"/>
        <v>0</v>
      </c>
      <c r="EK1496">
        <f t="shared" ca="1" si="1167"/>
        <v>0</v>
      </c>
      <c r="EL1496">
        <f t="shared" ca="1" si="1158"/>
        <v>0</v>
      </c>
      <c r="EM1496">
        <f t="shared" ca="1" si="1158"/>
        <v>0</v>
      </c>
      <c r="EN1496">
        <f t="shared" ca="1" si="1158"/>
        <v>0</v>
      </c>
      <c r="EO1496">
        <f t="shared" ca="1" si="1158"/>
        <v>0</v>
      </c>
      <c r="EP1496">
        <f t="shared" ca="1" si="1158"/>
        <v>0</v>
      </c>
      <c r="EQ1496">
        <f t="shared" ca="1" si="1158"/>
        <v>0</v>
      </c>
      <c r="ER1496">
        <f t="shared" ca="1" si="1158"/>
        <v>0</v>
      </c>
      <c r="ES1496">
        <f t="shared" ca="1" si="1158"/>
        <v>0</v>
      </c>
      <c r="ET1496">
        <f t="shared" ca="1" si="1159"/>
        <v>0</v>
      </c>
      <c r="EU1496">
        <f t="shared" ca="1" si="1159"/>
        <v>0</v>
      </c>
      <c r="EV1496">
        <f t="shared" ca="1" si="1159"/>
        <v>0</v>
      </c>
      <c r="EW1496">
        <f t="shared" ca="1" si="1159"/>
        <v>0</v>
      </c>
      <c r="EX1496">
        <f t="shared" ca="1" si="1159"/>
        <v>0</v>
      </c>
      <c r="EY1496">
        <f t="shared" ca="1" si="1141"/>
        <v>0</v>
      </c>
      <c r="EZ1496">
        <f t="shared" ca="1" si="1141"/>
        <v>0</v>
      </c>
      <c r="FA1496">
        <f t="shared" ca="1" si="1141"/>
        <v>0</v>
      </c>
      <c r="FB1496">
        <f t="shared" ca="1" si="1141"/>
        <v>0</v>
      </c>
      <c r="FC1496">
        <f t="shared" ca="1" si="1141"/>
        <v>0</v>
      </c>
      <c r="FD1496">
        <f t="shared" ca="1" si="1141"/>
        <v>0</v>
      </c>
      <c r="FE1496">
        <f t="shared" ca="1" si="1156"/>
        <v>0</v>
      </c>
      <c r="FF1496">
        <f t="shared" ca="1" si="1156"/>
        <v>3.4696927299699976E-3</v>
      </c>
      <c r="FG1496">
        <f t="shared" ca="1" si="1156"/>
        <v>0</v>
      </c>
      <c r="FH1496">
        <f t="shared" ca="1" si="1156"/>
        <v>0</v>
      </c>
      <c r="FI1496">
        <f t="shared" ca="1" si="1156"/>
        <v>0</v>
      </c>
      <c r="FJ1496">
        <f t="shared" ca="1" si="1156"/>
        <v>0</v>
      </c>
      <c r="FK1496">
        <f t="shared" ca="1" si="1156"/>
        <v>0</v>
      </c>
      <c r="FL1496">
        <f t="shared" ca="1" si="1156"/>
        <v>0</v>
      </c>
      <c r="FM1496">
        <f t="shared" ca="1" si="1156"/>
        <v>0</v>
      </c>
      <c r="FN1496">
        <f t="shared" ca="1" si="1156"/>
        <v>0</v>
      </c>
      <c r="FO1496">
        <f t="shared" ca="1" si="1165"/>
        <v>0</v>
      </c>
      <c r="FP1496">
        <f t="shared" ca="1" si="1165"/>
        <v>0</v>
      </c>
      <c r="FQ1496">
        <f t="shared" ca="1" si="1165"/>
        <v>0</v>
      </c>
      <c r="FR1496">
        <f t="shared" ca="1" si="1165"/>
        <v>0</v>
      </c>
      <c r="FS1496">
        <f t="shared" ca="1" si="1165"/>
        <v>0</v>
      </c>
      <c r="FT1496">
        <f t="shared" ca="1" si="1165"/>
        <v>0</v>
      </c>
      <c r="FU1496">
        <f t="shared" ca="1" si="1165"/>
        <v>0</v>
      </c>
      <c r="FV1496">
        <f t="shared" ca="1" si="1165"/>
        <v>0</v>
      </c>
      <c r="FW1496">
        <f t="shared" ca="1" si="1165"/>
        <v>0</v>
      </c>
      <c r="FX1496">
        <f t="shared" ca="1" si="1155"/>
        <v>0</v>
      </c>
      <c r="FY1496">
        <f t="shared" ca="1" si="1155"/>
        <v>0</v>
      </c>
      <c r="FZ1496">
        <f t="shared" ca="1" si="1155"/>
        <v>0</v>
      </c>
      <c r="GA1496">
        <f t="shared" ca="1" si="1155"/>
        <v>0</v>
      </c>
      <c r="GB1496">
        <f t="shared" ca="1" si="1135"/>
        <v>0</v>
      </c>
      <c r="GC1496">
        <f t="shared" ca="1" si="1135"/>
        <v>0</v>
      </c>
      <c r="GD1496">
        <f t="shared" ca="1" si="1135"/>
        <v>0</v>
      </c>
      <c r="GE1496">
        <f t="shared" ca="1" si="1135"/>
        <v>0</v>
      </c>
      <c r="GF1496">
        <f t="shared" ca="1" si="1135"/>
        <v>0</v>
      </c>
    </row>
    <row r="1497" spans="1:188" x14ac:dyDescent="0.25">
      <c r="A1497" s="2">
        <v>4.2616597533010614E-3</v>
      </c>
      <c r="B1497" s="3">
        <v>7.4167198986141714E-2</v>
      </c>
      <c r="C1497" s="1">
        <f t="shared" ca="1" si="1157"/>
        <v>0</v>
      </c>
      <c r="D1497">
        <f t="shared" ca="1" si="1148"/>
        <v>0</v>
      </c>
      <c r="E1497">
        <f t="shared" ca="1" si="1148"/>
        <v>0</v>
      </c>
      <c r="F1497">
        <f t="shared" ca="1" si="1148"/>
        <v>0</v>
      </c>
      <c r="G1497">
        <f t="shared" ca="1" si="1148"/>
        <v>0</v>
      </c>
      <c r="H1497">
        <f t="shared" ca="1" si="1148"/>
        <v>0</v>
      </c>
      <c r="I1497">
        <f t="shared" ca="1" si="1148"/>
        <v>0</v>
      </c>
      <c r="J1497">
        <f t="shared" ca="1" si="1148"/>
        <v>0</v>
      </c>
      <c r="K1497">
        <f t="shared" ca="1" si="1148"/>
        <v>0</v>
      </c>
      <c r="L1497">
        <f t="shared" ca="1" si="1148"/>
        <v>0</v>
      </c>
      <c r="M1497">
        <f t="shared" ca="1" si="1148"/>
        <v>0</v>
      </c>
      <c r="N1497">
        <f t="shared" ca="1" si="1164"/>
        <v>0</v>
      </c>
      <c r="O1497">
        <f t="shared" ca="1" si="1164"/>
        <v>0</v>
      </c>
      <c r="P1497">
        <f t="shared" ca="1" si="1164"/>
        <v>0</v>
      </c>
      <c r="Q1497">
        <f t="shared" ca="1" si="1164"/>
        <v>0</v>
      </c>
      <c r="R1497">
        <f t="shared" ca="1" si="1164"/>
        <v>0</v>
      </c>
      <c r="S1497">
        <f t="shared" ca="1" si="1164"/>
        <v>0</v>
      </c>
      <c r="T1497">
        <f t="shared" ca="1" si="1164"/>
        <v>0</v>
      </c>
      <c r="U1497">
        <f t="shared" ca="1" si="1166"/>
        <v>0</v>
      </c>
      <c r="V1497">
        <f t="shared" ca="1" si="1166"/>
        <v>0</v>
      </c>
      <c r="W1497">
        <f t="shared" ca="1" si="1166"/>
        <v>0</v>
      </c>
      <c r="X1497">
        <f t="shared" ca="1" si="1166"/>
        <v>0</v>
      </c>
      <c r="Y1497">
        <f t="shared" ca="1" si="1166"/>
        <v>0</v>
      </c>
      <c r="Z1497">
        <f t="shared" ca="1" si="1166"/>
        <v>0</v>
      </c>
      <c r="AA1497">
        <f t="shared" ca="1" si="1131"/>
        <v>0</v>
      </c>
      <c r="AB1497">
        <f t="shared" ca="1" si="1131"/>
        <v>0</v>
      </c>
      <c r="AC1497">
        <f t="shared" ca="1" si="1131"/>
        <v>0</v>
      </c>
      <c r="AD1497">
        <f t="shared" ca="1" si="1131"/>
        <v>0</v>
      </c>
      <c r="AE1497">
        <f t="shared" ca="1" si="1131"/>
        <v>0</v>
      </c>
      <c r="AF1497">
        <f t="shared" ca="1" si="1131"/>
        <v>0</v>
      </c>
      <c r="AG1497">
        <f t="shared" ca="1" si="1131"/>
        <v>0</v>
      </c>
      <c r="AH1497">
        <f t="shared" ca="1" si="1131"/>
        <v>0</v>
      </c>
      <c r="AI1497">
        <f t="shared" ca="1" si="1131"/>
        <v>0</v>
      </c>
      <c r="AJ1497">
        <f t="shared" ca="1" si="1131"/>
        <v>0</v>
      </c>
      <c r="AK1497">
        <f t="shared" ca="1" si="1131"/>
        <v>0</v>
      </c>
      <c r="AL1497">
        <f t="shared" ca="1" si="1131"/>
        <v>0</v>
      </c>
      <c r="AM1497">
        <f t="shared" ca="1" si="1162"/>
        <v>0</v>
      </c>
      <c r="AN1497">
        <f t="shared" ca="1" si="1162"/>
        <v>0</v>
      </c>
      <c r="AO1497">
        <f t="shared" ca="1" si="1162"/>
        <v>0</v>
      </c>
      <c r="AP1497">
        <f t="shared" ca="1" si="1162"/>
        <v>0</v>
      </c>
      <c r="AQ1497">
        <f t="shared" ca="1" si="1162"/>
        <v>0</v>
      </c>
      <c r="AR1497">
        <f t="shared" ca="1" si="1142"/>
        <v>0</v>
      </c>
      <c r="AS1497">
        <f t="shared" ca="1" si="1142"/>
        <v>0</v>
      </c>
      <c r="AT1497">
        <f t="shared" ca="1" si="1142"/>
        <v>0</v>
      </c>
      <c r="AU1497">
        <f t="shared" ca="1" si="1142"/>
        <v>0</v>
      </c>
      <c r="AV1497">
        <f t="shared" ca="1" si="1142"/>
        <v>0</v>
      </c>
      <c r="AW1497">
        <f t="shared" ca="1" si="1139"/>
        <v>0</v>
      </c>
      <c r="AX1497">
        <f t="shared" ca="1" si="1134"/>
        <v>0</v>
      </c>
      <c r="AY1497">
        <f t="shared" ca="1" si="1134"/>
        <v>0</v>
      </c>
      <c r="AZ1497">
        <f t="shared" ca="1" si="1133"/>
        <v>0</v>
      </c>
      <c r="BA1497">
        <f t="shared" ca="1" si="1133"/>
        <v>0</v>
      </c>
      <c r="BB1497">
        <f t="shared" ca="1" si="1133"/>
        <v>0</v>
      </c>
      <c r="BC1497">
        <f t="shared" ca="1" si="1133"/>
        <v>0</v>
      </c>
      <c r="BD1497">
        <f t="shared" ca="1" si="1133"/>
        <v>0</v>
      </c>
      <c r="BE1497">
        <f t="shared" ca="1" si="1133"/>
        <v>0</v>
      </c>
      <c r="BF1497">
        <f t="shared" ca="1" si="1133"/>
        <v>0</v>
      </c>
      <c r="BG1497">
        <f t="shared" ca="1" si="1133"/>
        <v>0</v>
      </c>
      <c r="BH1497">
        <f t="shared" ca="1" si="1133"/>
        <v>0</v>
      </c>
      <c r="BI1497">
        <f t="shared" ca="1" si="1163"/>
        <v>0</v>
      </c>
      <c r="BJ1497">
        <f t="shared" ca="1" si="1163"/>
        <v>0</v>
      </c>
      <c r="BK1497">
        <f t="shared" ca="1" si="1163"/>
        <v>0</v>
      </c>
      <c r="BL1497">
        <f t="shared" ca="1" si="1163"/>
        <v>0</v>
      </c>
      <c r="BM1497">
        <f t="shared" ca="1" si="1163"/>
        <v>0</v>
      </c>
      <c r="BN1497">
        <f t="shared" ca="1" si="1163"/>
        <v>0</v>
      </c>
      <c r="BO1497">
        <f t="shared" ca="1" si="1163"/>
        <v>0</v>
      </c>
      <c r="BP1497">
        <f t="shared" ca="1" si="1163"/>
        <v>0</v>
      </c>
      <c r="BQ1497">
        <f t="shared" ca="1" si="1163"/>
        <v>0</v>
      </c>
      <c r="BR1497">
        <f t="shared" ca="1" si="1140"/>
        <v>0</v>
      </c>
      <c r="BS1497">
        <f t="shared" ca="1" si="1140"/>
        <v>0</v>
      </c>
      <c r="BT1497">
        <f t="shared" ca="1" si="1140"/>
        <v>0</v>
      </c>
      <c r="BU1497">
        <f t="shared" ca="1" si="1138"/>
        <v>0</v>
      </c>
      <c r="BV1497">
        <f t="shared" ca="1" si="1138"/>
        <v>0</v>
      </c>
      <c r="BW1497">
        <f t="shared" ca="1" si="1138"/>
        <v>0</v>
      </c>
      <c r="BX1497">
        <f t="shared" ca="1" si="1138"/>
        <v>0</v>
      </c>
      <c r="BY1497">
        <f t="shared" ca="1" si="1132"/>
        <v>0</v>
      </c>
      <c r="BZ1497">
        <f t="shared" ca="1" si="1132"/>
        <v>0</v>
      </c>
      <c r="CA1497">
        <f t="shared" ca="1" si="1132"/>
        <v>0</v>
      </c>
      <c r="CB1497">
        <f t="shared" ca="1" si="1132"/>
        <v>0</v>
      </c>
      <c r="CC1497">
        <f t="shared" ca="1" si="1132"/>
        <v>0</v>
      </c>
      <c r="CD1497">
        <f t="shared" ca="1" si="1132"/>
        <v>0</v>
      </c>
      <c r="CE1497">
        <f t="shared" ca="1" si="1154"/>
        <v>0</v>
      </c>
      <c r="CF1497">
        <f t="shared" ca="1" si="1154"/>
        <v>0</v>
      </c>
      <c r="CG1497">
        <f t="shared" ca="1" si="1154"/>
        <v>0</v>
      </c>
      <c r="CH1497">
        <f t="shared" ca="1" si="1154"/>
        <v>0</v>
      </c>
      <c r="CI1497">
        <f t="shared" ca="1" si="1154"/>
        <v>0</v>
      </c>
      <c r="CJ1497">
        <f t="shared" ca="1" si="1154"/>
        <v>0</v>
      </c>
      <c r="CK1497">
        <f t="shared" ca="1" si="1154"/>
        <v>0</v>
      </c>
      <c r="CL1497">
        <f t="shared" ca="1" si="1154"/>
        <v>0</v>
      </c>
      <c r="CM1497">
        <f t="shared" ca="1" si="1154"/>
        <v>0</v>
      </c>
      <c r="CN1497">
        <f t="shared" ca="1" si="1154"/>
        <v>0</v>
      </c>
      <c r="CO1497">
        <f t="shared" ca="1" si="1161"/>
        <v>0</v>
      </c>
      <c r="CP1497">
        <f t="shared" ca="1" si="1161"/>
        <v>0</v>
      </c>
      <c r="CQ1497">
        <f t="shared" ca="1" si="1161"/>
        <v>0</v>
      </c>
      <c r="CR1497">
        <f t="shared" ca="1" si="1161"/>
        <v>0</v>
      </c>
      <c r="CS1497">
        <f t="shared" ca="1" si="1161"/>
        <v>0</v>
      </c>
      <c r="CT1497">
        <f t="shared" ca="1" si="1161"/>
        <v>0</v>
      </c>
      <c r="CU1497">
        <f t="shared" ca="1" si="1161"/>
        <v>0</v>
      </c>
      <c r="CV1497">
        <f t="shared" ca="1" si="1161"/>
        <v>0</v>
      </c>
      <c r="CW1497">
        <f t="shared" ca="1" si="1161"/>
        <v>0</v>
      </c>
      <c r="CX1497">
        <f t="shared" ca="1" si="1161"/>
        <v>0</v>
      </c>
      <c r="CY1497">
        <f t="shared" ca="1" si="1161"/>
        <v>0</v>
      </c>
      <c r="CZ1497">
        <f t="shared" ca="1" si="1143"/>
        <v>0</v>
      </c>
      <c r="DA1497">
        <f t="shared" ca="1" si="1143"/>
        <v>0</v>
      </c>
      <c r="DB1497">
        <f t="shared" ca="1" si="1143"/>
        <v>0</v>
      </c>
      <c r="DC1497">
        <f t="shared" ca="1" si="1143"/>
        <v>0</v>
      </c>
      <c r="DD1497">
        <f t="shared" ca="1" si="1143"/>
        <v>0</v>
      </c>
      <c r="DE1497">
        <f t="shared" ca="1" si="1143"/>
        <v>0</v>
      </c>
      <c r="DF1497">
        <f t="shared" ca="1" si="1143"/>
        <v>0</v>
      </c>
      <c r="DG1497">
        <f t="shared" ca="1" si="1143"/>
        <v>0</v>
      </c>
      <c r="DH1497">
        <f t="shared" ca="1" si="1160"/>
        <v>0</v>
      </c>
      <c r="DI1497">
        <f t="shared" ca="1" si="1160"/>
        <v>0</v>
      </c>
      <c r="DJ1497">
        <f t="shared" ca="1" si="1160"/>
        <v>0</v>
      </c>
      <c r="DK1497">
        <f t="shared" ca="1" si="1160"/>
        <v>0</v>
      </c>
      <c r="DL1497">
        <f t="shared" ca="1" si="1160"/>
        <v>0</v>
      </c>
      <c r="DM1497">
        <f t="shared" ca="1" si="1160"/>
        <v>0</v>
      </c>
      <c r="DN1497">
        <f t="shared" ca="1" si="1160"/>
        <v>0</v>
      </c>
      <c r="DO1497">
        <f t="shared" ca="1" si="1160"/>
        <v>0</v>
      </c>
      <c r="DP1497">
        <f t="shared" ca="1" si="1160"/>
        <v>0</v>
      </c>
      <c r="DQ1497">
        <f t="shared" ca="1" si="1160"/>
        <v>0</v>
      </c>
      <c r="DR1497">
        <f t="shared" ca="1" si="1160"/>
        <v>0</v>
      </c>
      <c r="DS1497">
        <f t="shared" ca="1" si="1160"/>
        <v>0</v>
      </c>
      <c r="DT1497">
        <f t="shared" ca="1" si="1153"/>
        <v>0</v>
      </c>
      <c r="DU1497">
        <f t="shared" ca="1" si="1153"/>
        <v>0</v>
      </c>
      <c r="DV1497">
        <f t="shared" ca="1" si="1150"/>
        <v>0</v>
      </c>
      <c r="DW1497">
        <f t="shared" ca="1" si="1150"/>
        <v>0</v>
      </c>
      <c r="DX1497">
        <f t="shared" ca="1" si="1150"/>
        <v>0</v>
      </c>
      <c r="DY1497">
        <f t="shared" ca="1" si="1150"/>
        <v>0</v>
      </c>
      <c r="DZ1497">
        <f t="shared" ca="1" si="1150"/>
        <v>0</v>
      </c>
      <c r="EA1497">
        <f t="shared" ca="1" si="1150"/>
        <v>0</v>
      </c>
      <c r="EB1497">
        <f t="shared" ca="1" si="1150"/>
        <v>0</v>
      </c>
      <c r="EC1497">
        <f t="shared" ca="1" si="1167"/>
        <v>0</v>
      </c>
      <c r="ED1497">
        <f t="shared" ca="1" si="1167"/>
        <v>0</v>
      </c>
      <c r="EE1497">
        <f t="shared" ca="1" si="1167"/>
        <v>0</v>
      </c>
      <c r="EF1497">
        <f t="shared" ca="1" si="1167"/>
        <v>0</v>
      </c>
      <c r="EG1497">
        <f t="shared" ca="1" si="1167"/>
        <v>0</v>
      </c>
      <c r="EH1497">
        <f t="shared" ca="1" si="1167"/>
        <v>0</v>
      </c>
      <c r="EI1497">
        <f t="shared" ca="1" si="1167"/>
        <v>0</v>
      </c>
      <c r="EJ1497">
        <f t="shared" ca="1" si="1167"/>
        <v>0</v>
      </c>
      <c r="EK1497">
        <f t="shared" ca="1" si="1167"/>
        <v>0</v>
      </c>
      <c r="EL1497">
        <f t="shared" ca="1" si="1158"/>
        <v>0</v>
      </c>
      <c r="EM1497">
        <f t="shared" ca="1" si="1158"/>
        <v>0</v>
      </c>
      <c r="EN1497">
        <f t="shared" ca="1" si="1158"/>
        <v>0</v>
      </c>
      <c r="EO1497">
        <f t="shared" ca="1" si="1158"/>
        <v>0</v>
      </c>
      <c r="EP1497">
        <f t="shared" ca="1" si="1158"/>
        <v>0</v>
      </c>
      <c r="EQ1497">
        <f t="shared" ca="1" si="1158"/>
        <v>0</v>
      </c>
      <c r="ER1497">
        <f t="shared" ca="1" si="1158"/>
        <v>0</v>
      </c>
      <c r="ES1497">
        <f t="shared" ca="1" si="1158"/>
        <v>0</v>
      </c>
      <c r="ET1497">
        <f t="shared" ca="1" si="1159"/>
        <v>0</v>
      </c>
      <c r="EU1497">
        <f t="shared" ca="1" si="1159"/>
        <v>0</v>
      </c>
      <c r="EV1497">
        <f t="shared" ca="1" si="1159"/>
        <v>0</v>
      </c>
      <c r="EW1497">
        <f t="shared" ca="1" si="1159"/>
        <v>0</v>
      </c>
      <c r="EX1497">
        <f t="shared" ca="1" si="1159"/>
        <v>0</v>
      </c>
      <c r="EY1497">
        <f t="shared" ca="1" si="1141"/>
        <v>0</v>
      </c>
      <c r="EZ1497">
        <f t="shared" ca="1" si="1141"/>
        <v>0</v>
      </c>
      <c r="FA1497">
        <f t="shared" ca="1" si="1141"/>
        <v>0</v>
      </c>
      <c r="FB1497">
        <f t="shared" ca="1" si="1141"/>
        <v>0</v>
      </c>
      <c r="FC1497">
        <f t="shared" ca="1" si="1141"/>
        <v>0</v>
      </c>
      <c r="FD1497">
        <f t="shared" ca="1" si="1141"/>
        <v>0</v>
      </c>
      <c r="FE1497">
        <f t="shared" ca="1" si="1156"/>
        <v>0</v>
      </c>
      <c r="FF1497">
        <f t="shared" ca="1" si="1156"/>
        <v>4.2616597533010614E-3</v>
      </c>
      <c r="FG1497">
        <f t="shared" ca="1" si="1156"/>
        <v>0</v>
      </c>
      <c r="FH1497">
        <f t="shared" ca="1" si="1156"/>
        <v>0</v>
      </c>
      <c r="FI1497">
        <f t="shared" ca="1" si="1156"/>
        <v>0</v>
      </c>
      <c r="FJ1497">
        <f t="shared" ca="1" si="1156"/>
        <v>0</v>
      </c>
      <c r="FK1497">
        <f t="shared" ca="1" si="1156"/>
        <v>0</v>
      </c>
      <c r="FL1497">
        <f t="shared" ca="1" si="1156"/>
        <v>0</v>
      </c>
      <c r="FM1497">
        <f t="shared" ca="1" si="1156"/>
        <v>0</v>
      </c>
      <c r="FN1497">
        <f t="shared" ca="1" si="1156"/>
        <v>0</v>
      </c>
      <c r="FO1497">
        <f t="shared" ca="1" si="1165"/>
        <v>0</v>
      </c>
      <c r="FP1497">
        <f t="shared" ca="1" si="1165"/>
        <v>0</v>
      </c>
      <c r="FQ1497">
        <f t="shared" ca="1" si="1165"/>
        <v>0</v>
      </c>
      <c r="FR1497">
        <f t="shared" ca="1" si="1165"/>
        <v>0</v>
      </c>
      <c r="FS1497">
        <f t="shared" ca="1" si="1165"/>
        <v>0</v>
      </c>
      <c r="FT1497">
        <f t="shared" ca="1" si="1165"/>
        <v>0</v>
      </c>
      <c r="FU1497">
        <f t="shared" ca="1" si="1165"/>
        <v>0</v>
      </c>
      <c r="FV1497">
        <f t="shared" ca="1" si="1165"/>
        <v>0</v>
      </c>
      <c r="FW1497">
        <f t="shared" ca="1" si="1165"/>
        <v>0</v>
      </c>
      <c r="FX1497">
        <f t="shared" ca="1" si="1155"/>
        <v>0</v>
      </c>
      <c r="FY1497">
        <f t="shared" ca="1" si="1155"/>
        <v>0</v>
      </c>
      <c r="FZ1497">
        <f t="shared" ca="1" si="1155"/>
        <v>0</v>
      </c>
      <c r="GA1497">
        <f t="shared" ca="1" si="1155"/>
        <v>0</v>
      </c>
      <c r="GB1497">
        <f t="shared" ca="1" si="1135"/>
        <v>0</v>
      </c>
      <c r="GC1497">
        <f t="shared" ca="1" si="1135"/>
        <v>0</v>
      </c>
      <c r="GD1497">
        <f t="shared" ca="1" si="1135"/>
        <v>0</v>
      </c>
      <c r="GE1497">
        <f t="shared" ca="1" si="1135"/>
        <v>0</v>
      </c>
      <c r="GF1497">
        <f t="shared" ca="1" si="1135"/>
        <v>0</v>
      </c>
    </row>
    <row r="1498" spans="1:188" x14ac:dyDescent="0.25">
      <c r="A1498" s="2">
        <v>7.7185329005224901E-4</v>
      </c>
      <c r="B1498" s="3">
        <v>7.4174924949755916E-2</v>
      </c>
      <c r="C1498" s="1">
        <f t="shared" ca="1" si="1157"/>
        <v>0</v>
      </c>
      <c r="D1498">
        <f t="shared" ca="1" si="1148"/>
        <v>0</v>
      </c>
      <c r="E1498">
        <f t="shared" ca="1" si="1148"/>
        <v>0</v>
      </c>
      <c r="F1498">
        <f t="shared" ca="1" si="1148"/>
        <v>0</v>
      </c>
      <c r="G1498">
        <f t="shared" ca="1" si="1148"/>
        <v>0</v>
      </c>
      <c r="H1498">
        <f t="shared" ca="1" si="1148"/>
        <v>0</v>
      </c>
      <c r="I1498">
        <f t="shared" ca="1" si="1148"/>
        <v>0</v>
      </c>
      <c r="J1498">
        <f t="shared" ca="1" si="1148"/>
        <v>0</v>
      </c>
      <c r="K1498">
        <f t="shared" ca="1" si="1148"/>
        <v>0</v>
      </c>
      <c r="L1498">
        <f t="shared" ca="1" si="1148"/>
        <v>0</v>
      </c>
      <c r="M1498">
        <f t="shared" ca="1" si="1148"/>
        <v>0</v>
      </c>
      <c r="N1498">
        <f t="shared" ca="1" si="1164"/>
        <v>0</v>
      </c>
      <c r="O1498">
        <f t="shared" ca="1" si="1164"/>
        <v>0</v>
      </c>
      <c r="P1498">
        <f t="shared" ca="1" si="1164"/>
        <v>0</v>
      </c>
      <c r="Q1498">
        <f t="shared" ca="1" si="1164"/>
        <v>0</v>
      </c>
      <c r="R1498">
        <f t="shared" ca="1" si="1164"/>
        <v>0</v>
      </c>
      <c r="S1498">
        <f t="shared" ca="1" si="1164"/>
        <v>0</v>
      </c>
      <c r="T1498">
        <f t="shared" ca="1" si="1164"/>
        <v>0</v>
      </c>
      <c r="U1498">
        <f t="shared" ca="1" si="1166"/>
        <v>0</v>
      </c>
      <c r="V1498">
        <f t="shared" ca="1" si="1166"/>
        <v>0</v>
      </c>
      <c r="W1498">
        <f t="shared" ca="1" si="1166"/>
        <v>0</v>
      </c>
      <c r="X1498">
        <f t="shared" ca="1" si="1166"/>
        <v>0</v>
      </c>
      <c r="Y1498">
        <f t="shared" ca="1" si="1166"/>
        <v>0</v>
      </c>
      <c r="Z1498">
        <f t="shared" ca="1" si="1166"/>
        <v>0</v>
      </c>
      <c r="AA1498">
        <f t="shared" ca="1" si="1131"/>
        <v>0</v>
      </c>
      <c r="AB1498">
        <f t="shared" ca="1" si="1131"/>
        <v>0</v>
      </c>
      <c r="AC1498">
        <f t="shared" ca="1" si="1131"/>
        <v>0</v>
      </c>
      <c r="AD1498">
        <f t="shared" ca="1" si="1131"/>
        <v>0</v>
      </c>
      <c r="AE1498">
        <f t="shared" ca="1" si="1131"/>
        <v>0</v>
      </c>
      <c r="AF1498">
        <f t="shared" ca="1" si="1131"/>
        <v>0</v>
      </c>
      <c r="AG1498">
        <f t="shared" ca="1" si="1131"/>
        <v>0</v>
      </c>
      <c r="AH1498">
        <f t="shared" ca="1" si="1131"/>
        <v>0</v>
      </c>
      <c r="AI1498">
        <f t="shared" ca="1" si="1131"/>
        <v>0</v>
      </c>
      <c r="AJ1498">
        <f t="shared" ca="1" si="1131"/>
        <v>0</v>
      </c>
      <c r="AK1498">
        <f t="shared" ca="1" si="1131"/>
        <v>0</v>
      </c>
      <c r="AL1498">
        <f t="shared" ca="1" si="1131"/>
        <v>0</v>
      </c>
      <c r="AM1498">
        <f t="shared" ca="1" si="1162"/>
        <v>0</v>
      </c>
      <c r="AN1498">
        <f t="shared" ca="1" si="1162"/>
        <v>0</v>
      </c>
      <c r="AO1498">
        <f t="shared" ca="1" si="1162"/>
        <v>0</v>
      </c>
      <c r="AP1498">
        <f t="shared" ca="1" si="1162"/>
        <v>0</v>
      </c>
      <c r="AQ1498">
        <f t="shared" ca="1" si="1162"/>
        <v>0</v>
      </c>
      <c r="AR1498">
        <f t="shared" ca="1" si="1142"/>
        <v>0</v>
      </c>
      <c r="AS1498">
        <f t="shared" ca="1" si="1142"/>
        <v>0</v>
      </c>
      <c r="AT1498">
        <f t="shared" ca="1" si="1142"/>
        <v>0</v>
      </c>
      <c r="AU1498">
        <f t="shared" ca="1" si="1142"/>
        <v>0</v>
      </c>
      <c r="AV1498">
        <f t="shared" ca="1" si="1142"/>
        <v>0</v>
      </c>
      <c r="AW1498">
        <f t="shared" ca="1" si="1139"/>
        <v>0</v>
      </c>
      <c r="AX1498">
        <f t="shared" ca="1" si="1134"/>
        <v>0</v>
      </c>
      <c r="AY1498">
        <f t="shared" ca="1" si="1134"/>
        <v>0</v>
      </c>
      <c r="AZ1498">
        <f t="shared" ca="1" si="1133"/>
        <v>0</v>
      </c>
      <c r="BA1498">
        <f t="shared" ca="1" si="1133"/>
        <v>0</v>
      </c>
      <c r="BB1498">
        <f t="shared" ca="1" si="1133"/>
        <v>0</v>
      </c>
      <c r="BC1498">
        <f t="shared" ca="1" si="1133"/>
        <v>0</v>
      </c>
      <c r="BD1498">
        <f t="shared" ca="1" si="1133"/>
        <v>0</v>
      </c>
      <c r="BE1498">
        <f t="shared" ca="1" si="1133"/>
        <v>0</v>
      </c>
      <c r="BF1498">
        <f t="shared" ca="1" si="1133"/>
        <v>0</v>
      </c>
      <c r="BG1498">
        <f t="shared" ca="1" si="1133"/>
        <v>0</v>
      </c>
      <c r="BH1498">
        <f t="shared" ca="1" si="1133"/>
        <v>0</v>
      </c>
      <c r="BI1498">
        <f t="shared" ca="1" si="1163"/>
        <v>0</v>
      </c>
      <c r="BJ1498">
        <f t="shared" ca="1" si="1163"/>
        <v>0</v>
      </c>
      <c r="BK1498">
        <f t="shared" ca="1" si="1163"/>
        <v>0</v>
      </c>
      <c r="BL1498">
        <f t="shared" ca="1" si="1163"/>
        <v>0</v>
      </c>
      <c r="BM1498">
        <f t="shared" ca="1" si="1163"/>
        <v>0</v>
      </c>
      <c r="BN1498">
        <f t="shared" ca="1" si="1163"/>
        <v>0</v>
      </c>
      <c r="BO1498">
        <f t="shared" ca="1" si="1163"/>
        <v>0</v>
      </c>
      <c r="BP1498">
        <f t="shared" ca="1" si="1163"/>
        <v>0</v>
      </c>
      <c r="BQ1498">
        <f t="shared" ca="1" si="1163"/>
        <v>0</v>
      </c>
      <c r="BR1498">
        <f t="shared" ca="1" si="1140"/>
        <v>0</v>
      </c>
      <c r="BS1498">
        <f t="shared" ca="1" si="1140"/>
        <v>0</v>
      </c>
      <c r="BT1498">
        <f t="shared" ca="1" si="1140"/>
        <v>0</v>
      </c>
      <c r="BU1498">
        <f t="shared" ca="1" si="1138"/>
        <v>0</v>
      </c>
      <c r="BV1498">
        <f t="shared" ca="1" si="1138"/>
        <v>0</v>
      </c>
      <c r="BW1498">
        <f t="shared" ca="1" si="1138"/>
        <v>0</v>
      </c>
      <c r="BX1498">
        <f t="shared" ca="1" si="1138"/>
        <v>0</v>
      </c>
      <c r="BY1498">
        <f t="shared" ca="1" si="1132"/>
        <v>0</v>
      </c>
      <c r="BZ1498">
        <f t="shared" ca="1" si="1132"/>
        <v>0</v>
      </c>
      <c r="CA1498">
        <f t="shared" ca="1" si="1132"/>
        <v>0</v>
      </c>
      <c r="CB1498">
        <f t="shared" ca="1" si="1132"/>
        <v>0</v>
      </c>
      <c r="CC1498">
        <f t="shared" ca="1" si="1132"/>
        <v>0</v>
      </c>
      <c r="CD1498">
        <f t="shared" ca="1" si="1132"/>
        <v>0</v>
      </c>
      <c r="CE1498">
        <f t="shared" ca="1" si="1154"/>
        <v>0</v>
      </c>
      <c r="CF1498">
        <f t="shared" ca="1" si="1154"/>
        <v>0</v>
      </c>
      <c r="CG1498">
        <f t="shared" ca="1" si="1154"/>
        <v>0</v>
      </c>
      <c r="CH1498">
        <f t="shared" ca="1" si="1154"/>
        <v>0</v>
      </c>
      <c r="CI1498">
        <f t="shared" ca="1" si="1154"/>
        <v>0</v>
      </c>
      <c r="CJ1498">
        <f t="shared" ca="1" si="1154"/>
        <v>0</v>
      </c>
      <c r="CK1498">
        <f t="shared" ca="1" si="1154"/>
        <v>0</v>
      </c>
      <c r="CL1498">
        <f t="shared" ca="1" si="1154"/>
        <v>0</v>
      </c>
      <c r="CM1498">
        <f t="shared" ca="1" si="1154"/>
        <v>0</v>
      </c>
      <c r="CN1498">
        <f t="shared" ca="1" si="1154"/>
        <v>0</v>
      </c>
      <c r="CO1498">
        <f t="shared" ca="1" si="1161"/>
        <v>0</v>
      </c>
      <c r="CP1498">
        <f t="shared" ca="1" si="1161"/>
        <v>0</v>
      </c>
      <c r="CQ1498">
        <f t="shared" ca="1" si="1161"/>
        <v>0</v>
      </c>
      <c r="CR1498">
        <f t="shared" ca="1" si="1161"/>
        <v>0</v>
      </c>
      <c r="CS1498">
        <f t="shared" ca="1" si="1161"/>
        <v>0</v>
      </c>
      <c r="CT1498">
        <f t="shared" ca="1" si="1161"/>
        <v>0</v>
      </c>
      <c r="CU1498">
        <f t="shared" ca="1" si="1161"/>
        <v>0</v>
      </c>
      <c r="CV1498">
        <f t="shared" ca="1" si="1161"/>
        <v>0</v>
      </c>
      <c r="CW1498">
        <f t="shared" ca="1" si="1161"/>
        <v>0</v>
      </c>
      <c r="CX1498">
        <f t="shared" ca="1" si="1161"/>
        <v>0</v>
      </c>
      <c r="CY1498">
        <f t="shared" ca="1" si="1161"/>
        <v>0</v>
      </c>
      <c r="CZ1498">
        <f t="shared" ca="1" si="1143"/>
        <v>0</v>
      </c>
      <c r="DA1498">
        <f t="shared" ca="1" si="1143"/>
        <v>0</v>
      </c>
      <c r="DB1498">
        <f t="shared" ca="1" si="1143"/>
        <v>0</v>
      </c>
      <c r="DC1498">
        <f t="shared" ca="1" si="1143"/>
        <v>0</v>
      </c>
      <c r="DD1498">
        <f t="shared" ca="1" si="1143"/>
        <v>0</v>
      </c>
      <c r="DE1498">
        <f t="shared" ca="1" si="1143"/>
        <v>0</v>
      </c>
      <c r="DF1498">
        <f t="shared" ca="1" si="1143"/>
        <v>0</v>
      </c>
      <c r="DG1498">
        <f t="shared" ca="1" si="1143"/>
        <v>0</v>
      </c>
      <c r="DH1498">
        <f t="shared" ca="1" si="1160"/>
        <v>0</v>
      </c>
      <c r="DI1498">
        <f t="shared" ca="1" si="1160"/>
        <v>0</v>
      </c>
      <c r="DJ1498">
        <f t="shared" ca="1" si="1160"/>
        <v>0</v>
      </c>
      <c r="DK1498">
        <f t="shared" ca="1" si="1160"/>
        <v>0</v>
      </c>
      <c r="DL1498">
        <f t="shared" ca="1" si="1160"/>
        <v>0</v>
      </c>
      <c r="DM1498">
        <f t="shared" ca="1" si="1160"/>
        <v>0</v>
      </c>
      <c r="DN1498">
        <f t="shared" ca="1" si="1160"/>
        <v>0</v>
      </c>
      <c r="DO1498">
        <f t="shared" ca="1" si="1160"/>
        <v>0</v>
      </c>
      <c r="DP1498">
        <f t="shared" ca="1" si="1160"/>
        <v>0</v>
      </c>
      <c r="DQ1498">
        <f t="shared" ca="1" si="1160"/>
        <v>0</v>
      </c>
      <c r="DR1498">
        <f t="shared" ca="1" si="1160"/>
        <v>0</v>
      </c>
      <c r="DS1498">
        <f t="shared" ca="1" si="1160"/>
        <v>0</v>
      </c>
      <c r="DT1498">
        <f t="shared" ca="1" si="1153"/>
        <v>0</v>
      </c>
      <c r="DU1498">
        <f t="shared" ca="1" si="1153"/>
        <v>0</v>
      </c>
      <c r="DV1498">
        <f t="shared" ca="1" si="1150"/>
        <v>0</v>
      </c>
      <c r="DW1498">
        <f t="shared" ca="1" si="1150"/>
        <v>0</v>
      </c>
      <c r="DX1498">
        <f t="shared" ca="1" si="1150"/>
        <v>0</v>
      </c>
      <c r="DY1498">
        <f t="shared" ca="1" si="1150"/>
        <v>0</v>
      </c>
      <c r="DZ1498">
        <f t="shared" ca="1" si="1150"/>
        <v>0</v>
      </c>
      <c r="EA1498">
        <f t="shared" ca="1" si="1150"/>
        <v>0</v>
      </c>
      <c r="EB1498">
        <f t="shared" ca="1" si="1150"/>
        <v>0</v>
      </c>
      <c r="EC1498">
        <f t="shared" ca="1" si="1167"/>
        <v>0</v>
      </c>
      <c r="ED1498">
        <f t="shared" ca="1" si="1167"/>
        <v>0</v>
      </c>
      <c r="EE1498">
        <f t="shared" ca="1" si="1167"/>
        <v>0</v>
      </c>
      <c r="EF1498">
        <f t="shared" ca="1" si="1167"/>
        <v>0</v>
      </c>
      <c r="EG1498">
        <f t="shared" ca="1" si="1167"/>
        <v>0</v>
      </c>
      <c r="EH1498">
        <f t="shared" ca="1" si="1167"/>
        <v>0</v>
      </c>
      <c r="EI1498">
        <f t="shared" ca="1" si="1167"/>
        <v>0</v>
      </c>
      <c r="EJ1498">
        <f t="shared" ca="1" si="1167"/>
        <v>0</v>
      </c>
      <c r="EK1498">
        <f t="shared" ca="1" si="1167"/>
        <v>0</v>
      </c>
      <c r="EL1498">
        <f t="shared" ca="1" si="1158"/>
        <v>0</v>
      </c>
      <c r="EM1498">
        <f t="shared" ca="1" si="1158"/>
        <v>0</v>
      </c>
      <c r="EN1498">
        <f t="shared" ca="1" si="1158"/>
        <v>0</v>
      </c>
      <c r="EO1498">
        <f t="shared" ca="1" si="1158"/>
        <v>0</v>
      </c>
      <c r="EP1498">
        <f t="shared" ca="1" si="1158"/>
        <v>0</v>
      </c>
      <c r="EQ1498">
        <f t="shared" ca="1" si="1158"/>
        <v>0</v>
      </c>
      <c r="ER1498">
        <f t="shared" ca="1" si="1158"/>
        <v>0</v>
      </c>
      <c r="ES1498">
        <f t="shared" ca="1" si="1158"/>
        <v>0</v>
      </c>
      <c r="ET1498">
        <f t="shared" ca="1" si="1159"/>
        <v>0</v>
      </c>
      <c r="EU1498">
        <f t="shared" ca="1" si="1159"/>
        <v>0</v>
      </c>
      <c r="EV1498">
        <f t="shared" ca="1" si="1159"/>
        <v>0</v>
      </c>
      <c r="EW1498">
        <f t="shared" ca="1" si="1159"/>
        <v>0</v>
      </c>
      <c r="EX1498">
        <f t="shared" ca="1" si="1159"/>
        <v>0</v>
      </c>
      <c r="EY1498">
        <f t="shared" ca="1" si="1141"/>
        <v>0</v>
      </c>
      <c r="EZ1498">
        <f t="shared" ca="1" si="1141"/>
        <v>0</v>
      </c>
      <c r="FA1498">
        <f t="shared" ca="1" si="1141"/>
        <v>0</v>
      </c>
      <c r="FB1498">
        <f t="shared" ca="1" si="1141"/>
        <v>0</v>
      </c>
      <c r="FC1498">
        <f t="shared" ca="1" si="1141"/>
        <v>0</v>
      </c>
      <c r="FD1498">
        <f t="shared" ca="1" si="1141"/>
        <v>0</v>
      </c>
      <c r="FE1498">
        <f t="shared" ca="1" si="1156"/>
        <v>0</v>
      </c>
      <c r="FF1498">
        <f t="shared" ca="1" si="1156"/>
        <v>0</v>
      </c>
      <c r="FG1498">
        <f t="shared" ca="1" si="1156"/>
        <v>7.7185329005224901E-4</v>
      </c>
      <c r="FH1498">
        <f t="shared" ca="1" si="1156"/>
        <v>0</v>
      </c>
      <c r="FI1498">
        <f t="shared" ca="1" si="1156"/>
        <v>0</v>
      </c>
      <c r="FJ1498">
        <f t="shared" ca="1" si="1156"/>
        <v>0</v>
      </c>
      <c r="FK1498">
        <f t="shared" ca="1" si="1156"/>
        <v>0</v>
      </c>
      <c r="FL1498">
        <f t="shared" ca="1" si="1156"/>
        <v>0</v>
      </c>
      <c r="FM1498">
        <f t="shared" ca="1" si="1156"/>
        <v>0</v>
      </c>
      <c r="FN1498">
        <f t="shared" ca="1" si="1156"/>
        <v>0</v>
      </c>
      <c r="FO1498">
        <f t="shared" ca="1" si="1165"/>
        <v>0</v>
      </c>
      <c r="FP1498">
        <f t="shared" ca="1" si="1165"/>
        <v>0</v>
      </c>
      <c r="FQ1498">
        <f t="shared" ca="1" si="1165"/>
        <v>0</v>
      </c>
      <c r="FR1498">
        <f t="shared" ca="1" si="1165"/>
        <v>0</v>
      </c>
      <c r="FS1498">
        <f t="shared" ca="1" si="1165"/>
        <v>0</v>
      </c>
      <c r="FT1498">
        <f t="shared" ca="1" si="1165"/>
        <v>0</v>
      </c>
      <c r="FU1498">
        <f t="shared" ca="1" si="1165"/>
        <v>0</v>
      </c>
      <c r="FV1498">
        <f t="shared" ca="1" si="1165"/>
        <v>0</v>
      </c>
      <c r="FW1498">
        <f t="shared" ca="1" si="1165"/>
        <v>0</v>
      </c>
      <c r="FX1498">
        <f t="shared" ca="1" si="1155"/>
        <v>0</v>
      </c>
      <c r="FY1498">
        <f t="shared" ca="1" si="1155"/>
        <v>0</v>
      </c>
      <c r="FZ1498">
        <f t="shared" ca="1" si="1155"/>
        <v>0</v>
      </c>
      <c r="GA1498">
        <f t="shared" ca="1" si="1155"/>
        <v>0</v>
      </c>
      <c r="GB1498">
        <f t="shared" ca="1" si="1135"/>
        <v>0</v>
      </c>
      <c r="GC1498">
        <f t="shared" ca="1" si="1135"/>
        <v>0</v>
      </c>
      <c r="GD1498">
        <f t="shared" ca="1" si="1135"/>
        <v>0</v>
      </c>
      <c r="GE1498">
        <f t="shared" ca="1" si="1135"/>
        <v>0</v>
      </c>
      <c r="GF1498">
        <f t="shared" ca="1" si="1135"/>
        <v>0</v>
      </c>
    </row>
    <row r="1499" spans="1:188" x14ac:dyDescent="0.25">
      <c r="A1499" s="2">
        <v>3.2060522539031355E-3</v>
      </c>
      <c r="B1499" s="3">
        <v>7.4184580859203375E-2</v>
      </c>
      <c r="C1499" s="1">
        <f t="shared" ca="1" si="1157"/>
        <v>0</v>
      </c>
      <c r="D1499">
        <f t="shared" ca="1" si="1148"/>
        <v>0</v>
      </c>
      <c r="E1499">
        <f t="shared" ca="1" si="1148"/>
        <v>0</v>
      </c>
      <c r="F1499">
        <f t="shared" ca="1" si="1148"/>
        <v>0</v>
      </c>
      <c r="G1499">
        <f t="shared" ca="1" si="1148"/>
        <v>0</v>
      </c>
      <c r="H1499">
        <f t="shared" ca="1" si="1148"/>
        <v>0</v>
      </c>
      <c r="I1499">
        <f t="shared" ca="1" si="1148"/>
        <v>0</v>
      </c>
      <c r="J1499">
        <f t="shared" ca="1" si="1148"/>
        <v>0</v>
      </c>
      <c r="K1499">
        <f t="shared" ca="1" si="1148"/>
        <v>0</v>
      </c>
      <c r="L1499">
        <f t="shared" ca="1" si="1148"/>
        <v>0</v>
      </c>
      <c r="M1499">
        <f t="shared" ca="1" si="1148"/>
        <v>0</v>
      </c>
      <c r="N1499">
        <f t="shared" ca="1" si="1164"/>
        <v>0</v>
      </c>
      <c r="O1499">
        <f t="shared" ca="1" si="1164"/>
        <v>0</v>
      </c>
      <c r="P1499">
        <f t="shared" ca="1" si="1164"/>
        <v>0</v>
      </c>
      <c r="Q1499">
        <f t="shared" ca="1" si="1164"/>
        <v>0</v>
      </c>
      <c r="R1499">
        <f t="shared" ca="1" si="1164"/>
        <v>0</v>
      </c>
      <c r="S1499">
        <f t="shared" ca="1" si="1164"/>
        <v>0</v>
      </c>
      <c r="T1499">
        <f t="shared" ca="1" si="1164"/>
        <v>0</v>
      </c>
      <c r="U1499">
        <f t="shared" ca="1" si="1166"/>
        <v>0</v>
      </c>
      <c r="V1499">
        <f t="shared" ca="1" si="1166"/>
        <v>0</v>
      </c>
      <c r="W1499">
        <f t="shared" ca="1" si="1166"/>
        <v>0</v>
      </c>
      <c r="X1499">
        <f t="shared" ca="1" si="1166"/>
        <v>0</v>
      </c>
      <c r="Y1499">
        <f t="shared" ca="1" si="1166"/>
        <v>0</v>
      </c>
      <c r="Z1499">
        <f t="shared" ca="1" si="1166"/>
        <v>0</v>
      </c>
      <c r="AA1499">
        <f t="shared" ca="1" si="1131"/>
        <v>0</v>
      </c>
      <c r="AB1499">
        <f t="shared" ca="1" si="1131"/>
        <v>0</v>
      </c>
      <c r="AC1499">
        <f t="shared" ca="1" si="1131"/>
        <v>0</v>
      </c>
      <c r="AD1499">
        <f t="shared" ca="1" si="1131"/>
        <v>0</v>
      </c>
      <c r="AE1499">
        <f t="shared" ca="1" si="1131"/>
        <v>0</v>
      </c>
      <c r="AF1499">
        <f t="shared" ca="1" si="1131"/>
        <v>0</v>
      </c>
      <c r="AG1499">
        <f t="shared" ca="1" si="1131"/>
        <v>0</v>
      </c>
      <c r="AH1499">
        <f t="shared" ca="1" si="1131"/>
        <v>0</v>
      </c>
      <c r="AI1499">
        <f t="shared" ca="1" si="1131"/>
        <v>0</v>
      </c>
      <c r="AJ1499">
        <f t="shared" ca="1" si="1131"/>
        <v>0</v>
      </c>
      <c r="AK1499">
        <f t="shared" ca="1" si="1131"/>
        <v>0</v>
      </c>
      <c r="AL1499">
        <f t="shared" ca="1" si="1131"/>
        <v>0</v>
      </c>
      <c r="AM1499">
        <f t="shared" ca="1" si="1162"/>
        <v>0</v>
      </c>
      <c r="AN1499">
        <f t="shared" ca="1" si="1162"/>
        <v>0</v>
      </c>
      <c r="AO1499">
        <f t="shared" ca="1" si="1162"/>
        <v>0</v>
      </c>
      <c r="AP1499">
        <f t="shared" ca="1" si="1162"/>
        <v>0</v>
      </c>
      <c r="AQ1499">
        <f t="shared" ca="1" si="1162"/>
        <v>0</v>
      </c>
      <c r="AR1499">
        <f t="shared" ca="1" si="1142"/>
        <v>0</v>
      </c>
      <c r="AS1499">
        <f t="shared" ca="1" si="1142"/>
        <v>0</v>
      </c>
      <c r="AT1499">
        <f t="shared" ca="1" si="1142"/>
        <v>0</v>
      </c>
      <c r="AU1499">
        <f t="shared" ca="1" si="1142"/>
        <v>0</v>
      </c>
      <c r="AV1499">
        <f t="shared" ca="1" si="1142"/>
        <v>0</v>
      </c>
      <c r="AW1499">
        <f t="shared" ca="1" si="1139"/>
        <v>0</v>
      </c>
      <c r="AX1499">
        <f t="shared" ca="1" si="1134"/>
        <v>0</v>
      </c>
      <c r="AY1499">
        <f t="shared" ca="1" si="1134"/>
        <v>0</v>
      </c>
      <c r="AZ1499">
        <f t="shared" ca="1" si="1133"/>
        <v>0</v>
      </c>
      <c r="BA1499">
        <f t="shared" ca="1" si="1133"/>
        <v>0</v>
      </c>
      <c r="BB1499">
        <f t="shared" ca="1" si="1133"/>
        <v>0</v>
      </c>
      <c r="BC1499">
        <f t="shared" ca="1" si="1133"/>
        <v>0</v>
      </c>
      <c r="BD1499">
        <f t="shared" ca="1" si="1133"/>
        <v>0</v>
      </c>
      <c r="BE1499">
        <f t="shared" ca="1" si="1133"/>
        <v>0</v>
      </c>
      <c r="BF1499">
        <f t="shared" ca="1" si="1133"/>
        <v>0</v>
      </c>
      <c r="BG1499">
        <f t="shared" ca="1" si="1133"/>
        <v>0</v>
      </c>
      <c r="BH1499">
        <f t="shared" ca="1" si="1133"/>
        <v>0</v>
      </c>
      <c r="BI1499">
        <f t="shared" ca="1" si="1163"/>
        <v>0</v>
      </c>
      <c r="BJ1499">
        <f t="shared" ca="1" si="1163"/>
        <v>0</v>
      </c>
      <c r="BK1499">
        <f t="shared" ca="1" si="1163"/>
        <v>0</v>
      </c>
      <c r="BL1499">
        <f t="shared" ca="1" si="1163"/>
        <v>0</v>
      </c>
      <c r="BM1499">
        <f t="shared" ca="1" si="1163"/>
        <v>0</v>
      </c>
      <c r="BN1499">
        <f t="shared" ca="1" si="1163"/>
        <v>0</v>
      </c>
      <c r="BO1499">
        <f t="shared" ca="1" si="1163"/>
        <v>0</v>
      </c>
      <c r="BP1499">
        <f t="shared" ca="1" si="1163"/>
        <v>0</v>
      </c>
      <c r="BQ1499">
        <f t="shared" ca="1" si="1163"/>
        <v>0</v>
      </c>
      <c r="BR1499">
        <f t="shared" ca="1" si="1140"/>
        <v>0</v>
      </c>
      <c r="BS1499">
        <f t="shared" ca="1" si="1140"/>
        <v>0</v>
      </c>
      <c r="BT1499">
        <f t="shared" ca="1" si="1140"/>
        <v>0</v>
      </c>
      <c r="BU1499">
        <f t="shared" ca="1" si="1138"/>
        <v>0</v>
      </c>
      <c r="BV1499">
        <f t="shared" ca="1" si="1138"/>
        <v>0</v>
      </c>
      <c r="BW1499">
        <f t="shared" ca="1" si="1138"/>
        <v>0</v>
      </c>
      <c r="BX1499">
        <f t="shared" ca="1" si="1138"/>
        <v>0</v>
      </c>
      <c r="BY1499">
        <f t="shared" ca="1" si="1132"/>
        <v>0</v>
      </c>
      <c r="BZ1499">
        <f t="shared" ca="1" si="1132"/>
        <v>0</v>
      </c>
      <c r="CA1499">
        <f t="shared" ca="1" si="1132"/>
        <v>0</v>
      </c>
      <c r="CB1499">
        <f t="shared" ca="1" si="1132"/>
        <v>0</v>
      </c>
      <c r="CC1499">
        <f t="shared" ca="1" si="1132"/>
        <v>0</v>
      </c>
      <c r="CD1499">
        <f t="shared" ca="1" si="1132"/>
        <v>0</v>
      </c>
      <c r="CE1499">
        <f t="shared" ca="1" si="1154"/>
        <v>0</v>
      </c>
      <c r="CF1499">
        <f t="shared" ca="1" si="1154"/>
        <v>0</v>
      </c>
      <c r="CG1499">
        <f t="shared" ca="1" si="1154"/>
        <v>0</v>
      </c>
      <c r="CH1499">
        <f t="shared" ca="1" si="1154"/>
        <v>0</v>
      </c>
      <c r="CI1499">
        <f t="shared" ca="1" si="1154"/>
        <v>0</v>
      </c>
      <c r="CJ1499">
        <f t="shared" ca="1" si="1154"/>
        <v>0</v>
      </c>
      <c r="CK1499">
        <f t="shared" ca="1" si="1154"/>
        <v>0</v>
      </c>
      <c r="CL1499">
        <f t="shared" ca="1" si="1154"/>
        <v>0</v>
      </c>
      <c r="CM1499">
        <f t="shared" ca="1" si="1154"/>
        <v>0</v>
      </c>
      <c r="CN1499">
        <f t="shared" ca="1" si="1154"/>
        <v>0</v>
      </c>
      <c r="CO1499">
        <f t="shared" ca="1" si="1161"/>
        <v>0</v>
      </c>
      <c r="CP1499">
        <f t="shared" ca="1" si="1161"/>
        <v>0</v>
      </c>
      <c r="CQ1499">
        <f t="shared" ca="1" si="1161"/>
        <v>0</v>
      </c>
      <c r="CR1499">
        <f t="shared" ca="1" si="1161"/>
        <v>0</v>
      </c>
      <c r="CS1499">
        <f t="shared" ca="1" si="1161"/>
        <v>0</v>
      </c>
      <c r="CT1499">
        <f t="shared" ca="1" si="1161"/>
        <v>0</v>
      </c>
      <c r="CU1499">
        <f t="shared" ca="1" si="1161"/>
        <v>0</v>
      </c>
      <c r="CV1499">
        <f t="shared" ca="1" si="1161"/>
        <v>0</v>
      </c>
      <c r="CW1499">
        <f t="shared" ca="1" si="1161"/>
        <v>0</v>
      </c>
      <c r="CX1499">
        <f t="shared" ca="1" si="1161"/>
        <v>0</v>
      </c>
      <c r="CY1499">
        <f t="shared" ca="1" si="1161"/>
        <v>0</v>
      </c>
      <c r="CZ1499">
        <f t="shared" ca="1" si="1143"/>
        <v>0</v>
      </c>
      <c r="DA1499">
        <f t="shared" ca="1" si="1143"/>
        <v>0</v>
      </c>
      <c r="DB1499">
        <f t="shared" ca="1" si="1143"/>
        <v>0</v>
      </c>
      <c r="DC1499">
        <f t="shared" ca="1" si="1143"/>
        <v>0</v>
      </c>
      <c r="DD1499">
        <f t="shared" ca="1" si="1143"/>
        <v>0</v>
      </c>
      <c r="DE1499">
        <f t="shared" ca="1" si="1143"/>
        <v>0</v>
      </c>
      <c r="DF1499">
        <f t="shared" ca="1" si="1143"/>
        <v>0</v>
      </c>
      <c r="DG1499">
        <f t="shared" ca="1" si="1143"/>
        <v>0</v>
      </c>
      <c r="DH1499">
        <f t="shared" ca="1" si="1160"/>
        <v>0</v>
      </c>
      <c r="DI1499">
        <f t="shared" ca="1" si="1160"/>
        <v>0</v>
      </c>
      <c r="DJ1499">
        <f t="shared" ca="1" si="1160"/>
        <v>0</v>
      </c>
      <c r="DK1499">
        <f t="shared" ca="1" si="1160"/>
        <v>0</v>
      </c>
      <c r="DL1499">
        <f t="shared" ca="1" si="1160"/>
        <v>0</v>
      </c>
      <c r="DM1499">
        <f t="shared" ca="1" si="1160"/>
        <v>0</v>
      </c>
      <c r="DN1499">
        <f t="shared" ca="1" si="1160"/>
        <v>0</v>
      </c>
      <c r="DO1499">
        <f t="shared" ca="1" si="1160"/>
        <v>0</v>
      </c>
      <c r="DP1499">
        <f t="shared" ca="1" si="1160"/>
        <v>0</v>
      </c>
      <c r="DQ1499">
        <f t="shared" ca="1" si="1160"/>
        <v>0</v>
      </c>
      <c r="DR1499">
        <f t="shared" ca="1" si="1160"/>
        <v>0</v>
      </c>
      <c r="DS1499">
        <f t="shared" ca="1" si="1160"/>
        <v>0</v>
      </c>
      <c r="DT1499">
        <f t="shared" ca="1" si="1153"/>
        <v>0</v>
      </c>
      <c r="DU1499">
        <f t="shared" ca="1" si="1153"/>
        <v>0</v>
      </c>
      <c r="DV1499">
        <f t="shared" ca="1" si="1150"/>
        <v>0</v>
      </c>
      <c r="DW1499">
        <f t="shared" ca="1" si="1150"/>
        <v>0</v>
      </c>
      <c r="DX1499">
        <f t="shared" ca="1" si="1150"/>
        <v>0</v>
      </c>
      <c r="DY1499">
        <f t="shared" ca="1" si="1150"/>
        <v>0</v>
      </c>
      <c r="DZ1499">
        <f t="shared" ca="1" si="1150"/>
        <v>0</v>
      </c>
      <c r="EA1499">
        <f t="shared" ca="1" si="1150"/>
        <v>0</v>
      </c>
      <c r="EB1499">
        <f t="shared" ca="1" si="1150"/>
        <v>0</v>
      </c>
      <c r="EC1499">
        <f t="shared" ca="1" si="1167"/>
        <v>0</v>
      </c>
      <c r="ED1499">
        <f t="shared" ca="1" si="1167"/>
        <v>0</v>
      </c>
      <c r="EE1499">
        <f t="shared" ca="1" si="1167"/>
        <v>0</v>
      </c>
      <c r="EF1499">
        <f t="shared" ca="1" si="1167"/>
        <v>0</v>
      </c>
      <c r="EG1499">
        <f t="shared" ca="1" si="1167"/>
        <v>0</v>
      </c>
      <c r="EH1499">
        <f t="shared" ca="1" si="1167"/>
        <v>0</v>
      </c>
      <c r="EI1499">
        <f t="shared" ca="1" si="1167"/>
        <v>0</v>
      </c>
      <c r="EJ1499">
        <f t="shared" ca="1" si="1167"/>
        <v>0</v>
      </c>
      <c r="EK1499">
        <f t="shared" ca="1" si="1167"/>
        <v>0</v>
      </c>
      <c r="EL1499">
        <f t="shared" ca="1" si="1158"/>
        <v>0</v>
      </c>
      <c r="EM1499">
        <f t="shared" ca="1" si="1158"/>
        <v>0</v>
      </c>
      <c r="EN1499">
        <f t="shared" ca="1" si="1158"/>
        <v>0</v>
      </c>
      <c r="EO1499">
        <f t="shared" ca="1" si="1158"/>
        <v>0</v>
      </c>
      <c r="EP1499">
        <f t="shared" ca="1" si="1158"/>
        <v>0</v>
      </c>
      <c r="EQ1499">
        <f t="shared" ca="1" si="1158"/>
        <v>0</v>
      </c>
      <c r="ER1499">
        <f t="shared" ca="1" si="1158"/>
        <v>0</v>
      </c>
      <c r="ES1499">
        <f t="shared" ca="1" si="1158"/>
        <v>0</v>
      </c>
      <c r="ET1499">
        <f t="shared" ca="1" si="1159"/>
        <v>0</v>
      </c>
      <c r="EU1499">
        <f t="shared" ca="1" si="1159"/>
        <v>0</v>
      </c>
      <c r="EV1499">
        <f t="shared" ca="1" si="1159"/>
        <v>0</v>
      </c>
      <c r="EW1499">
        <f t="shared" ca="1" si="1159"/>
        <v>0</v>
      </c>
      <c r="EX1499">
        <f t="shared" ca="1" si="1159"/>
        <v>0</v>
      </c>
      <c r="EY1499">
        <f t="shared" ca="1" si="1141"/>
        <v>0</v>
      </c>
      <c r="EZ1499">
        <f t="shared" ca="1" si="1141"/>
        <v>0</v>
      </c>
      <c r="FA1499">
        <f t="shared" ca="1" si="1141"/>
        <v>0</v>
      </c>
      <c r="FB1499">
        <f t="shared" ca="1" si="1141"/>
        <v>0</v>
      </c>
      <c r="FC1499">
        <f t="shared" ca="1" si="1141"/>
        <v>0</v>
      </c>
      <c r="FD1499">
        <f t="shared" ca="1" si="1141"/>
        <v>0</v>
      </c>
      <c r="FE1499">
        <f t="shared" ca="1" si="1156"/>
        <v>0</v>
      </c>
      <c r="FF1499">
        <f t="shared" ca="1" si="1156"/>
        <v>0</v>
      </c>
      <c r="FG1499">
        <f t="shared" ca="1" si="1156"/>
        <v>3.2060522539031355E-3</v>
      </c>
      <c r="FH1499">
        <f t="shared" ca="1" si="1156"/>
        <v>0</v>
      </c>
      <c r="FI1499">
        <f t="shared" ca="1" si="1156"/>
        <v>0</v>
      </c>
      <c r="FJ1499">
        <f t="shared" ca="1" si="1156"/>
        <v>0</v>
      </c>
      <c r="FK1499">
        <f t="shared" ca="1" si="1156"/>
        <v>0</v>
      </c>
      <c r="FL1499">
        <f t="shared" ca="1" si="1156"/>
        <v>0</v>
      </c>
      <c r="FM1499">
        <f t="shared" ca="1" si="1156"/>
        <v>0</v>
      </c>
      <c r="FN1499">
        <f t="shared" ca="1" si="1156"/>
        <v>0</v>
      </c>
      <c r="FO1499">
        <f t="shared" ca="1" si="1165"/>
        <v>0</v>
      </c>
      <c r="FP1499">
        <f t="shared" ca="1" si="1165"/>
        <v>0</v>
      </c>
      <c r="FQ1499">
        <f t="shared" ca="1" si="1165"/>
        <v>0</v>
      </c>
      <c r="FR1499">
        <f t="shared" ca="1" si="1165"/>
        <v>0</v>
      </c>
      <c r="FS1499">
        <f t="shared" ca="1" si="1165"/>
        <v>0</v>
      </c>
      <c r="FT1499">
        <f t="shared" ca="1" si="1165"/>
        <v>0</v>
      </c>
      <c r="FU1499">
        <f t="shared" ca="1" si="1165"/>
        <v>0</v>
      </c>
      <c r="FV1499">
        <f t="shared" ca="1" si="1165"/>
        <v>0</v>
      </c>
      <c r="FW1499">
        <f t="shared" ca="1" si="1165"/>
        <v>0</v>
      </c>
      <c r="FX1499">
        <f t="shared" ca="1" si="1155"/>
        <v>0</v>
      </c>
      <c r="FY1499">
        <f t="shared" ca="1" si="1155"/>
        <v>0</v>
      </c>
      <c r="FZ1499">
        <f t="shared" ca="1" si="1155"/>
        <v>0</v>
      </c>
      <c r="GA1499">
        <f t="shared" ca="1" si="1155"/>
        <v>0</v>
      </c>
      <c r="GB1499">
        <f t="shared" ca="1" si="1135"/>
        <v>0</v>
      </c>
      <c r="GC1499">
        <f t="shared" ca="1" si="1135"/>
        <v>0</v>
      </c>
      <c r="GD1499">
        <f t="shared" ca="1" si="1135"/>
        <v>0</v>
      </c>
      <c r="GE1499">
        <f t="shared" ca="1" si="1135"/>
        <v>0</v>
      </c>
      <c r="GF1499">
        <f t="shared" ca="1" si="1135"/>
        <v>0</v>
      </c>
    </row>
    <row r="1500" spans="1:188" x14ac:dyDescent="0.25">
      <c r="A1500" s="2">
        <v>4.9516202772150741E-3</v>
      </c>
      <c r="B1500" s="3">
        <v>7.4187415241398214E-2</v>
      </c>
      <c r="C1500" s="1">
        <f t="shared" ca="1" si="1157"/>
        <v>0</v>
      </c>
      <c r="D1500">
        <f t="shared" ca="1" si="1148"/>
        <v>0</v>
      </c>
      <c r="E1500">
        <f t="shared" ca="1" si="1148"/>
        <v>0</v>
      </c>
      <c r="F1500">
        <f t="shared" ca="1" si="1148"/>
        <v>0</v>
      </c>
      <c r="G1500">
        <f t="shared" ca="1" si="1148"/>
        <v>0</v>
      </c>
      <c r="H1500">
        <f t="shared" ca="1" si="1148"/>
        <v>0</v>
      </c>
      <c r="I1500">
        <f t="shared" ca="1" si="1148"/>
        <v>0</v>
      </c>
      <c r="J1500">
        <f t="shared" ca="1" si="1148"/>
        <v>0</v>
      </c>
      <c r="K1500">
        <f t="shared" ca="1" si="1148"/>
        <v>0</v>
      </c>
      <c r="L1500">
        <f t="shared" ca="1" si="1148"/>
        <v>0</v>
      </c>
      <c r="M1500">
        <f t="shared" ca="1" si="1148"/>
        <v>0</v>
      </c>
      <c r="N1500">
        <f t="shared" ca="1" si="1164"/>
        <v>0</v>
      </c>
      <c r="O1500">
        <f t="shared" ca="1" si="1164"/>
        <v>0</v>
      </c>
      <c r="P1500">
        <f t="shared" ca="1" si="1164"/>
        <v>0</v>
      </c>
      <c r="Q1500">
        <f t="shared" ca="1" si="1164"/>
        <v>0</v>
      </c>
      <c r="R1500">
        <f t="shared" ca="1" si="1164"/>
        <v>0</v>
      </c>
      <c r="S1500">
        <f t="shared" ca="1" si="1164"/>
        <v>0</v>
      </c>
      <c r="T1500">
        <f t="shared" ca="1" si="1164"/>
        <v>0</v>
      </c>
      <c r="U1500">
        <f t="shared" ca="1" si="1166"/>
        <v>0</v>
      </c>
      <c r="V1500">
        <f t="shared" ca="1" si="1166"/>
        <v>0</v>
      </c>
      <c r="W1500">
        <f t="shared" ca="1" si="1166"/>
        <v>0</v>
      </c>
      <c r="X1500">
        <f t="shared" ca="1" si="1166"/>
        <v>0</v>
      </c>
      <c r="Y1500">
        <f t="shared" ca="1" si="1166"/>
        <v>0</v>
      </c>
      <c r="Z1500">
        <f t="shared" ca="1" si="1166"/>
        <v>0</v>
      </c>
      <c r="AA1500">
        <f t="shared" ca="1" si="1131"/>
        <v>0</v>
      </c>
      <c r="AB1500">
        <f t="shared" ca="1" si="1131"/>
        <v>0</v>
      </c>
      <c r="AC1500">
        <f t="shared" ca="1" si="1131"/>
        <v>0</v>
      </c>
      <c r="AD1500">
        <f t="shared" ca="1" si="1131"/>
        <v>0</v>
      </c>
      <c r="AE1500">
        <f t="shared" ca="1" si="1131"/>
        <v>0</v>
      </c>
      <c r="AF1500">
        <f t="shared" ca="1" si="1131"/>
        <v>0</v>
      </c>
      <c r="AG1500">
        <f t="shared" ca="1" si="1131"/>
        <v>0</v>
      </c>
      <c r="AH1500">
        <f t="shared" ca="1" si="1131"/>
        <v>0</v>
      </c>
      <c r="AI1500">
        <f t="shared" ca="1" si="1131"/>
        <v>0</v>
      </c>
      <c r="AJ1500">
        <f t="shared" ca="1" si="1131"/>
        <v>0</v>
      </c>
      <c r="AK1500">
        <f t="shared" ca="1" si="1131"/>
        <v>0</v>
      </c>
      <c r="AL1500">
        <f t="shared" ca="1" si="1131"/>
        <v>0</v>
      </c>
      <c r="AM1500">
        <f t="shared" ca="1" si="1162"/>
        <v>0</v>
      </c>
      <c r="AN1500">
        <f t="shared" ca="1" si="1162"/>
        <v>0</v>
      </c>
      <c r="AO1500">
        <f t="shared" ca="1" si="1162"/>
        <v>0</v>
      </c>
      <c r="AP1500">
        <f t="shared" ca="1" si="1162"/>
        <v>0</v>
      </c>
      <c r="AQ1500">
        <f t="shared" ca="1" si="1162"/>
        <v>0</v>
      </c>
      <c r="AR1500">
        <f t="shared" ca="1" si="1142"/>
        <v>0</v>
      </c>
      <c r="AS1500">
        <f t="shared" ca="1" si="1142"/>
        <v>0</v>
      </c>
      <c r="AT1500">
        <f t="shared" ca="1" si="1142"/>
        <v>0</v>
      </c>
      <c r="AU1500">
        <f t="shared" ca="1" si="1142"/>
        <v>0</v>
      </c>
      <c r="AV1500">
        <f t="shared" ca="1" si="1142"/>
        <v>0</v>
      </c>
      <c r="AW1500">
        <f t="shared" ca="1" si="1139"/>
        <v>0</v>
      </c>
      <c r="AX1500">
        <f t="shared" ca="1" si="1134"/>
        <v>0</v>
      </c>
      <c r="AY1500">
        <f t="shared" ca="1" si="1134"/>
        <v>0</v>
      </c>
      <c r="AZ1500">
        <f t="shared" ca="1" si="1133"/>
        <v>0</v>
      </c>
      <c r="BA1500">
        <f t="shared" ca="1" si="1133"/>
        <v>0</v>
      </c>
      <c r="BB1500">
        <f t="shared" ca="1" si="1133"/>
        <v>0</v>
      </c>
      <c r="BC1500">
        <f t="shared" ca="1" si="1133"/>
        <v>0</v>
      </c>
      <c r="BD1500">
        <f t="shared" ca="1" si="1133"/>
        <v>0</v>
      </c>
      <c r="BE1500">
        <f t="shared" ca="1" si="1133"/>
        <v>0</v>
      </c>
      <c r="BF1500">
        <f t="shared" ca="1" si="1133"/>
        <v>0</v>
      </c>
      <c r="BG1500">
        <f t="shared" ca="1" si="1133"/>
        <v>0</v>
      </c>
      <c r="BH1500">
        <f t="shared" ca="1" si="1133"/>
        <v>0</v>
      </c>
      <c r="BI1500">
        <f t="shared" ca="1" si="1163"/>
        <v>0</v>
      </c>
      <c r="BJ1500">
        <f t="shared" ca="1" si="1163"/>
        <v>0</v>
      </c>
      <c r="BK1500">
        <f t="shared" ca="1" si="1163"/>
        <v>0</v>
      </c>
      <c r="BL1500">
        <f t="shared" ca="1" si="1163"/>
        <v>0</v>
      </c>
      <c r="BM1500">
        <f t="shared" ca="1" si="1163"/>
        <v>0</v>
      </c>
      <c r="BN1500">
        <f t="shared" ca="1" si="1163"/>
        <v>0</v>
      </c>
      <c r="BO1500">
        <f t="shared" ca="1" si="1163"/>
        <v>0</v>
      </c>
      <c r="BP1500">
        <f t="shared" ca="1" si="1163"/>
        <v>0</v>
      </c>
      <c r="BQ1500">
        <f t="shared" ca="1" si="1163"/>
        <v>0</v>
      </c>
      <c r="BR1500">
        <f t="shared" ca="1" si="1140"/>
        <v>0</v>
      </c>
      <c r="BS1500">
        <f t="shared" ca="1" si="1140"/>
        <v>0</v>
      </c>
      <c r="BT1500">
        <f t="shared" ca="1" si="1140"/>
        <v>0</v>
      </c>
      <c r="BU1500">
        <f t="shared" ca="1" si="1138"/>
        <v>0</v>
      </c>
      <c r="BV1500">
        <f t="shared" ca="1" si="1138"/>
        <v>0</v>
      </c>
      <c r="BW1500">
        <f t="shared" ca="1" si="1138"/>
        <v>0</v>
      </c>
      <c r="BX1500">
        <f t="shared" ca="1" si="1138"/>
        <v>0</v>
      </c>
      <c r="BY1500">
        <f t="shared" ca="1" si="1132"/>
        <v>0</v>
      </c>
      <c r="BZ1500">
        <f t="shared" ca="1" si="1132"/>
        <v>0</v>
      </c>
      <c r="CA1500">
        <f t="shared" ca="1" si="1132"/>
        <v>0</v>
      </c>
      <c r="CB1500">
        <f t="shared" ca="1" si="1132"/>
        <v>0</v>
      </c>
      <c r="CC1500">
        <f t="shared" ca="1" si="1132"/>
        <v>0</v>
      </c>
      <c r="CD1500">
        <f t="shared" ca="1" si="1132"/>
        <v>0</v>
      </c>
      <c r="CE1500">
        <f t="shared" ca="1" si="1154"/>
        <v>0</v>
      </c>
      <c r="CF1500">
        <f t="shared" ca="1" si="1154"/>
        <v>0</v>
      </c>
      <c r="CG1500">
        <f t="shared" ca="1" si="1154"/>
        <v>0</v>
      </c>
      <c r="CH1500">
        <f t="shared" ca="1" si="1154"/>
        <v>0</v>
      </c>
      <c r="CI1500">
        <f t="shared" ca="1" si="1154"/>
        <v>0</v>
      </c>
      <c r="CJ1500">
        <f t="shared" ca="1" si="1154"/>
        <v>0</v>
      </c>
      <c r="CK1500">
        <f t="shared" ca="1" si="1154"/>
        <v>0</v>
      </c>
      <c r="CL1500">
        <f t="shared" ca="1" si="1154"/>
        <v>0</v>
      </c>
      <c r="CM1500">
        <f t="shared" ca="1" si="1154"/>
        <v>0</v>
      </c>
      <c r="CN1500">
        <f t="shared" ca="1" si="1154"/>
        <v>0</v>
      </c>
      <c r="CO1500">
        <f t="shared" ca="1" si="1161"/>
        <v>0</v>
      </c>
      <c r="CP1500">
        <f t="shared" ca="1" si="1161"/>
        <v>0</v>
      </c>
      <c r="CQ1500">
        <f t="shared" ca="1" si="1161"/>
        <v>0</v>
      </c>
      <c r="CR1500">
        <f t="shared" ca="1" si="1161"/>
        <v>0</v>
      </c>
      <c r="CS1500">
        <f t="shared" ca="1" si="1161"/>
        <v>0</v>
      </c>
      <c r="CT1500">
        <f t="shared" ca="1" si="1161"/>
        <v>0</v>
      </c>
      <c r="CU1500">
        <f t="shared" ca="1" si="1161"/>
        <v>0</v>
      </c>
      <c r="CV1500">
        <f t="shared" ca="1" si="1161"/>
        <v>0</v>
      </c>
      <c r="CW1500">
        <f t="shared" ca="1" si="1161"/>
        <v>0</v>
      </c>
      <c r="CX1500">
        <f t="shared" ca="1" si="1161"/>
        <v>0</v>
      </c>
      <c r="CY1500">
        <f t="shared" ca="1" si="1161"/>
        <v>0</v>
      </c>
      <c r="CZ1500">
        <f t="shared" ca="1" si="1143"/>
        <v>0</v>
      </c>
      <c r="DA1500">
        <f t="shared" ca="1" si="1143"/>
        <v>0</v>
      </c>
      <c r="DB1500">
        <f t="shared" ca="1" si="1143"/>
        <v>0</v>
      </c>
      <c r="DC1500">
        <f t="shared" ca="1" si="1143"/>
        <v>0</v>
      </c>
      <c r="DD1500">
        <f t="shared" ca="1" si="1143"/>
        <v>0</v>
      </c>
      <c r="DE1500">
        <f t="shared" ca="1" si="1143"/>
        <v>0</v>
      </c>
      <c r="DF1500">
        <f t="shared" ca="1" si="1143"/>
        <v>0</v>
      </c>
      <c r="DG1500">
        <f t="shared" ca="1" si="1143"/>
        <v>0</v>
      </c>
      <c r="DH1500">
        <f t="shared" ca="1" si="1160"/>
        <v>0</v>
      </c>
      <c r="DI1500">
        <f t="shared" ca="1" si="1160"/>
        <v>0</v>
      </c>
      <c r="DJ1500">
        <f t="shared" ca="1" si="1160"/>
        <v>0</v>
      </c>
      <c r="DK1500">
        <f t="shared" ca="1" si="1160"/>
        <v>0</v>
      </c>
      <c r="DL1500">
        <f t="shared" ca="1" si="1160"/>
        <v>0</v>
      </c>
      <c r="DM1500">
        <f t="shared" ca="1" si="1160"/>
        <v>0</v>
      </c>
      <c r="DN1500">
        <f t="shared" ca="1" si="1160"/>
        <v>0</v>
      </c>
      <c r="DO1500">
        <f t="shared" ca="1" si="1160"/>
        <v>0</v>
      </c>
      <c r="DP1500">
        <f t="shared" ca="1" si="1160"/>
        <v>0</v>
      </c>
      <c r="DQ1500">
        <f t="shared" ca="1" si="1160"/>
        <v>0</v>
      </c>
      <c r="DR1500">
        <f t="shared" ca="1" si="1160"/>
        <v>0</v>
      </c>
      <c r="DS1500">
        <f t="shared" ca="1" si="1160"/>
        <v>0</v>
      </c>
      <c r="DT1500">
        <f t="shared" ca="1" si="1153"/>
        <v>0</v>
      </c>
      <c r="DU1500">
        <f t="shared" ca="1" si="1153"/>
        <v>0</v>
      </c>
      <c r="DV1500">
        <f t="shared" ca="1" si="1150"/>
        <v>0</v>
      </c>
      <c r="DW1500">
        <f t="shared" ca="1" si="1150"/>
        <v>0</v>
      </c>
      <c r="DX1500">
        <f t="shared" ca="1" si="1150"/>
        <v>0</v>
      </c>
      <c r="DY1500">
        <f t="shared" ca="1" si="1150"/>
        <v>0</v>
      </c>
      <c r="DZ1500">
        <f t="shared" ca="1" si="1150"/>
        <v>0</v>
      </c>
      <c r="EA1500">
        <f t="shared" ca="1" si="1150"/>
        <v>0</v>
      </c>
      <c r="EB1500">
        <f t="shared" ca="1" si="1150"/>
        <v>0</v>
      </c>
      <c r="EC1500">
        <f t="shared" ca="1" si="1167"/>
        <v>0</v>
      </c>
      <c r="ED1500">
        <f t="shared" ca="1" si="1167"/>
        <v>0</v>
      </c>
      <c r="EE1500">
        <f t="shared" ca="1" si="1167"/>
        <v>0</v>
      </c>
      <c r="EF1500">
        <f t="shared" ca="1" si="1167"/>
        <v>0</v>
      </c>
      <c r="EG1500">
        <f t="shared" ca="1" si="1167"/>
        <v>0</v>
      </c>
      <c r="EH1500">
        <f t="shared" ca="1" si="1167"/>
        <v>0</v>
      </c>
      <c r="EI1500">
        <f t="shared" ca="1" si="1167"/>
        <v>0</v>
      </c>
      <c r="EJ1500">
        <f t="shared" ca="1" si="1167"/>
        <v>0</v>
      </c>
      <c r="EK1500">
        <f t="shared" ca="1" si="1167"/>
        <v>0</v>
      </c>
      <c r="EL1500">
        <f t="shared" ca="1" si="1158"/>
        <v>0</v>
      </c>
      <c r="EM1500">
        <f t="shared" ca="1" si="1158"/>
        <v>0</v>
      </c>
      <c r="EN1500">
        <f t="shared" ca="1" si="1158"/>
        <v>0</v>
      </c>
      <c r="EO1500">
        <f t="shared" ca="1" si="1158"/>
        <v>0</v>
      </c>
      <c r="EP1500">
        <f t="shared" ca="1" si="1158"/>
        <v>0</v>
      </c>
      <c r="EQ1500">
        <f t="shared" ca="1" si="1158"/>
        <v>0</v>
      </c>
      <c r="ER1500">
        <f t="shared" ca="1" si="1158"/>
        <v>0</v>
      </c>
      <c r="ES1500">
        <f t="shared" ca="1" si="1158"/>
        <v>0</v>
      </c>
      <c r="ET1500">
        <f t="shared" ca="1" si="1159"/>
        <v>0</v>
      </c>
      <c r="EU1500">
        <f t="shared" ca="1" si="1159"/>
        <v>0</v>
      </c>
      <c r="EV1500">
        <f t="shared" ca="1" si="1159"/>
        <v>0</v>
      </c>
      <c r="EW1500">
        <f t="shared" ca="1" si="1159"/>
        <v>0</v>
      </c>
      <c r="EX1500">
        <f t="shared" ca="1" si="1159"/>
        <v>0</v>
      </c>
      <c r="EY1500">
        <f t="shared" ca="1" si="1141"/>
        <v>0</v>
      </c>
      <c r="EZ1500">
        <f t="shared" ca="1" si="1141"/>
        <v>0</v>
      </c>
      <c r="FA1500">
        <f t="shared" ca="1" si="1141"/>
        <v>0</v>
      </c>
      <c r="FB1500">
        <f t="shared" ca="1" si="1141"/>
        <v>0</v>
      </c>
      <c r="FC1500">
        <f t="shared" ca="1" si="1141"/>
        <v>0</v>
      </c>
      <c r="FD1500">
        <f t="shared" ca="1" si="1141"/>
        <v>0</v>
      </c>
      <c r="FE1500">
        <f t="shared" ca="1" si="1156"/>
        <v>0</v>
      </c>
      <c r="FF1500">
        <f t="shared" ca="1" si="1156"/>
        <v>0</v>
      </c>
      <c r="FG1500">
        <f t="shared" ca="1" si="1156"/>
        <v>4.9516202772150741E-3</v>
      </c>
      <c r="FH1500">
        <f t="shared" ca="1" si="1156"/>
        <v>0</v>
      </c>
      <c r="FI1500">
        <f t="shared" ca="1" si="1156"/>
        <v>0</v>
      </c>
      <c r="FJ1500">
        <f t="shared" ca="1" si="1156"/>
        <v>0</v>
      </c>
      <c r="FK1500">
        <f t="shared" ca="1" si="1156"/>
        <v>0</v>
      </c>
      <c r="FL1500">
        <f t="shared" ca="1" si="1156"/>
        <v>0</v>
      </c>
      <c r="FM1500">
        <f t="shared" ca="1" si="1156"/>
        <v>0</v>
      </c>
      <c r="FN1500">
        <f t="shared" ca="1" si="1156"/>
        <v>0</v>
      </c>
      <c r="FO1500">
        <f t="shared" ca="1" si="1165"/>
        <v>0</v>
      </c>
      <c r="FP1500">
        <f t="shared" ca="1" si="1165"/>
        <v>0</v>
      </c>
      <c r="FQ1500">
        <f t="shared" ca="1" si="1165"/>
        <v>0</v>
      </c>
      <c r="FR1500">
        <f t="shared" ca="1" si="1165"/>
        <v>0</v>
      </c>
      <c r="FS1500">
        <f t="shared" ca="1" si="1165"/>
        <v>0</v>
      </c>
      <c r="FT1500">
        <f t="shared" ca="1" si="1165"/>
        <v>0</v>
      </c>
      <c r="FU1500">
        <f t="shared" ca="1" si="1165"/>
        <v>0</v>
      </c>
      <c r="FV1500">
        <f t="shared" ca="1" si="1165"/>
        <v>0</v>
      </c>
      <c r="FW1500">
        <f t="shared" ca="1" si="1165"/>
        <v>0</v>
      </c>
      <c r="FX1500">
        <f t="shared" ca="1" si="1155"/>
        <v>0</v>
      </c>
      <c r="FY1500">
        <f t="shared" ca="1" si="1155"/>
        <v>0</v>
      </c>
      <c r="FZ1500">
        <f t="shared" ca="1" si="1155"/>
        <v>0</v>
      </c>
      <c r="GA1500">
        <f t="shared" ca="1" si="1155"/>
        <v>0</v>
      </c>
      <c r="GB1500">
        <f t="shared" ca="1" si="1135"/>
        <v>0</v>
      </c>
      <c r="GC1500">
        <f t="shared" ca="1" si="1135"/>
        <v>0</v>
      </c>
      <c r="GD1500">
        <f t="shared" ca="1" si="1135"/>
        <v>0</v>
      </c>
      <c r="GE1500">
        <f t="shared" ca="1" si="1135"/>
        <v>0</v>
      </c>
      <c r="GF1500">
        <f t="shared" ca="1" si="1135"/>
        <v>0</v>
      </c>
    </row>
    <row r="1501" spans="1:188" x14ac:dyDescent="0.25">
      <c r="A1501" s="2">
        <v>1.6646956681039549E-3</v>
      </c>
      <c r="B1501" s="3">
        <v>7.4195768994666733E-2</v>
      </c>
      <c r="C1501" s="1">
        <f t="shared" ca="1" si="1157"/>
        <v>0</v>
      </c>
      <c r="D1501">
        <f t="shared" ca="1" si="1148"/>
        <v>0</v>
      </c>
      <c r="E1501">
        <f t="shared" ca="1" si="1148"/>
        <v>0</v>
      </c>
      <c r="F1501">
        <f t="shared" ca="1" si="1148"/>
        <v>0</v>
      </c>
      <c r="G1501">
        <f t="shared" ca="1" si="1148"/>
        <v>0</v>
      </c>
      <c r="H1501">
        <f t="shared" ca="1" si="1148"/>
        <v>0</v>
      </c>
      <c r="I1501">
        <f t="shared" ca="1" si="1148"/>
        <v>0</v>
      </c>
      <c r="J1501">
        <f t="shared" ca="1" si="1148"/>
        <v>0</v>
      </c>
      <c r="K1501">
        <f t="shared" ca="1" si="1148"/>
        <v>0</v>
      </c>
      <c r="L1501">
        <f t="shared" ca="1" si="1148"/>
        <v>0</v>
      </c>
      <c r="M1501">
        <f t="shared" ca="1" si="1148"/>
        <v>0</v>
      </c>
      <c r="N1501">
        <f t="shared" ca="1" si="1164"/>
        <v>0</v>
      </c>
      <c r="O1501">
        <f t="shared" ca="1" si="1164"/>
        <v>0</v>
      </c>
      <c r="P1501">
        <f t="shared" ca="1" si="1164"/>
        <v>0</v>
      </c>
      <c r="Q1501">
        <f t="shared" ca="1" si="1164"/>
        <v>0</v>
      </c>
      <c r="R1501">
        <f t="shared" ca="1" si="1164"/>
        <v>0</v>
      </c>
      <c r="S1501">
        <f t="shared" ca="1" si="1164"/>
        <v>0</v>
      </c>
      <c r="T1501">
        <f t="shared" ca="1" si="1164"/>
        <v>0</v>
      </c>
      <c r="U1501">
        <f t="shared" ca="1" si="1166"/>
        <v>0</v>
      </c>
      <c r="V1501">
        <f t="shared" ca="1" si="1166"/>
        <v>0</v>
      </c>
      <c r="W1501">
        <f t="shared" ca="1" si="1166"/>
        <v>0</v>
      </c>
      <c r="X1501">
        <f t="shared" ca="1" si="1166"/>
        <v>0</v>
      </c>
      <c r="Y1501">
        <f t="shared" ca="1" si="1166"/>
        <v>0</v>
      </c>
      <c r="Z1501">
        <f t="shared" ca="1" si="1166"/>
        <v>0</v>
      </c>
      <c r="AA1501">
        <f t="shared" ca="1" si="1131"/>
        <v>0</v>
      </c>
      <c r="AB1501">
        <f t="shared" ca="1" si="1131"/>
        <v>0</v>
      </c>
      <c r="AC1501">
        <f t="shared" ca="1" si="1131"/>
        <v>0</v>
      </c>
      <c r="AD1501">
        <f t="shared" ca="1" si="1131"/>
        <v>0</v>
      </c>
      <c r="AE1501">
        <f t="shared" ca="1" si="1131"/>
        <v>0</v>
      </c>
      <c r="AF1501">
        <f t="shared" ca="1" si="1131"/>
        <v>0</v>
      </c>
      <c r="AG1501">
        <f t="shared" ca="1" si="1131"/>
        <v>0</v>
      </c>
      <c r="AH1501">
        <f t="shared" ca="1" si="1131"/>
        <v>0</v>
      </c>
      <c r="AI1501">
        <f t="shared" ca="1" si="1131"/>
        <v>0</v>
      </c>
      <c r="AJ1501">
        <f t="shared" ca="1" si="1131"/>
        <v>0</v>
      </c>
      <c r="AK1501">
        <f t="shared" ca="1" si="1131"/>
        <v>0</v>
      </c>
      <c r="AL1501">
        <f t="shared" ca="1" si="1131"/>
        <v>0</v>
      </c>
      <c r="AM1501">
        <f t="shared" ca="1" si="1162"/>
        <v>0</v>
      </c>
      <c r="AN1501">
        <f t="shared" ca="1" si="1162"/>
        <v>0</v>
      </c>
      <c r="AO1501">
        <f t="shared" ca="1" si="1162"/>
        <v>0</v>
      </c>
      <c r="AP1501">
        <f t="shared" ca="1" si="1162"/>
        <v>0</v>
      </c>
      <c r="AQ1501">
        <f t="shared" ca="1" si="1162"/>
        <v>0</v>
      </c>
      <c r="AR1501">
        <f t="shared" ca="1" si="1142"/>
        <v>0</v>
      </c>
      <c r="AS1501">
        <f t="shared" ca="1" si="1142"/>
        <v>0</v>
      </c>
      <c r="AT1501">
        <f t="shared" ca="1" si="1142"/>
        <v>0</v>
      </c>
      <c r="AU1501">
        <f t="shared" ca="1" si="1142"/>
        <v>0</v>
      </c>
      <c r="AV1501">
        <f t="shared" ca="1" si="1142"/>
        <v>0</v>
      </c>
      <c r="AW1501">
        <f t="shared" ca="1" si="1139"/>
        <v>0</v>
      </c>
      <c r="AX1501">
        <f t="shared" ca="1" si="1134"/>
        <v>0</v>
      </c>
      <c r="AY1501">
        <f t="shared" ca="1" si="1134"/>
        <v>0</v>
      </c>
      <c r="AZ1501">
        <f t="shared" ca="1" si="1133"/>
        <v>0</v>
      </c>
      <c r="BA1501">
        <f t="shared" ca="1" si="1133"/>
        <v>0</v>
      </c>
      <c r="BB1501">
        <f t="shared" ca="1" si="1133"/>
        <v>0</v>
      </c>
      <c r="BC1501">
        <f t="shared" ca="1" si="1133"/>
        <v>0</v>
      </c>
      <c r="BD1501">
        <f t="shared" ca="1" si="1133"/>
        <v>0</v>
      </c>
      <c r="BE1501">
        <f t="shared" ca="1" si="1133"/>
        <v>0</v>
      </c>
      <c r="BF1501">
        <f t="shared" ca="1" si="1133"/>
        <v>0</v>
      </c>
      <c r="BG1501">
        <f t="shared" ca="1" si="1133"/>
        <v>0</v>
      </c>
      <c r="BH1501">
        <f t="shared" ca="1" si="1133"/>
        <v>0</v>
      </c>
      <c r="BI1501">
        <f t="shared" ca="1" si="1163"/>
        <v>0</v>
      </c>
      <c r="BJ1501">
        <f t="shared" ca="1" si="1163"/>
        <v>0</v>
      </c>
      <c r="BK1501">
        <f t="shared" ca="1" si="1163"/>
        <v>0</v>
      </c>
      <c r="BL1501">
        <f t="shared" ca="1" si="1163"/>
        <v>0</v>
      </c>
      <c r="BM1501">
        <f t="shared" ca="1" si="1163"/>
        <v>0</v>
      </c>
      <c r="BN1501">
        <f t="shared" ca="1" si="1163"/>
        <v>0</v>
      </c>
      <c r="BO1501">
        <f t="shared" ca="1" si="1163"/>
        <v>0</v>
      </c>
      <c r="BP1501">
        <f t="shared" ca="1" si="1163"/>
        <v>0</v>
      </c>
      <c r="BQ1501">
        <f t="shared" ca="1" si="1163"/>
        <v>0</v>
      </c>
      <c r="BR1501">
        <f t="shared" ca="1" si="1140"/>
        <v>0</v>
      </c>
      <c r="BS1501">
        <f t="shared" ca="1" si="1140"/>
        <v>0</v>
      </c>
      <c r="BT1501">
        <f t="shared" ca="1" si="1140"/>
        <v>0</v>
      </c>
      <c r="BU1501">
        <f t="shared" ca="1" si="1138"/>
        <v>0</v>
      </c>
      <c r="BV1501">
        <f t="shared" ca="1" si="1138"/>
        <v>0</v>
      </c>
      <c r="BW1501">
        <f t="shared" ca="1" si="1138"/>
        <v>0</v>
      </c>
      <c r="BX1501">
        <f t="shared" ca="1" si="1138"/>
        <v>0</v>
      </c>
      <c r="BY1501">
        <f t="shared" ca="1" si="1132"/>
        <v>0</v>
      </c>
      <c r="BZ1501">
        <f t="shared" ca="1" si="1132"/>
        <v>0</v>
      </c>
      <c r="CA1501">
        <f t="shared" ca="1" si="1132"/>
        <v>0</v>
      </c>
      <c r="CB1501">
        <f t="shared" ca="1" si="1132"/>
        <v>0</v>
      </c>
      <c r="CC1501">
        <f t="shared" ca="1" si="1132"/>
        <v>0</v>
      </c>
      <c r="CD1501">
        <f t="shared" ca="1" si="1132"/>
        <v>0</v>
      </c>
      <c r="CE1501">
        <f t="shared" ca="1" si="1154"/>
        <v>0</v>
      </c>
      <c r="CF1501">
        <f t="shared" ca="1" si="1154"/>
        <v>0</v>
      </c>
      <c r="CG1501">
        <f t="shared" ca="1" si="1154"/>
        <v>0</v>
      </c>
      <c r="CH1501">
        <f t="shared" ca="1" si="1154"/>
        <v>0</v>
      </c>
      <c r="CI1501">
        <f t="shared" ca="1" si="1154"/>
        <v>0</v>
      </c>
      <c r="CJ1501">
        <f t="shared" ca="1" si="1154"/>
        <v>0</v>
      </c>
      <c r="CK1501">
        <f t="shared" ca="1" si="1154"/>
        <v>0</v>
      </c>
      <c r="CL1501">
        <f t="shared" ca="1" si="1154"/>
        <v>0</v>
      </c>
      <c r="CM1501">
        <f t="shared" ca="1" si="1154"/>
        <v>0</v>
      </c>
      <c r="CN1501">
        <f t="shared" ca="1" si="1154"/>
        <v>0</v>
      </c>
      <c r="CO1501">
        <f t="shared" ca="1" si="1161"/>
        <v>0</v>
      </c>
      <c r="CP1501">
        <f t="shared" ca="1" si="1161"/>
        <v>0</v>
      </c>
      <c r="CQ1501">
        <f t="shared" ca="1" si="1161"/>
        <v>0</v>
      </c>
      <c r="CR1501">
        <f t="shared" ca="1" si="1161"/>
        <v>0</v>
      </c>
      <c r="CS1501">
        <f t="shared" ca="1" si="1161"/>
        <v>0</v>
      </c>
      <c r="CT1501">
        <f t="shared" ca="1" si="1161"/>
        <v>0</v>
      </c>
      <c r="CU1501">
        <f t="shared" ca="1" si="1161"/>
        <v>0</v>
      </c>
      <c r="CV1501">
        <f t="shared" ca="1" si="1161"/>
        <v>0</v>
      </c>
      <c r="CW1501">
        <f t="shared" ca="1" si="1161"/>
        <v>0</v>
      </c>
      <c r="CX1501">
        <f t="shared" ca="1" si="1161"/>
        <v>0</v>
      </c>
      <c r="CY1501">
        <f t="shared" ca="1" si="1161"/>
        <v>0</v>
      </c>
      <c r="CZ1501">
        <f t="shared" ca="1" si="1143"/>
        <v>0</v>
      </c>
      <c r="DA1501">
        <f t="shared" ca="1" si="1143"/>
        <v>0</v>
      </c>
      <c r="DB1501">
        <f t="shared" ca="1" si="1143"/>
        <v>0</v>
      </c>
      <c r="DC1501">
        <f t="shared" ca="1" si="1143"/>
        <v>0</v>
      </c>
      <c r="DD1501">
        <f t="shared" ca="1" si="1143"/>
        <v>0</v>
      </c>
      <c r="DE1501">
        <f t="shared" ca="1" si="1143"/>
        <v>0</v>
      </c>
      <c r="DF1501">
        <f t="shared" ca="1" si="1143"/>
        <v>0</v>
      </c>
      <c r="DG1501">
        <f t="shared" ca="1" si="1143"/>
        <v>0</v>
      </c>
      <c r="DH1501">
        <f t="shared" ca="1" si="1160"/>
        <v>0</v>
      </c>
      <c r="DI1501">
        <f t="shared" ca="1" si="1160"/>
        <v>0</v>
      </c>
      <c r="DJ1501">
        <f t="shared" ca="1" si="1160"/>
        <v>0</v>
      </c>
      <c r="DK1501">
        <f t="shared" ca="1" si="1160"/>
        <v>0</v>
      </c>
      <c r="DL1501">
        <f t="shared" ca="1" si="1160"/>
        <v>0</v>
      </c>
      <c r="DM1501">
        <f t="shared" ca="1" si="1160"/>
        <v>0</v>
      </c>
      <c r="DN1501">
        <f t="shared" ca="1" si="1160"/>
        <v>0</v>
      </c>
      <c r="DO1501">
        <f t="shared" ca="1" si="1160"/>
        <v>0</v>
      </c>
      <c r="DP1501">
        <f t="shared" ca="1" si="1160"/>
        <v>0</v>
      </c>
      <c r="DQ1501">
        <f t="shared" ca="1" si="1160"/>
        <v>0</v>
      </c>
      <c r="DR1501">
        <f t="shared" ca="1" si="1160"/>
        <v>0</v>
      </c>
      <c r="DS1501">
        <f t="shared" ca="1" si="1160"/>
        <v>0</v>
      </c>
      <c r="DT1501">
        <f t="shared" ca="1" si="1153"/>
        <v>0</v>
      </c>
      <c r="DU1501">
        <f t="shared" ca="1" si="1153"/>
        <v>0</v>
      </c>
      <c r="DV1501">
        <f t="shared" ca="1" si="1150"/>
        <v>0</v>
      </c>
      <c r="DW1501">
        <f t="shared" ca="1" si="1150"/>
        <v>0</v>
      </c>
      <c r="DX1501">
        <f t="shared" ca="1" si="1150"/>
        <v>0</v>
      </c>
      <c r="DY1501">
        <f t="shared" ca="1" si="1150"/>
        <v>0</v>
      </c>
      <c r="DZ1501">
        <f t="shared" ca="1" si="1150"/>
        <v>0</v>
      </c>
      <c r="EA1501">
        <f t="shared" ca="1" si="1150"/>
        <v>0</v>
      </c>
      <c r="EB1501">
        <f t="shared" ca="1" si="1150"/>
        <v>0</v>
      </c>
      <c r="EC1501">
        <f t="shared" ca="1" si="1167"/>
        <v>0</v>
      </c>
      <c r="ED1501">
        <f t="shared" ca="1" si="1167"/>
        <v>0</v>
      </c>
      <c r="EE1501">
        <f t="shared" ca="1" si="1167"/>
        <v>0</v>
      </c>
      <c r="EF1501">
        <f t="shared" ca="1" si="1167"/>
        <v>0</v>
      </c>
      <c r="EG1501">
        <f t="shared" ca="1" si="1167"/>
        <v>0</v>
      </c>
      <c r="EH1501">
        <f t="shared" ca="1" si="1167"/>
        <v>0</v>
      </c>
      <c r="EI1501">
        <f t="shared" ca="1" si="1167"/>
        <v>0</v>
      </c>
      <c r="EJ1501">
        <f t="shared" ca="1" si="1167"/>
        <v>0</v>
      </c>
      <c r="EK1501">
        <f t="shared" ca="1" si="1167"/>
        <v>0</v>
      </c>
      <c r="EL1501">
        <f t="shared" ca="1" si="1158"/>
        <v>0</v>
      </c>
      <c r="EM1501">
        <f t="shared" ca="1" si="1158"/>
        <v>0</v>
      </c>
      <c r="EN1501">
        <f t="shared" ca="1" si="1158"/>
        <v>0</v>
      </c>
      <c r="EO1501">
        <f t="shared" ca="1" si="1158"/>
        <v>0</v>
      </c>
      <c r="EP1501">
        <f t="shared" ca="1" si="1158"/>
        <v>0</v>
      </c>
      <c r="EQ1501">
        <f t="shared" ca="1" si="1158"/>
        <v>0</v>
      </c>
      <c r="ER1501">
        <f t="shared" ca="1" si="1158"/>
        <v>0</v>
      </c>
      <c r="ES1501">
        <f t="shared" ca="1" si="1158"/>
        <v>0</v>
      </c>
      <c r="ET1501">
        <f t="shared" ca="1" si="1159"/>
        <v>0</v>
      </c>
      <c r="EU1501">
        <f t="shared" ca="1" si="1159"/>
        <v>0</v>
      </c>
      <c r="EV1501">
        <f t="shared" ca="1" si="1159"/>
        <v>0</v>
      </c>
      <c r="EW1501">
        <f t="shared" ca="1" si="1159"/>
        <v>0</v>
      </c>
      <c r="EX1501">
        <f t="shared" ca="1" si="1159"/>
        <v>0</v>
      </c>
      <c r="EY1501">
        <f t="shared" ca="1" si="1141"/>
        <v>0</v>
      </c>
      <c r="EZ1501">
        <f t="shared" ca="1" si="1141"/>
        <v>0</v>
      </c>
      <c r="FA1501">
        <f t="shared" ca="1" si="1141"/>
        <v>0</v>
      </c>
      <c r="FB1501">
        <f t="shared" ca="1" si="1141"/>
        <v>0</v>
      </c>
      <c r="FC1501">
        <f t="shared" ca="1" si="1141"/>
        <v>0</v>
      </c>
      <c r="FD1501">
        <f t="shared" ca="1" si="1141"/>
        <v>0</v>
      </c>
      <c r="FE1501">
        <f t="shared" ca="1" si="1156"/>
        <v>0</v>
      </c>
      <c r="FF1501">
        <f t="shared" ca="1" si="1156"/>
        <v>0</v>
      </c>
      <c r="FG1501">
        <f t="shared" ca="1" si="1156"/>
        <v>1.6646956681039549E-3</v>
      </c>
      <c r="FH1501">
        <f t="shared" ca="1" si="1156"/>
        <v>0</v>
      </c>
      <c r="FI1501">
        <f t="shared" ca="1" si="1156"/>
        <v>0</v>
      </c>
      <c r="FJ1501">
        <f t="shared" ca="1" si="1156"/>
        <v>0</v>
      </c>
      <c r="FK1501">
        <f t="shared" ca="1" si="1156"/>
        <v>0</v>
      </c>
      <c r="FL1501">
        <f t="shared" ca="1" si="1156"/>
        <v>0</v>
      </c>
      <c r="FM1501">
        <f t="shared" ca="1" si="1156"/>
        <v>0</v>
      </c>
      <c r="FN1501">
        <f t="shared" ca="1" si="1156"/>
        <v>0</v>
      </c>
      <c r="FO1501">
        <f t="shared" ca="1" si="1165"/>
        <v>0</v>
      </c>
      <c r="FP1501">
        <f t="shared" ca="1" si="1165"/>
        <v>0</v>
      </c>
      <c r="FQ1501">
        <f t="shared" ca="1" si="1165"/>
        <v>0</v>
      </c>
      <c r="FR1501">
        <f t="shared" ca="1" si="1165"/>
        <v>0</v>
      </c>
      <c r="FS1501">
        <f t="shared" ca="1" si="1165"/>
        <v>0</v>
      </c>
      <c r="FT1501">
        <f t="shared" ca="1" si="1165"/>
        <v>0</v>
      </c>
      <c r="FU1501">
        <f t="shared" ca="1" si="1165"/>
        <v>0</v>
      </c>
      <c r="FV1501">
        <f t="shared" ca="1" si="1165"/>
        <v>0</v>
      </c>
      <c r="FW1501">
        <f t="shared" ca="1" si="1165"/>
        <v>0</v>
      </c>
      <c r="FX1501">
        <f t="shared" ca="1" si="1155"/>
        <v>0</v>
      </c>
      <c r="FY1501">
        <f t="shared" ca="1" si="1155"/>
        <v>0</v>
      </c>
      <c r="FZ1501">
        <f t="shared" ca="1" si="1155"/>
        <v>0</v>
      </c>
      <c r="GA1501">
        <f t="shared" ca="1" si="1155"/>
        <v>0</v>
      </c>
      <c r="GB1501">
        <f t="shared" ca="1" si="1135"/>
        <v>0</v>
      </c>
      <c r="GC1501">
        <f t="shared" ca="1" si="1135"/>
        <v>0</v>
      </c>
      <c r="GD1501">
        <f t="shared" ca="1" si="1135"/>
        <v>0</v>
      </c>
      <c r="GE1501">
        <f t="shared" ca="1" si="1135"/>
        <v>0</v>
      </c>
      <c r="GF1501">
        <f t="shared" ca="1" si="1135"/>
        <v>0</v>
      </c>
    </row>
    <row r="1502" spans="1:188" x14ac:dyDescent="0.25">
      <c r="A1502" s="2">
        <v>4.4175934374706127E-3</v>
      </c>
      <c r="B1502" s="3">
        <v>7.4201470513917955E-2</v>
      </c>
      <c r="C1502" s="1">
        <f t="shared" ca="1" si="1157"/>
        <v>0</v>
      </c>
      <c r="D1502">
        <f t="shared" ca="1" si="1148"/>
        <v>0</v>
      </c>
      <c r="E1502">
        <f t="shared" ca="1" si="1148"/>
        <v>0</v>
      </c>
      <c r="F1502">
        <f t="shared" ca="1" si="1148"/>
        <v>0</v>
      </c>
      <c r="G1502">
        <f t="shared" ca="1" si="1148"/>
        <v>0</v>
      </c>
      <c r="H1502">
        <f t="shared" ca="1" si="1148"/>
        <v>0</v>
      </c>
      <c r="I1502">
        <f t="shared" ca="1" si="1148"/>
        <v>0</v>
      </c>
      <c r="J1502">
        <f t="shared" ca="1" si="1148"/>
        <v>0</v>
      </c>
      <c r="K1502">
        <f t="shared" ca="1" si="1148"/>
        <v>0</v>
      </c>
      <c r="L1502">
        <f t="shared" ca="1" si="1148"/>
        <v>0</v>
      </c>
      <c r="M1502">
        <f t="shared" ca="1" si="1148"/>
        <v>0</v>
      </c>
      <c r="N1502">
        <f t="shared" ca="1" si="1164"/>
        <v>0</v>
      </c>
      <c r="O1502">
        <f t="shared" ca="1" si="1164"/>
        <v>0</v>
      </c>
      <c r="P1502">
        <f t="shared" ca="1" si="1164"/>
        <v>0</v>
      </c>
      <c r="Q1502">
        <f t="shared" ca="1" si="1164"/>
        <v>0</v>
      </c>
      <c r="R1502">
        <f t="shared" ca="1" si="1164"/>
        <v>0</v>
      </c>
      <c r="S1502">
        <f t="shared" ca="1" si="1164"/>
        <v>0</v>
      </c>
      <c r="T1502">
        <f t="shared" ca="1" si="1164"/>
        <v>0</v>
      </c>
      <c r="U1502">
        <f t="shared" ca="1" si="1166"/>
        <v>0</v>
      </c>
      <c r="V1502">
        <f t="shared" ca="1" si="1166"/>
        <v>0</v>
      </c>
      <c r="W1502">
        <f t="shared" ca="1" si="1166"/>
        <v>0</v>
      </c>
      <c r="X1502">
        <f t="shared" ca="1" si="1166"/>
        <v>0</v>
      </c>
      <c r="Y1502">
        <f t="shared" ca="1" si="1166"/>
        <v>0</v>
      </c>
      <c r="Z1502">
        <f t="shared" ca="1" si="1166"/>
        <v>0</v>
      </c>
      <c r="AA1502">
        <f t="shared" ca="1" si="1131"/>
        <v>0</v>
      </c>
      <c r="AB1502">
        <f t="shared" ca="1" si="1131"/>
        <v>0</v>
      </c>
      <c r="AC1502">
        <f t="shared" ca="1" si="1131"/>
        <v>0</v>
      </c>
      <c r="AD1502">
        <f t="shared" ca="1" si="1131"/>
        <v>0</v>
      </c>
      <c r="AE1502">
        <f t="shared" ca="1" si="1131"/>
        <v>0</v>
      </c>
      <c r="AF1502">
        <f t="shared" ca="1" si="1131"/>
        <v>0</v>
      </c>
      <c r="AG1502">
        <f t="shared" ca="1" si="1131"/>
        <v>0</v>
      </c>
      <c r="AH1502">
        <f t="shared" ca="1" si="1131"/>
        <v>0</v>
      </c>
      <c r="AI1502">
        <f t="shared" ca="1" si="1131"/>
        <v>0</v>
      </c>
      <c r="AJ1502">
        <f t="shared" ca="1" si="1131"/>
        <v>0</v>
      </c>
      <c r="AK1502">
        <f t="shared" ca="1" si="1131"/>
        <v>0</v>
      </c>
      <c r="AL1502">
        <f t="shared" ca="1" si="1131"/>
        <v>0</v>
      </c>
      <c r="AM1502">
        <f t="shared" ca="1" si="1162"/>
        <v>0</v>
      </c>
      <c r="AN1502">
        <f t="shared" ca="1" si="1162"/>
        <v>0</v>
      </c>
      <c r="AO1502">
        <f t="shared" ca="1" si="1162"/>
        <v>0</v>
      </c>
      <c r="AP1502">
        <f t="shared" ca="1" si="1162"/>
        <v>0</v>
      </c>
      <c r="AQ1502">
        <f t="shared" ca="1" si="1162"/>
        <v>0</v>
      </c>
      <c r="AR1502">
        <f t="shared" ca="1" si="1142"/>
        <v>0</v>
      </c>
      <c r="AS1502">
        <f t="shared" ca="1" si="1142"/>
        <v>0</v>
      </c>
      <c r="AT1502">
        <f t="shared" ca="1" si="1142"/>
        <v>0</v>
      </c>
      <c r="AU1502">
        <f t="shared" ca="1" si="1142"/>
        <v>0</v>
      </c>
      <c r="AV1502">
        <f t="shared" ca="1" si="1142"/>
        <v>0</v>
      </c>
      <c r="AW1502">
        <f t="shared" ca="1" si="1139"/>
        <v>0</v>
      </c>
      <c r="AX1502">
        <f t="shared" ca="1" si="1134"/>
        <v>0</v>
      </c>
      <c r="AY1502">
        <f t="shared" ca="1" si="1134"/>
        <v>0</v>
      </c>
      <c r="AZ1502">
        <f t="shared" ca="1" si="1133"/>
        <v>0</v>
      </c>
      <c r="BA1502">
        <f t="shared" ca="1" si="1133"/>
        <v>0</v>
      </c>
      <c r="BB1502">
        <f t="shared" ref="BB1502:BK1532" ca="1" si="1168">IF(AND($B1502&gt;BA$6,$B1502&lt;=BB$6),MAX($A1502,BD1501),0)</f>
        <v>0</v>
      </c>
      <c r="BC1502">
        <f t="shared" ca="1" si="1168"/>
        <v>0</v>
      </c>
      <c r="BD1502">
        <f t="shared" ca="1" si="1168"/>
        <v>0</v>
      </c>
      <c r="BE1502">
        <f t="shared" ca="1" si="1168"/>
        <v>0</v>
      </c>
      <c r="BF1502">
        <f t="shared" ca="1" si="1168"/>
        <v>0</v>
      </c>
      <c r="BG1502">
        <f t="shared" ca="1" si="1168"/>
        <v>0</v>
      </c>
      <c r="BH1502">
        <f t="shared" ca="1" si="1168"/>
        <v>0</v>
      </c>
      <c r="BI1502">
        <f t="shared" ca="1" si="1163"/>
        <v>0</v>
      </c>
      <c r="BJ1502">
        <f t="shared" ca="1" si="1163"/>
        <v>0</v>
      </c>
      <c r="BK1502">
        <f t="shared" ca="1" si="1163"/>
        <v>0</v>
      </c>
      <c r="BL1502">
        <f t="shared" ca="1" si="1163"/>
        <v>0</v>
      </c>
      <c r="BM1502">
        <f t="shared" ca="1" si="1163"/>
        <v>0</v>
      </c>
      <c r="BN1502">
        <f t="shared" ca="1" si="1163"/>
        <v>0</v>
      </c>
      <c r="BO1502">
        <f t="shared" ca="1" si="1163"/>
        <v>0</v>
      </c>
      <c r="BP1502">
        <f t="shared" ca="1" si="1163"/>
        <v>0</v>
      </c>
      <c r="BQ1502">
        <f t="shared" ca="1" si="1163"/>
        <v>0</v>
      </c>
      <c r="BR1502">
        <f t="shared" ca="1" si="1140"/>
        <v>0</v>
      </c>
      <c r="BS1502">
        <f t="shared" ca="1" si="1140"/>
        <v>0</v>
      </c>
      <c r="BT1502">
        <f t="shared" ca="1" si="1140"/>
        <v>0</v>
      </c>
      <c r="BU1502">
        <f t="shared" ca="1" si="1138"/>
        <v>0</v>
      </c>
      <c r="BV1502">
        <f t="shared" ca="1" si="1138"/>
        <v>0</v>
      </c>
      <c r="BW1502">
        <f t="shared" ca="1" si="1138"/>
        <v>0</v>
      </c>
      <c r="BX1502">
        <f t="shared" ca="1" si="1138"/>
        <v>0</v>
      </c>
      <c r="BY1502">
        <f t="shared" ca="1" si="1132"/>
        <v>0</v>
      </c>
      <c r="BZ1502">
        <f t="shared" ca="1" si="1132"/>
        <v>0</v>
      </c>
      <c r="CA1502">
        <f t="shared" ca="1" si="1132"/>
        <v>0</v>
      </c>
      <c r="CB1502">
        <f t="shared" ca="1" si="1132"/>
        <v>0</v>
      </c>
      <c r="CC1502">
        <f t="shared" ca="1" si="1132"/>
        <v>0</v>
      </c>
      <c r="CD1502">
        <f t="shared" ca="1" si="1132"/>
        <v>0</v>
      </c>
      <c r="CE1502">
        <f t="shared" ca="1" si="1154"/>
        <v>0</v>
      </c>
      <c r="CF1502">
        <f t="shared" ca="1" si="1154"/>
        <v>0</v>
      </c>
      <c r="CG1502">
        <f t="shared" ca="1" si="1154"/>
        <v>0</v>
      </c>
      <c r="CH1502">
        <f t="shared" ca="1" si="1154"/>
        <v>0</v>
      </c>
      <c r="CI1502">
        <f t="shared" ca="1" si="1154"/>
        <v>0</v>
      </c>
      <c r="CJ1502">
        <f t="shared" ca="1" si="1154"/>
        <v>0</v>
      </c>
      <c r="CK1502">
        <f t="shared" ca="1" si="1154"/>
        <v>0</v>
      </c>
      <c r="CL1502">
        <f t="shared" ca="1" si="1154"/>
        <v>0</v>
      </c>
      <c r="CM1502">
        <f t="shared" ca="1" si="1154"/>
        <v>0</v>
      </c>
      <c r="CN1502">
        <f t="shared" ca="1" si="1154"/>
        <v>0</v>
      </c>
      <c r="CO1502">
        <f t="shared" ca="1" si="1161"/>
        <v>0</v>
      </c>
      <c r="CP1502">
        <f t="shared" ca="1" si="1161"/>
        <v>0</v>
      </c>
      <c r="CQ1502">
        <f t="shared" ca="1" si="1161"/>
        <v>0</v>
      </c>
      <c r="CR1502">
        <f t="shared" ca="1" si="1161"/>
        <v>0</v>
      </c>
      <c r="CS1502">
        <f t="shared" ca="1" si="1161"/>
        <v>0</v>
      </c>
      <c r="CT1502">
        <f t="shared" ca="1" si="1161"/>
        <v>0</v>
      </c>
      <c r="CU1502">
        <f t="shared" ca="1" si="1161"/>
        <v>0</v>
      </c>
      <c r="CV1502">
        <f t="shared" ca="1" si="1161"/>
        <v>0</v>
      </c>
      <c r="CW1502">
        <f t="shared" ca="1" si="1161"/>
        <v>0</v>
      </c>
      <c r="CX1502">
        <f t="shared" ca="1" si="1161"/>
        <v>0</v>
      </c>
      <c r="CY1502">
        <f t="shared" ca="1" si="1161"/>
        <v>0</v>
      </c>
      <c r="CZ1502">
        <f t="shared" ca="1" si="1143"/>
        <v>0</v>
      </c>
      <c r="DA1502">
        <f t="shared" ca="1" si="1143"/>
        <v>0</v>
      </c>
      <c r="DB1502">
        <f t="shared" ca="1" si="1143"/>
        <v>0</v>
      </c>
      <c r="DC1502">
        <f t="shared" ca="1" si="1143"/>
        <v>0</v>
      </c>
      <c r="DD1502">
        <f t="shared" ca="1" si="1143"/>
        <v>0</v>
      </c>
      <c r="DE1502">
        <f t="shared" ca="1" si="1143"/>
        <v>0</v>
      </c>
      <c r="DF1502">
        <f t="shared" ca="1" si="1143"/>
        <v>0</v>
      </c>
      <c r="DG1502">
        <f t="shared" ca="1" si="1143"/>
        <v>0</v>
      </c>
      <c r="DH1502">
        <f t="shared" ca="1" si="1160"/>
        <v>0</v>
      </c>
      <c r="DI1502">
        <f t="shared" ca="1" si="1160"/>
        <v>0</v>
      </c>
      <c r="DJ1502">
        <f t="shared" ca="1" si="1160"/>
        <v>0</v>
      </c>
      <c r="DK1502">
        <f t="shared" ca="1" si="1160"/>
        <v>0</v>
      </c>
      <c r="DL1502">
        <f t="shared" ca="1" si="1160"/>
        <v>0</v>
      </c>
      <c r="DM1502">
        <f t="shared" ca="1" si="1160"/>
        <v>0</v>
      </c>
      <c r="DN1502">
        <f t="shared" ca="1" si="1160"/>
        <v>0</v>
      </c>
      <c r="DO1502">
        <f t="shared" ca="1" si="1160"/>
        <v>0</v>
      </c>
      <c r="DP1502">
        <f t="shared" ca="1" si="1160"/>
        <v>0</v>
      </c>
      <c r="DQ1502">
        <f t="shared" ca="1" si="1160"/>
        <v>0</v>
      </c>
      <c r="DR1502">
        <f t="shared" ca="1" si="1160"/>
        <v>0</v>
      </c>
      <c r="DS1502">
        <f t="shared" ca="1" si="1160"/>
        <v>0</v>
      </c>
      <c r="DT1502">
        <f t="shared" ca="1" si="1153"/>
        <v>0</v>
      </c>
      <c r="DU1502">
        <f t="shared" ca="1" si="1153"/>
        <v>0</v>
      </c>
      <c r="DV1502">
        <f t="shared" ca="1" si="1150"/>
        <v>0</v>
      </c>
      <c r="DW1502">
        <f t="shared" ca="1" si="1150"/>
        <v>0</v>
      </c>
      <c r="DX1502">
        <f t="shared" ca="1" si="1150"/>
        <v>0</v>
      </c>
      <c r="DY1502">
        <f t="shared" ca="1" si="1150"/>
        <v>0</v>
      </c>
      <c r="DZ1502">
        <f t="shared" ca="1" si="1150"/>
        <v>0</v>
      </c>
      <c r="EA1502">
        <f t="shared" ca="1" si="1150"/>
        <v>0</v>
      </c>
      <c r="EB1502">
        <f t="shared" ca="1" si="1150"/>
        <v>0</v>
      </c>
      <c r="EC1502">
        <f t="shared" ca="1" si="1167"/>
        <v>0</v>
      </c>
      <c r="ED1502">
        <f t="shared" ca="1" si="1167"/>
        <v>0</v>
      </c>
      <c r="EE1502">
        <f t="shared" ca="1" si="1167"/>
        <v>0</v>
      </c>
      <c r="EF1502">
        <f t="shared" ca="1" si="1167"/>
        <v>0</v>
      </c>
      <c r="EG1502">
        <f t="shared" ca="1" si="1167"/>
        <v>0</v>
      </c>
      <c r="EH1502">
        <f t="shared" ca="1" si="1167"/>
        <v>0</v>
      </c>
      <c r="EI1502">
        <f t="shared" ca="1" si="1167"/>
        <v>0</v>
      </c>
      <c r="EJ1502">
        <f t="shared" ca="1" si="1167"/>
        <v>0</v>
      </c>
      <c r="EK1502">
        <f t="shared" ca="1" si="1167"/>
        <v>0</v>
      </c>
      <c r="EL1502">
        <f t="shared" ca="1" si="1158"/>
        <v>0</v>
      </c>
      <c r="EM1502">
        <f t="shared" ca="1" si="1158"/>
        <v>0</v>
      </c>
      <c r="EN1502">
        <f t="shared" ca="1" si="1158"/>
        <v>0</v>
      </c>
      <c r="EO1502">
        <f t="shared" ca="1" si="1158"/>
        <v>0</v>
      </c>
      <c r="EP1502">
        <f t="shared" ca="1" si="1158"/>
        <v>0</v>
      </c>
      <c r="EQ1502">
        <f t="shared" ca="1" si="1158"/>
        <v>0</v>
      </c>
      <c r="ER1502">
        <f t="shared" ca="1" si="1158"/>
        <v>0</v>
      </c>
      <c r="ES1502">
        <f t="shared" ca="1" si="1158"/>
        <v>0</v>
      </c>
      <c r="ET1502">
        <f t="shared" ca="1" si="1159"/>
        <v>0</v>
      </c>
      <c r="EU1502">
        <f t="shared" ca="1" si="1159"/>
        <v>0</v>
      </c>
      <c r="EV1502">
        <f t="shared" ca="1" si="1159"/>
        <v>0</v>
      </c>
      <c r="EW1502">
        <f t="shared" ca="1" si="1159"/>
        <v>0</v>
      </c>
      <c r="EX1502">
        <f t="shared" ca="1" si="1159"/>
        <v>0</v>
      </c>
      <c r="EY1502">
        <f t="shared" ca="1" si="1141"/>
        <v>0</v>
      </c>
      <c r="EZ1502">
        <f t="shared" ca="1" si="1141"/>
        <v>0</v>
      </c>
      <c r="FA1502">
        <f t="shared" ca="1" si="1141"/>
        <v>0</v>
      </c>
      <c r="FB1502">
        <f t="shared" ca="1" si="1141"/>
        <v>0</v>
      </c>
      <c r="FC1502">
        <f t="shared" ca="1" si="1141"/>
        <v>0</v>
      </c>
      <c r="FD1502">
        <f t="shared" ca="1" si="1141"/>
        <v>0</v>
      </c>
      <c r="FE1502">
        <f t="shared" ca="1" si="1156"/>
        <v>0</v>
      </c>
      <c r="FF1502">
        <f t="shared" ca="1" si="1156"/>
        <v>0</v>
      </c>
      <c r="FG1502">
        <f t="shared" ca="1" si="1156"/>
        <v>4.4175934374706127E-3</v>
      </c>
      <c r="FH1502">
        <f t="shared" ca="1" si="1156"/>
        <v>0</v>
      </c>
      <c r="FI1502">
        <f t="shared" ca="1" si="1156"/>
        <v>0</v>
      </c>
      <c r="FJ1502">
        <f t="shared" ca="1" si="1156"/>
        <v>0</v>
      </c>
      <c r="FK1502">
        <f t="shared" ca="1" si="1156"/>
        <v>0</v>
      </c>
      <c r="FL1502">
        <f t="shared" ca="1" si="1156"/>
        <v>0</v>
      </c>
      <c r="FM1502">
        <f t="shared" ca="1" si="1156"/>
        <v>0</v>
      </c>
      <c r="FN1502">
        <f t="shared" ca="1" si="1156"/>
        <v>0</v>
      </c>
      <c r="FO1502">
        <f t="shared" ca="1" si="1165"/>
        <v>0</v>
      </c>
      <c r="FP1502">
        <f t="shared" ca="1" si="1165"/>
        <v>0</v>
      </c>
      <c r="FQ1502">
        <f t="shared" ca="1" si="1165"/>
        <v>0</v>
      </c>
      <c r="FR1502">
        <f t="shared" ca="1" si="1165"/>
        <v>0</v>
      </c>
      <c r="FS1502">
        <f t="shared" ca="1" si="1165"/>
        <v>0</v>
      </c>
      <c r="FT1502">
        <f t="shared" ca="1" si="1165"/>
        <v>0</v>
      </c>
      <c r="FU1502">
        <f t="shared" ca="1" si="1165"/>
        <v>0</v>
      </c>
      <c r="FV1502">
        <f t="shared" ca="1" si="1165"/>
        <v>0</v>
      </c>
      <c r="FW1502">
        <f t="shared" ca="1" si="1165"/>
        <v>0</v>
      </c>
      <c r="FX1502">
        <f t="shared" ca="1" si="1155"/>
        <v>0</v>
      </c>
      <c r="FY1502">
        <f t="shared" ca="1" si="1155"/>
        <v>0</v>
      </c>
      <c r="FZ1502">
        <f t="shared" ca="1" si="1155"/>
        <v>0</v>
      </c>
      <c r="GA1502">
        <f t="shared" ca="1" si="1155"/>
        <v>0</v>
      </c>
      <c r="GB1502">
        <f t="shared" ca="1" si="1135"/>
        <v>0</v>
      </c>
      <c r="GC1502">
        <f t="shared" ca="1" si="1135"/>
        <v>0</v>
      </c>
      <c r="GD1502">
        <f t="shared" ca="1" si="1135"/>
        <v>0</v>
      </c>
      <c r="GE1502">
        <f t="shared" ca="1" si="1135"/>
        <v>0</v>
      </c>
      <c r="GF1502">
        <f t="shared" ca="1" si="1135"/>
        <v>0</v>
      </c>
    </row>
    <row r="1503" spans="1:188" x14ac:dyDescent="0.25">
      <c r="A1503" s="2">
        <v>7.430240344328265E-4</v>
      </c>
      <c r="B1503" s="3">
        <v>7.420634983496327E-2</v>
      </c>
      <c r="C1503" s="1">
        <f t="shared" ca="1" si="1157"/>
        <v>0</v>
      </c>
      <c r="D1503">
        <f t="shared" ca="1" si="1148"/>
        <v>0</v>
      </c>
      <c r="E1503">
        <f t="shared" ca="1" si="1148"/>
        <v>0</v>
      </c>
      <c r="F1503">
        <f t="shared" ca="1" si="1148"/>
        <v>0</v>
      </c>
      <c r="G1503">
        <f t="shared" ca="1" si="1148"/>
        <v>0</v>
      </c>
      <c r="H1503">
        <f t="shared" ca="1" si="1148"/>
        <v>0</v>
      </c>
      <c r="I1503">
        <f t="shared" ca="1" si="1148"/>
        <v>0</v>
      </c>
      <c r="J1503">
        <f t="shared" ca="1" si="1148"/>
        <v>0</v>
      </c>
      <c r="K1503">
        <f t="shared" ca="1" si="1148"/>
        <v>0</v>
      </c>
      <c r="L1503">
        <f t="shared" ca="1" si="1148"/>
        <v>0</v>
      </c>
      <c r="M1503">
        <f t="shared" ca="1" si="1148"/>
        <v>0</v>
      </c>
      <c r="N1503">
        <f t="shared" ca="1" si="1164"/>
        <v>0</v>
      </c>
      <c r="O1503">
        <f t="shared" ca="1" si="1164"/>
        <v>0</v>
      </c>
      <c r="P1503">
        <f t="shared" ca="1" si="1164"/>
        <v>0</v>
      </c>
      <c r="Q1503">
        <f t="shared" ca="1" si="1164"/>
        <v>0</v>
      </c>
      <c r="R1503">
        <f t="shared" ca="1" si="1164"/>
        <v>0</v>
      </c>
      <c r="S1503">
        <f t="shared" ca="1" si="1164"/>
        <v>0</v>
      </c>
      <c r="T1503">
        <f t="shared" ca="1" si="1164"/>
        <v>0</v>
      </c>
      <c r="U1503">
        <f t="shared" ca="1" si="1166"/>
        <v>0</v>
      </c>
      <c r="V1503">
        <f t="shared" ca="1" si="1166"/>
        <v>0</v>
      </c>
      <c r="W1503">
        <f t="shared" ca="1" si="1166"/>
        <v>0</v>
      </c>
      <c r="X1503">
        <f t="shared" ca="1" si="1166"/>
        <v>0</v>
      </c>
      <c r="Y1503">
        <f t="shared" ca="1" si="1166"/>
        <v>0</v>
      </c>
      <c r="Z1503">
        <f t="shared" ca="1" si="1166"/>
        <v>0</v>
      </c>
      <c r="AA1503">
        <f t="shared" ca="1" si="1131"/>
        <v>0</v>
      </c>
      <c r="AB1503">
        <f t="shared" ca="1" si="1131"/>
        <v>0</v>
      </c>
      <c r="AC1503">
        <f t="shared" ca="1" si="1131"/>
        <v>0</v>
      </c>
      <c r="AD1503">
        <f t="shared" ca="1" si="1131"/>
        <v>0</v>
      </c>
      <c r="AE1503">
        <f t="shared" ca="1" si="1131"/>
        <v>0</v>
      </c>
      <c r="AF1503">
        <f t="shared" ca="1" si="1131"/>
        <v>0</v>
      </c>
      <c r="AG1503">
        <f t="shared" ca="1" si="1131"/>
        <v>0</v>
      </c>
      <c r="AH1503">
        <f t="shared" ca="1" si="1131"/>
        <v>0</v>
      </c>
      <c r="AI1503">
        <f t="shared" ca="1" si="1131"/>
        <v>0</v>
      </c>
      <c r="AJ1503">
        <f t="shared" ca="1" si="1131"/>
        <v>0</v>
      </c>
      <c r="AK1503">
        <f t="shared" ca="1" si="1131"/>
        <v>0</v>
      </c>
      <c r="AL1503">
        <f t="shared" ca="1" si="1131"/>
        <v>0</v>
      </c>
      <c r="AM1503">
        <f t="shared" ca="1" si="1162"/>
        <v>0</v>
      </c>
      <c r="AN1503">
        <f t="shared" ca="1" si="1162"/>
        <v>0</v>
      </c>
      <c r="AO1503">
        <f t="shared" ca="1" si="1162"/>
        <v>0</v>
      </c>
      <c r="AP1503">
        <f t="shared" ca="1" si="1162"/>
        <v>0</v>
      </c>
      <c r="AQ1503">
        <f t="shared" ca="1" si="1162"/>
        <v>0</v>
      </c>
      <c r="AR1503">
        <f t="shared" ca="1" si="1142"/>
        <v>0</v>
      </c>
      <c r="AS1503">
        <f t="shared" ca="1" si="1142"/>
        <v>0</v>
      </c>
      <c r="AT1503">
        <f t="shared" ca="1" si="1142"/>
        <v>0</v>
      </c>
      <c r="AU1503">
        <f t="shared" ca="1" si="1142"/>
        <v>0</v>
      </c>
      <c r="AV1503">
        <f t="shared" ca="1" si="1142"/>
        <v>0</v>
      </c>
      <c r="AW1503">
        <f t="shared" ca="1" si="1139"/>
        <v>0</v>
      </c>
      <c r="AX1503">
        <f t="shared" ca="1" si="1134"/>
        <v>0</v>
      </c>
      <c r="AY1503">
        <f t="shared" ca="1" si="1134"/>
        <v>0</v>
      </c>
      <c r="AZ1503">
        <f t="shared" ca="1" si="1134"/>
        <v>0</v>
      </c>
      <c r="BA1503">
        <f t="shared" ca="1" si="1134"/>
        <v>0</v>
      </c>
      <c r="BB1503">
        <f t="shared" ca="1" si="1168"/>
        <v>0</v>
      </c>
      <c r="BC1503">
        <f t="shared" ca="1" si="1168"/>
        <v>0</v>
      </c>
      <c r="BD1503">
        <f t="shared" ca="1" si="1168"/>
        <v>0</v>
      </c>
      <c r="BE1503">
        <f t="shared" ca="1" si="1168"/>
        <v>0</v>
      </c>
      <c r="BF1503">
        <f t="shared" ca="1" si="1168"/>
        <v>0</v>
      </c>
      <c r="BG1503">
        <f t="shared" ca="1" si="1168"/>
        <v>0</v>
      </c>
      <c r="BH1503">
        <f t="shared" ca="1" si="1168"/>
        <v>0</v>
      </c>
      <c r="BI1503">
        <f t="shared" ca="1" si="1163"/>
        <v>0</v>
      </c>
      <c r="BJ1503">
        <f t="shared" ca="1" si="1163"/>
        <v>0</v>
      </c>
      <c r="BK1503">
        <f t="shared" ca="1" si="1163"/>
        <v>0</v>
      </c>
      <c r="BL1503">
        <f t="shared" ca="1" si="1163"/>
        <v>0</v>
      </c>
      <c r="BM1503">
        <f t="shared" ca="1" si="1163"/>
        <v>0</v>
      </c>
      <c r="BN1503">
        <f t="shared" ca="1" si="1163"/>
        <v>0</v>
      </c>
      <c r="BO1503">
        <f t="shared" ca="1" si="1163"/>
        <v>0</v>
      </c>
      <c r="BP1503">
        <f t="shared" ca="1" si="1163"/>
        <v>0</v>
      </c>
      <c r="BQ1503">
        <f t="shared" ca="1" si="1163"/>
        <v>0</v>
      </c>
      <c r="BR1503">
        <f t="shared" ca="1" si="1140"/>
        <v>0</v>
      </c>
      <c r="BS1503">
        <f t="shared" ca="1" si="1140"/>
        <v>0</v>
      </c>
      <c r="BT1503">
        <f t="shared" ca="1" si="1140"/>
        <v>0</v>
      </c>
      <c r="BU1503">
        <f t="shared" ca="1" si="1138"/>
        <v>0</v>
      </c>
      <c r="BV1503">
        <f t="shared" ca="1" si="1138"/>
        <v>0</v>
      </c>
      <c r="BW1503">
        <f t="shared" ca="1" si="1138"/>
        <v>0</v>
      </c>
      <c r="BX1503">
        <f t="shared" ca="1" si="1138"/>
        <v>0</v>
      </c>
      <c r="BY1503">
        <f t="shared" ca="1" si="1132"/>
        <v>0</v>
      </c>
      <c r="BZ1503">
        <f t="shared" ca="1" si="1132"/>
        <v>0</v>
      </c>
      <c r="CA1503">
        <f t="shared" ca="1" si="1132"/>
        <v>0</v>
      </c>
      <c r="CB1503">
        <f t="shared" ca="1" si="1132"/>
        <v>0</v>
      </c>
      <c r="CC1503">
        <f t="shared" ca="1" si="1132"/>
        <v>0</v>
      </c>
      <c r="CD1503">
        <f t="shared" ca="1" si="1132"/>
        <v>0</v>
      </c>
      <c r="CE1503">
        <f t="shared" ca="1" si="1154"/>
        <v>0</v>
      </c>
      <c r="CF1503">
        <f t="shared" ca="1" si="1154"/>
        <v>0</v>
      </c>
      <c r="CG1503">
        <f t="shared" ca="1" si="1154"/>
        <v>0</v>
      </c>
      <c r="CH1503">
        <f t="shared" ca="1" si="1154"/>
        <v>0</v>
      </c>
      <c r="CI1503">
        <f t="shared" ca="1" si="1154"/>
        <v>0</v>
      </c>
      <c r="CJ1503">
        <f t="shared" ca="1" si="1154"/>
        <v>0</v>
      </c>
      <c r="CK1503">
        <f t="shared" ca="1" si="1154"/>
        <v>0</v>
      </c>
      <c r="CL1503">
        <f t="shared" ca="1" si="1154"/>
        <v>0</v>
      </c>
      <c r="CM1503">
        <f t="shared" ca="1" si="1154"/>
        <v>0</v>
      </c>
      <c r="CN1503">
        <f t="shared" ca="1" si="1154"/>
        <v>0</v>
      </c>
      <c r="CO1503">
        <f t="shared" ca="1" si="1161"/>
        <v>0</v>
      </c>
      <c r="CP1503">
        <f t="shared" ca="1" si="1161"/>
        <v>0</v>
      </c>
      <c r="CQ1503">
        <f t="shared" ca="1" si="1161"/>
        <v>0</v>
      </c>
      <c r="CR1503">
        <f t="shared" ca="1" si="1161"/>
        <v>0</v>
      </c>
      <c r="CS1503">
        <f t="shared" ca="1" si="1161"/>
        <v>0</v>
      </c>
      <c r="CT1503">
        <f t="shared" ca="1" si="1161"/>
        <v>0</v>
      </c>
      <c r="CU1503">
        <f t="shared" ca="1" si="1161"/>
        <v>0</v>
      </c>
      <c r="CV1503">
        <f t="shared" ca="1" si="1161"/>
        <v>0</v>
      </c>
      <c r="CW1503">
        <f t="shared" ca="1" si="1161"/>
        <v>0</v>
      </c>
      <c r="CX1503">
        <f t="shared" ca="1" si="1161"/>
        <v>0</v>
      </c>
      <c r="CY1503">
        <f t="shared" ca="1" si="1161"/>
        <v>0</v>
      </c>
      <c r="CZ1503">
        <f t="shared" ca="1" si="1143"/>
        <v>0</v>
      </c>
      <c r="DA1503">
        <f t="shared" ca="1" si="1143"/>
        <v>0</v>
      </c>
      <c r="DB1503">
        <f t="shared" ca="1" si="1143"/>
        <v>0</v>
      </c>
      <c r="DC1503">
        <f t="shared" ca="1" si="1143"/>
        <v>0</v>
      </c>
      <c r="DD1503">
        <f t="shared" ca="1" si="1143"/>
        <v>0</v>
      </c>
      <c r="DE1503">
        <f t="shared" ca="1" si="1143"/>
        <v>0</v>
      </c>
      <c r="DF1503">
        <f t="shared" ca="1" si="1143"/>
        <v>0</v>
      </c>
      <c r="DG1503">
        <f t="shared" ca="1" si="1143"/>
        <v>0</v>
      </c>
      <c r="DH1503">
        <f t="shared" ca="1" si="1160"/>
        <v>0</v>
      </c>
      <c r="DI1503">
        <f t="shared" ca="1" si="1160"/>
        <v>0</v>
      </c>
      <c r="DJ1503">
        <f t="shared" ca="1" si="1160"/>
        <v>0</v>
      </c>
      <c r="DK1503">
        <f t="shared" ca="1" si="1160"/>
        <v>0</v>
      </c>
      <c r="DL1503">
        <f t="shared" ca="1" si="1160"/>
        <v>0</v>
      </c>
      <c r="DM1503">
        <f t="shared" ca="1" si="1160"/>
        <v>0</v>
      </c>
      <c r="DN1503">
        <f t="shared" ca="1" si="1160"/>
        <v>0</v>
      </c>
      <c r="DO1503">
        <f t="shared" ca="1" si="1160"/>
        <v>0</v>
      </c>
      <c r="DP1503">
        <f t="shared" ca="1" si="1160"/>
        <v>0</v>
      </c>
      <c r="DQ1503">
        <f t="shared" ca="1" si="1160"/>
        <v>0</v>
      </c>
      <c r="DR1503">
        <f t="shared" ca="1" si="1160"/>
        <v>0</v>
      </c>
      <c r="DS1503">
        <f t="shared" ca="1" si="1160"/>
        <v>0</v>
      </c>
      <c r="DT1503">
        <f t="shared" ca="1" si="1153"/>
        <v>0</v>
      </c>
      <c r="DU1503">
        <f t="shared" ca="1" si="1153"/>
        <v>0</v>
      </c>
      <c r="DV1503">
        <f t="shared" ca="1" si="1150"/>
        <v>0</v>
      </c>
      <c r="DW1503">
        <f t="shared" ca="1" si="1150"/>
        <v>0</v>
      </c>
      <c r="DX1503">
        <f t="shared" ca="1" si="1150"/>
        <v>0</v>
      </c>
      <c r="DY1503">
        <f t="shared" ca="1" si="1150"/>
        <v>0</v>
      </c>
      <c r="DZ1503">
        <f t="shared" ca="1" si="1150"/>
        <v>0</v>
      </c>
      <c r="EA1503">
        <f t="shared" ca="1" si="1150"/>
        <v>0</v>
      </c>
      <c r="EB1503">
        <f t="shared" ca="1" si="1150"/>
        <v>0</v>
      </c>
      <c r="EC1503">
        <f t="shared" ca="1" si="1167"/>
        <v>0</v>
      </c>
      <c r="ED1503">
        <f t="shared" ca="1" si="1167"/>
        <v>0</v>
      </c>
      <c r="EE1503">
        <f t="shared" ca="1" si="1167"/>
        <v>0</v>
      </c>
      <c r="EF1503">
        <f t="shared" ca="1" si="1167"/>
        <v>0</v>
      </c>
      <c r="EG1503">
        <f t="shared" ca="1" si="1167"/>
        <v>0</v>
      </c>
      <c r="EH1503">
        <f t="shared" ca="1" si="1167"/>
        <v>0</v>
      </c>
      <c r="EI1503">
        <f t="shared" ca="1" si="1167"/>
        <v>0</v>
      </c>
      <c r="EJ1503">
        <f t="shared" ca="1" si="1167"/>
        <v>0</v>
      </c>
      <c r="EK1503">
        <f t="shared" ca="1" si="1167"/>
        <v>0</v>
      </c>
      <c r="EL1503">
        <f t="shared" ca="1" si="1158"/>
        <v>0</v>
      </c>
      <c r="EM1503">
        <f t="shared" ca="1" si="1158"/>
        <v>0</v>
      </c>
      <c r="EN1503">
        <f t="shared" ca="1" si="1158"/>
        <v>0</v>
      </c>
      <c r="EO1503">
        <f t="shared" ca="1" si="1158"/>
        <v>0</v>
      </c>
      <c r="EP1503">
        <f t="shared" ca="1" si="1158"/>
        <v>0</v>
      </c>
      <c r="EQ1503">
        <f t="shared" ca="1" si="1158"/>
        <v>0</v>
      </c>
      <c r="ER1503">
        <f t="shared" ca="1" si="1158"/>
        <v>0</v>
      </c>
      <c r="ES1503">
        <f t="shared" ca="1" si="1158"/>
        <v>0</v>
      </c>
      <c r="ET1503">
        <f t="shared" ca="1" si="1159"/>
        <v>0</v>
      </c>
      <c r="EU1503">
        <f t="shared" ca="1" si="1159"/>
        <v>0</v>
      </c>
      <c r="EV1503">
        <f t="shared" ca="1" si="1159"/>
        <v>0</v>
      </c>
      <c r="EW1503">
        <f t="shared" ca="1" si="1159"/>
        <v>0</v>
      </c>
      <c r="EX1503">
        <f t="shared" ca="1" si="1159"/>
        <v>0</v>
      </c>
      <c r="EY1503">
        <f t="shared" ca="1" si="1141"/>
        <v>0</v>
      </c>
      <c r="EZ1503">
        <f t="shared" ca="1" si="1141"/>
        <v>0</v>
      </c>
      <c r="FA1503">
        <f t="shared" ca="1" si="1141"/>
        <v>0</v>
      </c>
      <c r="FB1503">
        <f t="shared" ca="1" si="1141"/>
        <v>0</v>
      </c>
      <c r="FC1503">
        <f t="shared" ca="1" si="1141"/>
        <v>0</v>
      </c>
      <c r="FD1503">
        <f t="shared" ca="1" si="1141"/>
        <v>0</v>
      </c>
      <c r="FE1503">
        <f t="shared" ca="1" si="1156"/>
        <v>0</v>
      </c>
      <c r="FF1503">
        <f t="shared" ca="1" si="1156"/>
        <v>0</v>
      </c>
      <c r="FG1503">
        <f t="shared" ca="1" si="1156"/>
        <v>7.430240344328265E-4</v>
      </c>
      <c r="FH1503">
        <f t="shared" ca="1" si="1156"/>
        <v>0</v>
      </c>
      <c r="FI1503">
        <f t="shared" ca="1" si="1156"/>
        <v>0</v>
      </c>
      <c r="FJ1503">
        <f t="shared" ca="1" si="1156"/>
        <v>0</v>
      </c>
      <c r="FK1503">
        <f t="shared" ca="1" si="1156"/>
        <v>0</v>
      </c>
      <c r="FL1503">
        <f t="shared" ca="1" si="1156"/>
        <v>0</v>
      </c>
      <c r="FM1503">
        <f t="shared" ca="1" si="1156"/>
        <v>0</v>
      </c>
      <c r="FN1503">
        <f t="shared" ca="1" si="1156"/>
        <v>0</v>
      </c>
      <c r="FO1503">
        <f t="shared" ca="1" si="1165"/>
        <v>0</v>
      </c>
      <c r="FP1503">
        <f t="shared" ca="1" si="1165"/>
        <v>0</v>
      </c>
      <c r="FQ1503">
        <f t="shared" ca="1" si="1165"/>
        <v>0</v>
      </c>
      <c r="FR1503">
        <f t="shared" ca="1" si="1165"/>
        <v>0</v>
      </c>
      <c r="FS1503">
        <f t="shared" ca="1" si="1165"/>
        <v>0</v>
      </c>
      <c r="FT1503">
        <f t="shared" ca="1" si="1165"/>
        <v>0</v>
      </c>
      <c r="FU1503">
        <f t="shared" ca="1" si="1165"/>
        <v>0</v>
      </c>
      <c r="FV1503">
        <f t="shared" ca="1" si="1165"/>
        <v>0</v>
      </c>
      <c r="FW1503">
        <f t="shared" ca="1" si="1165"/>
        <v>0</v>
      </c>
      <c r="FX1503">
        <f t="shared" ca="1" si="1155"/>
        <v>0</v>
      </c>
      <c r="FY1503">
        <f t="shared" ca="1" si="1155"/>
        <v>0</v>
      </c>
      <c r="FZ1503">
        <f t="shared" ca="1" si="1155"/>
        <v>0</v>
      </c>
      <c r="GA1503">
        <f t="shared" ca="1" si="1155"/>
        <v>0</v>
      </c>
      <c r="GB1503">
        <f t="shared" ca="1" si="1135"/>
        <v>0</v>
      </c>
      <c r="GC1503">
        <f t="shared" ca="1" si="1135"/>
        <v>0</v>
      </c>
      <c r="GD1503">
        <f t="shared" ca="1" si="1135"/>
        <v>0</v>
      </c>
      <c r="GE1503">
        <f t="shared" ca="1" si="1135"/>
        <v>0</v>
      </c>
      <c r="GF1503">
        <f t="shared" ca="1" si="1135"/>
        <v>0</v>
      </c>
    </row>
    <row r="1504" spans="1:188" x14ac:dyDescent="0.25">
      <c r="A1504" s="2">
        <v>2.5859301963500059E-3</v>
      </c>
      <c r="B1504" s="3">
        <v>7.4208503194450715E-2</v>
      </c>
      <c r="C1504" s="1">
        <f t="shared" ca="1" si="1157"/>
        <v>0</v>
      </c>
      <c r="D1504">
        <f t="shared" ca="1" si="1148"/>
        <v>0</v>
      </c>
      <c r="E1504">
        <f t="shared" ca="1" si="1148"/>
        <v>0</v>
      </c>
      <c r="F1504">
        <f t="shared" ca="1" si="1148"/>
        <v>0</v>
      </c>
      <c r="G1504">
        <f t="shared" ca="1" si="1148"/>
        <v>0</v>
      </c>
      <c r="H1504">
        <f t="shared" ca="1" si="1148"/>
        <v>0</v>
      </c>
      <c r="I1504">
        <f t="shared" ca="1" si="1148"/>
        <v>0</v>
      </c>
      <c r="J1504">
        <f t="shared" ca="1" si="1148"/>
        <v>0</v>
      </c>
      <c r="K1504">
        <f t="shared" ca="1" si="1148"/>
        <v>0</v>
      </c>
      <c r="L1504">
        <f t="shared" ca="1" si="1148"/>
        <v>0</v>
      </c>
      <c r="M1504">
        <f t="shared" ca="1" si="1148"/>
        <v>0</v>
      </c>
      <c r="N1504">
        <f t="shared" ca="1" si="1164"/>
        <v>0</v>
      </c>
      <c r="O1504">
        <f t="shared" ca="1" si="1164"/>
        <v>0</v>
      </c>
      <c r="P1504">
        <f t="shared" ca="1" si="1164"/>
        <v>0</v>
      </c>
      <c r="Q1504">
        <f t="shared" ca="1" si="1164"/>
        <v>0</v>
      </c>
      <c r="R1504">
        <f t="shared" ca="1" si="1164"/>
        <v>0</v>
      </c>
      <c r="S1504">
        <f t="shared" ca="1" si="1164"/>
        <v>0</v>
      </c>
      <c r="T1504">
        <f t="shared" ca="1" si="1164"/>
        <v>0</v>
      </c>
      <c r="U1504">
        <f t="shared" ca="1" si="1166"/>
        <v>0</v>
      </c>
      <c r="V1504">
        <f t="shared" ca="1" si="1166"/>
        <v>0</v>
      </c>
      <c r="W1504">
        <f t="shared" ca="1" si="1166"/>
        <v>0</v>
      </c>
      <c r="X1504">
        <f t="shared" ca="1" si="1166"/>
        <v>0</v>
      </c>
      <c r="Y1504">
        <f t="shared" ca="1" si="1166"/>
        <v>0</v>
      </c>
      <c r="Z1504">
        <f t="shared" ca="1" si="1166"/>
        <v>0</v>
      </c>
      <c r="AA1504">
        <f t="shared" ca="1" si="1131"/>
        <v>0</v>
      </c>
      <c r="AB1504">
        <f t="shared" ca="1" si="1131"/>
        <v>0</v>
      </c>
      <c r="AC1504">
        <f t="shared" ref="AC1504:AL1529" ca="1" si="1169">IF(AND($B1504&gt;AB$6,$B1504&lt;=AC$6),MAX($A1504,AE1503),0)</f>
        <v>0</v>
      </c>
      <c r="AD1504">
        <f t="shared" ca="1" si="1169"/>
        <v>0</v>
      </c>
      <c r="AE1504">
        <f t="shared" ca="1" si="1169"/>
        <v>0</v>
      </c>
      <c r="AF1504">
        <f t="shared" ca="1" si="1169"/>
        <v>0</v>
      </c>
      <c r="AG1504">
        <f t="shared" ca="1" si="1169"/>
        <v>0</v>
      </c>
      <c r="AH1504">
        <f t="shared" ca="1" si="1169"/>
        <v>0</v>
      </c>
      <c r="AI1504">
        <f t="shared" ca="1" si="1169"/>
        <v>0</v>
      </c>
      <c r="AJ1504">
        <f t="shared" ca="1" si="1169"/>
        <v>0</v>
      </c>
      <c r="AK1504">
        <f t="shared" ca="1" si="1169"/>
        <v>0</v>
      </c>
      <c r="AL1504">
        <f t="shared" ca="1" si="1169"/>
        <v>0</v>
      </c>
      <c r="AM1504">
        <f t="shared" ca="1" si="1162"/>
        <v>0</v>
      </c>
      <c r="AN1504">
        <f t="shared" ca="1" si="1162"/>
        <v>0</v>
      </c>
      <c r="AO1504">
        <f t="shared" ca="1" si="1162"/>
        <v>0</v>
      </c>
      <c r="AP1504">
        <f t="shared" ca="1" si="1162"/>
        <v>0</v>
      </c>
      <c r="AQ1504">
        <f t="shared" ca="1" si="1162"/>
        <v>0</v>
      </c>
      <c r="AR1504">
        <f t="shared" ca="1" si="1142"/>
        <v>0</v>
      </c>
      <c r="AS1504">
        <f t="shared" ca="1" si="1142"/>
        <v>0</v>
      </c>
      <c r="AT1504">
        <f t="shared" ca="1" si="1142"/>
        <v>0</v>
      </c>
      <c r="AU1504">
        <f t="shared" ca="1" si="1142"/>
        <v>0</v>
      </c>
      <c r="AV1504">
        <f t="shared" ca="1" si="1142"/>
        <v>0</v>
      </c>
      <c r="AW1504">
        <f t="shared" ca="1" si="1139"/>
        <v>0</v>
      </c>
      <c r="AX1504">
        <f t="shared" ca="1" si="1134"/>
        <v>0</v>
      </c>
      <c r="AY1504">
        <f t="shared" ca="1" si="1134"/>
        <v>0</v>
      </c>
      <c r="AZ1504">
        <f t="shared" ca="1" si="1134"/>
        <v>0</v>
      </c>
      <c r="BA1504">
        <f t="shared" ca="1" si="1134"/>
        <v>0</v>
      </c>
      <c r="BB1504">
        <f t="shared" ca="1" si="1168"/>
        <v>0</v>
      </c>
      <c r="BC1504">
        <f t="shared" ca="1" si="1168"/>
        <v>0</v>
      </c>
      <c r="BD1504">
        <f t="shared" ca="1" si="1168"/>
        <v>0</v>
      </c>
      <c r="BE1504">
        <f t="shared" ca="1" si="1168"/>
        <v>0</v>
      </c>
      <c r="BF1504">
        <f t="shared" ca="1" si="1168"/>
        <v>0</v>
      </c>
      <c r="BG1504">
        <f t="shared" ca="1" si="1168"/>
        <v>0</v>
      </c>
      <c r="BH1504">
        <f t="shared" ca="1" si="1168"/>
        <v>0</v>
      </c>
      <c r="BI1504">
        <f t="shared" ca="1" si="1163"/>
        <v>0</v>
      </c>
      <c r="BJ1504">
        <f t="shared" ca="1" si="1163"/>
        <v>0</v>
      </c>
      <c r="BK1504">
        <f t="shared" ca="1" si="1163"/>
        <v>0</v>
      </c>
      <c r="BL1504">
        <f t="shared" ca="1" si="1163"/>
        <v>0</v>
      </c>
      <c r="BM1504">
        <f t="shared" ca="1" si="1163"/>
        <v>0</v>
      </c>
      <c r="BN1504">
        <f t="shared" ca="1" si="1163"/>
        <v>0</v>
      </c>
      <c r="BO1504">
        <f t="shared" ca="1" si="1163"/>
        <v>0</v>
      </c>
      <c r="BP1504">
        <f t="shared" ca="1" si="1163"/>
        <v>0</v>
      </c>
      <c r="BQ1504">
        <f t="shared" ca="1" si="1163"/>
        <v>0</v>
      </c>
      <c r="BR1504">
        <f t="shared" ca="1" si="1140"/>
        <v>0</v>
      </c>
      <c r="BS1504">
        <f t="shared" ca="1" si="1140"/>
        <v>0</v>
      </c>
      <c r="BT1504">
        <f t="shared" ca="1" si="1140"/>
        <v>0</v>
      </c>
      <c r="BU1504">
        <f t="shared" ca="1" si="1138"/>
        <v>0</v>
      </c>
      <c r="BV1504">
        <f t="shared" ca="1" si="1138"/>
        <v>0</v>
      </c>
      <c r="BW1504">
        <f t="shared" ca="1" si="1138"/>
        <v>0</v>
      </c>
      <c r="BX1504">
        <f t="shared" ca="1" si="1138"/>
        <v>0</v>
      </c>
      <c r="BY1504">
        <f t="shared" ca="1" si="1132"/>
        <v>0</v>
      </c>
      <c r="BZ1504">
        <f t="shared" ca="1" si="1132"/>
        <v>0</v>
      </c>
      <c r="CA1504">
        <f t="shared" ca="1" si="1132"/>
        <v>0</v>
      </c>
      <c r="CB1504">
        <f t="shared" ca="1" si="1132"/>
        <v>0</v>
      </c>
      <c r="CC1504">
        <f t="shared" ca="1" si="1132"/>
        <v>0</v>
      </c>
      <c r="CD1504">
        <f t="shared" ca="1" si="1132"/>
        <v>0</v>
      </c>
      <c r="CE1504">
        <f t="shared" ca="1" si="1154"/>
        <v>0</v>
      </c>
      <c r="CF1504">
        <f t="shared" ca="1" si="1154"/>
        <v>0</v>
      </c>
      <c r="CG1504">
        <f t="shared" ca="1" si="1154"/>
        <v>0</v>
      </c>
      <c r="CH1504">
        <f t="shared" ca="1" si="1154"/>
        <v>0</v>
      </c>
      <c r="CI1504">
        <f t="shared" ca="1" si="1154"/>
        <v>0</v>
      </c>
      <c r="CJ1504">
        <f t="shared" ca="1" si="1154"/>
        <v>0</v>
      </c>
      <c r="CK1504">
        <f t="shared" ca="1" si="1154"/>
        <v>0</v>
      </c>
      <c r="CL1504">
        <f t="shared" ca="1" si="1154"/>
        <v>0</v>
      </c>
      <c r="CM1504">
        <f t="shared" ca="1" si="1154"/>
        <v>0</v>
      </c>
      <c r="CN1504">
        <f t="shared" ca="1" si="1154"/>
        <v>0</v>
      </c>
      <c r="CO1504">
        <f t="shared" ca="1" si="1161"/>
        <v>0</v>
      </c>
      <c r="CP1504">
        <f t="shared" ca="1" si="1161"/>
        <v>0</v>
      </c>
      <c r="CQ1504">
        <f t="shared" ca="1" si="1161"/>
        <v>0</v>
      </c>
      <c r="CR1504">
        <f t="shared" ca="1" si="1161"/>
        <v>0</v>
      </c>
      <c r="CS1504">
        <f t="shared" ca="1" si="1161"/>
        <v>0</v>
      </c>
      <c r="CT1504">
        <f t="shared" ca="1" si="1161"/>
        <v>0</v>
      </c>
      <c r="CU1504">
        <f t="shared" ca="1" si="1161"/>
        <v>0</v>
      </c>
      <c r="CV1504">
        <f t="shared" ca="1" si="1161"/>
        <v>0</v>
      </c>
      <c r="CW1504">
        <f t="shared" ca="1" si="1161"/>
        <v>0</v>
      </c>
      <c r="CX1504">
        <f t="shared" ca="1" si="1161"/>
        <v>0</v>
      </c>
      <c r="CY1504">
        <f t="shared" ca="1" si="1161"/>
        <v>0</v>
      </c>
      <c r="CZ1504">
        <f t="shared" ca="1" si="1143"/>
        <v>0</v>
      </c>
      <c r="DA1504">
        <f t="shared" ca="1" si="1143"/>
        <v>0</v>
      </c>
      <c r="DB1504">
        <f t="shared" ca="1" si="1143"/>
        <v>0</v>
      </c>
      <c r="DC1504">
        <f t="shared" ca="1" si="1143"/>
        <v>0</v>
      </c>
      <c r="DD1504">
        <f t="shared" ca="1" si="1143"/>
        <v>0</v>
      </c>
      <c r="DE1504">
        <f t="shared" ca="1" si="1143"/>
        <v>0</v>
      </c>
      <c r="DF1504">
        <f t="shared" ca="1" si="1143"/>
        <v>0</v>
      </c>
      <c r="DG1504">
        <f t="shared" ca="1" si="1143"/>
        <v>0</v>
      </c>
      <c r="DH1504">
        <f t="shared" ca="1" si="1160"/>
        <v>0</v>
      </c>
      <c r="DI1504">
        <f t="shared" ca="1" si="1160"/>
        <v>0</v>
      </c>
      <c r="DJ1504">
        <f t="shared" ca="1" si="1160"/>
        <v>0</v>
      </c>
      <c r="DK1504">
        <f t="shared" ca="1" si="1160"/>
        <v>0</v>
      </c>
      <c r="DL1504">
        <f t="shared" ca="1" si="1160"/>
        <v>0</v>
      </c>
      <c r="DM1504">
        <f t="shared" ca="1" si="1160"/>
        <v>0</v>
      </c>
      <c r="DN1504">
        <f t="shared" ca="1" si="1160"/>
        <v>0</v>
      </c>
      <c r="DO1504">
        <f t="shared" ca="1" si="1160"/>
        <v>0</v>
      </c>
      <c r="DP1504">
        <f t="shared" ca="1" si="1160"/>
        <v>0</v>
      </c>
      <c r="DQ1504">
        <f t="shared" ca="1" si="1160"/>
        <v>0</v>
      </c>
      <c r="DR1504">
        <f t="shared" ca="1" si="1160"/>
        <v>0</v>
      </c>
      <c r="DS1504">
        <f t="shared" ca="1" si="1160"/>
        <v>0</v>
      </c>
      <c r="DT1504">
        <f t="shared" ca="1" si="1153"/>
        <v>0</v>
      </c>
      <c r="DU1504">
        <f t="shared" ca="1" si="1153"/>
        <v>0</v>
      </c>
      <c r="DV1504">
        <f t="shared" ca="1" si="1150"/>
        <v>0</v>
      </c>
      <c r="DW1504">
        <f t="shared" ca="1" si="1150"/>
        <v>0</v>
      </c>
      <c r="DX1504">
        <f t="shared" ca="1" si="1150"/>
        <v>0</v>
      </c>
      <c r="DY1504">
        <f t="shared" ca="1" si="1150"/>
        <v>0</v>
      </c>
      <c r="DZ1504">
        <f t="shared" ca="1" si="1150"/>
        <v>0</v>
      </c>
      <c r="EA1504">
        <f t="shared" ca="1" si="1150"/>
        <v>0</v>
      </c>
      <c r="EB1504">
        <f t="shared" ca="1" si="1150"/>
        <v>0</v>
      </c>
      <c r="EC1504">
        <f t="shared" ca="1" si="1167"/>
        <v>0</v>
      </c>
      <c r="ED1504">
        <f t="shared" ca="1" si="1167"/>
        <v>0</v>
      </c>
      <c r="EE1504">
        <f t="shared" ca="1" si="1167"/>
        <v>0</v>
      </c>
      <c r="EF1504">
        <f t="shared" ca="1" si="1167"/>
        <v>0</v>
      </c>
      <c r="EG1504">
        <f t="shared" ca="1" si="1167"/>
        <v>0</v>
      </c>
      <c r="EH1504">
        <f t="shared" ca="1" si="1167"/>
        <v>0</v>
      </c>
      <c r="EI1504">
        <f t="shared" ca="1" si="1167"/>
        <v>0</v>
      </c>
      <c r="EJ1504">
        <f t="shared" ca="1" si="1167"/>
        <v>0</v>
      </c>
      <c r="EK1504">
        <f t="shared" ca="1" si="1167"/>
        <v>0</v>
      </c>
      <c r="EL1504">
        <f t="shared" ca="1" si="1158"/>
        <v>0</v>
      </c>
      <c r="EM1504">
        <f t="shared" ca="1" si="1158"/>
        <v>0</v>
      </c>
      <c r="EN1504">
        <f t="shared" ca="1" si="1158"/>
        <v>0</v>
      </c>
      <c r="EO1504">
        <f t="shared" ca="1" si="1158"/>
        <v>0</v>
      </c>
      <c r="EP1504">
        <f t="shared" ca="1" si="1158"/>
        <v>0</v>
      </c>
      <c r="EQ1504">
        <f t="shared" ca="1" si="1158"/>
        <v>0</v>
      </c>
      <c r="ER1504">
        <f t="shared" ca="1" si="1158"/>
        <v>0</v>
      </c>
      <c r="ES1504">
        <f t="shared" ca="1" si="1158"/>
        <v>0</v>
      </c>
      <c r="ET1504">
        <f t="shared" ca="1" si="1159"/>
        <v>0</v>
      </c>
      <c r="EU1504">
        <f t="shared" ca="1" si="1159"/>
        <v>0</v>
      </c>
      <c r="EV1504">
        <f t="shared" ca="1" si="1159"/>
        <v>0</v>
      </c>
      <c r="EW1504">
        <f t="shared" ca="1" si="1159"/>
        <v>0</v>
      </c>
      <c r="EX1504">
        <f t="shared" ca="1" si="1159"/>
        <v>0</v>
      </c>
      <c r="EY1504">
        <f t="shared" ca="1" si="1141"/>
        <v>0</v>
      </c>
      <c r="EZ1504">
        <f t="shared" ca="1" si="1141"/>
        <v>0</v>
      </c>
      <c r="FA1504">
        <f t="shared" ca="1" si="1141"/>
        <v>0</v>
      </c>
      <c r="FB1504">
        <f t="shared" ca="1" si="1141"/>
        <v>0</v>
      </c>
      <c r="FC1504">
        <f t="shared" ca="1" si="1141"/>
        <v>0</v>
      </c>
      <c r="FD1504">
        <f t="shared" ca="1" si="1141"/>
        <v>0</v>
      </c>
      <c r="FE1504">
        <f t="shared" ca="1" si="1156"/>
        <v>0</v>
      </c>
      <c r="FF1504">
        <f t="shared" ca="1" si="1156"/>
        <v>0</v>
      </c>
      <c r="FG1504">
        <f t="shared" ca="1" si="1156"/>
        <v>2.5859301963500059E-3</v>
      </c>
      <c r="FH1504">
        <f t="shared" ca="1" si="1156"/>
        <v>0</v>
      </c>
      <c r="FI1504">
        <f t="shared" ca="1" si="1156"/>
        <v>0</v>
      </c>
      <c r="FJ1504">
        <f t="shared" ca="1" si="1156"/>
        <v>0</v>
      </c>
      <c r="FK1504">
        <f t="shared" ca="1" si="1156"/>
        <v>0</v>
      </c>
      <c r="FL1504">
        <f t="shared" ca="1" si="1156"/>
        <v>0</v>
      </c>
      <c r="FM1504">
        <f t="shared" ca="1" si="1156"/>
        <v>0</v>
      </c>
      <c r="FN1504">
        <f t="shared" ca="1" si="1156"/>
        <v>0</v>
      </c>
      <c r="FO1504">
        <f t="shared" ca="1" si="1165"/>
        <v>0</v>
      </c>
      <c r="FP1504">
        <f t="shared" ca="1" si="1165"/>
        <v>0</v>
      </c>
      <c r="FQ1504">
        <f t="shared" ca="1" si="1165"/>
        <v>0</v>
      </c>
      <c r="FR1504">
        <f t="shared" ca="1" si="1165"/>
        <v>0</v>
      </c>
      <c r="FS1504">
        <f t="shared" ca="1" si="1165"/>
        <v>0</v>
      </c>
      <c r="FT1504">
        <f t="shared" ca="1" si="1165"/>
        <v>0</v>
      </c>
      <c r="FU1504">
        <f t="shared" ca="1" si="1165"/>
        <v>0</v>
      </c>
      <c r="FV1504">
        <f t="shared" ca="1" si="1165"/>
        <v>0</v>
      </c>
      <c r="FW1504">
        <f t="shared" ca="1" si="1165"/>
        <v>0</v>
      </c>
      <c r="FX1504">
        <f t="shared" ca="1" si="1155"/>
        <v>0</v>
      </c>
      <c r="FY1504">
        <f t="shared" ca="1" si="1155"/>
        <v>0</v>
      </c>
      <c r="FZ1504">
        <f t="shared" ca="1" si="1155"/>
        <v>0</v>
      </c>
      <c r="GA1504">
        <f t="shared" ca="1" si="1155"/>
        <v>0</v>
      </c>
      <c r="GB1504">
        <f t="shared" ca="1" si="1135"/>
        <v>0</v>
      </c>
      <c r="GC1504">
        <f t="shared" ca="1" si="1135"/>
        <v>0</v>
      </c>
      <c r="GD1504">
        <f t="shared" ca="1" si="1135"/>
        <v>0</v>
      </c>
      <c r="GE1504">
        <f t="shared" ca="1" si="1135"/>
        <v>0</v>
      </c>
      <c r="GF1504">
        <f t="shared" ca="1" si="1135"/>
        <v>0</v>
      </c>
    </row>
    <row r="1505" spans="1:188" x14ac:dyDescent="0.25">
      <c r="A1505" s="2">
        <v>3.5671604675717172E-3</v>
      </c>
      <c r="B1505" s="3">
        <v>7.4212521891009242E-2</v>
      </c>
      <c r="C1505" s="1">
        <f t="shared" ca="1" si="1157"/>
        <v>0</v>
      </c>
      <c r="D1505">
        <f t="shared" ca="1" si="1148"/>
        <v>0</v>
      </c>
      <c r="E1505">
        <f t="shared" ca="1" si="1148"/>
        <v>0</v>
      </c>
      <c r="F1505">
        <f t="shared" ca="1" si="1148"/>
        <v>0</v>
      </c>
      <c r="G1505">
        <f t="shared" ca="1" si="1148"/>
        <v>0</v>
      </c>
      <c r="H1505">
        <f t="shared" ca="1" si="1148"/>
        <v>0</v>
      </c>
      <c r="I1505">
        <f t="shared" ca="1" si="1148"/>
        <v>0</v>
      </c>
      <c r="J1505">
        <f t="shared" ca="1" si="1148"/>
        <v>0</v>
      </c>
      <c r="K1505">
        <f t="shared" ca="1" si="1148"/>
        <v>0</v>
      </c>
      <c r="L1505">
        <f t="shared" ca="1" si="1148"/>
        <v>0</v>
      </c>
      <c r="M1505">
        <f t="shared" ca="1" si="1148"/>
        <v>0</v>
      </c>
      <c r="N1505">
        <f t="shared" ca="1" si="1164"/>
        <v>0</v>
      </c>
      <c r="O1505">
        <f t="shared" ca="1" si="1164"/>
        <v>0</v>
      </c>
      <c r="P1505">
        <f t="shared" ca="1" si="1164"/>
        <v>0</v>
      </c>
      <c r="Q1505">
        <f t="shared" ca="1" si="1164"/>
        <v>0</v>
      </c>
      <c r="R1505">
        <f t="shared" ca="1" si="1164"/>
        <v>0</v>
      </c>
      <c r="S1505">
        <f t="shared" ca="1" si="1164"/>
        <v>0</v>
      </c>
      <c r="T1505">
        <f t="shared" ca="1" si="1164"/>
        <v>0</v>
      </c>
      <c r="U1505">
        <f t="shared" ca="1" si="1166"/>
        <v>0</v>
      </c>
      <c r="V1505">
        <f t="shared" ca="1" si="1166"/>
        <v>0</v>
      </c>
      <c r="W1505">
        <f t="shared" ca="1" si="1166"/>
        <v>0</v>
      </c>
      <c r="X1505">
        <f t="shared" ca="1" si="1166"/>
        <v>0</v>
      </c>
      <c r="Y1505">
        <f t="shared" ca="1" si="1166"/>
        <v>0</v>
      </c>
      <c r="Z1505">
        <f t="shared" ca="1" si="1166"/>
        <v>0</v>
      </c>
      <c r="AA1505">
        <f t="shared" ca="1" si="1166"/>
        <v>0</v>
      </c>
      <c r="AB1505">
        <f t="shared" ca="1" si="1166"/>
        <v>0</v>
      </c>
      <c r="AC1505">
        <f t="shared" ca="1" si="1169"/>
        <v>0</v>
      </c>
      <c r="AD1505">
        <f t="shared" ca="1" si="1169"/>
        <v>0</v>
      </c>
      <c r="AE1505">
        <f t="shared" ca="1" si="1169"/>
        <v>0</v>
      </c>
      <c r="AF1505">
        <f t="shared" ca="1" si="1169"/>
        <v>0</v>
      </c>
      <c r="AG1505">
        <f t="shared" ca="1" si="1169"/>
        <v>0</v>
      </c>
      <c r="AH1505">
        <f t="shared" ca="1" si="1169"/>
        <v>0</v>
      </c>
      <c r="AI1505">
        <f t="shared" ca="1" si="1169"/>
        <v>0</v>
      </c>
      <c r="AJ1505">
        <f t="shared" ca="1" si="1169"/>
        <v>0</v>
      </c>
      <c r="AK1505">
        <f t="shared" ca="1" si="1169"/>
        <v>0</v>
      </c>
      <c r="AL1505">
        <f t="shared" ca="1" si="1169"/>
        <v>0</v>
      </c>
      <c r="AM1505">
        <f t="shared" ca="1" si="1162"/>
        <v>0</v>
      </c>
      <c r="AN1505">
        <f t="shared" ca="1" si="1162"/>
        <v>0</v>
      </c>
      <c r="AO1505">
        <f t="shared" ca="1" si="1162"/>
        <v>0</v>
      </c>
      <c r="AP1505">
        <f t="shared" ca="1" si="1162"/>
        <v>0</v>
      </c>
      <c r="AQ1505">
        <f t="shared" ca="1" si="1162"/>
        <v>0</v>
      </c>
      <c r="AR1505">
        <f t="shared" ca="1" si="1142"/>
        <v>0</v>
      </c>
      <c r="AS1505">
        <f t="shared" ca="1" si="1142"/>
        <v>0</v>
      </c>
      <c r="AT1505">
        <f t="shared" ca="1" si="1142"/>
        <v>0</v>
      </c>
      <c r="AU1505">
        <f t="shared" ca="1" si="1142"/>
        <v>0</v>
      </c>
      <c r="AV1505">
        <f t="shared" ca="1" si="1142"/>
        <v>0</v>
      </c>
      <c r="AW1505">
        <f t="shared" ca="1" si="1139"/>
        <v>0</v>
      </c>
      <c r="AX1505">
        <f t="shared" ca="1" si="1134"/>
        <v>0</v>
      </c>
      <c r="AY1505">
        <f t="shared" ca="1" si="1134"/>
        <v>0</v>
      </c>
      <c r="AZ1505">
        <f t="shared" ca="1" si="1134"/>
        <v>0</v>
      </c>
      <c r="BA1505">
        <f t="shared" ca="1" si="1134"/>
        <v>0</v>
      </c>
      <c r="BB1505">
        <f t="shared" ca="1" si="1168"/>
        <v>0</v>
      </c>
      <c r="BC1505">
        <f t="shared" ca="1" si="1168"/>
        <v>0</v>
      </c>
      <c r="BD1505">
        <f t="shared" ca="1" si="1168"/>
        <v>0</v>
      </c>
      <c r="BE1505">
        <f t="shared" ca="1" si="1168"/>
        <v>0</v>
      </c>
      <c r="BF1505">
        <f t="shared" ca="1" si="1168"/>
        <v>0</v>
      </c>
      <c r="BG1505">
        <f t="shared" ca="1" si="1168"/>
        <v>0</v>
      </c>
      <c r="BH1505">
        <f t="shared" ca="1" si="1168"/>
        <v>0</v>
      </c>
      <c r="BI1505">
        <f t="shared" ca="1" si="1163"/>
        <v>0</v>
      </c>
      <c r="BJ1505">
        <f t="shared" ca="1" si="1163"/>
        <v>0</v>
      </c>
      <c r="BK1505">
        <f t="shared" ca="1" si="1163"/>
        <v>0</v>
      </c>
      <c r="BL1505">
        <f t="shared" ca="1" si="1163"/>
        <v>0</v>
      </c>
      <c r="BM1505">
        <f t="shared" ca="1" si="1163"/>
        <v>0</v>
      </c>
      <c r="BN1505">
        <f t="shared" ca="1" si="1163"/>
        <v>0</v>
      </c>
      <c r="BO1505">
        <f t="shared" ca="1" si="1163"/>
        <v>0</v>
      </c>
      <c r="BP1505">
        <f t="shared" ca="1" si="1163"/>
        <v>0</v>
      </c>
      <c r="BQ1505">
        <f t="shared" ca="1" si="1163"/>
        <v>0</v>
      </c>
      <c r="BR1505">
        <f t="shared" ca="1" si="1140"/>
        <v>0</v>
      </c>
      <c r="BS1505">
        <f t="shared" ca="1" si="1140"/>
        <v>0</v>
      </c>
      <c r="BT1505">
        <f t="shared" ca="1" si="1140"/>
        <v>0</v>
      </c>
      <c r="BU1505">
        <f t="shared" ca="1" si="1138"/>
        <v>0</v>
      </c>
      <c r="BV1505">
        <f t="shared" ca="1" si="1138"/>
        <v>0</v>
      </c>
      <c r="BW1505">
        <f t="shared" ca="1" si="1138"/>
        <v>0</v>
      </c>
      <c r="BX1505">
        <f t="shared" ca="1" si="1138"/>
        <v>0</v>
      </c>
      <c r="BY1505">
        <f t="shared" ca="1" si="1132"/>
        <v>0</v>
      </c>
      <c r="BZ1505">
        <f t="shared" ca="1" si="1132"/>
        <v>0</v>
      </c>
      <c r="CA1505">
        <f t="shared" ca="1" si="1132"/>
        <v>0</v>
      </c>
      <c r="CB1505">
        <f t="shared" ref="CB1505:CM1529" ca="1" si="1170">IF(AND($B1505&gt;CA$6,$B1505&lt;=CB$6),MAX($A1505,CD1504),0)</f>
        <v>0</v>
      </c>
      <c r="CC1505">
        <f t="shared" ca="1" si="1170"/>
        <v>0</v>
      </c>
      <c r="CD1505">
        <f t="shared" ca="1" si="1170"/>
        <v>0</v>
      </c>
      <c r="CE1505">
        <f t="shared" ca="1" si="1154"/>
        <v>0</v>
      </c>
      <c r="CF1505">
        <f t="shared" ca="1" si="1154"/>
        <v>0</v>
      </c>
      <c r="CG1505">
        <f t="shared" ca="1" si="1154"/>
        <v>0</v>
      </c>
      <c r="CH1505">
        <f t="shared" ca="1" si="1154"/>
        <v>0</v>
      </c>
      <c r="CI1505">
        <f t="shared" ca="1" si="1154"/>
        <v>0</v>
      </c>
      <c r="CJ1505">
        <f t="shared" ca="1" si="1154"/>
        <v>0</v>
      </c>
      <c r="CK1505">
        <f t="shared" ca="1" si="1154"/>
        <v>0</v>
      </c>
      <c r="CL1505">
        <f t="shared" ca="1" si="1154"/>
        <v>0</v>
      </c>
      <c r="CM1505">
        <f t="shared" ca="1" si="1154"/>
        <v>0</v>
      </c>
      <c r="CN1505">
        <f t="shared" ca="1" si="1154"/>
        <v>0</v>
      </c>
      <c r="CO1505">
        <f t="shared" ca="1" si="1161"/>
        <v>0</v>
      </c>
      <c r="CP1505">
        <f t="shared" ca="1" si="1161"/>
        <v>0</v>
      </c>
      <c r="CQ1505">
        <f t="shared" ca="1" si="1161"/>
        <v>0</v>
      </c>
      <c r="CR1505">
        <f t="shared" ca="1" si="1161"/>
        <v>0</v>
      </c>
      <c r="CS1505">
        <f t="shared" ca="1" si="1161"/>
        <v>0</v>
      </c>
      <c r="CT1505">
        <f t="shared" ca="1" si="1161"/>
        <v>0</v>
      </c>
      <c r="CU1505">
        <f t="shared" ca="1" si="1161"/>
        <v>0</v>
      </c>
      <c r="CV1505">
        <f t="shared" ca="1" si="1161"/>
        <v>0</v>
      </c>
      <c r="CW1505">
        <f t="shared" ca="1" si="1161"/>
        <v>0</v>
      </c>
      <c r="CX1505">
        <f t="shared" ca="1" si="1161"/>
        <v>0</v>
      </c>
      <c r="CY1505">
        <f t="shared" ca="1" si="1161"/>
        <v>0</v>
      </c>
      <c r="CZ1505">
        <f t="shared" ca="1" si="1143"/>
        <v>0</v>
      </c>
      <c r="DA1505">
        <f t="shared" ca="1" si="1143"/>
        <v>0</v>
      </c>
      <c r="DB1505">
        <f t="shared" ca="1" si="1143"/>
        <v>0</v>
      </c>
      <c r="DC1505">
        <f t="shared" ca="1" si="1143"/>
        <v>0</v>
      </c>
      <c r="DD1505">
        <f t="shared" ca="1" si="1143"/>
        <v>0</v>
      </c>
      <c r="DE1505">
        <f t="shared" ca="1" si="1143"/>
        <v>0</v>
      </c>
      <c r="DF1505">
        <f t="shared" ca="1" si="1143"/>
        <v>0</v>
      </c>
      <c r="DG1505">
        <f t="shared" ca="1" si="1143"/>
        <v>0</v>
      </c>
      <c r="DH1505">
        <f t="shared" ca="1" si="1160"/>
        <v>0</v>
      </c>
      <c r="DI1505">
        <f t="shared" ca="1" si="1160"/>
        <v>0</v>
      </c>
      <c r="DJ1505">
        <f t="shared" ca="1" si="1160"/>
        <v>0</v>
      </c>
      <c r="DK1505">
        <f t="shared" ca="1" si="1160"/>
        <v>0</v>
      </c>
      <c r="DL1505">
        <f t="shared" ca="1" si="1160"/>
        <v>0</v>
      </c>
      <c r="DM1505">
        <f t="shared" ca="1" si="1160"/>
        <v>0</v>
      </c>
      <c r="DN1505">
        <f t="shared" ca="1" si="1160"/>
        <v>0</v>
      </c>
      <c r="DO1505">
        <f t="shared" ca="1" si="1160"/>
        <v>0</v>
      </c>
      <c r="DP1505">
        <f t="shared" ca="1" si="1160"/>
        <v>0</v>
      </c>
      <c r="DQ1505">
        <f t="shared" ca="1" si="1160"/>
        <v>0</v>
      </c>
      <c r="DR1505">
        <f t="shared" ca="1" si="1160"/>
        <v>0</v>
      </c>
      <c r="DS1505">
        <f t="shared" ca="1" si="1160"/>
        <v>0</v>
      </c>
      <c r="DT1505">
        <f t="shared" ca="1" si="1153"/>
        <v>0</v>
      </c>
      <c r="DU1505">
        <f t="shared" ca="1" si="1153"/>
        <v>0</v>
      </c>
      <c r="DV1505">
        <f t="shared" ca="1" si="1150"/>
        <v>0</v>
      </c>
      <c r="DW1505">
        <f t="shared" ca="1" si="1150"/>
        <v>0</v>
      </c>
      <c r="DX1505">
        <f t="shared" ca="1" si="1150"/>
        <v>0</v>
      </c>
      <c r="DY1505">
        <f t="shared" ca="1" si="1150"/>
        <v>0</v>
      </c>
      <c r="DZ1505">
        <f t="shared" ca="1" si="1150"/>
        <v>0</v>
      </c>
      <c r="EA1505">
        <f t="shared" ca="1" si="1150"/>
        <v>0</v>
      </c>
      <c r="EB1505">
        <f t="shared" ca="1" si="1150"/>
        <v>0</v>
      </c>
      <c r="EC1505">
        <f t="shared" ca="1" si="1167"/>
        <v>0</v>
      </c>
      <c r="ED1505">
        <f t="shared" ca="1" si="1167"/>
        <v>0</v>
      </c>
      <c r="EE1505">
        <f t="shared" ca="1" si="1167"/>
        <v>0</v>
      </c>
      <c r="EF1505">
        <f t="shared" ca="1" si="1167"/>
        <v>0</v>
      </c>
      <c r="EG1505">
        <f t="shared" ca="1" si="1167"/>
        <v>0</v>
      </c>
      <c r="EH1505">
        <f t="shared" ca="1" si="1167"/>
        <v>0</v>
      </c>
      <c r="EI1505">
        <f t="shared" ca="1" si="1167"/>
        <v>0</v>
      </c>
      <c r="EJ1505">
        <f t="shared" ca="1" si="1167"/>
        <v>0</v>
      </c>
      <c r="EK1505">
        <f t="shared" ca="1" si="1167"/>
        <v>0</v>
      </c>
      <c r="EL1505">
        <f t="shared" ca="1" si="1158"/>
        <v>0</v>
      </c>
      <c r="EM1505">
        <f t="shared" ca="1" si="1158"/>
        <v>0</v>
      </c>
      <c r="EN1505">
        <f t="shared" ca="1" si="1158"/>
        <v>0</v>
      </c>
      <c r="EO1505">
        <f t="shared" ca="1" si="1158"/>
        <v>0</v>
      </c>
      <c r="EP1505">
        <f t="shared" ca="1" si="1158"/>
        <v>0</v>
      </c>
      <c r="EQ1505">
        <f t="shared" ca="1" si="1158"/>
        <v>0</v>
      </c>
      <c r="ER1505">
        <f t="shared" ca="1" si="1158"/>
        <v>0</v>
      </c>
      <c r="ES1505">
        <f t="shared" ca="1" si="1158"/>
        <v>0</v>
      </c>
      <c r="ET1505">
        <f t="shared" ca="1" si="1159"/>
        <v>0</v>
      </c>
      <c r="EU1505">
        <f t="shared" ca="1" si="1159"/>
        <v>0</v>
      </c>
      <c r="EV1505">
        <f t="shared" ca="1" si="1159"/>
        <v>0</v>
      </c>
      <c r="EW1505">
        <f t="shared" ca="1" si="1159"/>
        <v>0</v>
      </c>
      <c r="EX1505">
        <f t="shared" ca="1" si="1159"/>
        <v>0</v>
      </c>
      <c r="EY1505">
        <f t="shared" ca="1" si="1141"/>
        <v>0</v>
      </c>
      <c r="EZ1505">
        <f t="shared" ca="1" si="1141"/>
        <v>0</v>
      </c>
      <c r="FA1505">
        <f t="shared" ca="1" si="1141"/>
        <v>0</v>
      </c>
      <c r="FB1505">
        <f t="shared" ca="1" si="1141"/>
        <v>0</v>
      </c>
      <c r="FC1505">
        <f t="shared" ca="1" si="1141"/>
        <v>0</v>
      </c>
      <c r="FD1505">
        <f t="shared" ca="1" si="1141"/>
        <v>0</v>
      </c>
      <c r="FE1505">
        <f t="shared" ca="1" si="1156"/>
        <v>0</v>
      </c>
      <c r="FF1505">
        <f t="shared" ca="1" si="1156"/>
        <v>0</v>
      </c>
      <c r="FG1505">
        <f t="shared" ca="1" si="1156"/>
        <v>0</v>
      </c>
      <c r="FH1505">
        <f t="shared" ca="1" si="1156"/>
        <v>3.5671604675717172E-3</v>
      </c>
      <c r="FI1505">
        <f t="shared" ca="1" si="1156"/>
        <v>0</v>
      </c>
      <c r="FJ1505">
        <f t="shared" ca="1" si="1156"/>
        <v>0</v>
      </c>
      <c r="FK1505">
        <f t="shared" ca="1" si="1156"/>
        <v>0</v>
      </c>
      <c r="FL1505">
        <f t="shared" ca="1" si="1156"/>
        <v>0</v>
      </c>
      <c r="FM1505">
        <f t="shared" ca="1" si="1156"/>
        <v>0</v>
      </c>
      <c r="FN1505">
        <f t="shared" ca="1" si="1156"/>
        <v>0</v>
      </c>
      <c r="FO1505">
        <f t="shared" ca="1" si="1165"/>
        <v>0</v>
      </c>
      <c r="FP1505">
        <f t="shared" ca="1" si="1165"/>
        <v>0</v>
      </c>
      <c r="FQ1505">
        <f t="shared" ca="1" si="1165"/>
        <v>0</v>
      </c>
      <c r="FR1505">
        <f t="shared" ca="1" si="1165"/>
        <v>0</v>
      </c>
      <c r="FS1505">
        <f t="shared" ca="1" si="1165"/>
        <v>0</v>
      </c>
      <c r="FT1505">
        <f t="shared" ca="1" si="1165"/>
        <v>0</v>
      </c>
      <c r="FU1505">
        <f t="shared" ca="1" si="1165"/>
        <v>0</v>
      </c>
      <c r="FV1505">
        <f t="shared" ca="1" si="1165"/>
        <v>0</v>
      </c>
      <c r="FW1505">
        <f t="shared" ca="1" si="1165"/>
        <v>0</v>
      </c>
      <c r="FX1505">
        <f t="shared" ca="1" si="1155"/>
        <v>0</v>
      </c>
      <c r="FY1505">
        <f t="shared" ca="1" si="1155"/>
        <v>0</v>
      </c>
      <c r="FZ1505">
        <f t="shared" ca="1" si="1155"/>
        <v>0</v>
      </c>
      <c r="GA1505">
        <f t="shared" ca="1" si="1155"/>
        <v>0</v>
      </c>
      <c r="GB1505">
        <f t="shared" ca="1" si="1135"/>
        <v>0</v>
      </c>
      <c r="GC1505">
        <f t="shared" ca="1" si="1135"/>
        <v>0</v>
      </c>
      <c r="GD1505">
        <f t="shared" ca="1" si="1135"/>
        <v>0</v>
      </c>
      <c r="GE1505">
        <f t="shared" ca="1" si="1135"/>
        <v>0</v>
      </c>
      <c r="GF1505">
        <f t="shared" ca="1" si="1135"/>
        <v>0</v>
      </c>
    </row>
    <row r="1506" spans="1:188" x14ac:dyDescent="0.25">
      <c r="A1506" s="2">
        <v>5.4686983396560196E-3</v>
      </c>
      <c r="B1506" s="3">
        <v>7.4214162896667213E-2</v>
      </c>
      <c r="C1506" s="1">
        <f t="shared" ca="1" si="1157"/>
        <v>0</v>
      </c>
      <c r="D1506">
        <f t="shared" ca="1" si="1148"/>
        <v>0</v>
      </c>
      <c r="E1506">
        <f t="shared" ca="1" si="1148"/>
        <v>0</v>
      </c>
      <c r="F1506">
        <f t="shared" ca="1" si="1148"/>
        <v>0</v>
      </c>
      <c r="G1506">
        <f t="shared" ca="1" si="1148"/>
        <v>0</v>
      </c>
      <c r="H1506">
        <f t="shared" ca="1" si="1148"/>
        <v>0</v>
      </c>
      <c r="I1506">
        <f t="shared" ca="1" si="1148"/>
        <v>0</v>
      </c>
      <c r="J1506">
        <f t="shared" ca="1" si="1148"/>
        <v>0</v>
      </c>
      <c r="K1506">
        <f t="shared" ca="1" si="1148"/>
        <v>0</v>
      </c>
      <c r="L1506">
        <f t="shared" ca="1" si="1148"/>
        <v>0</v>
      </c>
      <c r="M1506">
        <f t="shared" ca="1" si="1148"/>
        <v>0</v>
      </c>
      <c r="N1506">
        <f t="shared" ca="1" si="1164"/>
        <v>0</v>
      </c>
      <c r="O1506">
        <f t="shared" ca="1" si="1164"/>
        <v>0</v>
      </c>
      <c r="P1506">
        <f t="shared" ca="1" si="1164"/>
        <v>0</v>
      </c>
      <c r="Q1506">
        <f t="shared" ca="1" si="1164"/>
        <v>0</v>
      </c>
      <c r="R1506">
        <f t="shared" ca="1" si="1164"/>
        <v>0</v>
      </c>
      <c r="S1506">
        <f t="shared" ca="1" si="1164"/>
        <v>0</v>
      </c>
      <c r="T1506">
        <f t="shared" ca="1" si="1164"/>
        <v>0</v>
      </c>
      <c r="U1506">
        <f t="shared" ca="1" si="1166"/>
        <v>0</v>
      </c>
      <c r="V1506">
        <f t="shared" ca="1" si="1166"/>
        <v>0</v>
      </c>
      <c r="W1506">
        <f t="shared" ca="1" si="1166"/>
        <v>0</v>
      </c>
      <c r="X1506">
        <f t="shared" ca="1" si="1166"/>
        <v>0</v>
      </c>
      <c r="Y1506">
        <f t="shared" ca="1" si="1166"/>
        <v>0</v>
      </c>
      <c r="Z1506">
        <f t="shared" ca="1" si="1166"/>
        <v>0</v>
      </c>
      <c r="AA1506">
        <f t="shared" ca="1" si="1166"/>
        <v>0</v>
      </c>
      <c r="AB1506">
        <f t="shared" ca="1" si="1166"/>
        <v>0</v>
      </c>
      <c r="AC1506">
        <f t="shared" ca="1" si="1169"/>
        <v>0</v>
      </c>
      <c r="AD1506">
        <f t="shared" ca="1" si="1169"/>
        <v>0</v>
      </c>
      <c r="AE1506">
        <f t="shared" ca="1" si="1169"/>
        <v>0</v>
      </c>
      <c r="AF1506">
        <f t="shared" ca="1" si="1169"/>
        <v>0</v>
      </c>
      <c r="AG1506">
        <f t="shared" ca="1" si="1169"/>
        <v>0</v>
      </c>
      <c r="AH1506">
        <f t="shared" ca="1" si="1169"/>
        <v>0</v>
      </c>
      <c r="AI1506">
        <f t="shared" ca="1" si="1169"/>
        <v>0</v>
      </c>
      <c r="AJ1506">
        <f t="shared" ca="1" si="1169"/>
        <v>0</v>
      </c>
      <c r="AK1506">
        <f t="shared" ca="1" si="1169"/>
        <v>0</v>
      </c>
      <c r="AL1506">
        <f t="shared" ca="1" si="1169"/>
        <v>0</v>
      </c>
      <c r="AM1506">
        <f t="shared" ca="1" si="1162"/>
        <v>0</v>
      </c>
      <c r="AN1506">
        <f t="shared" ca="1" si="1162"/>
        <v>0</v>
      </c>
      <c r="AO1506">
        <f t="shared" ca="1" si="1162"/>
        <v>0</v>
      </c>
      <c r="AP1506">
        <f t="shared" ca="1" si="1162"/>
        <v>0</v>
      </c>
      <c r="AQ1506">
        <f t="shared" ca="1" si="1162"/>
        <v>0</v>
      </c>
      <c r="AR1506">
        <f t="shared" ca="1" si="1142"/>
        <v>0</v>
      </c>
      <c r="AS1506">
        <f t="shared" ca="1" si="1142"/>
        <v>0</v>
      </c>
      <c r="AT1506">
        <f t="shared" ca="1" si="1142"/>
        <v>0</v>
      </c>
      <c r="AU1506">
        <f t="shared" ca="1" si="1142"/>
        <v>0</v>
      </c>
      <c r="AV1506">
        <f t="shared" ca="1" si="1142"/>
        <v>0</v>
      </c>
      <c r="AW1506">
        <f t="shared" ca="1" si="1139"/>
        <v>0</v>
      </c>
      <c r="AX1506">
        <f t="shared" ca="1" si="1134"/>
        <v>0</v>
      </c>
      <c r="AY1506">
        <f t="shared" ca="1" si="1134"/>
        <v>0</v>
      </c>
      <c r="AZ1506">
        <f t="shared" ca="1" si="1134"/>
        <v>0</v>
      </c>
      <c r="BA1506">
        <f t="shared" ca="1" si="1134"/>
        <v>0</v>
      </c>
      <c r="BB1506">
        <f t="shared" ca="1" si="1168"/>
        <v>0</v>
      </c>
      <c r="BC1506">
        <f t="shared" ca="1" si="1168"/>
        <v>0</v>
      </c>
      <c r="BD1506">
        <f t="shared" ca="1" si="1168"/>
        <v>0</v>
      </c>
      <c r="BE1506">
        <f t="shared" ca="1" si="1168"/>
        <v>0</v>
      </c>
      <c r="BF1506">
        <f t="shared" ca="1" si="1168"/>
        <v>0</v>
      </c>
      <c r="BG1506">
        <f t="shared" ca="1" si="1168"/>
        <v>0</v>
      </c>
      <c r="BH1506">
        <f t="shared" ca="1" si="1168"/>
        <v>0</v>
      </c>
      <c r="BI1506">
        <f t="shared" ca="1" si="1163"/>
        <v>0</v>
      </c>
      <c r="BJ1506">
        <f t="shared" ca="1" si="1163"/>
        <v>0</v>
      </c>
      <c r="BK1506">
        <f t="shared" ca="1" si="1163"/>
        <v>0</v>
      </c>
      <c r="BL1506">
        <f t="shared" ca="1" si="1163"/>
        <v>0</v>
      </c>
      <c r="BM1506">
        <f t="shared" ca="1" si="1163"/>
        <v>0</v>
      </c>
      <c r="BN1506">
        <f t="shared" ca="1" si="1163"/>
        <v>0</v>
      </c>
      <c r="BO1506">
        <f t="shared" ca="1" si="1163"/>
        <v>0</v>
      </c>
      <c r="BP1506">
        <f t="shared" ca="1" si="1163"/>
        <v>0</v>
      </c>
      <c r="BQ1506">
        <f t="shared" ca="1" si="1163"/>
        <v>0</v>
      </c>
      <c r="BR1506">
        <f t="shared" ca="1" si="1140"/>
        <v>0</v>
      </c>
      <c r="BS1506">
        <f t="shared" ca="1" si="1140"/>
        <v>0</v>
      </c>
      <c r="BT1506">
        <f t="shared" ca="1" si="1140"/>
        <v>0</v>
      </c>
      <c r="BU1506">
        <f t="shared" ca="1" si="1138"/>
        <v>0</v>
      </c>
      <c r="BV1506">
        <f t="shared" ca="1" si="1138"/>
        <v>0</v>
      </c>
      <c r="BW1506">
        <f t="shared" ca="1" si="1138"/>
        <v>0</v>
      </c>
      <c r="BX1506">
        <f t="shared" ca="1" si="1138"/>
        <v>0</v>
      </c>
      <c r="BY1506">
        <f t="shared" ca="1" si="1138"/>
        <v>0</v>
      </c>
      <c r="BZ1506">
        <f t="shared" ca="1" si="1138"/>
        <v>0</v>
      </c>
      <c r="CA1506">
        <f t="shared" ca="1" si="1138"/>
        <v>0</v>
      </c>
      <c r="CB1506">
        <f t="shared" ca="1" si="1170"/>
        <v>0</v>
      </c>
      <c r="CC1506">
        <f t="shared" ca="1" si="1170"/>
        <v>0</v>
      </c>
      <c r="CD1506">
        <f t="shared" ca="1" si="1170"/>
        <v>0</v>
      </c>
      <c r="CE1506">
        <f t="shared" ca="1" si="1154"/>
        <v>0</v>
      </c>
      <c r="CF1506">
        <f t="shared" ca="1" si="1154"/>
        <v>0</v>
      </c>
      <c r="CG1506">
        <f t="shared" ca="1" si="1154"/>
        <v>0</v>
      </c>
      <c r="CH1506">
        <f t="shared" ca="1" si="1154"/>
        <v>0</v>
      </c>
      <c r="CI1506">
        <f t="shared" ca="1" si="1154"/>
        <v>0</v>
      </c>
      <c r="CJ1506">
        <f t="shared" ca="1" si="1154"/>
        <v>0</v>
      </c>
      <c r="CK1506">
        <f t="shared" ca="1" si="1154"/>
        <v>0</v>
      </c>
      <c r="CL1506">
        <f t="shared" ca="1" si="1154"/>
        <v>0</v>
      </c>
      <c r="CM1506">
        <f t="shared" ca="1" si="1154"/>
        <v>0</v>
      </c>
      <c r="CN1506">
        <f t="shared" ca="1" si="1154"/>
        <v>0</v>
      </c>
      <c r="CO1506">
        <f t="shared" ca="1" si="1161"/>
        <v>0</v>
      </c>
      <c r="CP1506">
        <f t="shared" ca="1" si="1161"/>
        <v>0</v>
      </c>
      <c r="CQ1506">
        <f t="shared" ca="1" si="1161"/>
        <v>0</v>
      </c>
      <c r="CR1506">
        <f t="shared" ca="1" si="1161"/>
        <v>0</v>
      </c>
      <c r="CS1506">
        <f t="shared" ca="1" si="1161"/>
        <v>0</v>
      </c>
      <c r="CT1506">
        <f t="shared" ca="1" si="1161"/>
        <v>0</v>
      </c>
      <c r="CU1506">
        <f t="shared" ca="1" si="1161"/>
        <v>0</v>
      </c>
      <c r="CV1506">
        <f t="shared" ca="1" si="1161"/>
        <v>0</v>
      </c>
      <c r="CW1506">
        <f t="shared" ca="1" si="1161"/>
        <v>0</v>
      </c>
      <c r="CX1506">
        <f t="shared" ca="1" si="1161"/>
        <v>0</v>
      </c>
      <c r="CY1506">
        <f t="shared" ca="1" si="1161"/>
        <v>0</v>
      </c>
      <c r="CZ1506">
        <f t="shared" ca="1" si="1143"/>
        <v>0</v>
      </c>
      <c r="DA1506">
        <f t="shared" ca="1" si="1143"/>
        <v>0</v>
      </c>
      <c r="DB1506">
        <f t="shared" ca="1" si="1143"/>
        <v>0</v>
      </c>
      <c r="DC1506">
        <f t="shared" ca="1" si="1143"/>
        <v>0</v>
      </c>
      <c r="DD1506">
        <f t="shared" ca="1" si="1143"/>
        <v>0</v>
      </c>
      <c r="DE1506">
        <f t="shared" ca="1" si="1143"/>
        <v>0</v>
      </c>
      <c r="DF1506">
        <f t="shared" ca="1" si="1143"/>
        <v>0</v>
      </c>
      <c r="DG1506">
        <f t="shared" ca="1" si="1143"/>
        <v>0</v>
      </c>
      <c r="DH1506">
        <f t="shared" ca="1" si="1160"/>
        <v>0</v>
      </c>
      <c r="DI1506">
        <f t="shared" ca="1" si="1160"/>
        <v>0</v>
      </c>
      <c r="DJ1506">
        <f t="shared" ca="1" si="1160"/>
        <v>0</v>
      </c>
      <c r="DK1506">
        <f t="shared" ref="DK1506:DS1534" ca="1" si="1171">IF(AND($B1506&gt;DJ$6,$B1506&lt;=DK$6),MAX($A1506,DM1505),0)</f>
        <v>0</v>
      </c>
      <c r="DL1506">
        <f t="shared" ca="1" si="1171"/>
        <v>0</v>
      </c>
      <c r="DM1506">
        <f t="shared" ca="1" si="1171"/>
        <v>0</v>
      </c>
      <c r="DN1506">
        <f t="shared" ca="1" si="1171"/>
        <v>0</v>
      </c>
      <c r="DO1506">
        <f t="shared" ca="1" si="1171"/>
        <v>0</v>
      </c>
      <c r="DP1506">
        <f t="shared" ca="1" si="1171"/>
        <v>0</v>
      </c>
      <c r="DQ1506">
        <f t="shared" ca="1" si="1171"/>
        <v>0</v>
      </c>
      <c r="DR1506">
        <f t="shared" ca="1" si="1171"/>
        <v>0</v>
      </c>
      <c r="DS1506">
        <f t="shared" ca="1" si="1171"/>
        <v>0</v>
      </c>
      <c r="DT1506">
        <f t="shared" ca="1" si="1153"/>
        <v>0</v>
      </c>
      <c r="DU1506">
        <f t="shared" ca="1" si="1153"/>
        <v>0</v>
      </c>
      <c r="DV1506">
        <f t="shared" ca="1" si="1150"/>
        <v>0</v>
      </c>
      <c r="DW1506">
        <f t="shared" ca="1" si="1150"/>
        <v>0</v>
      </c>
      <c r="DX1506">
        <f t="shared" ca="1" si="1150"/>
        <v>0</v>
      </c>
      <c r="DY1506">
        <f t="shared" ca="1" si="1150"/>
        <v>0</v>
      </c>
      <c r="DZ1506">
        <f t="shared" ca="1" si="1150"/>
        <v>0</v>
      </c>
      <c r="EA1506">
        <f t="shared" ca="1" si="1150"/>
        <v>0</v>
      </c>
      <c r="EB1506">
        <f t="shared" ca="1" si="1150"/>
        <v>0</v>
      </c>
      <c r="EC1506">
        <f t="shared" ca="1" si="1167"/>
        <v>0</v>
      </c>
      <c r="ED1506">
        <f t="shared" ca="1" si="1167"/>
        <v>0</v>
      </c>
      <c r="EE1506">
        <f t="shared" ca="1" si="1167"/>
        <v>0</v>
      </c>
      <c r="EF1506">
        <f t="shared" ca="1" si="1167"/>
        <v>0</v>
      </c>
      <c r="EG1506">
        <f t="shared" ca="1" si="1167"/>
        <v>0</v>
      </c>
      <c r="EH1506">
        <f t="shared" ca="1" si="1167"/>
        <v>0</v>
      </c>
      <c r="EI1506">
        <f t="shared" ca="1" si="1167"/>
        <v>0</v>
      </c>
      <c r="EJ1506">
        <f t="shared" ca="1" si="1167"/>
        <v>0</v>
      </c>
      <c r="EK1506">
        <f t="shared" ca="1" si="1167"/>
        <v>0</v>
      </c>
      <c r="EL1506">
        <f t="shared" ca="1" si="1158"/>
        <v>0</v>
      </c>
      <c r="EM1506">
        <f t="shared" ca="1" si="1158"/>
        <v>0</v>
      </c>
      <c r="EN1506">
        <f t="shared" ca="1" si="1158"/>
        <v>0</v>
      </c>
      <c r="EO1506">
        <f t="shared" ca="1" si="1158"/>
        <v>0</v>
      </c>
      <c r="EP1506">
        <f t="shared" ca="1" si="1158"/>
        <v>0</v>
      </c>
      <c r="EQ1506">
        <f t="shared" ca="1" si="1158"/>
        <v>0</v>
      </c>
      <c r="ER1506">
        <f t="shared" ca="1" si="1158"/>
        <v>0</v>
      </c>
      <c r="ES1506">
        <f t="shared" ca="1" si="1158"/>
        <v>0</v>
      </c>
      <c r="ET1506">
        <f t="shared" ca="1" si="1159"/>
        <v>0</v>
      </c>
      <c r="EU1506">
        <f t="shared" ca="1" si="1159"/>
        <v>0</v>
      </c>
      <c r="EV1506">
        <f t="shared" ca="1" si="1159"/>
        <v>0</v>
      </c>
      <c r="EW1506">
        <f t="shared" ca="1" si="1159"/>
        <v>0</v>
      </c>
      <c r="EX1506">
        <f t="shared" ca="1" si="1159"/>
        <v>0</v>
      </c>
      <c r="EY1506">
        <f t="shared" ca="1" si="1141"/>
        <v>0</v>
      </c>
      <c r="EZ1506">
        <f t="shared" ca="1" si="1141"/>
        <v>0</v>
      </c>
      <c r="FA1506">
        <f t="shared" ca="1" si="1141"/>
        <v>0</v>
      </c>
      <c r="FB1506">
        <f t="shared" ca="1" si="1141"/>
        <v>0</v>
      </c>
      <c r="FC1506">
        <f t="shared" ca="1" si="1141"/>
        <v>0</v>
      </c>
      <c r="FD1506">
        <f t="shared" ca="1" si="1141"/>
        <v>0</v>
      </c>
      <c r="FE1506">
        <f t="shared" ca="1" si="1156"/>
        <v>0</v>
      </c>
      <c r="FF1506">
        <f t="shared" ca="1" si="1156"/>
        <v>0</v>
      </c>
      <c r="FG1506">
        <f t="shared" ca="1" si="1156"/>
        <v>0</v>
      </c>
      <c r="FH1506">
        <f t="shared" ca="1" si="1156"/>
        <v>5.4686983396560196E-3</v>
      </c>
      <c r="FI1506">
        <f t="shared" ca="1" si="1156"/>
        <v>0</v>
      </c>
      <c r="FJ1506">
        <f t="shared" ca="1" si="1156"/>
        <v>0</v>
      </c>
      <c r="FK1506">
        <f t="shared" ca="1" si="1156"/>
        <v>0</v>
      </c>
      <c r="FL1506">
        <f t="shared" ca="1" si="1156"/>
        <v>0</v>
      </c>
      <c r="FM1506">
        <f t="shared" ca="1" si="1156"/>
        <v>0</v>
      </c>
      <c r="FN1506">
        <f t="shared" ca="1" si="1156"/>
        <v>0</v>
      </c>
      <c r="FO1506">
        <f t="shared" ca="1" si="1165"/>
        <v>0</v>
      </c>
      <c r="FP1506">
        <f t="shared" ca="1" si="1165"/>
        <v>0</v>
      </c>
      <c r="FQ1506">
        <f t="shared" ca="1" si="1165"/>
        <v>0</v>
      </c>
      <c r="FR1506">
        <f t="shared" ca="1" si="1165"/>
        <v>0</v>
      </c>
      <c r="FS1506">
        <f t="shared" ca="1" si="1165"/>
        <v>0</v>
      </c>
      <c r="FT1506">
        <f t="shared" ca="1" si="1165"/>
        <v>0</v>
      </c>
      <c r="FU1506">
        <f t="shared" ca="1" si="1165"/>
        <v>0</v>
      </c>
      <c r="FV1506">
        <f t="shared" ca="1" si="1165"/>
        <v>0</v>
      </c>
      <c r="FW1506">
        <f t="shared" ca="1" si="1165"/>
        <v>0</v>
      </c>
      <c r="FX1506">
        <f t="shared" ca="1" si="1155"/>
        <v>0</v>
      </c>
      <c r="FY1506">
        <f t="shared" ca="1" si="1155"/>
        <v>0</v>
      </c>
      <c r="FZ1506">
        <f t="shared" ca="1" si="1155"/>
        <v>0</v>
      </c>
      <c r="GA1506">
        <f t="shared" ca="1" si="1155"/>
        <v>0</v>
      </c>
      <c r="GB1506">
        <f t="shared" ca="1" si="1135"/>
        <v>0</v>
      </c>
      <c r="GC1506">
        <f t="shared" ca="1" si="1135"/>
        <v>0</v>
      </c>
      <c r="GD1506">
        <f t="shared" ca="1" si="1135"/>
        <v>0</v>
      </c>
      <c r="GE1506">
        <f t="shared" ca="1" si="1135"/>
        <v>0</v>
      </c>
      <c r="GF1506">
        <f t="shared" ca="1" si="1135"/>
        <v>0</v>
      </c>
    </row>
    <row r="1507" spans="1:188" x14ac:dyDescent="0.25">
      <c r="A1507" s="2">
        <v>5.2700889426967601E-3</v>
      </c>
      <c r="B1507" s="3">
        <v>7.4217012710803887E-2</v>
      </c>
      <c r="C1507" s="1">
        <f t="shared" ca="1" si="1157"/>
        <v>0</v>
      </c>
      <c r="D1507">
        <f t="shared" ca="1" si="1148"/>
        <v>0</v>
      </c>
      <c r="E1507">
        <f t="shared" ca="1" si="1148"/>
        <v>0</v>
      </c>
      <c r="F1507">
        <f t="shared" ca="1" si="1148"/>
        <v>0</v>
      </c>
      <c r="G1507">
        <f t="shared" ca="1" si="1148"/>
        <v>0</v>
      </c>
      <c r="H1507">
        <f t="shared" ca="1" si="1148"/>
        <v>0</v>
      </c>
      <c r="I1507">
        <f t="shared" ca="1" si="1148"/>
        <v>0</v>
      </c>
      <c r="J1507">
        <f t="shared" ca="1" si="1148"/>
        <v>0</v>
      </c>
      <c r="K1507">
        <f t="shared" ca="1" si="1148"/>
        <v>0</v>
      </c>
      <c r="L1507">
        <f t="shared" ca="1" si="1148"/>
        <v>0</v>
      </c>
      <c r="M1507">
        <f t="shared" ca="1" si="1148"/>
        <v>0</v>
      </c>
      <c r="N1507">
        <f t="shared" ca="1" si="1164"/>
        <v>0</v>
      </c>
      <c r="O1507">
        <f t="shared" ca="1" si="1164"/>
        <v>0</v>
      </c>
      <c r="P1507">
        <f t="shared" ca="1" si="1164"/>
        <v>0</v>
      </c>
      <c r="Q1507">
        <f t="shared" ca="1" si="1164"/>
        <v>0</v>
      </c>
      <c r="R1507">
        <f t="shared" ca="1" si="1164"/>
        <v>0</v>
      </c>
      <c r="S1507">
        <f t="shared" ca="1" si="1164"/>
        <v>0</v>
      </c>
      <c r="T1507">
        <f t="shared" ca="1" si="1164"/>
        <v>0</v>
      </c>
      <c r="U1507">
        <f t="shared" ca="1" si="1166"/>
        <v>0</v>
      </c>
      <c r="V1507">
        <f t="shared" ca="1" si="1166"/>
        <v>0</v>
      </c>
      <c r="W1507">
        <f t="shared" ca="1" si="1166"/>
        <v>0</v>
      </c>
      <c r="X1507">
        <f t="shared" ca="1" si="1166"/>
        <v>0</v>
      </c>
      <c r="Y1507">
        <f t="shared" ca="1" si="1166"/>
        <v>0</v>
      </c>
      <c r="Z1507">
        <f t="shared" ca="1" si="1166"/>
        <v>0</v>
      </c>
      <c r="AA1507">
        <f t="shared" ca="1" si="1166"/>
        <v>0</v>
      </c>
      <c r="AB1507">
        <f t="shared" ca="1" si="1166"/>
        <v>0</v>
      </c>
      <c r="AC1507">
        <f t="shared" ca="1" si="1169"/>
        <v>0</v>
      </c>
      <c r="AD1507">
        <f t="shared" ca="1" si="1169"/>
        <v>0</v>
      </c>
      <c r="AE1507">
        <f t="shared" ca="1" si="1169"/>
        <v>0</v>
      </c>
      <c r="AF1507">
        <f t="shared" ca="1" si="1169"/>
        <v>0</v>
      </c>
      <c r="AG1507">
        <f t="shared" ca="1" si="1169"/>
        <v>0</v>
      </c>
      <c r="AH1507">
        <f t="shared" ca="1" si="1169"/>
        <v>0</v>
      </c>
      <c r="AI1507">
        <f t="shared" ca="1" si="1169"/>
        <v>0</v>
      </c>
      <c r="AJ1507">
        <f t="shared" ca="1" si="1169"/>
        <v>0</v>
      </c>
      <c r="AK1507">
        <f t="shared" ca="1" si="1169"/>
        <v>0</v>
      </c>
      <c r="AL1507">
        <f t="shared" ca="1" si="1169"/>
        <v>0</v>
      </c>
      <c r="AM1507">
        <f t="shared" ca="1" si="1162"/>
        <v>0</v>
      </c>
      <c r="AN1507">
        <f t="shared" ca="1" si="1162"/>
        <v>0</v>
      </c>
      <c r="AO1507">
        <f t="shared" ca="1" si="1162"/>
        <v>0</v>
      </c>
      <c r="AP1507">
        <f t="shared" ca="1" si="1162"/>
        <v>0</v>
      </c>
      <c r="AQ1507">
        <f t="shared" ca="1" si="1162"/>
        <v>0</v>
      </c>
      <c r="AR1507">
        <f t="shared" ca="1" si="1142"/>
        <v>0</v>
      </c>
      <c r="AS1507">
        <f t="shared" ca="1" si="1142"/>
        <v>0</v>
      </c>
      <c r="AT1507">
        <f t="shared" ca="1" si="1142"/>
        <v>0</v>
      </c>
      <c r="AU1507">
        <f t="shared" ca="1" si="1142"/>
        <v>0</v>
      </c>
      <c r="AV1507">
        <f t="shared" ca="1" si="1142"/>
        <v>0</v>
      </c>
      <c r="AW1507">
        <f t="shared" ca="1" si="1139"/>
        <v>0</v>
      </c>
      <c r="AX1507">
        <f t="shared" ca="1" si="1134"/>
        <v>0</v>
      </c>
      <c r="AY1507">
        <f t="shared" ca="1" si="1134"/>
        <v>0</v>
      </c>
      <c r="AZ1507">
        <f t="shared" ca="1" si="1134"/>
        <v>0</v>
      </c>
      <c r="BA1507">
        <f t="shared" ca="1" si="1134"/>
        <v>0</v>
      </c>
      <c r="BB1507">
        <f t="shared" ca="1" si="1168"/>
        <v>0</v>
      </c>
      <c r="BC1507">
        <f t="shared" ca="1" si="1168"/>
        <v>0</v>
      </c>
      <c r="BD1507">
        <f t="shared" ca="1" si="1168"/>
        <v>0</v>
      </c>
      <c r="BE1507">
        <f t="shared" ca="1" si="1168"/>
        <v>0</v>
      </c>
      <c r="BF1507">
        <f t="shared" ca="1" si="1168"/>
        <v>0</v>
      </c>
      <c r="BG1507">
        <f t="shared" ca="1" si="1168"/>
        <v>0</v>
      </c>
      <c r="BH1507">
        <f t="shared" ca="1" si="1168"/>
        <v>0</v>
      </c>
      <c r="BI1507">
        <f t="shared" ca="1" si="1163"/>
        <v>0</v>
      </c>
      <c r="BJ1507">
        <f t="shared" ca="1" si="1163"/>
        <v>0</v>
      </c>
      <c r="BK1507">
        <f t="shared" ca="1" si="1163"/>
        <v>0</v>
      </c>
      <c r="BL1507">
        <f t="shared" ca="1" si="1163"/>
        <v>0</v>
      </c>
      <c r="BM1507">
        <f t="shared" ca="1" si="1163"/>
        <v>0</v>
      </c>
      <c r="BN1507">
        <f t="shared" ca="1" si="1163"/>
        <v>0</v>
      </c>
      <c r="BO1507">
        <f t="shared" ca="1" si="1163"/>
        <v>0</v>
      </c>
      <c r="BP1507">
        <f t="shared" ca="1" si="1163"/>
        <v>0</v>
      </c>
      <c r="BQ1507">
        <f t="shared" ca="1" si="1163"/>
        <v>0</v>
      </c>
      <c r="BR1507">
        <f t="shared" ca="1" si="1140"/>
        <v>0</v>
      </c>
      <c r="BS1507">
        <f t="shared" ca="1" si="1140"/>
        <v>0</v>
      </c>
      <c r="BT1507">
        <f t="shared" ca="1" si="1140"/>
        <v>0</v>
      </c>
      <c r="BU1507">
        <f t="shared" ca="1" si="1138"/>
        <v>0</v>
      </c>
      <c r="BV1507">
        <f t="shared" ca="1" si="1138"/>
        <v>0</v>
      </c>
      <c r="BW1507">
        <f t="shared" ca="1" si="1138"/>
        <v>0</v>
      </c>
      <c r="BX1507">
        <f t="shared" ca="1" si="1138"/>
        <v>0</v>
      </c>
      <c r="BY1507">
        <f t="shared" ca="1" si="1138"/>
        <v>0</v>
      </c>
      <c r="BZ1507">
        <f t="shared" ca="1" si="1138"/>
        <v>0</v>
      </c>
      <c r="CA1507">
        <f t="shared" ca="1" si="1138"/>
        <v>0</v>
      </c>
      <c r="CB1507">
        <f t="shared" ca="1" si="1170"/>
        <v>0</v>
      </c>
      <c r="CC1507">
        <f t="shared" ca="1" si="1170"/>
        <v>0</v>
      </c>
      <c r="CD1507">
        <f t="shared" ca="1" si="1170"/>
        <v>0</v>
      </c>
      <c r="CE1507">
        <f t="shared" ca="1" si="1154"/>
        <v>0</v>
      </c>
      <c r="CF1507">
        <f t="shared" ca="1" si="1154"/>
        <v>0</v>
      </c>
      <c r="CG1507">
        <f t="shared" ca="1" si="1154"/>
        <v>0</v>
      </c>
      <c r="CH1507">
        <f t="shared" ca="1" si="1154"/>
        <v>0</v>
      </c>
      <c r="CI1507">
        <f t="shared" ca="1" si="1154"/>
        <v>0</v>
      </c>
      <c r="CJ1507">
        <f t="shared" ca="1" si="1154"/>
        <v>0</v>
      </c>
      <c r="CK1507">
        <f t="shared" ca="1" si="1154"/>
        <v>0</v>
      </c>
      <c r="CL1507">
        <f t="shared" ca="1" si="1154"/>
        <v>0</v>
      </c>
      <c r="CM1507">
        <f t="shared" ca="1" si="1154"/>
        <v>0</v>
      </c>
      <c r="CN1507">
        <f t="shared" ca="1" si="1154"/>
        <v>0</v>
      </c>
      <c r="CO1507">
        <f t="shared" ca="1" si="1161"/>
        <v>0</v>
      </c>
      <c r="CP1507">
        <f t="shared" ca="1" si="1161"/>
        <v>0</v>
      </c>
      <c r="CQ1507">
        <f t="shared" ca="1" si="1161"/>
        <v>0</v>
      </c>
      <c r="CR1507">
        <f t="shared" ca="1" si="1161"/>
        <v>0</v>
      </c>
      <c r="CS1507">
        <f t="shared" ca="1" si="1161"/>
        <v>0</v>
      </c>
      <c r="CT1507">
        <f t="shared" ca="1" si="1161"/>
        <v>0</v>
      </c>
      <c r="CU1507">
        <f t="shared" ca="1" si="1161"/>
        <v>0</v>
      </c>
      <c r="CV1507">
        <f t="shared" ca="1" si="1161"/>
        <v>0</v>
      </c>
      <c r="CW1507">
        <f t="shared" ca="1" si="1161"/>
        <v>0</v>
      </c>
      <c r="CX1507">
        <f t="shared" ca="1" si="1161"/>
        <v>0</v>
      </c>
      <c r="CY1507">
        <f t="shared" ca="1" si="1161"/>
        <v>0</v>
      </c>
      <c r="CZ1507">
        <f t="shared" ca="1" si="1143"/>
        <v>0</v>
      </c>
      <c r="DA1507">
        <f t="shared" ca="1" si="1143"/>
        <v>0</v>
      </c>
      <c r="DB1507">
        <f t="shared" ca="1" si="1143"/>
        <v>0</v>
      </c>
      <c r="DC1507">
        <f t="shared" ca="1" si="1143"/>
        <v>0</v>
      </c>
      <c r="DD1507">
        <f t="shared" ca="1" si="1143"/>
        <v>0</v>
      </c>
      <c r="DE1507">
        <f t="shared" ca="1" si="1143"/>
        <v>0</v>
      </c>
      <c r="DF1507">
        <f t="shared" ca="1" si="1143"/>
        <v>0</v>
      </c>
      <c r="DG1507">
        <f t="shared" ca="1" si="1143"/>
        <v>0</v>
      </c>
      <c r="DH1507">
        <f t="shared" ca="1" si="1143"/>
        <v>0</v>
      </c>
      <c r="DI1507">
        <f t="shared" ca="1" si="1143"/>
        <v>0</v>
      </c>
      <c r="DJ1507">
        <f t="shared" ca="1" si="1143"/>
        <v>0</v>
      </c>
      <c r="DK1507">
        <f t="shared" ca="1" si="1171"/>
        <v>0</v>
      </c>
      <c r="DL1507">
        <f t="shared" ca="1" si="1171"/>
        <v>0</v>
      </c>
      <c r="DM1507">
        <f t="shared" ca="1" si="1171"/>
        <v>0</v>
      </c>
      <c r="DN1507">
        <f t="shared" ca="1" si="1171"/>
        <v>0</v>
      </c>
      <c r="DO1507">
        <f t="shared" ca="1" si="1171"/>
        <v>0</v>
      </c>
      <c r="DP1507">
        <f t="shared" ca="1" si="1171"/>
        <v>0</v>
      </c>
      <c r="DQ1507">
        <f t="shared" ca="1" si="1171"/>
        <v>0</v>
      </c>
      <c r="DR1507">
        <f t="shared" ca="1" si="1171"/>
        <v>0</v>
      </c>
      <c r="DS1507">
        <f t="shared" ca="1" si="1171"/>
        <v>0</v>
      </c>
      <c r="DT1507">
        <f t="shared" ca="1" si="1153"/>
        <v>0</v>
      </c>
      <c r="DU1507">
        <f t="shared" ca="1" si="1153"/>
        <v>0</v>
      </c>
      <c r="DV1507">
        <f t="shared" ca="1" si="1150"/>
        <v>0</v>
      </c>
      <c r="DW1507">
        <f t="shared" ca="1" si="1150"/>
        <v>0</v>
      </c>
      <c r="DX1507">
        <f t="shared" ca="1" si="1150"/>
        <v>0</v>
      </c>
      <c r="DY1507">
        <f t="shared" ca="1" si="1150"/>
        <v>0</v>
      </c>
      <c r="DZ1507">
        <f t="shared" ca="1" si="1150"/>
        <v>0</v>
      </c>
      <c r="EA1507">
        <f t="shared" ca="1" si="1150"/>
        <v>0</v>
      </c>
      <c r="EB1507">
        <f t="shared" ca="1" si="1150"/>
        <v>0</v>
      </c>
      <c r="EC1507">
        <f t="shared" ca="1" si="1167"/>
        <v>0</v>
      </c>
      <c r="ED1507">
        <f t="shared" ca="1" si="1167"/>
        <v>0</v>
      </c>
      <c r="EE1507">
        <f t="shared" ca="1" si="1167"/>
        <v>0</v>
      </c>
      <c r="EF1507">
        <f t="shared" ca="1" si="1167"/>
        <v>0</v>
      </c>
      <c r="EG1507">
        <f t="shared" ca="1" si="1167"/>
        <v>0</v>
      </c>
      <c r="EH1507">
        <f t="shared" ca="1" si="1167"/>
        <v>0</v>
      </c>
      <c r="EI1507">
        <f t="shared" ca="1" si="1167"/>
        <v>0</v>
      </c>
      <c r="EJ1507">
        <f t="shared" ca="1" si="1167"/>
        <v>0</v>
      </c>
      <c r="EK1507">
        <f t="shared" ca="1" si="1167"/>
        <v>0</v>
      </c>
      <c r="EL1507">
        <f t="shared" ca="1" si="1158"/>
        <v>0</v>
      </c>
      <c r="EM1507">
        <f t="shared" ca="1" si="1158"/>
        <v>0</v>
      </c>
      <c r="EN1507">
        <f t="shared" ca="1" si="1158"/>
        <v>0</v>
      </c>
      <c r="EO1507">
        <f t="shared" ca="1" si="1158"/>
        <v>0</v>
      </c>
      <c r="EP1507">
        <f t="shared" ca="1" si="1158"/>
        <v>0</v>
      </c>
      <c r="EQ1507">
        <f t="shared" ca="1" si="1158"/>
        <v>0</v>
      </c>
      <c r="ER1507">
        <f t="shared" ca="1" si="1158"/>
        <v>0</v>
      </c>
      <c r="ES1507">
        <f t="shared" ca="1" si="1158"/>
        <v>0</v>
      </c>
      <c r="ET1507">
        <f t="shared" ca="1" si="1159"/>
        <v>0</v>
      </c>
      <c r="EU1507">
        <f t="shared" ca="1" si="1159"/>
        <v>0</v>
      </c>
      <c r="EV1507">
        <f t="shared" ca="1" si="1159"/>
        <v>0</v>
      </c>
      <c r="EW1507">
        <f t="shared" ca="1" si="1159"/>
        <v>0</v>
      </c>
      <c r="EX1507">
        <f t="shared" ca="1" si="1159"/>
        <v>0</v>
      </c>
      <c r="EY1507">
        <f t="shared" ca="1" si="1141"/>
        <v>0</v>
      </c>
      <c r="EZ1507">
        <f t="shared" ca="1" si="1141"/>
        <v>0</v>
      </c>
      <c r="FA1507">
        <f t="shared" ca="1" si="1141"/>
        <v>0</v>
      </c>
      <c r="FB1507">
        <f t="shared" ca="1" si="1141"/>
        <v>0</v>
      </c>
      <c r="FC1507">
        <f t="shared" ca="1" si="1141"/>
        <v>0</v>
      </c>
      <c r="FD1507">
        <f t="shared" ca="1" si="1141"/>
        <v>0</v>
      </c>
      <c r="FE1507">
        <f t="shared" ca="1" si="1156"/>
        <v>0</v>
      </c>
      <c r="FF1507">
        <f t="shared" ca="1" si="1156"/>
        <v>0</v>
      </c>
      <c r="FG1507">
        <f t="shared" ca="1" si="1156"/>
        <v>0</v>
      </c>
      <c r="FH1507">
        <f t="shared" ca="1" si="1156"/>
        <v>5.2700889426967601E-3</v>
      </c>
      <c r="FI1507">
        <f t="shared" ca="1" si="1156"/>
        <v>0</v>
      </c>
      <c r="FJ1507">
        <f t="shared" ca="1" si="1156"/>
        <v>0</v>
      </c>
      <c r="FK1507">
        <f t="shared" ca="1" si="1156"/>
        <v>0</v>
      </c>
      <c r="FL1507">
        <f t="shared" ca="1" si="1156"/>
        <v>0</v>
      </c>
      <c r="FM1507">
        <f t="shared" ca="1" si="1156"/>
        <v>0</v>
      </c>
      <c r="FN1507">
        <f t="shared" ca="1" si="1156"/>
        <v>0</v>
      </c>
      <c r="FO1507">
        <f t="shared" ca="1" si="1165"/>
        <v>0</v>
      </c>
      <c r="FP1507">
        <f t="shared" ca="1" si="1165"/>
        <v>0</v>
      </c>
      <c r="FQ1507">
        <f t="shared" ca="1" si="1165"/>
        <v>0</v>
      </c>
      <c r="FR1507">
        <f t="shared" ca="1" si="1165"/>
        <v>0</v>
      </c>
      <c r="FS1507">
        <f t="shared" ca="1" si="1165"/>
        <v>0</v>
      </c>
      <c r="FT1507">
        <f t="shared" ca="1" si="1165"/>
        <v>0</v>
      </c>
      <c r="FU1507">
        <f t="shared" ca="1" si="1165"/>
        <v>0</v>
      </c>
      <c r="FV1507">
        <f t="shared" ca="1" si="1165"/>
        <v>0</v>
      </c>
      <c r="FW1507">
        <f t="shared" ca="1" si="1165"/>
        <v>0</v>
      </c>
      <c r="FX1507">
        <f t="shared" ca="1" si="1155"/>
        <v>0</v>
      </c>
      <c r="FY1507">
        <f t="shared" ca="1" si="1155"/>
        <v>0</v>
      </c>
      <c r="FZ1507">
        <f t="shared" ca="1" si="1155"/>
        <v>0</v>
      </c>
      <c r="GA1507">
        <f t="shared" ca="1" si="1155"/>
        <v>0</v>
      </c>
      <c r="GB1507">
        <f t="shared" ca="1" si="1135"/>
        <v>0</v>
      </c>
      <c r="GC1507">
        <f t="shared" ca="1" si="1135"/>
        <v>0</v>
      </c>
      <c r="GD1507">
        <f t="shared" ca="1" si="1135"/>
        <v>0</v>
      </c>
      <c r="GE1507">
        <f t="shared" ca="1" si="1135"/>
        <v>0</v>
      </c>
      <c r="GF1507">
        <f t="shared" ca="1" si="1135"/>
        <v>0</v>
      </c>
    </row>
    <row r="1508" spans="1:188" x14ac:dyDescent="0.25">
      <c r="A1508" s="2">
        <v>1.400900499790525E-3</v>
      </c>
      <c r="B1508" s="3">
        <v>7.4220266228435861E-2</v>
      </c>
      <c r="C1508" s="1">
        <f t="shared" ca="1" si="1157"/>
        <v>0</v>
      </c>
      <c r="D1508">
        <f t="shared" ca="1" si="1148"/>
        <v>0</v>
      </c>
      <c r="E1508">
        <f t="shared" ca="1" si="1148"/>
        <v>0</v>
      </c>
      <c r="F1508">
        <f t="shared" ca="1" si="1148"/>
        <v>0</v>
      </c>
      <c r="G1508">
        <f t="shared" ca="1" si="1148"/>
        <v>0</v>
      </c>
      <c r="H1508">
        <f t="shared" ca="1" si="1148"/>
        <v>0</v>
      </c>
      <c r="I1508">
        <f t="shared" ca="1" si="1148"/>
        <v>0</v>
      </c>
      <c r="J1508">
        <f t="shared" ca="1" si="1148"/>
        <v>0</v>
      </c>
      <c r="K1508">
        <f t="shared" ca="1" si="1148"/>
        <v>0</v>
      </c>
      <c r="L1508">
        <f t="shared" ca="1" si="1148"/>
        <v>0</v>
      </c>
      <c r="M1508">
        <f t="shared" ca="1" si="1148"/>
        <v>0</v>
      </c>
      <c r="N1508">
        <f t="shared" ca="1" si="1164"/>
        <v>0</v>
      </c>
      <c r="O1508">
        <f t="shared" ca="1" si="1164"/>
        <v>0</v>
      </c>
      <c r="P1508">
        <f t="shared" ca="1" si="1164"/>
        <v>0</v>
      </c>
      <c r="Q1508">
        <f t="shared" ca="1" si="1164"/>
        <v>0</v>
      </c>
      <c r="R1508">
        <f t="shared" ca="1" si="1164"/>
        <v>0</v>
      </c>
      <c r="S1508">
        <f t="shared" ca="1" si="1164"/>
        <v>0</v>
      </c>
      <c r="T1508">
        <f t="shared" ca="1" si="1164"/>
        <v>0</v>
      </c>
      <c r="U1508">
        <f t="shared" ca="1" si="1166"/>
        <v>0</v>
      </c>
      <c r="V1508">
        <f t="shared" ca="1" si="1166"/>
        <v>0</v>
      </c>
      <c r="W1508">
        <f t="shared" ca="1" si="1166"/>
        <v>0</v>
      </c>
      <c r="X1508">
        <f t="shared" ca="1" si="1166"/>
        <v>0</v>
      </c>
      <c r="Y1508">
        <f t="shared" ca="1" si="1166"/>
        <v>0</v>
      </c>
      <c r="Z1508">
        <f t="shared" ca="1" si="1166"/>
        <v>0</v>
      </c>
      <c r="AA1508">
        <f t="shared" ca="1" si="1166"/>
        <v>0</v>
      </c>
      <c r="AB1508">
        <f t="shared" ca="1" si="1166"/>
        <v>0</v>
      </c>
      <c r="AC1508">
        <f t="shared" ca="1" si="1169"/>
        <v>0</v>
      </c>
      <c r="AD1508">
        <f t="shared" ca="1" si="1169"/>
        <v>0</v>
      </c>
      <c r="AE1508">
        <f t="shared" ca="1" si="1169"/>
        <v>0</v>
      </c>
      <c r="AF1508">
        <f t="shared" ca="1" si="1169"/>
        <v>0</v>
      </c>
      <c r="AG1508">
        <f t="shared" ca="1" si="1169"/>
        <v>0</v>
      </c>
      <c r="AH1508">
        <f t="shared" ca="1" si="1169"/>
        <v>0</v>
      </c>
      <c r="AI1508">
        <f t="shared" ca="1" si="1169"/>
        <v>0</v>
      </c>
      <c r="AJ1508">
        <f t="shared" ca="1" si="1169"/>
        <v>0</v>
      </c>
      <c r="AK1508">
        <f t="shared" ca="1" si="1169"/>
        <v>0</v>
      </c>
      <c r="AL1508">
        <f t="shared" ca="1" si="1169"/>
        <v>0</v>
      </c>
      <c r="AM1508">
        <f t="shared" ca="1" si="1162"/>
        <v>0</v>
      </c>
      <c r="AN1508">
        <f t="shared" ca="1" si="1162"/>
        <v>0</v>
      </c>
      <c r="AO1508">
        <f t="shared" ca="1" si="1162"/>
        <v>0</v>
      </c>
      <c r="AP1508">
        <f t="shared" ca="1" si="1162"/>
        <v>0</v>
      </c>
      <c r="AQ1508">
        <f t="shared" ca="1" si="1162"/>
        <v>0</v>
      </c>
      <c r="AR1508">
        <f t="shared" ca="1" si="1142"/>
        <v>0</v>
      </c>
      <c r="AS1508">
        <f t="shared" ca="1" si="1142"/>
        <v>0</v>
      </c>
      <c r="AT1508">
        <f t="shared" ca="1" si="1142"/>
        <v>0</v>
      </c>
      <c r="AU1508">
        <f t="shared" ca="1" si="1142"/>
        <v>0</v>
      </c>
      <c r="AV1508">
        <f t="shared" ca="1" si="1142"/>
        <v>0</v>
      </c>
      <c r="AW1508">
        <f t="shared" ca="1" si="1139"/>
        <v>0</v>
      </c>
      <c r="AX1508">
        <f t="shared" ca="1" si="1134"/>
        <v>0</v>
      </c>
      <c r="AY1508">
        <f t="shared" ca="1" si="1134"/>
        <v>0</v>
      </c>
      <c r="AZ1508">
        <f t="shared" ca="1" si="1134"/>
        <v>0</v>
      </c>
      <c r="BA1508">
        <f t="shared" ca="1" si="1134"/>
        <v>0</v>
      </c>
      <c r="BB1508">
        <f t="shared" ca="1" si="1168"/>
        <v>0</v>
      </c>
      <c r="BC1508">
        <f t="shared" ca="1" si="1168"/>
        <v>0</v>
      </c>
      <c r="BD1508">
        <f t="shared" ca="1" si="1168"/>
        <v>0</v>
      </c>
      <c r="BE1508">
        <f t="shared" ca="1" si="1168"/>
        <v>0</v>
      </c>
      <c r="BF1508">
        <f t="shared" ca="1" si="1168"/>
        <v>0</v>
      </c>
      <c r="BG1508">
        <f t="shared" ca="1" si="1168"/>
        <v>0</v>
      </c>
      <c r="BH1508">
        <f t="shared" ca="1" si="1168"/>
        <v>0</v>
      </c>
      <c r="BI1508">
        <f t="shared" ca="1" si="1163"/>
        <v>0</v>
      </c>
      <c r="BJ1508">
        <f t="shared" ca="1" si="1163"/>
        <v>0</v>
      </c>
      <c r="BK1508">
        <f t="shared" ca="1" si="1163"/>
        <v>0</v>
      </c>
      <c r="BL1508">
        <f t="shared" ca="1" si="1163"/>
        <v>0</v>
      </c>
      <c r="BM1508">
        <f t="shared" ca="1" si="1163"/>
        <v>0</v>
      </c>
      <c r="BN1508">
        <f t="shared" ca="1" si="1163"/>
        <v>0</v>
      </c>
      <c r="BO1508">
        <f t="shared" ca="1" si="1163"/>
        <v>0</v>
      </c>
      <c r="BP1508">
        <f t="shared" ca="1" si="1163"/>
        <v>0</v>
      </c>
      <c r="BQ1508">
        <f t="shared" ca="1" si="1163"/>
        <v>0</v>
      </c>
      <c r="BR1508">
        <f t="shared" ca="1" si="1140"/>
        <v>0</v>
      </c>
      <c r="BS1508">
        <f t="shared" ca="1" si="1140"/>
        <v>0</v>
      </c>
      <c r="BT1508">
        <f t="shared" ca="1" si="1140"/>
        <v>0</v>
      </c>
      <c r="BU1508">
        <f t="shared" ca="1" si="1138"/>
        <v>0</v>
      </c>
      <c r="BV1508">
        <f t="shared" ca="1" si="1138"/>
        <v>0</v>
      </c>
      <c r="BW1508">
        <f t="shared" ca="1" si="1138"/>
        <v>0</v>
      </c>
      <c r="BX1508">
        <f t="shared" ca="1" si="1138"/>
        <v>0</v>
      </c>
      <c r="BY1508">
        <f t="shared" ca="1" si="1138"/>
        <v>0</v>
      </c>
      <c r="BZ1508">
        <f t="shared" ca="1" si="1138"/>
        <v>0</v>
      </c>
      <c r="CA1508">
        <f t="shared" ca="1" si="1138"/>
        <v>0</v>
      </c>
      <c r="CB1508">
        <f t="shared" ca="1" si="1170"/>
        <v>0</v>
      </c>
      <c r="CC1508">
        <f t="shared" ca="1" si="1170"/>
        <v>0</v>
      </c>
      <c r="CD1508">
        <f t="shared" ca="1" si="1170"/>
        <v>0</v>
      </c>
      <c r="CE1508">
        <f t="shared" ca="1" si="1154"/>
        <v>0</v>
      </c>
      <c r="CF1508">
        <f t="shared" ca="1" si="1154"/>
        <v>0</v>
      </c>
      <c r="CG1508">
        <f t="shared" ca="1" si="1154"/>
        <v>0</v>
      </c>
      <c r="CH1508">
        <f t="shared" ca="1" si="1154"/>
        <v>0</v>
      </c>
      <c r="CI1508">
        <f t="shared" ca="1" si="1154"/>
        <v>0</v>
      </c>
      <c r="CJ1508">
        <f t="shared" ca="1" si="1154"/>
        <v>0</v>
      </c>
      <c r="CK1508">
        <f t="shared" ca="1" si="1154"/>
        <v>0</v>
      </c>
      <c r="CL1508">
        <f t="shared" ca="1" si="1154"/>
        <v>0</v>
      </c>
      <c r="CM1508">
        <f t="shared" ca="1" si="1154"/>
        <v>0</v>
      </c>
      <c r="CN1508">
        <f t="shared" ca="1" si="1154"/>
        <v>0</v>
      </c>
      <c r="CO1508">
        <f t="shared" ca="1" si="1161"/>
        <v>0</v>
      </c>
      <c r="CP1508">
        <f t="shared" ca="1" si="1161"/>
        <v>0</v>
      </c>
      <c r="CQ1508">
        <f t="shared" ca="1" si="1161"/>
        <v>0</v>
      </c>
      <c r="CR1508">
        <f t="shared" ca="1" si="1161"/>
        <v>0</v>
      </c>
      <c r="CS1508">
        <f t="shared" ca="1" si="1161"/>
        <v>0</v>
      </c>
      <c r="CT1508">
        <f t="shared" ca="1" si="1161"/>
        <v>0</v>
      </c>
      <c r="CU1508">
        <f t="shared" ca="1" si="1161"/>
        <v>0</v>
      </c>
      <c r="CV1508">
        <f t="shared" ca="1" si="1161"/>
        <v>0</v>
      </c>
      <c r="CW1508">
        <f t="shared" ca="1" si="1161"/>
        <v>0</v>
      </c>
      <c r="CX1508">
        <f t="shared" ca="1" si="1161"/>
        <v>0</v>
      </c>
      <c r="CY1508">
        <f t="shared" ca="1" si="1161"/>
        <v>0</v>
      </c>
      <c r="CZ1508">
        <f t="shared" ca="1" si="1143"/>
        <v>0</v>
      </c>
      <c r="DA1508">
        <f t="shared" ca="1" si="1143"/>
        <v>0</v>
      </c>
      <c r="DB1508">
        <f t="shared" ref="DB1508:DM1535" ca="1" si="1172">IF(AND($B1508&gt;DA$6,$B1508&lt;=DB$6),MAX($A1508,DD1507),0)</f>
        <v>0</v>
      </c>
      <c r="DC1508">
        <f t="shared" ca="1" si="1172"/>
        <v>0</v>
      </c>
      <c r="DD1508">
        <f t="shared" ca="1" si="1172"/>
        <v>0</v>
      </c>
      <c r="DE1508">
        <f t="shared" ca="1" si="1172"/>
        <v>0</v>
      </c>
      <c r="DF1508">
        <f t="shared" ca="1" si="1172"/>
        <v>0</v>
      </c>
      <c r="DG1508">
        <f t="shared" ca="1" si="1172"/>
        <v>0</v>
      </c>
      <c r="DH1508">
        <f t="shared" ca="1" si="1172"/>
        <v>0</v>
      </c>
      <c r="DI1508">
        <f t="shared" ca="1" si="1172"/>
        <v>0</v>
      </c>
      <c r="DJ1508">
        <f t="shared" ca="1" si="1172"/>
        <v>0</v>
      </c>
      <c r="DK1508">
        <f t="shared" ca="1" si="1171"/>
        <v>0</v>
      </c>
      <c r="DL1508">
        <f t="shared" ca="1" si="1171"/>
        <v>0</v>
      </c>
      <c r="DM1508">
        <f t="shared" ca="1" si="1171"/>
        <v>0</v>
      </c>
      <c r="DN1508">
        <f t="shared" ca="1" si="1171"/>
        <v>0</v>
      </c>
      <c r="DO1508">
        <f t="shared" ca="1" si="1171"/>
        <v>0</v>
      </c>
      <c r="DP1508">
        <f t="shared" ca="1" si="1171"/>
        <v>0</v>
      </c>
      <c r="DQ1508">
        <f t="shared" ca="1" si="1171"/>
        <v>0</v>
      </c>
      <c r="DR1508">
        <f t="shared" ca="1" si="1171"/>
        <v>0</v>
      </c>
      <c r="DS1508">
        <f t="shared" ca="1" si="1171"/>
        <v>0</v>
      </c>
      <c r="DT1508">
        <f t="shared" ca="1" si="1153"/>
        <v>0</v>
      </c>
      <c r="DU1508">
        <f t="shared" ca="1" si="1153"/>
        <v>0</v>
      </c>
      <c r="DV1508">
        <f t="shared" ca="1" si="1150"/>
        <v>0</v>
      </c>
      <c r="DW1508">
        <f t="shared" ca="1" si="1150"/>
        <v>0</v>
      </c>
      <c r="DX1508">
        <f t="shared" ca="1" si="1150"/>
        <v>0</v>
      </c>
      <c r="DY1508">
        <f t="shared" ca="1" si="1150"/>
        <v>0</v>
      </c>
      <c r="DZ1508">
        <f t="shared" ca="1" si="1150"/>
        <v>0</v>
      </c>
      <c r="EA1508">
        <f t="shared" ca="1" si="1150"/>
        <v>0</v>
      </c>
      <c r="EB1508">
        <f t="shared" ca="1" si="1150"/>
        <v>0</v>
      </c>
      <c r="EC1508">
        <f t="shared" ca="1" si="1167"/>
        <v>0</v>
      </c>
      <c r="ED1508">
        <f t="shared" ca="1" si="1167"/>
        <v>0</v>
      </c>
      <c r="EE1508">
        <f t="shared" ca="1" si="1167"/>
        <v>0</v>
      </c>
      <c r="EF1508">
        <f t="shared" ca="1" si="1167"/>
        <v>0</v>
      </c>
      <c r="EG1508">
        <f t="shared" ca="1" si="1167"/>
        <v>0</v>
      </c>
      <c r="EH1508">
        <f t="shared" ca="1" si="1167"/>
        <v>0</v>
      </c>
      <c r="EI1508">
        <f t="shared" ca="1" si="1167"/>
        <v>0</v>
      </c>
      <c r="EJ1508">
        <f t="shared" ca="1" si="1167"/>
        <v>0</v>
      </c>
      <c r="EK1508">
        <f t="shared" ca="1" si="1167"/>
        <v>0</v>
      </c>
      <c r="EL1508">
        <f t="shared" ca="1" si="1158"/>
        <v>0</v>
      </c>
      <c r="EM1508">
        <f t="shared" ca="1" si="1158"/>
        <v>0</v>
      </c>
      <c r="EN1508">
        <f t="shared" ca="1" si="1158"/>
        <v>0</v>
      </c>
      <c r="EO1508">
        <f t="shared" ca="1" si="1158"/>
        <v>0</v>
      </c>
      <c r="EP1508">
        <f t="shared" ca="1" si="1158"/>
        <v>0</v>
      </c>
      <c r="EQ1508">
        <f t="shared" ca="1" si="1158"/>
        <v>0</v>
      </c>
      <c r="ER1508">
        <f t="shared" ca="1" si="1158"/>
        <v>0</v>
      </c>
      <c r="ES1508">
        <f t="shared" ca="1" si="1158"/>
        <v>0</v>
      </c>
      <c r="ET1508">
        <f t="shared" ca="1" si="1159"/>
        <v>0</v>
      </c>
      <c r="EU1508">
        <f t="shared" ca="1" si="1159"/>
        <v>0</v>
      </c>
      <c r="EV1508">
        <f t="shared" ca="1" si="1159"/>
        <v>0</v>
      </c>
      <c r="EW1508">
        <f t="shared" ca="1" si="1159"/>
        <v>0</v>
      </c>
      <c r="EX1508">
        <f t="shared" ca="1" si="1159"/>
        <v>0</v>
      </c>
      <c r="EY1508">
        <f t="shared" ca="1" si="1141"/>
        <v>0</v>
      </c>
      <c r="EZ1508">
        <f t="shared" ca="1" si="1141"/>
        <v>0</v>
      </c>
      <c r="FA1508">
        <f t="shared" ca="1" si="1141"/>
        <v>0</v>
      </c>
      <c r="FB1508">
        <f t="shared" ca="1" si="1141"/>
        <v>0</v>
      </c>
      <c r="FC1508">
        <f t="shared" ca="1" si="1141"/>
        <v>0</v>
      </c>
      <c r="FD1508">
        <f t="shared" ca="1" si="1141"/>
        <v>0</v>
      </c>
      <c r="FE1508">
        <f t="shared" ca="1" si="1141"/>
        <v>0</v>
      </c>
      <c r="FF1508">
        <f t="shared" ca="1" si="1141"/>
        <v>0</v>
      </c>
      <c r="FG1508">
        <f t="shared" ca="1" si="1141"/>
        <v>0</v>
      </c>
      <c r="FH1508">
        <f t="shared" ca="1" si="1141"/>
        <v>1.400900499790525E-3</v>
      </c>
      <c r="FI1508">
        <f t="shared" ca="1" si="1141"/>
        <v>0</v>
      </c>
      <c r="FJ1508">
        <f t="shared" ca="1" si="1141"/>
        <v>0</v>
      </c>
      <c r="FK1508">
        <f t="shared" ca="1" si="1141"/>
        <v>0</v>
      </c>
      <c r="FL1508">
        <f t="shared" ca="1" si="1141"/>
        <v>0</v>
      </c>
      <c r="FM1508">
        <f t="shared" ca="1" si="1141"/>
        <v>0</v>
      </c>
      <c r="FN1508">
        <f t="shared" ca="1" si="1141"/>
        <v>0</v>
      </c>
      <c r="FO1508">
        <f t="shared" ca="1" si="1165"/>
        <v>0</v>
      </c>
      <c r="FP1508">
        <f t="shared" ca="1" si="1165"/>
        <v>0</v>
      </c>
      <c r="FQ1508">
        <f t="shared" ca="1" si="1165"/>
        <v>0</v>
      </c>
      <c r="FR1508">
        <f t="shared" ca="1" si="1165"/>
        <v>0</v>
      </c>
      <c r="FS1508">
        <f t="shared" ca="1" si="1165"/>
        <v>0</v>
      </c>
      <c r="FT1508">
        <f t="shared" ca="1" si="1165"/>
        <v>0</v>
      </c>
      <c r="FU1508">
        <f t="shared" ca="1" si="1165"/>
        <v>0</v>
      </c>
      <c r="FV1508">
        <f t="shared" ca="1" si="1165"/>
        <v>0</v>
      </c>
      <c r="FW1508">
        <f t="shared" ca="1" si="1165"/>
        <v>0</v>
      </c>
      <c r="FX1508">
        <f t="shared" ca="1" si="1155"/>
        <v>0</v>
      </c>
      <c r="FY1508">
        <f t="shared" ca="1" si="1155"/>
        <v>0</v>
      </c>
      <c r="FZ1508">
        <f t="shared" ca="1" si="1155"/>
        <v>0</v>
      </c>
      <c r="GA1508">
        <f t="shared" ca="1" si="1155"/>
        <v>0</v>
      </c>
      <c r="GB1508">
        <f t="shared" ca="1" si="1135"/>
        <v>0</v>
      </c>
      <c r="GC1508">
        <f t="shared" ca="1" si="1135"/>
        <v>0</v>
      </c>
      <c r="GD1508">
        <f t="shared" ca="1" si="1135"/>
        <v>0</v>
      </c>
      <c r="GE1508">
        <f t="shared" ca="1" si="1135"/>
        <v>0</v>
      </c>
      <c r="GF1508">
        <f t="shared" ca="1" si="1135"/>
        <v>0</v>
      </c>
    </row>
    <row r="1509" spans="1:188" x14ac:dyDescent="0.25">
      <c r="A1509" s="2">
        <v>5.6292248774237885E-3</v>
      </c>
      <c r="B1509" s="3">
        <v>7.4226072407819033E-2</v>
      </c>
      <c r="C1509" s="1">
        <f t="shared" ca="1" si="1157"/>
        <v>0</v>
      </c>
      <c r="D1509">
        <f t="shared" ca="1" si="1148"/>
        <v>0</v>
      </c>
      <c r="E1509">
        <f t="shared" ca="1" si="1148"/>
        <v>0</v>
      </c>
      <c r="F1509">
        <f t="shared" ca="1" si="1148"/>
        <v>0</v>
      </c>
      <c r="G1509">
        <f t="shared" ca="1" si="1148"/>
        <v>0</v>
      </c>
      <c r="H1509">
        <f t="shared" ca="1" si="1148"/>
        <v>0</v>
      </c>
      <c r="I1509">
        <f t="shared" ca="1" si="1148"/>
        <v>0</v>
      </c>
      <c r="J1509">
        <f t="shared" ca="1" si="1148"/>
        <v>0</v>
      </c>
      <c r="K1509">
        <f t="shared" ca="1" si="1148"/>
        <v>0</v>
      </c>
      <c r="L1509">
        <f t="shared" ca="1" si="1148"/>
        <v>0</v>
      </c>
      <c r="M1509">
        <f t="shared" ca="1" si="1148"/>
        <v>0</v>
      </c>
      <c r="N1509">
        <f t="shared" ca="1" si="1164"/>
        <v>0</v>
      </c>
      <c r="O1509">
        <f t="shared" ca="1" si="1164"/>
        <v>0</v>
      </c>
      <c r="P1509">
        <f t="shared" ca="1" si="1164"/>
        <v>0</v>
      </c>
      <c r="Q1509">
        <f t="shared" ca="1" si="1164"/>
        <v>0</v>
      </c>
      <c r="R1509">
        <f t="shared" ca="1" si="1164"/>
        <v>0</v>
      </c>
      <c r="S1509">
        <f t="shared" ca="1" si="1164"/>
        <v>0</v>
      </c>
      <c r="T1509">
        <f t="shared" ca="1" si="1164"/>
        <v>0</v>
      </c>
      <c r="U1509">
        <f t="shared" ca="1" si="1166"/>
        <v>0</v>
      </c>
      <c r="V1509">
        <f t="shared" ca="1" si="1166"/>
        <v>0</v>
      </c>
      <c r="W1509">
        <f t="shared" ca="1" si="1166"/>
        <v>0</v>
      </c>
      <c r="X1509">
        <f t="shared" ca="1" si="1166"/>
        <v>0</v>
      </c>
      <c r="Y1509">
        <f t="shared" ca="1" si="1166"/>
        <v>0</v>
      </c>
      <c r="Z1509">
        <f t="shared" ca="1" si="1166"/>
        <v>0</v>
      </c>
      <c r="AA1509">
        <f t="shared" ca="1" si="1166"/>
        <v>0</v>
      </c>
      <c r="AB1509">
        <f t="shared" ca="1" si="1166"/>
        <v>0</v>
      </c>
      <c r="AC1509">
        <f t="shared" ca="1" si="1169"/>
        <v>0</v>
      </c>
      <c r="AD1509">
        <f t="shared" ca="1" si="1169"/>
        <v>0</v>
      </c>
      <c r="AE1509">
        <f t="shared" ca="1" si="1169"/>
        <v>0</v>
      </c>
      <c r="AF1509">
        <f t="shared" ca="1" si="1169"/>
        <v>0</v>
      </c>
      <c r="AG1509">
        <f t="shared" ca="1" si="1169"/>
        <v>0</v>
      </c>
      <c r="AH1509">
        <f t="shared" ca="1" si="1169"/>
        <v>0</v>
      </c>
      <c r="AI1509">
        <f t="shared" ca="1" si="1169"/>
        <v>0</v>
      </c>
      <c r="AJ1509">
        <f t="shared" ca="1" si="1169"/>
        <v>0</v>
      </c>
      <c r="AK1509">
        <f t="shared" ca="1" si="1169"/>
        <v>0</v>
      </c>
      <c r="AL1509">
        <f t="shared" ca="1" si="1169"/>
        <v>0</v>
      </c>
      <c r="AM1509">
        <f t="shared" ca="1" si="1162"/>
        <v>0</v>
      </c>
      <c r="AN1509">
        <f t="shared" ca="1" si="1162"/>
        <v>0</v>
      </c>
      <c r="AO1509">
        <f t="shared" ca="1" si="1162"/>
        <v>0</v>
      </c>
      <c r="AP1509">
        <f t="shared" ca="1" si="1162"/>
        <v>0</v>
      </c>
      <c r="AQ1509">
        <f t="shared" ca="1" si="1162"/>
        <v>0</v>
      </c>
      <c r="AR1509">
        <f t="shared" ca="1" si="1142"/>
        <v>0</v>
      </c>
      <c r="AS1509">
        <f t="shared" ca="1" si="1142"/>
        <v>0</v>
      </c>
      <c r="AT1509">
        <f t="shared" ca="1" si="1142"/>
        <v>0</v>
      </c>
      <c r="AU1509">
        <f t="shared" ca="1" si="1142"/>
        <v>0</v>
      </c>
      <c r="AV1509">
        <f t="shared" ca="1" si="1142"/>
        <v>0</v>
      </c>
      <c r="AW1509">
        <f t="shared" ca="1" si="1139"/>
        <v>0</v>
      </c>
      <c r="AX1509">
        <f t="shared" ca="1" si="1134"/>
        <v>0</v>
      </c>
      <c r="AY1509">
        <f t="shared" ca="1" si="1134"/>
        <v>0</v>
      </c>
      <c r="AZ1509">
        <f t="shared" ca="1" si="1134"/>
        <v>0</v>
      </c>
      <c r="BA1509">
        <f t="shared" ca="1" si="1134"/>
        <v>0</v>
      </c>
      <c r="BB1509">
        <f t="shared" ca="1" si="1168"/>
        <v>0</v>
      </c>
      <c r="BC1509">
        <f t="shared" ca="1" si="1168"/>
        <v>0</v>
      </c>
      <c r="BD1509">
        <f t="shared" ca="1" si="1168"/>
        <v>0</v>
      </c>
      <c r="BE1509">
        <f t="shared" ca="1" si="1168"/>
        <v>0</v>
      </c>
      <c r="BF1509">
        <f t="shared" ca="1" si="1168"/>
        <v>0</v>
      </c>
      <c r="BG1509">
        <f t="shared" ca="1" si="1168"/>
        <v>0</v>
      </c>
      <c r="BH1509">
        <f t="shared" ca="1" si="1168"/>
        <v>0</v>
      </c>
      <c r="BI1509">
        <f t="shared" ca="1" si="1163"/>
        <v>0</v>
      </c>
      <c r="BJ1509">
        <f t="shared" ca="1" si="1163"/>
        <v>0</v>
      </c>
      <c r="BK1509">
        <f t="shared" ca="1" si="1163"/>
        <v>0</v>
      </c>
      <c r="BL1509">
        <f t="shared" ca="1" si="1163"/>
        <v>0</v>
      </c>
      <c r="BM1509">
        <f t="shared" ca="1" si="1163"/>
        <v>0</v>
      </c>
      <c r="BN1509">
        <f t="shared" ca="1" si="1163"/>
        <v>0</v>
      </c>
      <c r="BO1509">
        <f t="shared" ca="1" si="1163"/>
        <v>0</v>
      </c>
      <c r="BP1509">
        <f t="shared" ca="1" si="1163"/>
        <v>0</v>
      </c>
      <c r="BQ1509">
        <f t="shared" ca="1" si="1163"/>
        <v>0</v>
      </c>
      <c r="BR1509">
        <f t="shared" ca="1" si="1140"/>
        <v>0</v>
      </c>
      <c r="BS1509">
        <f t="shared" ca="1" si="1140"/>
        <v>0</v>
      </c>
      <c r="BT1509">
        <f t="shared" ca="1" si="1140"/>
        <v>0</v>
      </c>
      <c r="BU1509">
        <f t="shared" ca="1" si="1138"/>
        <v>0</v>
      </c>
      <c r="BV1509">
        <f t="shared" ca="1" si="1138"/>
        <v>0</v>
      </c>
      <c r="BW1509">
        <f t="shared" ca="1" si="1138"/>
        <v>0</v>
      </c>
      <c r="BX1509">
        <f t="shared" ca="1" si="1138"/>
        <v>0</v>
      </c>
      <c r="BY1509">
        <f t="shared" ca="1" si="1138"/>
        <v>0</v>
      </c>
      <c r="BZ1509">
        <f t="shared" ca="1" si="1138"/>
        <v>0</v>
      </c>
      <c r="CA1509">
        <f t="shared" ca="1" si="1138"/>
        <v>0</v>
      </c>
      <c r="CB1509">
        <f t="shared" ca="1" si="1170"/>
        <v>0</v>
      </c>
      <c r="CC1509">
        <f t="shared" ca="1" si="1170"/>
        <v>0</v>
      </c>
      <c r="CD1509">
        <f t="shared" ca="1" si="1170"/>
        <v>0</v>
      </c>
      <c r="CE1509">
        <f t="shared" ca="1" si="1154"/>
        <v>0</v>
      </c>
      <c r="CF1509">
        <f t="shared" ca="1" si="1154"/>
        <v>0</v>
      </c>
      <c r="CG1509">
        <f t="shared" ca="1" si="1154"/>
        <v>0</v>
      </c>
      <c r="CH1509">
        <f t="shared" ca="1" si="1154"/>
        <v>0</v>
      </c>
      <c r="CI1509">
        <f t="shared" ca="1" si="1154"/>
        <v>0</v>
      </c>
      <c r="CJ1509">
        <f t="shared" ca="1" si="1154"/>
        <v>0</v>
      </c>
      <c r="CK1509">
        <f t="shared" ca="1" si="1154"/>
        <v>0</v>
      </c>
      <c r="CL1509">
        <f t="shared" ca="1" si="1154"/>
        <v>0</v>
      </c>
      <c r="CM1509">
        <f t="shared" ca="1" si="1154"/>
        <v>0</v>
      </c>
      <c r="CN1509">
        <f t="shared" ref="CN1509:CW1537" ca="1" si="1173">IF(AND($B1509&gt;CM$6,$B1509&lt;=CN$6),MAX($A1509,CP1508),0)</f>
        <v>0</v>
      </c>
      <c r="CO1509">
        <f t="shared" ca="1" si="1161"/>
        <v>0</v>
      </c>
      <c r="CP1509">
        <f t="shared" ca="1" si="1161"/>
        <v>0</v>
      </c>
      <c r="CQ1509">
        <f t="shared" ca="1" si="1161"/>
        <v>0</v>
      </c>
      <c r="CR1509">
        <f t="shared" ca="1" si="1161"/>
        <v>0</v>
      </c>
      <c r="CS1509">
        <f t="shared" ca="1" si="1161"/>
        <v>0</v>
      </c>
      <c r="CT1509">
        <f t="shared" ca="1" si="1161"/>
        <v>0</v>
      </c>
      <c r="CU1509">
        <f t="shared" ca="1" si="1161"/>
        <v>0</v>
      </c>
      <c r="CV1509">
        <f t="shared" ca="1" si="1161"/>
        <v>0</v>
      </c>
      <c r="CW1509">
        <f t="shared" ca="1" si="1161"/>
        <v>0</v>
      </c>
      <c r="CX1509">
        <f t="shared" ca="1" si="1161"/>
        <v>0</v>
      </c>
      <c r="CY1509">
        <f t="shared" ca="1" si="1161"/>
        <v>0</v>
      </c>
      <c r="CZ1509">
        <f t="shared" ca="1" si="1161"/>
        <v>0</v>
      </c>
      <c r="DA1509">
        <f t="shared" ca="1" si="1161"/>
        <v>0</v>
      </c>
      <c r="DB1509">
        <f t="shared" ca="1" si="1172"/>
        <v>0</v>
      </c>
      <c r="DC1509">
        <f t="shared" ca="1" si="1172"/>
        <v>0</v>
      </c>
      <c r="DD1509">
        <f t="shared" ca="1" si="1172"/>
        <v>0</v>
      </c>
      <c r="DE1509">
        <f t="shared" ca="1" si="1172"/>
        <v>0</v>
      </c>
      <c r="DF1509">
        <f t="shared" ca="1" si="1172"/>
        <v>0</v>
      </c>
      <c r="DG1509">
        <f t="shared" ca="1" si="1172"/>
        <v>0</v>
      </c>
      <c r="DH1509">
        <f t="shared" ca="1" si="1172"/>
        <v>0</v>
      </c>
      <c r="DI1509">
        <f t="shared" ca="1" si="1172"/>
        <v>0</v>
      </c>
      <c r="DJ1509">
        <f t="shared" ca="1" si="1172"/>
        <v>0</v>
      </c>
      <c r="DK1509">
        <f t="shared" ca="1" si="1171"/>
        <v>0</v>
      </c>
      <c r="DL1509">
        <f t="shared" ca="1" si="1171"/>
        <v>0</v>
      </c>
      <c r="DM1509">
        <f t="shared" ca="1" si="1171"/>
        <v>0</v>
      </c>
      <c r="DN1509">
        <f t="shared" ca="1" si="1171"/>
        <v>0</v>
      </c>
      <c r="DO1509">
        <f t="shared" ca="1" si="1171"/>
        <v>0</v>
      </c>
      <c r="DP1509">
        <f t="shared" ca="1" si="1171"/>
        <v>0</v>
      </c>
      <c r="DQ1509">
        <f t="shared" ca="1" si="1171"/>
        <v>0</v>
      </c>
      <c r="DR1509">
        <f t="shared" ca="1" si="1171"/>
        <v>0</v>
      </c>
      <c r="DS1509">
        <f t="shared" ca="1" si="1171"/>
        <v>0</v>
      </c>
      <c r="DT1509">
        <f t="shared" ca="1" si="1153"/>
        <v>0</v>
      </c>
      <c r="DU1509">
        <f t="shared" ca="1" si="1153"/>
        <v>0</v>
      </c>
      <c r="DV1509">
        <f t="shared" ca="1" si="1150"/>
        <v>0</v>
      </c>
      <c r="DW1509">
        <f t="shared" ca="1" si="1150"/>
        <v>0</v>
      </c>
      <c r="DX1509">
        <f t="shared" ca="1" si="1150"/>
        <v>0</v>
      </c>
      <c r="DY1509">
        <f t="shared" ca="1" si="1150"/>
        <v>0</v>
      </c>
      <c r="DZ1509">
        <f t="shared" ca="1" si="1150"/>
        <v>0</v>
      </c>
      <c r="EA1509">
        <f t="shared" ca="1" si="1150"/>
        <v>0</v>
      </c>
      <c r="EB1509">
        <f t="shared" ca="1" si="1150"/>
        <v>0</v>
      </c>
      <c r="EC1509">
        <f t="shared" ca="1" si="1167"/>
        <v>0</v>
      </c>
      <c r="ED1509">
        <f t="shared" ca="1" si="1167"/>
        <v>0</v>
      </c>
      <c r="EE1509">
        <f t="shared" ca="1" si="1167"/>
        <v>0</v>
      </c>
      <c r="EF1509">
        <f t="shared" ca="1" si="1167"/>
        <v>0</v>
      </c>
      <c r="EG1509">
        <f t="shared" ca="1" si="1167"/>
        <v>0</v>
      </c>
      <c r="EH1509">
        <f t="shared" ca="1" si="1167"/>
        <v>0</v>
      </c>
      <c r="EI1509">
        <f t="shared" ca="1" si="1167"/>
        <v>0</v>
      </c>
      <c r="EJ1509">
        <f t="shared" ca="1" si="1167"/>
        <v>0</v>
      </c>
      <c r="EK1509">
        <f t="shared" ca="1" si="1167"/>
        <v>0</v>
      </c>
      <c r="EL1509">
        <f t="shared" ca="1" si="1158"/>
        <v>0</v>
      </c>
      <c r="EM1509">
        <f t="shared" ca="1" si="1158"/>
        <v>0</v>
      </c>
      <c r="EN1509">
        <f t="shared" ca="1" si="1158"/>
        <v>0</v>
      </c>
      <c r="EO1509">
        <f t="shared" ca="1" si="1158"/>
        <v>0</v>
      </c>
      <c r="EP1509">
        <f t="shared" ca="1" si="1158"/>
        <v>0</v>
      </c>
      <c r="EQ1509">
        <f t="shared" ca="1" si="1158"/>
        <v>0</v>
      </c>
      <c r="ER1509">
        <f t="shared" ca="1" si="1158"/>
        <v>0</v>
      </c>
      <c r="ES1509">
        <f t="shared" ca="1" si="1158"/>
        <v>0</v>
      </c>
      <c r="ET1509">
        <f t="shared" ca="1" si="1159"/>
        <v>0</v>
      </c>
      <c r="EU1509">
        <f t="shared" ca="1" si="1159"/>
        <v>0</v>
      </c>
      <c r="EV1509">
        <f t="shared" ca="1" si="1159"/>
        <v>0</v>
      </c>
      <c r="EW1509">
        <f t="shared" ca="1" si="1159"/>
        <v>0</v>
      </c>
      <c r="EX1509">
        <f t="shared" ca="1" si="1159"/>
        <v>0</v>
      </c>
      <c r="EY1509">
        <f t="shared" ca="1" si="1141"/>
        <v>0</v>
      </c>
      <c r="EZ1509">
        <f t="shared" ca="1" si="1141"/>
        <v>0</v>
      </c>
      <c r="FA1509">
        <f t="shared" ca="1" si="1141"/>
        <v>0</v>
      </c>
      <c r="FB1509">
        <f t="shared" ca="1" si="1141"/>
        <v>0</v>
      </c>
      <c r="FC1509">
        <f t="shared" ca="1" si="1141"/>
        <v>0</v>
      </c>
      <c r="FD1509">
        <f t="shared" ca="1" si="1141"/>
        <v>0</v>
      </c>
      <c r="FE1509">
        <f t="shared" ca="1" si="1141"/>
        <v>0</v>
      </c>
      <c r="FF1509">
        <f t="shared" ca="1" si="1141"/>
        <v>0</v>
      </c>
      <c r="FG1509">
        <f t="shared" ca="1" si="1141"/>
        <v>0</v>
      </c>
      <c r="FH1509">
        <f t="shared" ca="1" si="1141"/>
        <v>5.6292248774237885E-3</v>
      </c>
      <c r="FI1509">
        <f t="shared" ca="1" si="1141"/>
        <v>0</v>
      </c>
      <c r="FJ1509">
        <f t="shared" ref="FJ1509:FQ1546" ca="1" si="1174">IF(AND($B1509&gt;FI$6,$B1509&lt;=FJ$6),MAX($A1509,FL1508),0)</f>
        <v>0</v>
      </c>
      <c r="FK1509">
        <f t="shared" ca="1" si="1174"/>
        <v>0</v>
      </c>
      <c r="FL1509">
        <f t="shared" ca="1" si="1174"/>
        <v>0</v>
      </c>
      <c r="FM1509">
        <f t="shared" ca="1" si="1174"/>
        <v>0</v>
      </c>
      <c r="FN1509">
        <f t="shared" ca="1" si="1174"/>
        <v>0</v>
      </c>
      <c r="FO1509">
        <f t="shared" ca="1" si="1165"/>
        <v>0</v>
      </c>
      <c r="FP1509">
        <f t="shared" ca="1" si="1165"/>
        <v>0</v>
      </c>
      <c r="FQ1509">
        <f t="shared" ca="1" si="1165"/>
        <v>0</v>
      </c>
      <c r="FR1509">
        <f t="shared" ca="1" si="1165"/>
        <v>0</v>
      </c>
      <c r="FS1509">
        <f t="shared" ca="1" si="1165"/>
        <v>0</v>
      </c>
      <c r="FT1509">
        <f t="shared" ca="1" si="1165"/>
        <v>0</v>
      </c>
      <c r="FU1509">
        <f t="shared" ca="1" si="1165"/>
        <v>0</v>
      </c>
      <c r="FV1509">
        <f t="shared" ca="1" si="1165"/>
        <v>0</v>
      </c>
      <c r="FW1509">
        <f t="shared" ca="1" si="1165"/>
        <v>0</v>
      </c>
      <c r="FX1509">
        <f t="shared" ca="1" si="1155"/>
        <v>0</v>
      </c>
      <c r="FY1509">
        <f t="shared" ca="1" si="1155"/>
        <v>0</v>
      </c>
      <c r="FZ1509">
        <f t="shared" ca="1" si="1155"/>
        <v>0</v>
      </c>
      <c r="GA1509">
        <f t="shared" ca="1" si="1155"/>
        <v>0</v>
      </c>
      <c r="GB1509">
        <f t="shared" ca="1" si="1135"/>
        <v>0</v>
      </c>
      <c r="GC1509">
        <f t="shared" ca="1" si="1135"/>
        <v>0</v>
      </c>
      <c r="GD1509">
        <f t="shared" ca="1" si="1135"/>
        <v>0</v>
      </c>
      <c r="GE1509">
        <f t="shared" ca="1" si="1135"/>
        <v>0</v>
      </c>
      <c r="GF1509">
        <f t="shared" ca="1" si="1135"/>
        <v>0</v>
      </c>
    </row>
    <row r="1510" spans="1:188" x14ac:dyDescent="0.25">
      <c r="A1510" s="2">
        <v>5.9078630630600149E-3</v>
      </c>
      <c r="B1510" s="3">
        <v>7.4238184621945591E-2</v>
      </c>
      <c r="C1510" s="1">
        <f t="shared" ca="1" si="1157"/>
        <v>0</v>
      </c>
      <c r="D1510">
        <f t="shared" ca="1" si="1148"/>
        <v>0</v>
      </c>
      <c r="E1510">
        <f t="shared" ca="1" si="1148"/>
        <v>0</v>
      </c>
      <c r="F1510">
        <f t="shared" ca="1" si="1148"/>
        <v>0</v>
      </c>
      <c r="G1510">
        <f t="shared" ca="1" si="1148"/>
        <v>0</v>
      </c>
      <c r="H1510">
        <f t="shared" ca="1" si="1148"/>
        <v>0</v>
      </c>
      <c r="I1510">
        <f t="shared" ca="1" si="1148"/>
        <v>0</v>
      </c>
      <c r="J1510">
        <f t="shared" ref="J1510:U1544" ca="1" si="1175">IF(AND($B1510&gt;I$6,$B1510&lt;=J$6),MAX($A1510,L1509),0)</f>
        <v>0</v>
      </c>
      <c r="K1510">
        <f t="shared" ca="1" si="1175"/>
        <v>0</v>
      </c>
      <c r="L1510">
        <f t="shared" ca="1" si="1175"/>
        <v>0</v>
      </c>
      <c r="M1510">
        <f t="shared" ca="1" si="1175"/>
        <v>0</v>
      </c>
      <c r="N1510">
        <f t="shared" ca="1" si="1164"/>
        <v>0</v>
      </c>
      <c r="O1510">
        <f t="shared" ca="1" si="1164"/>
        <v>0</v>
      </c>
      <c r="P1510">
        <f t="shared" ca="1" si="1164"/>
        <v>0</v>
      </c>
      <c r="Q1510">
        <f t="shared" ca="1" si="1164"/>
        <v>0</v>
      </c>
      <c r="R1510">
        <f t="shared" ca="1" si="1164"/>
        <v>0</v>
      </c>
      <c r="S1510">
        <f t="shared" ca="1" si="1164"/>
        <v>0</v>
      </c>
      <c r="T1510">
        <f t="shared" ca="1" si="1164"/>
        <v>0</v>
      </c>
      <c r="U1510">
        <f t="shared" ca="1" si="1166"/>
        <v>0</v>
      </c>
      <c r="V1510">
        <f t="shared" ca="1" si="1166"/>
        <v>0</v>
      </c>
      <c r="W1510">
        <f t="shared" ca="1" si="1166"/>
        <v>0</v>
      </c>
      <c r="X1510">
        <f t="shared" ca="1" si="1166"/>
        <v>0</v>
      </c>
      <c r="Y1510">
        <f t="shared" ca="1" si="1166"/>
        <v>0</v>
      </c>
      <c r="Z1510">
        <f t="shared" ca="1" si="1166"/>
        <v>0</v>
      </c>
      <c r="AA1510">
        <f t="shared" ca="1" si="1166"/>
        <v>0</v>
      </c>
      <c r="AB1510">
        <f t="shared" ca="1" si="1166"/>
        <v>0</v>
      </c>
      <c r="AC1510">
        <f t="shared" ca="1" si="1169"/>
        <v>0</v>
      </c>
      <c r="AD1510">
        <f t="shared" ca="1" si="1169"/>
        <v>0</v>
      </c>
      <c r="AE1510">
        <f t="shared" ca="1" si="1169"/>
        <v>0</v>
      </c>
      <c r="AF1510">
        <f t="shared" ca="1" si="1169"/>
        <v>0</v>
      </c>
      <c r="AG1510">
        <f t="shared" ca="1" si="1169"/>
        <v>0</v>
      </c>
      <c r="AH1510">
        <f t="shared" ca="1" si="1169"/>
        <v>0</v>
      </c>
      <c r="AI1510">
        <f t="shared" ca="1" si="1169"/>
        <v>0</v>
      </c>
      <c r="AJ1510">
        <f t="shared" ca="1" si="1169"/>
        <v>0</v>
      </c>
      <c r="AK1510">
        <f t="shared" ca="1" si="1169"/>
        <v>0</v>
      </c>
      <c r="AL1510">
        <f t="shared" ca="1" si="1169"/>
        <v>0</v>
      </c>
      <c r="AM1510">
        <f t="shared" ca="1" si="1162"/>
        <v>0</v>
      </c>
      <c r="AN1510">
        <f t="shared" ca="1" si="1162"/>
        <v>0</v>
      </c>
      <c r="AO1510">
        <f t="shared" ca="1" si="1162"/>
        <v>0</v>
      </c>
      <c r="AP1510">
        <f t="shared" ca="1" si="1162"/>
        <v>0</v>
      </c>
      <c r="AQ1510">
        <f t="shared" ca="1" si="1162"/>
        <v>0</v>
      </c>
      <c r="AR1510">
        <f t="shared" ca="1" si="1142"/>
        <v>0</v>
      </c>
      <c r="AS1510">
        <f t="shared" ca="1" si="1142"/>
        <v>0</v>
      </c>
      <c r="AT1510">
        <f t="shared" ca="1" si="1142"/>
        <v>0</v>
      </c>
      <c r="AU1510">
        <f t="shared" ca="1" si="1142"/>
        <v>0</v>
      </c>
      <c r="AV1510">
        <f t="shared" ca="1" si="1142"/>
        <v>0</v>
      </c>
      <c r="AW1510">
        <f t="shared" ca="1" si="1139"/>
        <v>0</v>
      </c>
      <c r="AX1510">
        <f t="shared" ca="1" si="1134"/>
        <v>0</v>
      </c>
      <c r="AY1510">
        <f t="shared" ca="1" si="1134"/>
        <v>0</v>
      </c>
      <c r="AZ1510">
        <f t="shared" ca="1" si="1134"/>
        <v>0</v>
      </c>
      <c r="BA1510">
        <f t="shared" ca="1" si="1134"/>
        <v>0</v>
      </c>
      <c r="BB1510">
        <f t="shared" ca="1" si="1168"/>
        <v>0</v>
      </c>
      <c r="BC1510">
        <f t="shared" ca="1" si="1168"/>
        <v>0</v>
      </c>
      <c r="BD1510">
        <f t="shared" ca="1" si="1168"/>
        <v>0</v>
      </c>
      <c r="BE1510">
        <f t="shared" ca="1" si="1168"/>
        <v>0</v>
      </c>
      <c r="BF1510">
        <f t="shared" ca="1" si="1168"/>
        <v>0</v>
      </c>
      <c r="BG1510">
        <f t="shared" ca="1" si="1168"/>
        <v>0</v>
      </c>
      <c r="BH1510">
        <f t="shared" ca="1" si="1168"/>
        <v>0</v>
      </c>
      <c r="BI1510">
        <f t="shared" ca="1" si="1163"/>
        <v>0</v>
      </c>
      <c r="BJ1510">
        <f t="shared" ca="1" si="1163"/>
        <v>0</v>
      </c>
      <c r="BK1510">
        <f t="shared" ca="1" si="1163"/>
        <v>0</v>
      </c>
      <c r="BL1510">
        <f t="shared" ca="1" si="1163"/>
        <v>0</v>
      </c>
      <c r="BM1510">
        <f t="shared" ca="1" si="1163"/>
        <v>0</v>
      </c>
      <c r="BN1510">
        <f t="shared" ca="1" si="1163"/>
        <v>0</v>
      </c>
      <c r="BO1510">
        <f t="shared" ca="1" si="1163"/>
        <v>0</v>
      </c>
      <c r="BP1510">
        <f t="shared" ca="1" si="1163"/>
        <v>0</v>
      </c>
      <c r="BQ1510">
        <f t="shared" ca="1" si="1163"/>
        <v>0</v>
      </c>
      <c r="BR1510">
        <f t="shared" ca="1" si="1140"/>
        <v>0</v>
      </c>
      <c r="BS1510">
        <f t="shared" ca="1" si="1140"/>
        <v>0</v>
      </c>
      <c r="BT1510">
        <f t="shared" ca="1" si="1140"/>
        <v>0</v>
      </c>
      <c r="BU1510">
        <f t="shared" ca="1" si="1138"/>
        <v>0</v>
      </c>
      <c r="BV1510">
        <f t="shared" ca="1" si="1138"/>
        <v>0</v>
      </c>
      <c r="BW1510">
        <f t="shared" ca="1" si="1138"/>
        <v>0</v>
      </c>
      <c r="BX1510">
        <f t="shared" ca="1" si="1138"/>
        <v>0</v>
      </c>
      <c r="BY1510">
        <f t="shared" ca="1" si="1138"/>
        <v>0</v>
      </c>
      <c r="BZ1510">
        <f t="shared" ca="1" si="1138"/>
        <v>0</v>
      </c>
      <c r="CA1510">
        <f t="shared" ca="1" si="1138"/>
        <v>0</v>
      </c>
      <c r="CB1510">
        <f t="shared" ca="1" si="1170"/>
        <v>0</v>
      </c>
      <c r="CC1510">
        <f t="shared" ca="1" si="1170"/>
        <v>0</v>
      </c>
      <c r="CD1510">
        <f t="shared" ca="1" si="1170"/>
        <v>0</v>
      </c>
      <c r="CE1510">
        <f t="shared" ca="1" si="1170"/>
        <v>0</v>
      </c>
      <c r="CF1510">
        <f t="shared" ca="1" si="1170"/>
        <v>0</v>
      </c>
      <c r="CG1510">
        <f t="shared" ca="1" si="1170"/>
        <v>0</v>
      </c>
      <c r="CH1510">
        <f t="shared" ca="1" si="1170"/>
        <v>0</v>
      </c>
      <c r="CI1510">
        <f t="shared" ca="1" si="1170"/>
        <v>0</v>
      </c>
      <c r="CJ1510">
        <f t="shared" ca="1" si="1170"/>
        <v>0</v>
      </c>
      <c r="CK1510">
        <f t="shared" ca="1" si="1170"/>
        <v>0</v>
      </c>
      <c r="CL1510">
        <f t="shared" ca="1" si="1170"/>
        <v>0</v>
      </c>
      <c r="CM1510">
        <f t="shared" ca="1" si="1170"/>
        <v>0</v>
      </c>
      <c r="CN1510">
        <f t="shared" ca="1" si="1173"/>
        <v>0</v>
      </c>
      <c r="CO1510">
        <f t="shared" ca="1" si="1161"/>
        <v>0</v>
      </c>
      <c r="CP1510">
        <f t="shared" ca="1" si="1161"/>
        <v>0</v>
      </c>
      <c r="CQ1510">
        <f t="shared" ca="1" si="1161"/>
        <v>0</v>
      </c>
      <c r="CR1510">
        <f t="shared" ca="1" si="1161"/>
        <v>0</v>
      </c>
      <c r="CS1510">
        <f t="shared" ca="1" si="1161"/>
        <v>0</v>
      </c>
      <c r="CT1510">
        <f t="shared" ca="1" si="1161"/>
        <v>0</v>
      </c>
      <c r="CU1510">
        <f t="shared" ca="1" si="1161"/>
        <v>0</v>
      </c>
      <c r="CV1510">
        <f t="shared" ca="1" si="1161"/>
        <v>0</v>
      </c>
      <c r="CW1510">
        <f t="shared" ca="1" si="1161"/>
        <v>0</v>
      </c>
      <c r="CX1510">
        <f t="shared" ca="1" si="1161"/>
        <v>0</v>
      </c>
      <c r="CY1510">
        <f t="shared" ca="1" si="1161"/>
        <v>0</v>
      </c>
      <c r="CZ1510">
        <f t="shared" ca="1" si="1161"/>
        <v>0</v>
      </c>
      <c r="DA1510">
        <f t="shared" ca="1" si="1161"/>
        <v>0</v>
      </c>
      <c r="DB1510">
        <f t="shared" ca="1" si="1172"/>
        <v>0</v>
      </c>
      <c r="DC1510">
        <f t="shared" ca="1" si="1172"/>
        <v>0</v>
      </c>
      <c r="DD1510">
        <f t="shared" ca="1" si="1172"/>
        <v>0</v>
      </c>
      <c r="DE1510">
        <f t="shared" ca="1" si="1172"/>
        <v>0</v>
      </c>
      <c r="DF1510">
        <f t="shared" ca="1" si="1172"/>
        <v>0</v>
      </c>
      <c r="DG1510">
        <f t="shared" ca="1" si="1172"/>
        <v>0</v>
      </c>
      <c r="DH1510">
        <f t="shared" ca="1" si="1172"/>
        <v>0</v>
      </c>
      <c r="DI1510">
        <f t="shared" ca="1" si="1172"/>
        <v>0</v>
      </c>
      <c r="DJ1510">
        <f t="shared" ca="1" si="1172"/>
        <v>0</v>
      </c>
      <c r="DK1510">
        <f t="shared" ca="1" si="1171"/>
        <v>0</v>
      </c>
      <c r="DL1510">
        <f t="shared" ca="1" si="1171"/>
        <v>0</v>
      </c>
      <c r="DM1510">
        <f t="shared" ca="1" si="1171"/>
        <v>0</v>
      </c>
      <c r="DN1510">
        <f t="shared" ca="1" si="1171"/>
        <v>0</v>
      </c>
      <c r="DO1510">
        <f t="shared" ca="1" si="1171"/>
        <v>0</v>
      </c>
      <c r="DP1510">
        <f t="shared" ca="1" si="1171"/>
        <v>0</v>
      </c>
      <c r="DQ1510">
        <f t="shared" ca="1" si="1171"/>
        <v>0</v>
      </c>
      <c r="DR1510">
        <f t="shared" ca="1" si="1171"/>
        <v>0</v>
      </c>
      <c r="DS1510">
        <f t="shared" ca="1" si="1171"/>
        <v>0</v>
      </c>
      <c r="DT1510">
        <f t="shared" ca="1" si="1153"/>
        <v>0</v>
      </c>
      <c r="DU1510">
        <f t="shared" ca="1" si="1153"/>
        <v>0</v>
      </c>
      <c r="DV1510">
        <f t="shared" ca="1" si="1150"/>
        <v>0</v>
      </c>
      <c r="DW1510">
        <f t="shared" ca="1" si="1150"/>
        <v>0</v>
      </c>
      <c r="DX1510">
        <f t="shared" ca="1" si="1150"/>
        <v>0</v>
      </c>
      <c r="DY1510">
        <f t="shared" ca="1" si="1150"/>
        <v>0</v>
      </c>
      <c r="DZ1510">
        <f t="shared" ca="1" si="1150"/>
        <v>0</v>
      </c>
      <c r="EA1510">
        <f t="shared" ca="1" si="1150"/>
        <v>0</v>
      </c>
      <c r="EB1510">
        <f t="shared" ca="1" si="1150"/>
        <v>0</v>
      </c>
      <c r="EC1510">
        <f t="shared" ca="1" si="1167"/>
        <v>0</v>
      </c>
      <c r="ED1510">
        <f t="shared" ca="1" si="1167"/>
        <v>0</v>
      </c>
      <c r="EE1510">
        <f t="shared" ca="1" si="1167"/>
        <v>0</v>
      </c>
      <c r="EF1510">
        <f t="shared" ca="1" si="1167"/>
        <v>0</v>
      </c>
      <c r="EG1510">
        <f t="shared" ca="1" si="1167"/>
        <v>0</v>
      </c>
      <c r="EH1510">
        <f t="shared" ca="1" si="1167"/>
        <v>0</v>
      </c>
      <c r="EI1510">
        <f t="shared" ca="1" si="1167"/>
        <v>0</v>
      </c>
      <c r="EJ1510">
        <f t="shared" ca="1" si="1167"/>
        <v>0</v>
      </c>
      <c r="EK1510">
        <f t="shared" ca="1" si="1167"/>
        <v>0</v>
      </c>
      <c r="EL1510">
        <f t="shared" ca="1" si="1158"/>
        <v>0</v>
      </c>
      <c r="EM1510">
        <f t="shared" ca="1" si="1158"/>
        <v>0</v>
      </c>
      <c r="EN1510">
        <f t="shared" ca="1" si="1158"/>
        <v>0</v>
      </c>
      <c r="EO1510">
        <f t="shared" ca="1" si="1158"/>
        <v>0</v>
      </c>
      <c r="EP1510">
        <f t="shared" ca="1" si="1158"/>
        <v>0</v>
      </c>
      <c r="EQ1510">
        <f t="shared" ca="1" si="1158"/>
        <v>0</v>
      </c>
      <c r="ER1510">
        <f t="shared" ca="1" si="1158"/>
        <v>0</v>
      </c>
      <c r="ES1510">
        <f t="shared" ca="1" si="1158"/>
        <v>0</v>
      </c>
      <c r="ET1510">
        <f t="shared" ca="1" si="1159"/>
        <v>0</v>
      </c>
      <c r="EU1510">
        <f t="shared" ca="1" si="1159"/>
        <v>0</v>
      </c>
      <c r="EV1510">
        <f t="shared" ca="1" si="1159"/>
        <v>0</v>
      </c>
      <c r="EW1510">
        <f t="shared" ca="1" si="1159"/>
        <v>0</v>
      </c>
      <c r="EX1510">
        <f t="shared" ca="1" si="1159"/>
        <v>0</v>
      </c>
      <c r="EY1510">
        <f t="shared" ca="1" si="1159"/>
        <v>0</v>
      </c>
      <c r="EZ1510">
        <f t="shared" ca="1" si="1159"/>
        <v>0</v>
      </c>
      <c r="FA1510">
        <f t="shared" ca="1" si="1159"/>
        <v>0</v>
      </c>
      <c r="FB1510">
        <f t="shared" ca="1" si="1159"/>
        <v>0</v>
      </c>
      <c r="FC1510">
        <f t="shared" ca="1" si="1159"/>
        <v>0</v>
      </c>
      <c r="FD1510">
        <f t="shared" ca="1" si="1159"/>
        <v>0</v>
      </c>
      <c r="FE1510">
        <f t="shared" ca="1" si="1159"/>
        <v>0</v>
      </c>
      <c r="FF1510">
        <f t="shared" ca="1" si="1159"/>
        <v>0</v>
      </c>
      <c r="FG1510">
        <f t="shared" ca="1" si="1159"/>
        <v>0</v>
      </c>
      <c r="FH1510">
        <f t="shared" ca="1" si="1159"/>
        <v>5.9078630630600149E-3</v>
      </c>
      <c r="FI1510">
        <f t="shared" ca="1" si="1159"/>
        <v>0</v>
      </c>
      <c r="FJ1510">
        <f t="shared" ca="1" si="1174"/>
        <v>0</v>
      </c>
      <c r="FK1510">
        <f t="shared" ca="1" si="1174"/>
        <v>0</v>
      </c>
      <c r="FL1510">
        <f t="shared" ca="1" si="1174"/>
        <v>0</v>
      </c>
      <c r="FM1510">
        <f t="shared" ca="1" si="1174"/>
        <v>0</v>
      </c>
      <c r="FN1510">
        <f t="shared" ca="1" si="1174"/>
        <v>0</v>
      </c>
      <c r="FO1510">
        <f t="shared" ca="1" si="1165"/>
        <v>0</v>
      </c>
      <c r="FP1510">
        <f t="shared" ca="1" si="1165"/>
        <v>0</v>
      </c>
      <c r="FQ1510">
        <f t="shared" ca="1" si="1165"/>
        <v>0</v>
      </c>
      <c r="FR1510">
        <f t="shared" ca="1" si="1165"/>
        <v>0</v>
      </c>
      <c r="FS1510">
        <f t="shared" ca="1" si="1165"/>
        <v>0</v>
      </c>
      <c r="FT1510">
        <f t="shared" ca="1" si="1165"/>
        <v>0</v>
      </c>
      <c r="FU1510">
        <f t="shared" ca="1" si="1165"/>
        <v>0</v>
      </c>
      <c r="FV1510">
        <f t="shared" ca="1" si="1165"/>
        <v>0</v>
      </c>
      <c r="FW1510">
        <f t="shared" ca="1" si="1165"/>
        <v>0</v>
      </c>
      <c r="FX1510">
        <f t="shared" ca="1" si="1155"/>
        <v>0</v>
      </c>
      <c r="FY1510">
        <f t="shared" ca="1" si="1155"/>
        <v>0</v>
      </c>
      <c r="FZ1510">
        <f t="shared" ca="1" si="1155"/>
        <v>0</v>
      </c>
      <c r="GA1510">
        <f t="shared" ca="1" si="1155"/>
        <v>0</v>
      </c>
      <c r="GB1510">
        <f t="shared" ca="1" si="1135"/>
        <v>0</v>
      </c>
      <c r="GC1510">
        <f t="shared" ca="1" si="1135"/>
        <v>0</v>
      </c>
      <c r="GD1510">
        <f t="shared" ca="1" si="1135"/>
        <v>0</v>
      </c>
      <c r="GE1510">
        <f t="shared" ca="1" si="1135"/>
        <v>0</v>
      </c>
      <c r="GF1510">
        <f t="shared" ca="1" si="1135"/>
        <v>0</v>
      </c>
    </row>
    <row r="1511" spans="1:188" x14ac:dyDescent="0.25">
      <c r="A1511" s="2">
        <v>2.111281840937923E-3</v>
      </c>
      <c r="B1511" s="3">
        <v>7.4242227402339434E-2</v>
      </c>
      <c r="C1511" s="1">
        <f t="shared" ca="1" si="1157"/>
        <v>0</v>
      </c>
      <c r="D1511">
        <f t="shared" ref="D1511:Q1548" ca="1" si="1176">IF(AND($B1511&gt;C$6,$B1511&lt;=D$6),MAX($A1511,F1510),0)</f>
        <v>0</v>
      </c>
      <c r="E1511">
        <f t="shared" ca="1" si="1176"/>
        <v>0</v>
      </c>
      <c r="F1511">
        <f t="shared" ca="1" si="1176"/>
        <v>0</v>
      </c>
      <c r="G1511">
        <f t="shared" ca="1" si="1176"/>
        <v>0</v>
      </c>
      <c r="H1511">
        <f t="shared" ca="1" si="1176"/>
        <v>0</v>
      </c>
      <c r="I1511">
        <f t="shared" ca="1" si="1176"/>
        <v>0</v>
      </c>
      <c r="J1511">
        <f t="shared" ca="1" si="1175"/>
        <v>0</v>
      </c>
      <c r="K1511">
        <f t="shared" ca="1" si="1175"/>
        <v>0</v>
      </c>
      <c r="L1511">
        <f t="shared" ca="1" si="1175"/>
        <v>0</v>
      </c>
      <c r="M1511">
        <f t="shared" ca="1" si="1175"/>
        <v>0</v>
      </c>
      <c r="N1511">
        <f t="shared" ca="1" si="1164"/>
        <v>0</v>
      </c>
      <c r="O1511">
        <f t="shared" ca="1" si="1164"/>
        <v>0</v>
      </c>
      <c r="P1511">
        <f t="shared" ca="1" si="1164"/>
        <v>0</v>
      </c>
      <c r="Q1511">
        <f t="shared" ca="1" si="1164"/>
        <v>0</v>
      </c>
      <c r="R1511">
        <f t="shared" ca="1" si="1164"/>
        <v>0</v>
      </c>
      <c r="S1511">
        <f t="shared" ca="1" si="1164"/>
        <v>0</v>
      </c>
      <c r="T1511">
        <f t="shared" ca="1" si="1164"/>
        <v>0</v>
      </c>
      <c r="U1511">
        <f t="shared" ca="1" si="1166"/>
        <v>0</v>
      </c>
      <c r="V1511">
        <f t="shared" ca="1" si="1166"/>
        <v>0</v>
      </c>
      <c r="W1511">
        <f t="shared" ca="1" si="1166"/>
        <v>0</v>
      </c>
      <c r="X1511">
        <f t="shared" ca="1" si="1166"/>
        <v>0</v>
      </c>
      <c r="Y1511">
        <f t="shared" ca="1" si="1166"/>
        <v>0</v>
      </c>
      <c r="Z1511">
        <f t="shared" ca="1" si="1166"/>
        <v>0</v>
      </c>
      <c r="AA1511">
        <f t="shared" ca="1" si="1166"/>
        <v>0</v>
      </c>
      <c r="AB1511">
        <f t="shared" ca="1" si="1166"/>
        <v>0</v>
      </c>
      <c r="AC1511">
        <f t="shared" ca="1" si="1169"/>
        <v>0</v>
      </c>
      <c r="AD1511">
        <f t="shared" ca="1" si="1169"/>
        <v>0</v>
      </c>
      <c r="AE1511">
        <f t="shared" ca="1" si="1169"/>
        <v>0</v>
      </c>
      <c r="AF1511">
        <f t="shared" ca="1" si="1169"/>
        <v>0</v>
      </c>
      <c r="AG1511">
        <f t="shared" ca="1" si="1169"/>
        <v>0</v>
      </c>
      <c r="AH1511">
        <f t="shared" ca="1" si="1169"/>
        <v>0</v>
      </c>
      <c r="AI1511">
        <f t="shared" ca="1" si="1169"/>
        <v>0</v>
      </c>
      <c r="AJ1511">
        <f t="shared" ca="1" si="1169"/>
        <v>0</v>
      </c>
      <c r="AK1511">
        <f t="shared" ca="1" si="1169"/>
        <v>0</v>
      </c>
      <c r="AL1511">
        <f t="shared" ca="1" si="1169"/>
        <v>0</v>
      </c>
      <c r="AM1511">
        <f t="shared" ca="1" si="1162"/>
        <v>0</v>
      </c>
      <c r="AN1511">
        <f t="shared" ca="1" si="1162"/>
        <v>0</v>
      </c>
      <c r="AO1511">
        <f t="shared" ca="1" si="1162"/>
        <v>0</v>
      </c>
      <c r="AP1511">
        <f t="shared" ca="1" si="1162"/>
        <v>0</v>
      </c>
      <c r="AQ1511">
        <f t="shared" ca="1" si="1162"/>
        <v>0</v>
      </c>
      <c r="AR1511">
        <f t="shared" ca="1" si="1142"/>
        <v>0</v>
      </c>
      <c r="AS1511">
        <f t="shared" ca="1" si="1142"/>
        <v>0</v>
      </c>
      <c r="AT1511">
        <f t="shared" ca="1" si="1142"/>
        <v>0</v>
      </c>
      <c r="AU1511">
        <f t="shared" ca="1" si="1142"/>
        <v>0</v>
      </c>
      <c r="AV1511">
        <f t="shared" ca="1" si="1142"/>
        <v>0</v>
      </c>
      <c r="AW1511">
        <f t="shared" ca="1" si="1139"/>
        <v>0</v>
      </c>
      <c r="AX1511">
        <f t="shared" ca="1" si="1134"/>
        <v>0</v>
      </c>
      <c r="AY1511">
        <f t="shared" ca="1" si="1134"/>
        <v>0</v>
      </c>
      <c r="AZ1511">
        <f t="shared" ca="1" si="1134"/>
        <v>0</v>
      </c>
      <c r="BA1511">
        <f t="shared" ca="1" si="1134"/>
        <v>0</v>
      </c>
      <c r="BB1511">
        <f t="shared" ca="1" si="1168"/>
        <v>0</v>
      </c>
      <c r="BC1511">
        <f t="shared" ca="1" si="1168"/>
        <v>0</v>
      </c>
      <c r="BD1511">
        <f t="shared" ca="1" si="1168"/>
        <v>0</v>
      </c>
      <c r="BE1511">
        <f t="shared" ca="1" si="1168"/>
        <v>0</v>
      </c>
      <c r="BF1511">
        <f t="shared" ca="1" si="1168"/>
        <v>0</v>
      </c>
      <c r="BG1511">
        <f t="shared" ca="1" si="1168"/>
        <v>0</v>
      </c>
      <c r="BH1511">
        <f t="shared" ca="1" si="1168"/>
        <v>0</v>
      </c>
      <c r="BI1511">
        <f t="shared" ca="1" si="1163"/>
        <v>0</v>
      </c>
      <c r="BJ1511">
        <f t="shared" ca="1" si="1163"/>
        <v>0</v>
      </c>
      <c r="BK1511">
        <f t="shared" ca="1" si="1163"/>
        <v>0</v>
      </c>
      <c r="BL1511">
        <f t="shared" ca="1" si="1163"/>
        <v>0</v>
      </c>
      <c r="BM1511">
        <f t="shared" ca="1" si="1163"/>
        <v>0</v>
      </c>
      <c r="BN1511">
        <f t="shared" ca="1" si="1163"/>
        <v>0</v>
      </c>
      <c r="BO1511">
        <f t="shared" ca="1" si="1163"/>
        <v>0</v>
      </c>
      <c r="BP1511">
        <f t="shared" ca="1" si="1163"/>
        <v>0</v>
      </c>
      <c r="BQ1511">
        <f t="shared" ca="1" si="1163"/>
        <v>0</v>
      </c>
      <c r="BR1511">
        <f t="shared" ca="1" si="1140"/>
        <v>0</v>
      </c>
      <c r="BS1511">
        <f t="shared" ca="1" si="1140"/>
        <v>0</v>
      </c>
      <c r="BT1511">
        <f t="shared" ca="1" si="1140"/>
        <v>0</v>
      </c>
      <c r="BU1511">
        <f t="shared" ca="1" si="1138"/>
        <v>0</v>
      </c>
      <c r="BV1511">
        <f t="shared" ca="1" si="1138"/>
        <v>0</v>
      </c>
      <c r="BW1511">
        <f t="shared" ca="1" si="1138"/>
        <v>0</v>
      </c>
      <c r="BX1511">
        <f t="shared" ca="1" si="1138"/>
        <v>0</v>
      </c>
      <c r="BY1511">
        <f t="shared" ca="1" si="1138"/>
        <v>0</v>
      </c>
      <c r="BZ1511">
        <f t="shared" ca="1" si="1138"/>
        <v>0</v>
      </c>
      <c r="CA1511">
        <f t="shared" ca="1" si="1138"/>
        <v>0</v>
      </c>
      <c r="CB1511">
        <f t="shared" ca="1" si="1170"/>
        <v>0</v>
      </c>
      <c r="CC1511">
        <f t="shared" ca="1" si="1170"/>
        <v>0</v>
      </c>
      <c r="CD1511">
        <f t="shared" ca="1" si="1170"/>
        <v>0</v>
      </c>
      <c r="CE1511">
        <f t="shared" ca="1" si="1170"/>
        <v>0</v>
      </c>
      <c r="CF1511">
        <f t="shared" ca="1" si="1170"/>
        <v>0</v>
      </c>
      <c r="CG1511">
        <f t="shared" ca="1" si="1170"/>
        <v>0</v>
      </c>
      <c r="CH1511">
        <f t="shared" ca="1" si="1170"/>
        <v>0</v>
      </c>
      <c r="CI1511">
        <f t="shared" ca="1" si="1170"/>
        <v>0</v>
      </c>
      <c r="CJ1511">
        <f t="shared" ca="1" si="1170"/>
        <v>0</v>
      </c>
      <c r="CK1511">
        <f t="shared" ca="1" si="1170"/>
        <v>0</v>
      </c>
      <c r="CL1511">
        <f t="shared" ca="1" si="1170"/>
        <v>0</v>
      </c>
      <c r="CM1511">
        <f t="shared" ca="1" si="1170"/>
        <v>0</v>
      </c>
      <c r="CN1511">
        <f t="shared" ca="1" si="1173"/>
        <v>0</v>
      </c>
      <c r="CO1511">
        <f t="shared" ca="1" si="1161"/>
        <v>0</v>
      </c>
      <c r="CP1511">
        <f t="shared" ca="1" si="1161"/>
        <v>0</v>
      </c>
      <c r="CQ1511">
        <f t="shared" ca="1" si="1161"/>
        <v>0</v>
      </c>
      <c r="CR1511">
        <f t="shared" ca="1" si="1161"/>
        <v>0</v>
      </c>
      <c r="CS1511">
        <f t="shared" ca="1" si="1161"/>
        <v>0</v>
      </c>
      <c r="CT1511">
        <f t="shared" ca="1" si="1161"/>
        <v>0</v>
      </c>
      <c r="CU1511">
        <f t="shared" ca="1" si="1161"/>
        <v>0</v>
      </c>
      <c r="CV1511">
        <f t="shared" ca="1" si="1161"/>
        <v>0</v>
      </c>
      <c r="CW1511">
        <f t="shared" ca="1" si="1161"/>
        <v>0</v>
      </c>
      <c r="CX1511">
        <f t="shared" ref="CX1511:DM1545" ca="1" si="1177">IF(AND($B1511&gt;CW$6,$B1511&lt;=CX$6),MAX($A1511,CZ1510),0)</f>
        <v>0</v>
      </c>
      <c r="CY1511">
        <f t="shared" ca="1" si="1177"/>
        <v>0</v>
      </c>
      <c r="CZ1511">
        <f t="shared" ca="1" si="1177"/>
        <v>0</v>
      </c>
      <c r="DA1511">
        <f t="shared" ca="1" si="1177"/>
        <v>0</v>
      </c>
      <c r="DB1511">
        <f t="shared" ca="1" si="1172"/>
        <v>0</v>
      </c>
      <c r="DC1511">
        <f t="shared" ca="1" si="1172"/>
        <v>0</v>
      </c>
      <c r="DD1511">
        <f t="shared" ca="1" si="1172"/>
        <v>0</v>
      </c>
      <c r="DE1511">
        <f t="shared" ca="1" si="1172"/>
        <v>0</v>
      </c>
      <c r="DF1511">
        <f t="shared" ca="1" si="1172"/>
        <v>0</v>
      </c>
      <c r="DG1511">
        <f t="shared" ca="1" si="1172"/>
        <v>0</v>
      </c>
      <c r="DH1511">
        <f t="shared" ca="1" si="1172"/>
        <v>0</v>
      </c>
      <c r="DI1511">
        <f t="shared" ca="1" si="1172"/>
        <v>0</v>
      </c>
      <c r="DJ1511">
        <f t="shared" ca="1" si="1172"/>
        <v>0</v>
      </c>
      <c r="DK1511">
        <f t="shared" ca="1" si="1171"/>
        <v>0</v>
      </c>
      <c r="DL1511">
        <f t="shared" ca="1" si="1171"/>
        <v>0</v>
      </c>
      <c r="DM1511">
        <f t="shared" ca="1" si="1171"/>
        <v>0</v>
      </c>
      <c r="DN1511">
        <f t="shared" ca="1" si="1171"/>
        <v>0</v>
      </c>
      <c r="DO1511">
        <f t="shared" ca="1" si="1171"/>
        <v>0</v>
      </c>
      <c r="DP1511">
        <f t="shared" ca="1" si="1171"/>
        <v>0</v>
      </c>
      <c r="DQ1511">
        <f t="shared" ca="1" si="1171"/>
        <v>0</v>
      </c>
      <c r="DR1511">
        <f t="shared" ca="1" si="1171"/>
        <v>0</v>
      </c>
      <c r="DS1511">
        <f t="shared" ca="1" si="1171"/>
        <v>0</v>
      </c>
      <c r="DT1511">
        <f t="shared" ca="1" si="1153"/>
        <v>0</v>
      </c>
      <c r="DU1511">
        <f t="shared" ca="1" si="1153"/>
        <v>0</v>
      </c>
      <c r="DV1511">
        <f t="shared" ca="1" si="1150"/>
        <v>0</v>
      </c>
      <c r="DW1511">
        <f t="shared" ca="1" si="1150"/>
        <v>0</v>
      </c>
      <c r="DX1511">
        <f t="shared" ca="1" si="1150"/>
        <v>0</v>
      </c>
      <c r="DY1511">
        <f t="shared" ca="1" si="1150"/>
        <v>0</v>
      </c>
      <c r="DZ1511">
        <f t="shared" ca="1" si="1150"/>
        <v>0</v>
      </c>
      <c r="EA1511">
        <f t="shared" ca="1" si="1150"/>
        <v>0</v>
      </c>
      <c r="EB1511">
        <f t="shared" ca="1" si="1150"/>
        <v>0</v>
      </c>
      <c r="EC1511">
        <f t="shared" ca="1" si="1167"/>
        <v>0</v>
      </c>
      <c r="ED1511">
        <f t="shared" ca="1" si="1167"/>
        <v>0</v>
      </c>
      <c r="EE1511">
        <f t="shared" ca="1" si="1167"/>
        <v>0</v>
      </c>
      <c r="EF1511">
        <f t="shared" ca="1" si="1167"/>
        <v>0</v>
      </c>
      <c r="EG1511">
        <f t="shared" ca="1" si="1167"/>
        <v>0</v>
      </c>
      <c r="EH1511">
        <f t="shared" ca="1" si="1167"/>
        <v>0</v>
      </c>
      <c r="EI1511">
        <f t="shared" ca="1" si="1167"/>
        <v>0</v>
      </c>
      <c r="EJ1511">
        <f t="shared" ca="1" si="1167"/>
        <v>0</v>
      </c>
      <c r="EK1511">
        <f t="shared" ca="1" si="1167"/>
        <v>0</v>
      </c>
      <c r="EL1511">
        <f t="shared" ca="1" si="1158"/>
        <v>0</v>
      </c>
      <c r="EM1511">
        <f t="shared" ca="1" si="1158"/>
        <v>0</v>
      </c>
      <c r="EN1511">
        <f t="shared" ca="1" si="1158"/>
        <v>0</v>
      </c>
      <c r="EO1511">
        <f t="shared" ca="1" si="1158"/>
        <v>0</v>
      </c>
      <c r="EP1511">
        <f t="shared" ca="1" si="1158"/>
        <v>0</v>
      </c>
      <c r="EQ1511">
        <f t="shared" ca="1" si="1158"/>
        <v>0</v>
      </c>
      <c r="ER1511">
        <f t="shared" ca="1" si="1158"/>
        <v>0</v>
      </c>
      <c r="ES1511">
        <f t="shared" ca="1" si="1158"/>
        <v>0</v>
      </c>
      <c r="ET1511">
        <f t="shared" ca="1" si="1159"/>
        <v>0</v>
      </c>
      <c r="EU1511">
        <f t="shared" ca="1" si="1159"/>
        <v>0</v>
      </c>
      <c r="EV1511">
        <f t="shared" ca="1" si="1159"/>
        <v>0</v>
      </c>
      <c r="EW1511">
        <f t="shared" ca="1" si="1159"/>
        <v>0</v>
      </c>
      <c r="EX1511">
        <f t="shared" ca="1" si="1159"/>
        <v>0</v>
      </c>
      <c r="EY1511">
        <f t="shared" ca="1" si="1159"/>
        <v>0</v>
      </c>
      <c r="EZ1511">
        <f t="shared" ca="1" si="1159"/>
        <v>0</v>
      </c>
      <c r="FA1511">
        <f t="shared" ca="1" si="1159"/>
        <v>0</v>
      </c>
      <c r="FB1511">
        <f t="shared" ca="1" si="1159"/>
        <v>0</v>
      </c>
      <c r="FC1511">
        <f t="shared" ca="1" si="1159"/>
        <v>0</v>
      </c>
      <c r="FD1511">
        <f t="shared" ca="1" si="1159"/>
        <v>0</v>
      </c>
      <c r="FE1511">
        <f t="shared" ca="1" si="1159"/>
        <v>0</v>
      </c>
      <c r="FF1511">
        <f t="shared" ca="1" si="1159"/>
        <v>0</v>
      </c>
      <c r="FG1511">
        <f t="shared" ca="1" si="1159"/>
        <v>0</v>
      </c>
      <c r="FH1511">
        <f t="shared" ca="1" si="1159"/>
        <v>2.111281840937923E-3</v>
      </c>
      <c r="FI1511">
        <f t="shared" ca="1" si="1159"/>
        <v>0</v>
      </c>
      <c r="FJ1511">
        <f t="shared" ca="1" si="1174"/>
        <v>0</v>
      </c>
      <c r="FK1511">
        <f t="shared" ca="1" si="1174"/>
        <v>0</v>
      </c>
      <c r="FL1511">
        <f t="shared" ca="1" si="1174"/>
        <v>0</v>
      </c>
      <c r="FM1511">
        <f t="shared" ca="1" si="1174"/>
        <v>0</v>
      </c>
      <c r="FN1511">
        <f t="shared" ca="1" si="1174"/>
        <v>0</v>
      </c>
      <c r="FO1511">
        <f t="shared" ca="1" si="1165"/>
        <v>0</v>
      </c>
      <c r="FP1511">
        <f t="shared" ca="1" si="1165"/>
        <v>0</v>
      </c>
      <c r="FQ1511">
        <f t="shared" ca="1" si="1165"/>
        <v>0</v>
      </c>
      <c r="FR1511">
        <f t="shared" ca="1" si="1165"/>
        <v>0</v>
      </c>
      <c r="FS1511">
        <f t="shared" ca="1" si="1165"/>
        <v>0</v>
      </c>
      <c r="FT1511">
        <f t="shared" ca="1" si="1165"/>
        <v>0</v>
      </c>
      <c r="FU1511">
        <f t="shared" ca="1" si="1165"/>
        <v>0</v>
      </c>
      <c r="FV1511">
        <f t="shared" ca="1" si="1165"/>
        <v>0</v>
      </c>
      <c r="FW1511">
        <f t="shared" ca="1" si="1165"/>
        <v>0</v>
      </c>
      <c r="FX1511">
        <f t="shared" ca="1" si="1155"/>
        <v>0</v>
      </c>
      <c r="FY1511">
        <f t="shared" ca="1" si="1155"/>
        <v>0</v>
      </c>
      <c r="FZ1511">
        <f t="shared" ca="1" si="1155"/>
        <v>0</v>
      </c>
      <c r="GA1511">
        <f t="shared" ca="1" si="1155"/>
        <v>0</v>
      </c>
      <c r="GB1511">
        <f t="shared" ca="1" si="1135"/>
        <v>0</v>
      </c>
      <c r="GC1511">
        <f t="shared" ca="1" si="1135"/>
        <v>0</v>
      </c>
      <c r="GD1511">
        <f t="shared" ca="1" si="1135"/>
        <v>0</v>
      </c>
      <c r="GE1511">
        <f t="shared" ca="1" si="1135"/>
        <v>0</v>
      </c>
      <c r="GF1511">
        <f t="shared" ca="1" si="1135"/>
        <v>0</v>
      </c>
    </row>
    <row r="1512" spans="1:188" x14ac:dyDescent="0.25">
      <c r="A1512" s="2">
        <v>4.0362006823388419E-3</v>
      </c>
      <c r="B1512" s="3">
        <v>7.4247195995470638E-2</v>
      </c>
      <c r="C1512" s="1">
        <f t="shared" ca="1" si="1157"/>
        <v>0</v>
      </c>
      <c r="D1512">
        <f t="shared" ca="1" si="1176"/>
        <v>0</v>
      </c>
      <c r="E1512">
        <f t="shared" ca="1" si="1176"/>
        <v>0</v>
      </c>
      <c r="F1512">
        <f t="shared" ca="1" si="1176"/>
        <v>0</v>
      </c>
      <c r="G1512">
        <f t="shared" ca="1" si="1176"/>
        <v>0</v>
      </c>
      <c r="H1512">
        <f t="shared" ca="1" si="1176"/>
        <v>0</v>
      </c>
      <c r="I1512">
        <f t="shared" ca="1" si="1176"/>
        <v>0</v>
      </c>
      <c r="J1512">
        <f t="shared" ca="1" si="1175"/>
        <v>0</v>
      </c>
      <c r="K1512">
        <f t="shared" ca="1" si="1175"/>
        <v>0</v>
      </c>
      <c r="L1512">
        <f t="shared" ca="1" si="1175"/>
        <v>0</v>
      </c>
      <c r="M1512">
        <f t="shared" ca="1" si="1175"/>
        <v>0</v>
      </c>
      <c r="N1512">
        <f t="shared" ca="1" si="1164"/>
        <v>0</v>
      </c>
      <c r="O1512">
        <f t="shared" ca="1" si="1164"/>
        <v>0</v>
      </c>
      <c r="P1512">
        <f t="shared" ca="1" si="1164"/>
        <v>0</v>
      </c>
      <c r="Q1512">
        <f t="shared" ca="1" si="1164"/>
        <v>0</v>
      </c>
      <c r="R1512">
        <f t="shared" ca="1" si="1164"/>
        <v>0</v>
      </c>
      <c r="S1512">
        <f t="shared" ca="1" si="1164"/>
        <v>0</v>
      </c>
      <c r="T1512">
        <f t="shared" ca="1" si="1164"/>
        <v>0</v>
      </c>
      <c r="U1512">
        <f t="shared" ca="1" si="1166"/>
        <v>0</v>
      </c>
      <c r="V1512">
        <f t="shared" ca="1" si="1166"/>
        <v>0</v>
      </c>
      <c r="W1512">
        <f t="shared" ca="1" si="1166"/>
        <v>0</v>
      </c>
      <c r="X1512">
        <f t="shared" ca="1" si="1166"/>
        <v>0</v>
      </c>
      <c r="Y1512">
        <f t="shared" ca="1" si="1166"/>
        <v>0</v>
      </c>
      <c r="Z1512">
        <f t="shared" ca="1" si="1166"/>
        <v>0</v>
      </c>
      <c r="AA1512">
        <f t="shared" ca="1" si="1166"/>
        <v>0</v>
      </c>
      <c r="AB1512">
        <f t="shared" ca="1" si="1166"/>
        <v>0</v>
      </c>
      <c r="AC1512">
        <f t="shared" ca="1" si="1169"/>
        <v>0</v>
      </c>
      <c r="AD1512">
        <f t="shared" ca="1" si="1169"/>
        <v>0</v>
      </c>
      <c r="AE1512">
        <f t="shared" ca="1" si="1169"/>
        <v>0</v>
      </c>
      <c r="AF1512">
        <f t="shared" ca="1" si="1169"/>
        <v>0</v>
      </c>
      <c r="AG1512">
        <f t="shared" ca="1" si="1169"/>
        <v>0</v>
      </c>
      <c r="AH1512">
        <f t="shared" ca="1" si="1169"/>
        <v>0</v>
      </c>
      <c r="AI1512">
        <f t="shared" ca="1" si="1169"/>
        <v>0</v>
      </c>
      <c r="AJ1512">
        <f t="shared" ca="1" si="1169"/>
        <v>0</v>
      </c>
      <c r="AK1512">
        <f t="shared" ca="1" si="1169"/>
        <v>0</v>
      </c>
      <c r="AL1512">
        <f t="shared" ca="1" si="1169"/>
        <v>0</v>
      </c>
      <c r="AM1512">
        <f t="shared" ca="1" si="1162"/>
        <v>0</v>
      </c>
      <c r="AN1512">
        <f t="shared" ca="1" si="1162"/>
        <v>0</v>
      </c>
      <c r="AO1512">
        <f t="shared" ca="1" si="1162"/>
        <v>0</v>
      </c>
      <c r="AP1512">
        <f t="shared" ca="1" si="1162"/>
        <v>0</v>
      </c>
      <c r="AQ1512">
        <f t="shared" ca="1" si="1162"/>
        <v>0</v>
      </c>
      <c r="AR1512">
        <f t="shared" ca="1" si="1142"/>
        <v>0</v>
      </c>
      <c r="AS1512">
        <f t="shared" ca="1" si="1142"/>
        <v>0</v>
      </c>
      <c r="AT1512">
        <f t="shared" ca="1" si="1142"/>
        <v>0</v>
      </c>
      <c r="AU1512">
        <f t="shared" ca="1" si="1142"/>
        <v>0</v>
      </c>
      <c r="AV1512">
        <f t="shared" ca="1" si="1142"/>
        <v>0</v>
      </c>
      <c r="AW1512">
        <f t="shared" ca="1" si="1139"/>
        <v>0</v>
      </c>
      <c r="AX1512">
        <f t="shared" ca="1" si="1134"/>
        <v>0</v>
      </c>
      <c r="AY1512">
        <f t="shared" ca="1" si="1134"/>
        <v>0</v>
      </c>
      <c r="AZ1512">
        <f t="shared" ca="1" si="1134"/>
        <v>0</v>
      </c>
      <c r="BA1512">
        <f t="shared" ca="1" si="1134"/>
        <v>0</v>
      </c>
      <c r="BB1512">
        <f t="shared" ca="1" si="1168"/>
        <v>0</v>
      </c>
      <c r="BC1512">
        <f t="shared" ca="1" si="1168"/>
        <v>0</v>
      </c>
      <c r="BD1512">
        <f t="shared" ca="1" si="1168"/>
        <v>0</v>
      </c>
      <c r="BE1512">
        <f t="shared" ca="1" si="1168"/>
        <v>0</v>
      </c>
      <c r="BF1512">
        <f t="shared" ca="1" si="1168"/>
        <v>0</v>
      </c>
      <c r="BG1512">
        <f t="shared" ca="1" si="1168"/>
        <v>0</v>
      </c>
      <c r="BH1512">
        <f t="shared" ca="1" si="1168"/>
        <v>0</v>
      </c>
      <c r="BI1512">
        <f t="shared" ca="1" si="1163"/>
        <v>0</v>
      </c>
      <c r="BJ1512">
        <f t="shared" ca="1" si="1163"/>
        <v>0</v>
      </c>
      <c r="BK1512">
        <f t="shared" ca="1" si="1163"/>
        <v>0</v>
      </c>
      <c r="BL1512">
        <f t="shared" ca="1" si="1163"/>
        <v>0</v>
      </c>
      <c r="BM1512">
        <f t="shared" ca="1" si="1163"/>
        <v>0</v>
      </c>
      <c r="BN1512">
        <f t="shared" ca="1" si="1163"/>
        <v>0</v>
      </c>
      <c r="BO1512">
        <f t="shared" ca="1" si="1163"/>
        <v>0</v>
      </c>
      <c r="BP1512">
        <f t="shared" ca="1" si="1163"/>
        <v>0</v>
      </c>
      <c r="BQ1512">
        <f t="shared" ca="1" si="1163"/>
        <v>0</v>
      </c>
      <c r="BR1512">
        <f t="shared" ca="1" si="1140"/>
        <v>0</v>
      </c>
      <c r="BS1512">
        <f t="shared" ca="1" si="1140"/>
        <v>0</v>
      </c>
      <c r="BT1512">
        <f t="shared" ca="1" si="1140"/>
        <v>0</v>
      </c>
      <c r="BU1512">
        <f t="shared" ca="1" si="1138"/>
        <v>0</v>
      </c>
      <c r="BV1512">
        <f t="shared" ca="1" si="1138"/>
        <v>0</v>
      </c>
      <c r="BW1512">
        <f t="shared" ca="1" si="1138"/>
        <v>0</v>
      </c>
      <c r="BX1512">
        <f t="shared" ca="1" si="1138"/>
        <v>0</v>
      </c>
      <c r="BY1512">
        <f t="shared" ca="1" si="1138"/>
        <v>0</v>
      </c>
      <c r="BZ1512">
        <f t="shared" ca="1" si="1138"/>
        <v>0</v>
      </c>
      <c r="CA1512">
        <f t="shared" ca="1" si="1138"/>
        <v>0</v>
      </c>
      <c r="CB1512">
        <f t="shared" ca="1" si="1170"/>
        <v>0</v>
      </c>
      <c r="CC1512">
        <f t="shared" ca="1" si="1170"/>
        <v>0</v>
      </c>
      <c r="CD1512">
        <f t="shared" ca="1" si="1170"/>
        <v>0</v>
      </c>
      <c r="CE1512">
        <f t="shared" ca="1" si="1170"/>
        <v>0</v>
      </c>
      <c r="CF1512">
        <f t="shared" ca="1" si="1170"/>
        <v>0</v>
      </c>
      <c r="CG1512">
        <f t="shared" ca="1" si="1170"/>
        <v>0</v>
      </c>
      <c r="CH1512">
        <f t="shared" ca="1" si="1170"/>
        <v>0</v>
      </c>
      <c r="CI1512">
        <f t="shared" ca="1" si="1170"/>
        <v>0</v>
      </c>
      <c r="CJ1512">
        <f t="shared" ca="1" si="1170"/>
        <v>0</v>
      </c>
      <c r="CK1512">
        <f t="shared" ca="1" si="1170"/>
        <v>0</v>
      </c>
      <c r="CL1512">
        <f t="shared" ca="1" si="1170"/>
        <v>0</v>
      </c>
      <c r="CM1512">
        <f t="shared" ca="1" si="1170"/>
        <v>0</v>
      </c>
      <c r="CN1512">
        <f t="shared" ca="1" si="1173"/>
        <v>0</v>
      </c>
      <c r="CO1512">
        <f t="shared" ca="1" si="1173"/>
        <v>0</v>
      </c>
      <c r="CP1512">
        <f t="shared" ca="1" si="1173"/>
        <v>0</v>
      </c>
      <c r="CQ1512">
        <f t="shared" ca="1" si="1173"/>
        <v>0</v>
      </c>
      <c r="CR1512">
        <f t="shared" ca="1" si="1173"/>
        <v>0</v>
      </c>
      <c r="CS1512">
        <f t="shared" ca="1" si="1173"/>
        <v>0</v>
      </c>
      <c r="CT1512">
        <f t="shared" ca="1" si="1173"/>
        <v>0</v>
      </c>
      <c r="CU1512">
        <f t="shared" ca="1" si="1173"/>
        <v>0</v>
      </c>
      <c r="CV1512">
        <f t="shared" ca="1" si="1173"/>
        <v>0</v>
      </c>
      <c r="CW1512">
        <f t="shared" ca="1" si="1173"/>
        <v>0</v>
      </c>
      <c r="CX1512">
        <f t="shared" ca="1" si="1177"/>
        <v>0</v>
      </c>
      <c r="CY1512">
        <f t="shared" ca="1" si="1177"/>
        <v>0</v>
      </c>
      <c r="CZ1512">
        <f t="shared" ca="1" si="1177"/>
        <v>0</v>
      </c>
      <c r="DA1512">
        <f t="shared" ca="1" si="1177"/>
        <v>0</v>
      </c>
      <c r="DB1512">
        <f t="shared" ca="1" si="1172"/>
        <v>0</v>
      </c>
      <c r="DC1512">
        <f t="shared" ca="1" si="1172"/>
        <v>0</v>
      </c>
      <c r="DD1512">
        <f t="shared" ca="1" si="1172"/>
        <v>0</v>
      </c>
      <c r="DE1512">
        <f t="shared" ca="1" si="1172"/>
        <v>0</v>
      </c>
      <c r="DF1512">
        <f t="shared" ca="1" si="1172"/>
        <v>0</v>
      </c>
      <c r="DG1512">
        <f t="shared" ca="1" si="1172"/>
        <v>0</v>
      </c>
      <c r="DH1512">
        <f t="shared" ca="1" si="1172"/>
        <v>0</v>
      </c>
      <c r="DI1512">
        <f t="shared" ca="1" si="1172"/>
        <v>0</v>
      </c>
      <c r="DJ1512">
        <f t="shared" ca="1" si="1172"/>
        <v>0</v>
      </c>
      <c r="DK1512">
        <f t="shared" ca="1" si="1171"/>
        <v>0</v>
      </c>
      <c r="DL1512">
        <f t="shared" ca="1" si="1171"/>
        <v>0</v>
      </c>
      <c r="DM1512">
        <f t="shared" ca="1" si="1171"/>
        <v>0</v>
      </c>
      <c r="DN1512">
        <f t="shared" ca="1" si="1171"/>
        <v>0</v>
      </c>
      <c r="DO1512">
        <f t="shared" ca="1" si="1171"/>
        <v>0</v>
      </c>
      <c r="DP1512">
        <f t="shared" ca="1" si="1171"/>
        <v>0</v>
      </c>
      <c r="DQ1512">
        <f t="shared" ca="1" si="1171"/>
        <v>0</v>
      </c>
      <c r="DR1512">
        <f t="shared" ca="1" si="1171"/>
        <v>0</v>
      </c>
      <c r="DS1512">
        <f t="shared" ca="1" si="1171"/>
        <v>0</v>
      </c>
      <c r="DT1512">
        <f t="shared" ca="1" si="1153"/>
        <v>0</v>
      </c>
      <c r="DU1512">
        <f t="shared" ca="1" si="1153"/>
        <v>0</v>
      </c>
      <c r="DV1512">
        <f t="shared" ca="1" si="1150"/>
        <v>0</v>
      </c>
      <c r="DW1512">
        <f t="shared" ca="1" si="1150"/>
        <v>0</v>
      </c>
      <c r="DX1512">
        <f t="shared" ca="1" si="1150"/>
        <v>0</v>
      </c>
      <c r="DY1512">
        <f t="shared" ca="1" si="1150"/>
        <v>0</v>
      </c>
      <c r="DZ1512">
        <f t="shared" ca="1" si="1150"/>
        <v>0</v>
      </c>
      <c r="EA1512">
        <f t="shared" ca="1" si="1150"/>
        <v>0</v>
      </c>
      <c r="EB1512">
        <f t="shared" ca="1" si="1150"/>
        <v>0</v>
      </c>
      <c r="EC1512">
        <f t="shared" ca="1" si="1167"/>
        <v>0</v>
      </c>
      <c r="ED1512">
        <f t="shared" ca="1" si="1167"/>
        <v>0</v>
      </c>
      <c r="EE1512">
        <f t="shared" ca="1" si="1167"/>
        <v>0</v>
      </c>
      <c r="EF1512">
        <f t="shared" ca="1" si="1167"/>
        <v>0</v>
      </c>
      <c r="EG1512">
        <f t="shared" ca="1" si="1167"/>
        <v>0</v>
      </c>
      <c r="EH1512">
        <f t="shared" ca="1" si="1167"/>
        <v>0</v>
      </c>
      <c r="EI1512">
        <f t="shared" ca="1" si="1167"/>
        <v>0</v>
      </c>
      <c r="EJ1512">
        <f t="shared" ca="1" si="1167"/>
        <v>0</v>
      </c>
      <c r="EK1512">
        <f t="shared" ca="1" si="1167"/>
        <v>0</v>
      </c>
      <c r="EL1512">
        <f t="shared" ca="1" si="1158"/>
        <v>0</v>
      </c>
      <c r="EM1512">
        <f t="shared" ca="1" si="1158"/>
        <v>0</v>
      </c>
      <c r="EN1512">
        <f t="shared" ca="1" si="1158"/>
        <v>0</v>
      </c>
      <c r="EO1512">
        <f t="shared" ca="1" si="1158"/>
        <v>0</v>
      </c>
      <c r="EP1512">
        <f t="shared" ca="1" si="1158"/>
        <v>0</v>
      </c>
      <c r="EQ1512">
        <f t="shared" ca="1" si="1158"/>
        <v>0</v>
      </c>
      <c r="ER1512">
        <f t="shared" ca="1" si="1158"/>
        <v>0</v>
      </c>
      <c r="ES1512">
        <f t="shared" ca="1" si="1158"/>
        <v>0</v>
      </c>
      <c r="ET1512">
        <f t="shared" ca="1" si="1159"/>
        <v>0</v>
      </c>
      <c r="EU1512">
        <f t="shared" ca="1" si="1159"/>
        <v>0</v>
      </c>
      <c r="EV1512">
        <f t="shared" ca="1" si="1159"/>
        <v>0</v>
      </c>
      <c r="EW1512">
        <f t="shared" ca="1" si="1159"/>
        <v>0</v>
      </c>
      <c r="EX1512">
        <f t="shared" ca="1" si="1159"/>
        <v>0</v>
      </c>
      <c r="EY1512">
        <f t="shared" ca="1" si="1159"/>
        <v>0</v>
      </c>
      <c r="EZ1512">
        <f t="shared" ca="1" si="1159"/>
        <v>0</v>
      </c>
      <c r="FA1512">
        <f t="shared" ca="1" si="1159"/>
        <v>0</v>
      </c>
      <c r="FB1512">
        <f t="shared" ca="1" si="1159"/>
        <v>0</v>
      </c>
      <c r="FC1512">
        <f t="shared" ca="1" si="1159"/>
        <v>0</v>
      </c>
      <c r="FD1512">
        <f t="shared" ca="1" si="1159"/>
        <v>0</v>
      </c>
      <c r="FE1512">
        <f t="shared" ca="1" si="1159"/>
        <v>0</v>
      </c>
      <c r="FF1512">
        <f t="shared" ca="1" si="1159"/>
        <v>0</v>
      </c>
      <c r="FG1512">
        <f t="shared" ca="1" si="1159"/>
        <v>0</v>
      </c>
      <c r="FH1512">
        <f t="shared" ca="1" si="1159"/>
        <v>4.0362006823388419E-3</v>
      </c>
      <c r="FI1512">
        <f t="shared" ca="1" si="1159"/>
        <v>0</v>
      </c>
      <c r="FJ1512">
        <f t="shared" ca="1" si="1174"/>
        <v>0</v>
      </c>
      <c r="FK1512">
        <f t="shared" ca="1" si="1174"/>
        <v>0</v>
      </c>
      <c r="FL1512">
        <f t="shared" ca="1" si="1174"/>
        <v>0</v>
      </c>
      <c r="FM1512">
        <f t="shared" ca="1" si="1174"/>
        <v>0</v>
      </c>
      <c r="FN1512">
        <f t="shared" ca="1" si="1174"/>
        <v>0</v>
      </c>
      <c r="FO1512">
        <f t="shared" ca="1" si="1165"/>
        <v>0</v>
      </c>
      <c r="FP1512">
        <f t="shared" ca="1" si="1165"/>
        <v>0</v>
      </c>
      <c r="FQ1512">
        <f t="shared" ca="1" si="1165"/>
        <v>0</v>
      </c>
      <c r="FR1512">
        <f t="shared" ca="1" si="1165"/>
        <v>0</v>
      </c>
      <c r="FS1512">
        <f t="shared" ca="1" si="1165"/>
        <v>0</v>
      </c>
      <c r="FT1512">
        <f t="shared" ca="1" si="1165"/>
        <v>0</v>
      </c>
      <c r="FU1512">
        <f t="shared" ca="1" si="1165"/>
        <v>0</v>
      </c>
      <c r="FV1512">
        <f t="shared" ca="1" si="1165"/>
        <v>0</v>
      </c>
      <c r="FW1512">
        <f t="shared" ca="1" si="1165"/>
        <v>0</v>
      </c>
      <c r="FX1512">
        <f t="shared" ca="1" si="1155"/>
        <v>0</v>
      </c>
      <c r="FY1512">
        <f t="shared" ca="1" si="1155"/>
        <v>0</v>
      </c>
      <c r="FZ1512">
        <f t="shared" ca="1" si="1155"/>
        <v>0</v>
      </c>
      <c r="GA1512">
        <f t="shared" ca="1" si="1155"/>
        <v>0</v>
      </c>
      <c r="GB1512">
        <f t="shared" ca="1" si="1135"/>
        <v>0</v>
      </c>
      <c r="GC1512">
        <f t="shared" ca="1" si="1135"/>
        <v>0</v>
      </c>
      <c r="GD1512">
        <f t="shared" ca="1" si="1135"/>
        <v>0</v>
      </c>
      <c r="GE1512">
        <f t="shared" ca="1" si="1135"/>
        <v>0</v>
      </c>
      <c r="GF1512">
        <f t="shared" ca="1" si="1135"/>
        <v>0</v>
      </c>
    </row>
    <row r="1513" spans="1:188" x14ac:dyDescent="0.25">
      <c r="A1513" s="2">
        <v>2.2310652723870339E-3</v>
      </c>
      <c r="B1513" s="3">
        <v>7.4248342754141661E-2</v>
      </c>
      <c r="C1513" s="1">
        <f t="shared" ca="1" si="1157"/>
        <v>0</v>
      </c>
      <c r="D1513">
        <f t="shared" ca="1" si="1176"/>
        <v>0</v>
      </c>
      <c r="E1513">
        <f t="shared" ca="1" si="1176"/>
        <v>0</v>
      </c>
      <c r="F1513">
        <f t="shared" ca="1" si="1176"/>
        <v>0</v>
      </c>
      <c r="G1513">
        <f t="shared" ca="1" si="1176"/>
        <v>0</v>
      </c>
      <c r="H1513">
        <f t="shared" ca="1" si="1176"/>
        <v>0</v>
      </c>
      <c r="I1513">
        <f t="shared" ca="1" si="1176"/>
        <v>0</v>
      </c>
      <c r="J1513">
        <f t="shared" ca="1" si="1175"/>
        <v>0</v>
      </c>
      <c r="K1513">
        <f t="shared" ca="1" si="1175"/>
        <v>0</v>
      </c>
      <c r="L1513">
        <f t="shared" ca="1" si="1175"/>
        <v>0</v>
      </c>
      <c r="M1513">
        <f t="shared" ca="1" si="1175"/>
        <v>0</v>
      </c>
      <c r="N1513">
        <f t="shared" ca="1" si="1164"/>
        <v>0</v>
      </c>
      <c r="O1513">
        <f t="shared" ca="1" si="1164"/>
        <v>0</v>
      </c>
      <c r="P1513">
        <f t="shared" ca="1" si="1164"/>
        <v>0</v>
      </c>
      <c r="Q1513">
        <f t="shared" ca="1" si="1164"/>
        <v>0</v>
      </c>
      <c r="R1513">
        <f t="shared" ca="1" si="1164"/>
        <v>0</v>
      </c>
      <c r="S1513">
        <f t="shared" ca="1" si="1164"/>
        <v>0</v>
      </c>
      <c r="T1513">
        <f t="shared" ca="1" si="1164"/>
        <v>0</v>
      </c>
      <c r="U1513">
        <f t="shared" ca="1" si="1166"/>
        <v>0</v>
      </c>
      <c r="V1513">
        <f t="shared" ca="1" si="1166"/>
        <v>0</v>
      </c>
      <c r="W1513">
        <f t="shared" ca="1" si="1166"/>
        <v>0</v>
      </c>
      <c r="X1513">
        <f t="shared" ca="1" si="1166"/>
        <v>0</v>
      </c>
      <c r="Y1513">
        <f t="shared" ca="1" si="1166"/>
        <v>0</v>
      </c>
      <c r="Z1513">
        <f t="shared" ca="1" si="1166"/>
        <v>0</v>
      </c>
      <c r="AA1513">
        <f t="shared" ca="1" si="1166"/>
        <v>0</v>
      </c>
      <c r="AB1513">
        <f t="shared" ca="1" si="1166"/>
        <v>0</v>
      </c>
      <c r="AC1513">
        <f t="shared" ca="1" si="1169"/>
        <v>0</v>
      </c>
      <c r="AD1513">
        <f t="shared" ca="1" si="1169"/>
        <v>0</v>
      </c>
      <c r="AE1513">
        <f t="shared" ca="1" si="1169"/>
        <v>0</v>
      </c>
      <c r="AF1513">
        <f t="shared" ca="1" si="1169"/>
        <v>0</v>
      </c>
      <c r="AG1513">
        <f t="shared" ca="1" si="1169"/>
        <v>0</v>
      </c>
      <c r="AH1513">
        <f t="shared" ca="1" si="1169"/>
        <v>0</v>
      </c>
      <c r="AI1513">
        <f t="shared" ca="1" si="1169"/>
        <v>0</v>
      </c>
      <c r="AJ1513">
        <f t="shared" ca="1" si="1169"/>
        <v>0</v>
      </c>
      <c r="AK1513">
        <f t="shared" ca="1" si="1169"/>
        <v>0</v>
      </c>
      <c r="AL1513">
        <f t="shared" ca="1" si="1169"/>
        <v>0</v>
      </c>
      <c r="AM1513">
        <f t="shared" ca="1" si="1162"/>
        <v>0</v>
      </c>
      <c r="AN1513">
        <f t="shared" ca="1" si="1162"/>
        <v>0</v>
      </c>
      <c r="AO1513">
        <f t="shared" ca="1" si="1162"/>
        <v>0</v>
      </c>
      <c r="AP1513">
        <f t="shared" ca="1" si="1162"/>
        <v>0</v>
      </c>
      <c r="AQ1513">
        <f t="shared" ca="1" si="1162"/>
        <v>0</v>
      </c>
      <c r="AR1513">
        <f t="shared" ca="1" si="1142"/>
        <v>0</v>
      </c>
      <c r="AS1513">
        <f t="shared" ca="1" si="1142"/>
        <v>0</v>
      </c>
      <c r="AT1513">
        <f t="shared" ca="1" si="1142"/>
        <v>0</v>
      </c>
      <c r="AU1513">
        <f t="shared" ca="1" si="1142"/>
        <v>0</v>
      </c>
      <c r="AV1513">
        <f t="shared" ca="1" si="1142"/>
        <v>0</v>
      </c>
      <c r="AW1513">
        <f t="shared" ca="1" si="1139"/>
        <v>0</v>
      </c>
      <c r="AX1513">
        <f t="shared" ca="1" si="1134"/>
        <v>0</v>
      </c>
      <c r="AY1513">
        <f t="shared" ca="1" si="1134"/>
        <v>0</v>
      </c>
      <c r="AZ1513">
        <f t="shared" ca="1" si="1134"/>
        <v>0</v>
      </c>
      <c r="BA1513">
        <f t="shared" ca="1" si="1134"/>
        <v>0</v>
      </c>
      <c r="BB1513">
        <f t="shared" ca="1" si="1168"/>
        <v>0</v>
      </c>
      <c r="BC1513">
        <f t="shared" ca="1" si="1168"/>
        <v>0</v>
      </c>
      <c r="BD1513">
        <f t="shared" ca="1" si="1168"/>
        <v>0</v>
      </c>
      <c r="BE1513">
        <f t="shared" ca="1" si="1168"/>
        <v>0</v>
      </c>
      <c r="BF1513">
        <f t="shared" ca="1" si="1168"/>
        <v>0</v>
      </c>
      <c r="BG1513">
        <f t="shared" ca="1" si="1168"/>
        <v>0</v>
      </c>
      <c r="BH1513">
        <f t="shared" ca="1" si="1168"/>
        <v>0</v>
      </c>
      <c r="BI1513">
        <f t="shared" ca="1" si="1163"/>
        <v>0</v>
      </c>
      <c r="BJ1513">
        <f t="shared" ca="1" si="1163"/>
        <v>0</v>
      </c>
      <c r="BK1513">
        <f t="shared" ca="1" si="1163"/>
        <v>0</v>
      </c>
      <c r="BL1513">
        <f t="shared" ca="1" si="1163"/>
        <v>0</v>
      </c>
      <c r="BM1513">
        <f t="shared" ca="1" si="1163"/>
        <v>0</v>
      </c>
      <c r="BN1513">
        <f t="shared" ca="1" si="1163"/>
        <v>0</v>
      </c>
      <c r="BO1513">
        <f t="shared" ca="1" si="1163"/>
        <v>0</v>
      </c>
      <c r="BP1513">
        <f t="shared" ca="1" si="1163"/>
        <v>0</v>
      </c>
      <c r="BQ1513">
        <f t="shared" ca="1" si="1163"/>
        <v>0</v>
      </c>
      <c r="BR1513">
        <f t="shared" ca="1" si="1140"/>
        <v>0</v>
      </c>
      <c r="BS1513">
        <f t="shared" ca="1" si="1140"/>
        <v>0</v>
      </c>
      <c r="BT1513">
        <f t="shared" ca="1" si="1140"/>
        <v>0</v>
      </c>
      <c r="BU1513">
        <f t="shared" ca="1" si="1138"/>
        <v>0</v>
      </c>
      <c r="BV1513">
        <f t="shared" ca="1" si="1138"/>
        <v>0</v>
      </c>
      <c r="BW1513">
        <f t="shared" ca="1" si="1138"/>
        <v>0</v>
      </c>
      <c r="BX1513">
        <f t="shared" ca="1" si="1138"/>
        <v>0</v>
      </c>
      <c r="BY1513">
        <f t="shared" ca="1" si="1138"/>
        <v>0</v>
      </c>
      <c r="BZ1513">
        <f t="shared" ca="1" si="1138"/>
        <v>0</v>
      </c>
      <c r="CA1513">
        <f t="shared" ca="1" si="1138"/>
        <v>0</v>
      </c>
      <c r="CB1513">
        <f t="shared" ca="1" si="1170"/>
        <v>0</v>
      </c>
      <c r="CC1513">
        <f t="shared" ca="1" si="1170"/>
        <v>0</v>
      </c>
      <c r="CD1513">
        <f t="shared" ca="1" si="1170"/>
        <v>0</v>
      </c>
      <c r="CE1513">
        <f t="shared" ca="1" si="1170"/>
        <v>0</v>
      </c>
      <c r="CF1513">
        <f t="shared" ca="1" si="1170"/>
        <v>0</v>
      </c>
      <c r="CG1513">
        <f t="shared" ca="1" si="1170"/>
        <v>0</v>
      </c>
      <c r="CH1513">
        <f t="shared" ca="1" si="1170"/>
        <v>0</v>
      </c>
      <c r="CI1513">
        <f t="shared" ca="1" si="1170"/>
        <v>0</v>
      </c>
      <c r="CJ1513">
        <f t="shared" ca="1" si="1170"/>
        <v>0</v>
      </c>
      <c r="CK1513">
        <f t="shared" ca="1" si="1170"/>
        <v>0</v>
      </c>
      <c r="CL1513">
        <f t="shared" ca="1" si="1170"/>
        <v>0</v>
      </c>
      <c r="CM1513">
        <f t="shared" ca="1" si="1170"/>
        <v>0</v>
      </c>
      <c r="CN1513">
        <f t="shared" ca="1" si="1173"/>
        <v>0</v>
      </c>
      <c r="CO1513">
        <f t="shared" ca="1" si="1173"/>
        <v>0</v>
      </c>
      <c r="CP1513">
        <f t="shared" ca="1" si="1173"/>
        <v>0</v>
      </c>
      <c r="CQ1513">
        <f t="shared" ca="1" si="1173"/>
        <v>0</v>
      </c>
      <c r="CR1513">
        <f t="shared" ca="1" si="1173"/>
        <v>0</v>
      </c>
      <c r="CS1513">
        <f t="shared" ca="1" si="1173"/>
        <v>0</v>
      </c>
      <c r="CT1513">
        <f t="shared" ca="1" si="1173"/>
        <v>0</v>
      </c>
      <c r="CU1513">
        <f t="shared" ca="1" si="1173"/>
        <v>0</v>
      </c>
      <c r="CV1513">
        <f t="shared" ca="1" si="1173"/>
        <v>0</v>
      </c>
      <c r="CW1513">
        <f t="shared" ca="1" si="1173"/>
        <v>0</v>
      </c>
      <c r="CX1513">
        <f t="shared" ca="1" si="1177"/>
        <v>0</v>
      </c>
      <c r="CY1513">
        <f t="shared" ca="1" si="1177"/>
        <v>0</v>
      </c>
      <c r="CZ1513">
        <f t="shared" ca="1" si="1177"/>
        <v>0</v>
      </c>
      <c r="DA1513">
        <f t="shared" ca="1" si="1177"/>
        <v>0</v>
      </c>
      <c r="DB1513">
        <f t="shared" ca="1" si="1172"/>
        <v>0</v>
      </c>
      <c r="DC1513">
        <f t="shared" ca="1" si="1172"/>
        <v>0</v>
      </c>
      <c r="DD1513">
        <f t="shared" ca="1" si="1172"/>
        <v>0</v>
      </c>
      <c r="DE1513">
        <f t="shared" ca="1" si="1172"/>
        <v>0</v>
      </c>
      <c r="DF1513">
        <f t="shared" ca="1" si="1172"/>
        <v>0</v>
      </c>
      <c r="DG1513">
        <f t="shared" ca="1" si="1172"/>
        <v>0</v>
      </c>
      <c r="DH1513">
        <f t="shared" ca="1" si="1172"/>
        <v>0</v>
      </c>
      <c r="DI1513">
        <f t="shared" ca="1" si="1172"/>
        <v>0</v>
      </c>
      <c r="DJ1513">
        <f t="shared" ca="1" si="1172"/>
        <v>0</v>
      </c>
      <c r="DK1513">
        <f t="shared" ca="1" si="1171"/>
        <v>0</v>
      </c>
      <c r="DL1513">
        <f t="shared" ca="1" si="1171"/>
        <v>0</v>
      </c>
      <c r="DM1513">
        <f t="shared" ca="1" si="1171"/>
        <v>0</v>
      </c>
      <c r="DN1513">
        <f t="shared" ca="1" si="1171"/>
        <v>0</v>
      </c>
      <c r="DO1513">
        <f t="shared" ca="1" si="1171"/>
        <v>0</v>
      </c>
      <c r="DP1513">
        <f t="shared" ca="1" si="1171"/>
        <v>0</v>
      </c>
      <c r="DQ1513">
        <f t="shared" ca="1" si="1171"/>
        <v>0</v>
      </c>
      <c r="DR1513">
        <f t="shared" ca="1" si="1171"/>
        <v>0</v>
      </c>
      <c r="DS1513">
        <f t="shared" ca="1" si="1171"/>
        <v>0</v>
      </c>
      <c r="DT1513">
        <f t="shared" ca="1" si="1153"/>
        <v>0</v>
      </c>
      <c r="DU1513">
        <f t="shared" ca="1" si="1153"/>
        <v>0</v>
      </c>
      <c r="DV1513">
        <f t="shared" ca="1" si="1150"/>
        <v>0</v>
      </c>
      <c r="DW1513">
        <f t="shared" ca="1" si="1150"/>
        <v>0</v>
      </c>
      <c r="DX1513">
        <f t="shared" ca="1" si="1150"/>
        <v>0</v>
      </c>
      <c r="DY1513">
        <f t="shared" ca="1" si="1150"/>
        <v>0</v>
      </c>
      <c r="DZ1513">
        <f t="shared" ca="1" si="1150"/>
        <v>0</v>
      </c>
      <c r="EA1513">
        <f t="shared" ca="1" si="1150"/>
        <v>0</v>
      </c>
      <c r="EB1513">
        <f t="shared" ca="1" si="1150"/>
        <v>0</v>
      </c>
      <c r="EC1513">
        <f t="shared" ca="1" si="1167"/>
        <v>0</v>
      </c>
      <c r="ED1513">
        <f t="shared" ca="1" si="1167"/>
        <v>0</v>
      </c>
      <c r="EE1513">
        <f t="shared" ca="1" si="1167"/>
        <v>0</v>
      </c>
      <c r="EF1513">
        <f t="shared" ca="1" si="1167"/>
        <v>0</v>
      </c>
      <c r="EG1513">
        <f t="shared" ca="1" si="1167"/>
        <v>0</v>
      </c>
      <c r="EH1513">
        <f t="shared" ca="1" si="1167"/>
        <v>0</v>
      </c>
      <c r="EI1513">
        <f t="shared" ca="1" si="1167"/>
        <v>0</v>
      </c>
      <c r="EJ1513">
        <f t="shared" ca="1" si="1167"/>
        <v>0</v>
      </c>
      <c r="EK1513">
        <f t="shared" ca="1" si="1167"/>
        <v>0</v>
      </c>
      <c r="EL1513">
        <f t="shared" ca="1" si="1158"/>
        <v>0</v>
      </c>
      <c r="EM1513">
        <f t="shared" ca="1" si="1158"/>
        <v>0</v>
      </c>
      <c r="EN1513">
        <f t="shared" ca="1" si="1158"/>
        <v>0</v>
      </c>
      <c r="EO1513">
        <f t="shared" ca="1" si="1158"/>
        <v>0</v>
      </c>
      <c r="EP1513">
        <f t="shared" ca="1" si="1158"/>
        <v>0</v>
      </c>
      <c r="EQ1513">
        <f t="shared" ca="1" si="1158"/>
        <v>0</v>
      </c>
      <c r="ER1513">
        <f t="shared" ca="1" si="1158"/>
        <v>0</v>
      </c>
      <c r="ES1513">
        <f t="shared" ca="1" si="1158"/>
        <v>0</v>
      </c>
      <c r="ET1513">
        <f t="shared" ca="1" si="1159"/>
        <v>0</v>
      </c>
      <c r="EU1513">
        <f t="shared" ca="1" si="1159"/>
        <v>0</v>
      </c>
      <c r="EV1513">
        <f t="shared" ca="1" si="1159"/>
        <v>0</v>
      </c>
      <c r="EW1513">
        <f t="shared" ca="1" si="1159"/>
        <v>0</v>
      </c>
      <c r="EX1513">
        <f t="shared" ca="1" si="1159"/>
        <v>0</v>
      </c>
      <c r="EY1513">
        <f t="shared" ca="1" si="1159"/>
        <v>0</v>
      </c>
      <c r="EZ1513">
        <f t="shared" ca="1" si="1159"/>
        <v>0</v>
      </c>
      <c r="FA1513">
        <f t="shared" ca="1" si="1159"/>
        <v>0</v>
      </c>
      <c r="FB1513">
        <f t="shared" ca="1" si="1159"/>
        <v>0</v>
      </c>
      <c r="FC1513">
        <f t="shared" ca="1" si="1159"/>
        <v>0</v>
      </c>
      <c r="FD1513">
        <f t="shared" ca="1" si="1159"/>
        <v>0</v>
      </c>
      <c r="FE1513">
        <f t="shared" ca="1" si="1159"/>
        <v>0</v>
      </c>
      <c r="FF1513">
        <f t="shared" ca="1" si="1159"/>
        <v>0</v>
      </c>
      <c r="FG1513">
        <f t="shared" ca="1" si="1159"/>
        <v>0</v>
      </c>
      <c r="FH1513">
        <f t="shared" ca="1" si="1159"/>
        <v>2.2310652723870339E-3</v>
      </c>
      <c r="FI1513">
        <f t="shared" ca="1" si="1159"/>
        <v>0</v>
      </c>
      <c r="FJ1513">
        <f t="shared" ca="1" si="1174"/>
        <v>0</v>
      </c>
      <c r="FK1513">
        <f t="shared" ca="1" si="1174"/>
        <v>0</v>
      </c>
      <c r="FL1513">
        <f t="shared" ca="1" si="1174"/>
        <v>0</v>
      </c>
      <c r="FM1513">
        <f t="shared" ca="1" si="1174"/>
        <v>0</v>
      </c>
      <c r="FN1513">
        <f t="shared" ca="1" si="1174"/>
        <v>0</v>
      </c>
      <c r="FO1513">
        <f t="shared" ca="1" si="1165"/>
        <v>0</v>
      </c>
      <c r="FP1513">
        <f t="shared" ca="1" si="1165"/>
        <v>0</v>
      </c>
      <c r="FQ1513">
        <f t="shared" ca="1" si="1165"/>
        <v>0</v>
      </c>
      <c r="FR1513">
        <f t="shared" ca="1" si="1165"/>
        <v>0</v>
      </c>
      <c r="FS1513">
        <f t="shared" ca="1" si="1165"/>
        <v>0</v>
      </c>
      <c r="FT1513">
        <f t="shared" ca="1" si="1165"/>
        <v>0</v>
      </c>
      <c r="FU1513">
        <f t="shared" ca="1" si="1165"/>
        <v>0</v>
      </c>
      <c r="FV1513">
        <f t="shared" ca="1" si="1165"/>
        <v>0</v>
      </c>
      <c r="FW1513">
        <f t="shared" ca="1" si="1165"/>
        <v>0</v>
      </c>
      <c r="FX1513">
        <f t="shared" ca="1" si="1155"/>
        <v>0</v>
      </c>
      <c r="FY1513">
        <f t="shared" ca="1" si="1155"/>
        <v>0</v>
      </c>
      <c r="FZ1513">
        <f t="shared" ca="1" si="1155"/>
        <v>0</v>
      </c>
      <c r="GA1513">
        <f t="shared" ca="1" si="1155"/>
        <v>0</v>
      </c>
      <c r="GB1513">
        <f t="shared" ca="1" si="1135"/>
        <v>0</v>
      </c>
      <c r="GC1513">
        <f t="shared" ca="1" si="1135"/>
        <v>0</v>
      </c>
      <c r="GD1513">
        <f t="shared" ca="1" si="1135"/>
        <v>0</v>
      </c>
      <c r="GE1513">
        <f t="shared" ca="1" si="1135"/>
        <v>0</v>
      </c>
      <c r="GF1513">
        <f t="shared" ca="1" si="1135"/>
        <v>0</v>
      </c>
    </row>
    <row r="1514" spans="1:188" x14ac:dyDescent="0.25">
      <c r="A1514" s="2">
        <v>2.2156582130193891E-3</v>
      </c>
      <c r="B1514" s="3">
        <v>7.4250099731412333E-2</v>
      </c>
      <c r="C1514" s="1">
        <f t="shared" ca="1" si="1157"/>
        <v>0</v>
      </c>
      <c r="D1514">
        <f t="shared" ca="1" si="1176"/>
        <v>0</v>
      </c>
      <c r="E1514">
        <f t="shared" ca="1" si="1176"/>
        <v>0</v>
      </c>
      <c r="F1514">
        <f t="shared" ca="1" si="1176"/>
        <v>0</v>
      </c>
      <c r="G1514">
        <f t="shared" ca="1" si="1176"/>
        <v>0</v>
      </c>
      <c r="H1514">
        <f t="shared" ca="1" si="1176"/>
        <v>0</v>
      </c>
      <c r="I1514">
        <f t="shared" ca="1" si="1176"/>
        <v>0</v>
      </c>
      <c r="J1514">
        <f t="shared" ca="1" si="1175"/>
        <v>0</v>
      </c>
      <c r="K1514">
        <f t="shared" ca="1" si="1175"/>
        <v>0</v>
      </c>
      <c r="L1514">
        <f t="shared" ca="1" si="1175"/>
        <v>0</v>
      </c>
      <c r="M1514">
        <f t="shared" ca="1" si="1175"/>
        <v>0</v>
      </c>
      <c r="N1514">
        <f t="shared" ca="1" si="1164"/>
        <v>0</v>
      </c>
      <c r="O1514">
        <f t="shared" ca="1" si="1164"/>
        <v>0</v>
      </c>
      <c r="P1514">
        <f t="shared" ca="1" si="1164"/>
        <v>0</v>
      </c>
      <c r="Q1514">
        <f t="shared" ca="1" si="1164"/>
        <v>0</v>
      </c>
      <c r="R1514">
        <f t="shared" ca="1" si="1164"/>
        <v>0</v>
      </c>
      <c r="S1514">
        <f t="shared" ca="1" si="1164"/>
        <v>0</v>
      </c>
      <c r="T1514">
        <f t="shared" ca="1" si="1164"/>
        <v>0</v>
      </c>
      <c r="U1514">
        <f t="shared" ca="1" si="1166"/>
        <v>0</v>
      </c>
      <c r="V1514">
        <f t="shared" ca="1" si="1166"/>
        <v>0</v>
      </c>
      <c r="W1514">
        <f t="shared" ca="1" si="1166"/>
        <v>0</v>
      </c>
      <c r="X1514">
        <f t="shared" ca="1" si="1166"/>
        <v>0</v>
      </c>
      <c r="Y1514">
        <f t="shared" ca="1" si="1166"/>
        <v>0</v>
      </c>
      <c r="Z1514">
        <f t="shared" ca="1" si="1166"/>
        <v>0</v>
      </c>
      <c r="AA1514">
        <f t="shared" ca="1" si="1166"/>
        <v>0</v>
      </c>
      <c r="AB1514">
        <f t="shared" ca="1" si="1166"/>
        <v>0</v>
      </c>
      <c r="AC1514">
        <f t="shared" ca="1" si="1169"/>
        <v>0</v>
      </c>
      <c r="AD1514">
        <f t="shared" ca="1" si="1169"/>
        <v>0</v>
      </c>
      <c r="AE1514">
        <f t="shared" ca="1" si="1169"/>
        <v>0</v>
      </c>
      <c r="AF1514">
        <f t="shared" ca="1" si="1169"/>
        <v>0</v>
      </c>
      <c r="AG1514">
        <f t="shared" ca="1" si="1169"/>
        <v>0</v>
      </c>
      <c r="AH1514">
        <f t="shared" ca="1" si="1169"/>
        <v>0</v>
      </c>
      <c r="AI1514">
        <f t="shared" ca="1" si="1169"/>
        <v>0</v>
      </c>
      <c r="AJ1514">
        <f t="shared" ca="1" si="1169"/>
        <v>0</v>
      </c>
      <c r="AK1514">
        <f t="shared" ca="1" si="1169"/>
        <v>0</v>
      </c>
      <c r="AL1514">
        <f t="shared" ca="1" si="1169"/>
        <v>0</v>
      </c>
      <c r="AM1514">
        <f t="shared" ca="1" si="1162"/>
        <v>0</v>
      </c>
      <c r="AN1514">
        <f t="shared" ca="1" si="1162"/>
        <v>0</v>
      </c>
      <c r="AO1514">
        <f t="shared" ca="1" si="1162"/>
        <v>0</v>
      </c>
      <c r="AP1514">
        <f t="shared" ca="1" si="1162"/>
        <v>0</v>
      </c>
      <c r="AQ1514">
        <f t="shared" ca="1" si="1162"/>
        <v>0</v>
      </c>
      <c r="AR1514">
        <f t="shared" ca="1" si="1142"/>
        <v>0</v>
      </c>
      <c r="AS1514">
        <f t="shared" ca="1" si="1142"/>
        <v>0</v>
      </c>
      <c r="AT1514">
        <f t="shared" ca="1" si="1142"/>
        <v>0</v>
      </c>
      <c r="AU1514">
        <f t="shared" ca="1" si="1142"/>
        <v>0</v>
      </c>
      <c r="AV1514">
        <f t="shared" ca="1" si="1142"/>
        <v>0</v>
      </c>
      <c r="AW1514">
        <f t="shared" ca="1" si="1139"/>
        <v>0</v>
      </c>
      <c r="AX1514">
        <f t="shared" ca="1" si="1134"/>
        <v>0</v>
      </c>
      <c r="AY1514">
        <f t="shared" ca="1" si="1134"/>
        <v>0</v>
      </c>
      <c r="AZ1514">
        <f t="shared" ca="1" si="1134"/>
        <v>0</v>
      </c>
      <c r="BA1514">
        <f t="shared" ca="1" si="1134"/>
        <v>0</v>
      </c>
      <c r="BB1514">
        <f t="shared" ca="1" si="1168"/>
        <v>0</v>
      </c>
      <c r="BC1514">
        <f t="shared" ca="1" si="1168"/>
        <v>0</v>
      </c>
      <c r="BD1514">
        <f t="shared" ca="1" si="1168"/>
        <v>0</v>
      </c>
      <c r="BE1514">
        <f t="shared" ca="1" si="1168"/>
        <v>0</v>
      </c>
      <c r="BF1514">
        <f t="shared" ca="1" si="1168"/>
        <v>0</v>
      </c>
      <c r="BG1514">
        <f t="shared" ca="1" si="1168"/>
        <v>0</v>
      </c>
      <c r="BH1514">
        <f t="shared" ca="1" si="1168"/>
        <v>0</v>
      </c>
      <c r="BI1514">
        <f t="shared" ca="1" si="1163"/>
        <v>0</v>
      </c>
      <c r="BJ1514">
        <f t="shared" ca="1" si="1163"/>
        <v>0</v>
      </c>
      <c r="BK1514">
        <f t="shared" ca="1" si="1163"/>
        <v>0</v>
      </c>
      <c r="BL1514">
        <f t="shared" ca="1" si="1163"/>
        <v>0</v>
      </c>
      <c r="BM1514">
        <f t="shared" ca="1" si="1163"/>
        <v>0</v>
      </c>
      <c r="BN1514">
        <f t="shared" ca="1" si="1163"/>
        <v>0</v>
      </c>
      <c r="BO1514">
        <f t="shared" ca="1" si="1163"/>
        <v>0</v>
      </c>
      <c r="BP1514">
        <f t="shared" ca="1" si="1163"/>
        <v>0</v>
      </c>
      <c r="BQ1514">
        <f t="shared" ca="1" si="1163"/>
        <v>0</v>
      </c>
      <c r="BR1514">
        <f t="shared" ca="1" si="1140"/>
        <v>0</v>
      </c>
      <c r="BS1514">
        <f t="shared" ca="1" si="1140"/>
        <v>0</v>
      </c>
      <c r="BT1514">
        <f t="shared" ca="1" si="1140"/>
        <v>0</v>
      </c>
      <c r="BU1514">
        <f t="shared" ca="1" si="1138"/>
        <v>0</v>
      </c>
      <c r="BV1514">
        <f t="shared" ca="1" si="1138"/>
        <v>0</v>
      </c>
      <c r="BW1514">
        <f t="shared" ca="1" si="1138"/>
        <v>0</v>
      </c>
      <c r="BX1514">
        <f t="shared" ca="1" si="1138"/>
        <v>0</v>
      </c>
      <c r="BY1514">
        <f t="shared" ca="1" si="1138"/>
        <v>0</v>
      </c>
      <c r="BZ1514">
        <f t="shared" ca="1" si="1138"/>
        <v>0</v>
      </c>
      <c r="CA1514">
        <f t="shared" ca="1" si="1138"/>
        <v>0</v>
      </c>
      <c r="CB1514">
        <f t="shared" ca="1" si="1170"/>
        <v>0</v>
      </c>
      <c r="CC1514">
        <f t="shared" ca="1" si="1170"/>
        <v>0</v>
      </c>
      <c r="CD1514">
        <f t="shared" ca="1" si="1170"/>
        <v>0</v>
      </c>
      <c r="CE1514">
        <f t="shared" ca="1" si="1170"/>
        <v>0</v>
      </c>
      <c r="CF1514">
        <f t="shared" ca="1" si="1170"/>
        <v>0</v>
      </c>
      <c r="CG1514">
        <f t="shared" ca="1" si="1170"/>
        <v>0</v>
      </c>
      <c r="CH1514">
        <f t="shared" ca="1" si="1170"/>
        <v>0</v>
      </c>
      <c r="CI1514">
        <f t="shared" ca="1" si="1170"/>
        <v>0</v>
      </c>
      <c r="CJ1514">
        <f t="shared" ca="1" si="1170"/>
        <v>0</v>
      </c>
      <c r="CK1514">
        <f t="shared" ca="1" si="1170"/>
        <v>0</v>
      </c>
      <c r="CL1514">
        <f t="shared" ca="1" si="1170"/>
        <v>0</v>
      </c>
      <c r="CM1514">
        <f t="shared" ca="1" si="1170"/>
        <v>0</v>
      </c>
      <c r="CN1514">
        <f t="shared" ca="1" si="1173"/>
        <v>0</v>
      </c>
      <c r="CO1514">
        <f t="shared" ca="1" si="1173"/>
        <v>0</v>
      </c>
      <c r="CP1514">
        <f t="shared" ca="1" si="1173"/>
        <v>0</v>
      </c>
      <c r="CQ1514">
        <f t="shared" ca="1" si="1173"/>
        <v>0</v>
      </c>
      <c r="CR1514">
        <f t="shared" ca="1" si="1173"/>
        <v>0</v>
      </c>
      <c r="CS1514">
        <f t="shared" ca="1" si="1173"/>
        <v>0</v>
      </c>
      <c r="CT1514">
        <f t="shared" ca="1" si="1173"/>
        <v>0</v>
      </c>
      <c r="CU1514">
        <f t="shared" ca="1" si="1173"/>
        <v>0</v>
      </c>
      <c r="CV1514">
        <f t="shared" ca="1" si="1173"/>
        <v>0</v>
      </c>
      <c r="CW1514">
        <f t="shared" ca="1" si="1173"/>
        <v>0</v>
      </c>
      <c r="CX1514">
        <f t="shared" ca="1" si="1177"/>
        <v>0</v>
      </c>
      <c r="CY1514">
        <f t="shared" ca="1" si="1177"/>
        <v>0</v>
      </c>
      <c r="CZ1514">
        <f t="shared" ca="1" si="1177"/>
        <v>0</v>
      </c>
      <c r="DA1514">
        <f t="shared" ca="1" si="1177"/>
        <v>0</v>
      </c>
      <c r="DB1514">
        <f t="shared" ca="1" si="1172"/>
        <v>0</v>
      </c>
      <c r="DC1514">
        <f t="shared" ca="1" si="1172"/>
        <v>0</v>
      </c>
      <c r="DD1514">
        <f t="shared" ca="1" si="1172"/>
        <v>0</v>
      </c>
      <c r="DE1514">
        <f t="shared" ca="1" si="1172"/>
        <v>0</v>
      </c>
      <c r="DF1514">
        <f t="shared" ca="1" si="1172"/>
        <v>0</v>
      </c>
      <c r="DG1514">
        <f t="shared" ca="1" si="1172"/>
        <v>0</v>
      </c>
      <c r="DH1514">
        <f t="shared" ca="1" si="1172"/>
        <v>0</v>
      </c>
      <c r="DI1514">
        <f t="shared" ca="1" si="1172"/>
        <v>0</v>
      </c>
      <c r="DJ1514">
        <f t="shared" ca="1" si="1172"/>
        <v>0</v>
      </c>
      <c r="DK1514">
        <f t="shared" ca="1" si="1171"/>
        <v>0</v>
      </c>
      <c r="DL1514">
        <f t="shared" ca="1" si="1171"/>
        <v>0</v>
      </c>
      <c r="DM1514">
        <f t="shared" ca="1" si="1171"/>
        <v>0</v>
      </c>
      <c r="DN1514">
        <f t="shared" ca="1" si="1171"/>
        <v>0</v>
      </c>
      <c r="DO1514">
        <f t="shared" ca="1" si="1171"/>
        <v>0</v>
      </c>
      <c r="DP1514">
        <f t="shared" ca="1" si="1171"/>
        <v>0</v>
      </c>
      <c r="DQ1514">
        <f t="shared" ca="1" si="1171"/>
        <v>0</v>
      </c>
      <c r="DR1514">
        <f t="shared" ca="1" si="1171"/>
        <v>0</v>
      </c>
      <c r="DS1514">
        <f t="shared" ca="1" si="1171"/>
        <v>0</v>
      </c>
      <c r="DT1514">
        <f t="shared" ca="1" si="1153"/>
        <v>0</v>
      </c>
      <c r="DU1514">
        <f t="shared" ca="1" si="1153"/>
        <v>0</v>
      </c>
      <c r="DV1514">
        <f t="shared" ca="1" si="1150"/>
        <v>0</v>
      </c>
      <c r="DW1514">
        <f t="shared" ca="1" si="1150"/>
        <v>0</v>
      </c>
      <c r="DX1514">
        <f t="shared" ca="1" si="1150"/>
        <v>0</v>
      </c>
      <c r="DY1514">
        <f t="shared" ca="1" si="1150"/>
        <v>0</v>
      </c>
      <c r="DZ1514">
        <f t="shared" ca="1" si="1150"/>
        <v>0</v>
      </c>
      <c r="EA1514">
        <f t="shared" ca="1" si="1150"/>
        <v>0</v>
      </c>
      <c r="EB1514">
        <f t="shared" ca="1" si="1150"/>
        <v>0</v>
      </c>
      <c r="EC1514">
        <f t="shared" ca="1" si="1167"/>
        <v>0</v>
      </c>
      <c r="ED1514">
        <f t="shared" ca="1" si="1167"/>
        <v>0</v>
      </c>
      <c r="EE1514">
        <f t="shared" ca="1" si="1167"/>
        <v>0</v>
      </c>
      <c r="EF1514">
        <f t="shared" ca="1" si="1167"/>
        <v>0</v>
      </c>
      <c r="EG1514">
        <f t="shared" ca="1" si="1167"/>
        <v>0</v>
      </c>
      <c r="EH1514">
        <f t="shared" ca="1" si="1167"/>
        <v>0</v>
      </c>
      <c r="EI1514">
        <f t="shared" ca="1" si="1167"/>
        <v>0</v>
      </c>
      <c r="EJ1514">
        <f t="shared" ca="1" si="1167"/>
        <v>0</v>
      </c>
      <c r="EK1514">
        <f t="shared" ca="1" si="1167"/>
        <v>0</v>
      </c>
      <c r="EL1514">
        <f t="shared" ca="1" si="1158"/>
        <v>0</v>
      </c>
      <c r="EM1514">
        <f t="shared" ca="1" si="1158"/>
        <v>0</v>
      </c>
      <c r="EN1514">
        <f t="shared" ca="1" si="1158"/>
        <v>0</v>
      </c>
      <c r="EO1514">
        <f t="shared" ca="1" si="1158"/>
        <v>0</v>
      </c>
      <c r="EP1514">
        <f t="shared" ca="1" si="1158"/>
        <v>0</v>
      </c>
      <c r="EQ1514">
        <f t="shared" ca="1" si="1158"/>
        <v>0</v>
      </c>
      <c r="ER1514">
        <f t="shared" ca="1" si="1158"/>
        <v>0</v>
      </c>
      <c r="ES1514">
        <f t="shared" ca="1" si="1158"/>
        <v>0</v>
      </c>
      <c r="ET1514">
        <f t="shared" ca="1" si="1159"/>
        <v>0</v>
      </c>
      <c r="EU1514">
        <f t="shared" ca="1" si="1159"/>
        <v>0</v>
      </c>
      <c r="EV1514">
        <f t="shared" ca="1" si="1159"/>
        <v>0</v>
      </c>
      <c r="EW1514">
        <f t="shared" ca="1" si="1159"/>
        <v>0</v>
      </c>
      <c r="EX1514">
        <f t="shared" ca="1" si="1159"/>
        <v>0</v>
      </c>
      <c r="EY1514">
        <f t="shared" ca="1" si="1159"/>
        <v>0</v>
      </c>
      <c r="EZ1514">
        <f t="shared" ca="1" si="1159"/>
        <v>0</v>
      </c>
      <c r="FA1514">
        <f t="shared" ca="1" si="1159"/>
        <v>0</v>
      </c>
      <c r="FB1514">
        <f t="shared" ca="1" si="1159"/>
        <v>0</v>
      </c>
      <c r="FC1514">
        <f t="shared" ca="1" si="1159"/>
        <v>0</v>
      </c>
      <c r="FD1514">
        <f t="shared" ca="1" si="1159"/>
        <v>0</v>
      </c>
      <c r="FE1514">
        <f t="shared" ca="1" si="1159"/>
        <v>0</v>
      </c>
      <c r="FF1514">
        <f t="shared" ca="1" si="1159"/>
        <v>0</v>
      </c>
      <c r="FG1514">
        <f t="shared" ca="1" si="1159"/>
        <v>0</v>
      </c>
      <c r="FH1514">
        <f t="shared" ca="1" si="1159"/>
        <v>2.2156582130193891E-3</v>
      </c>
      <c r="FI1514">
        <f t="shared" ca="1" si="1159"/>
        <v>0</v>
      </c>
      <c r="FJ1514">
        <f t="shared" ca="1" si="1174"/>
        <v>0</v>
      </c>
      <c r="FK1514">
        <f t="shared" ca="1" si="1174"/>
        <v>0</v>
      </c>
      <c r="FL1514">
        <f t="shared" ca="1" si="1174"/>
        <v>0</v>
      </c>
      <c r="FM1514">
        <f t="shared" ca="1" si="1174"/>
        <v>0</v>
      </c>
      <c r="FN1514">
        <f t="shared" ca="1" si="1174"/>
        <v>0</v>
      </c>
      <c r="FO1514">
        <f t="shared" ca="1" si="1165"/>
        <v>0</v>
      </c>
      <c r="FP1514">
        <f t="shared" ca="1" si="1165"/>
        <v>0</v>
      </c>
      <c r="FQ1514">
        <f t="shared" ca="1" si="1165"/>
        <v>0</v>
      </c>
      <c r="FR1514">
        <f t="shared" ca="1" si="1165"/>
        <v>0</v>
      </c>
      <c r="FS1514">
        <f t="shared" ca="1" si="1165"/>
        <v>0</v>
      </c>
      <c r="FT1514">
        <f t="shared" ca="1" si="1165"/>
        <v>0</v>
      </c>
      <c r="FU1514">
        <f t="shared" ca="1" si="1165"/>
        <v>0</v>
      </c>
      <c r="FV1514">
        <f t="shared" ca="1" si="1165"/>
        <v>0</v>
      </c>
      <c r="FW1514">
        <f t="shared" ca="1" si="1165"/>
        <v>0</v>
      </c>
      <c r="FX1514">
        <f t="shared" ca="1" si="1155"/>
        <v>0</v>
      </c>
      <c r="FY1514">
        <f t="shared" ca="1" si="1155"/>
        <v>0</v>
      </c>
      <c r="FZ1514">
        <f t="shared" ca="1" si="1155"/>
        <v>0</v>
      </c>
      <c r="GA1514">
        <f t="shared" ca="1" si="1155"/>
        <v>0</v>
      </c>
      <c r="GB1514">
        <f t="shared" ca="1" si="1135"/>
        <v>0</v>
      </c>
      <c r="GC1514">
        <f t="shared" ca="1" si="1135"/>
        <v>0</v>
      </c>
      <c r="GD1514">
        <f t="shared" ca="1" si="1135"/>
        <v>0</v>
      </c>
      <c r="GE1514">
        <f t="shared" ca="1" si="1135"/>
        <v>0</v>
      </c>
      <c r="GF1514">
        <f t="shared" ca="1" si="1135"/>
        <v>0</v>
      </c>
    </row>
    <row r="1515" spans="1:188" x14ac:dyDescent="0.25">
      <c r="A1515" s="2">
        <v>7.0247543410922875E-3</v>
      </c>
      <c r="B1515" s="3">
        <v>7.4252145932211799E-2</v>
      </c>
      <c r="C1515" s="1">
        <f t="shared" ca="1" si="1157"/>
        <v>0</v>
      </c>
      <c r="D1515">
        <f t="shared" ca="1" si="1176"/>
        <v>0</v>
      </c>
      <c r="E1515">
        <f t="shared" ca="1" si="1176"/>
        <v>0</v>
      </c>
      <c r="F1515">
        <f t="shared" ca="1" si="1176"/>
        <v>0</v>
      </c>
      <c r="G1515">
        <f t="shared" ca="1" si="1176"/>
        <v>0</v>
      </c>
      <c r="H1515">
        <f t="shared" ca="1" si="1176"/>
        <v>0</v>
      </c>
      <c r="I1515">
        <f t="shared" ca="1" si="1176"/>
        <v>0</v>
      </c>
      <c r="J1515">
        <f t="shared" ca="1" si="1175"/>
        <v>0</v>
      </c>
      <c r="K1515">
        <f t="shared" ca="1" si="1175"/>
        <v>0</v>
      </c>
      <c r="L1515">
        <f t="shared" ca="1" si="1175"/>
        <v>0</v>
      </c>
      <c r="M1515">
        <f t="shared" ca="1" si="1175"/>
        <v>0</v>
      </c>
      <c r="N1515">
        <f t="shared" ca="1" si="1164"/>
        <v>0</v>
      </c>
      <c r="O1515">
        <f t="shared" ca="1" si="1164"/>
        <v>0</v>
      </c>
      <c r="P1515">
        <f t="shared" ca="1" si="1164"/>
        <v>0</v>
      </c>
      <c r="Q1515">
        <f t="shared" ca="1" si="1164"/>
        <v>0</v>
      </c>
      <c r="R1515">
        <f t="shared" ca="1" si="1164"/>
        <v>0</v>
      </c>
      <c r="S1515">
        <f t="shared" ca="1" si="1164"/>
        <v>0</v>
      </c>
      <c r="T1515">
        <f t="shared" ca="1" si="1164"/>
        <v>0</v>
      </c>
      <c r="U1515">
        <f t="shared" ca="1" si="1166"/>
        <v>0</v>
      </c>
      <c r="V1515">
        <f t="shared" ca="1" si="1166"/>
        <v>0</v>
      </c>
      <c r="W1515">
        <f t="shared" ca="1" si="1166"/>
        <v>0</v>
      </c>
      <c r="X1515">
        <f t="shared" ca="1" si="1166"/>
        <v>0</v>
      </c>
      <c r="Y1515">
        <f t="shared" ca="1" si="1166"/>
        <v>0</v>
      </c>
      <c r="Z1515">
        <f t="shared" ca="1" si="1166"/>
        <v>0</v>
      </c>
      <c r="AA1515">
        <f t="shared" ca="1" si="1166"/>
        <v>0</v>
      </c>
      <c r="AB1515">
        <f t="shared" ca="1" si="1166"/>
        <v>0</v>
      </c>
      <c r="AC1515">
        <f t="shared" ca="1" si="1169"/>
        <v>0</v>
      </c>
      <c r="AD1515">
        <f t="shared" ca="1" si="1169"/>
        <v>0</v>
      </c>
      <c r="AE1515">
        <f t="shared" ca="1" si="1169"/>
        <v>0</v>
      </c>
      <c r="AF1515">
        <f t="shared" ca="1" si="1169"/>
        <v>0</v>
      </c>
      <c r="AG1515">
        <f t="shared" ca="1" si="1169"/>
        <v>0</v>
      </c>
      <c r="AH1515">
        <f t="shared" ca="1" si="1169"/>
        <v>0</v>
      </c>
      <c r="AI1515">
        <f t="shared" ca="1" si="1169"/>
        <v>0</v>
      </c>
      <c r="AJ1515">
        <f t="shared" ca="1" si="1169"/>
        <v>0</v>
      </c>
      <c r="AK1515">
        <f t="shared" ca="1" si="1169"/>
        <v>0</v>
      </c>
      <c r="AL1515">
        <f t="shared" ca="1" si="1169"/>
        <v>0</v>
      </c>
      <c r="AM1515">
        <f t="shared" ca="1" si="1162"/>
        <v>0</v>
      </c>
      <c r="AN1515">
        <f t="shared" ca="1" si="1162"/>
        <v>0</v>
      </c>
      <c r="AO1515">
        <f t="shared" ca="1" si="1162"/>
        <v>0</v>
      </c>
      <c r="AP1515">
        <f t="shared" ca="1" si="1162"/>
        <v>0</v>
      </c>
      <c r="AQ1515">
        <f t="shared" ca="1" si="1162"/>
        <v>0</v>
      </c>
      <c r="AR1515">
        <f t="shared" ca="1" si="1142"/>
        <v>0</v>
      </c>
      <c r="AS1515">
        <f t="shared" ca="1" si="1142"/>
        <v>0</v>
      </c>
      <c r="AT1515">
        <f t="shared" ca="1" si="1142"/>
        <v>0</v>
      </c>
      <c r="AU1515">
        <f t="shared" ca="1" si="1142"/>
        <v>0</v>
      </c>
      <c r="AV1515">
        <f t="shared" ca="1" si="1142"/>
        <v>0</v>
      </c>
      <c r="AW1515">
        <f t="shared" ca="1" si="1139"/>
        <v>0</v>
      </c>
      <c r="AX1515">
        <f t="shared" ca="1" si="1134"/>
        <v>0</v>
      </c>
      <c r="AY1515">
        <f t="shared" ca="1" si="1134"/>
        <v>0</v>
      </c>
      <c r="AZ1515">
        <f t="shared" ca="1" si="1134"/>
        <v>0</v>
      </c>
      <c r="BA1515">
        <f t="shared" ca="1" si="1134"/>
        <v>0</v>
      </c>
      <c r="BB1515">
        <f t="shared" ca="1" si="1168"/>
        <v>0</v>
      </c>
      <c r="BC1515">
        <f t="shared" ca="1" si="1168"/>
        <v>0</v>
      </c>
      <c r="BD1515">
        <f t="shared" ca="1" si="1168"/>
        <v>0</v>
      </c>
      <c r="BE1515">
        <f t="shared" ca="1" si="1168"/>
        <v>0</v>
      </c>
      <c r="BF1515">
        <f t="shared" ca="1" si="1168"/>
        <v>0</v>
      </c>
      <c r="BG1515">
        <f t="shared" ca="1" si="1168"/>
        <v>0</v>
      </c>
      <c r="BH1515">
        <f t="shared" ca="1" si="1168"/>
        <v>0</v>
      </c>
      <c r="BI1515">
        <f t="shared" ca="1" si="1163"/>
        <v>0</v>
      </c>
      <c r="BJ1515">
        <f t="shared" ca="1" si="1163"/>
        <v>0</v>
      </c>
      <c r="BK1515">
        <f t="shared" ca="1" si="1163"/>
        <v>0</v>
      </c>
      <c r="BL1515">
        <f t="shared" ca="1" si="1163"/>
        <v>0</v>
      </c>
      <c r="BM1515">
        <f t="shared" ca="1" si="1163"/>
        <v>0</v>
      </c>
      <c r="BN1515">
        <f t="shared" ca="1" si="1163"/>
        <v>0</v>
      </c>
      <c r="BO1515">
        <f t="shared" ca="1" si="1163"/>
        <v>0</v>
      </c>
      <c r="BP1515">
        <f t="shared" ca="1" si="1163"/>
        <v>0</v>
      </c>
      <c r="BQ1515">
        <f t="shared" ca="1" si="1163"/>
        <v>0</v>
      </c>
      <c r="BR1515">
        <f t="shared" ca="1" si="1140"/>
        <v>0</v>
      </c>
      <c r="BS1515">
        <f t="shared" ca="1" si="1140"/>
        <v>0</v>
      </c>
      <c r="BT1515">
        <f t="shared" ca="1" si="1140"/>
        <v>0</v>
      </c>
      <c r="BU1515">
        <f t="shared" ca="1" si="1138"/>
        <v>0</v>
      </c>
      <c r="BV1515">
        <f t="shared" ca="1" si="1138"/>
        <v>0</v>
      </c>
      <c r="BW1515">
        <f t="shared" ca="1" si="1138"/>
        <v>0</v>
      </c>
      <c r="BX1515">
        <f t="shared" ca="1" si="1138"/>
        <v>0</v>
      </c>
      <c r="BY1515">
        <f t="shared" ca="1" si="1138"/>
        <v>0</v>
      </c>
      <c r="BZ1515">
        <f t="shared" ca="1" si="1138"/>
        <v>0</v>
      </c>
      <c r="CA1515">
        <f t="shared" ca="1" si="1138"/>
        <v>0</v>
      </c>
      <c r="CB1515">
        <f t="shared" ca="1" si="1170"/>
        <v>0</v>
      </c>
      <c r="CC1515">
        <f t="shared" ca="1" si="1170"/>
        <v>0</v>
      </c>
      <c r="CD1515">
        <f t="shared" ca="1" si="1170"/>
        <v>0</v>
      </c>
      <c r="CE1515">
        <f t="shared" ca="1" si="1170"/>
        <v>0</v>
      </c>
      <c r="CF1515">
        <f t="shared" ca="1" si="1170"/>
        <v>0</v>
      </c>
      <c r="CG1515">
        <f t="shared" ca="1" si="1170"/>
        <v>0</v>
      </c>
      <c r="CH1515">
        <f t="shared" ca="1" si="1170"/>
        <v>0</v>
      </c>
      <c r="CI1515">
        <f t="shared" ca="1" si="1170"/>
        <v>0</v>
      </c>
      <c r="CJ1515">
        <f t="shared" ca="1" si="1170"/>
        <v>0</v>
      </c>
      <c r="CK1515">
        <f t="shared" ca="1" si="1170"/>
        <v>0</v>
      </c>
      <c r="CL1515">
        <f t="shared" ca="1" si="1170"/>
        <v>0</v>
      </c>
      <c r="CM1515">
        <f t="shared" ca="1" si="1170"/>
        <v>0</v>
      </c>
      <c r="CN1515">
        <f t="shared" ca="1" si="1173"/>
        <v>0</v>
      </c>
      <c r="CO1515">
        <f t="shared" ca="1" si="1173"/>
        <v>0</v>
      </c>
      <c r="CP1515">
        <f t="shared" ca="1" si="1173"/>
        <v>0</v>
      </c>
      <c r="CQ1515">
        <f t="shared" ca="1" si="1173"/>
        <v>0</v>
      </c>
      <c r="CR1515">
        <f t="shared" ca="1" si="1173"/>
        <v>0</v>
      </c>
      <c r="CS1515">
        <f t="shared" ca="1" si="1173"/>
        <v>0</v>
      </c>
      <c r="CT1515">
        <f t="shared" ca="1" si="1173"/>
        <v>0</v>
      </c>
      <c r="CU1515">
        <f t="shared" ca="1" si="1173"/>
        <v>0</v>
      </c>
      <c r="CV1515">
        <f t="shared" ca="1" si="1173"/>
        <v>0</v>
      </c>
      <c r="CW1515">
        <f t="shared" ca="1" si="1173"/>
        <v>0</v>
      </c>
      <c r="CX1515">
        <f t="shared" ca="1" si="1177"/>
        <v>0</v>
      </c>
      <c r="CY1515">
        <f t="shared" ca="1" si="1177"/>
        <v>0</v>
      </c>
      <c r="CZ1515">
        <f t="shared" ca="1" si="1177"/>
        <v>0</v>
      </c>
      <c r="DA1515">
        <f t="shared" ca="1" si="1177"/>
        <v>0</v>
      </c>
      <c r="DB1515">
        <f t="shared" ca="1" si="1172"/>
        <v>0</v>
      </c>
      <c r="DC1515">
        <f t="shared" ca="1" si="1172"/>
        <v>0</v>
      </c>
      <c r="DD1515">
        <f t="shared" ca="1" si="1172"/>
        <v>0</v>
      </c>
      <c r="DE1515">
        <f t="shared" ca="1" si="1172"/>
        <v>0</v>
      </c>
      <c r="DF1515">
        <f t="shared" ca="1" si="1172"/>
        <v>0</v>
      </c>
      <c r="DG1515">
        <f t="shared" ca="1" si="1172"/>
        <v>0</v>
      </c>
      <c r="DH1515">
        <f t="shared" ca="1" si="1172"/>
        <v>0</v>
      </c>
      <c r="DI1515">
        <f t="shared" ca="1" si="1172"/>
        <v>0</v>
      </c>
      <c r="DJ1515">
        <f t="shared" ca="1" si="1172"/>
        <v>0</v>
      </c>
      <c r="DK1515">
        <f t="shared" ca="1" si="1171"/>
        <v>0</v>
      </c>
      <c r="DL1515">
        <f t="shared" ca="1" si="1171"/>
        <v>0</v>
      </c>
      <c r="DM1515">
        <f t="shared" ca="1" si="1171"/>
        <v>0</v>
      </c>
      <c r="DN1515">
        <f t="shared" ca="1" si="1171"/>
        <v>0</v>
      </c>
      <c r="DO1515">
        <f t="shared" ca="1" si="1171"/>
        <v>0</v>
      </c>
      <c r="DP1515">
        <f t="shared" ca="1" si="1171"/>
        <v>0</v>
      </c>
      <c r="DQ1515">
        <f t="shared" ca="1" si="1171"/>
        <v>0</v>
      </c>
      <c r="DR1515">
        <f t="shared" ca="1" si="1171"/>
        <v>0</v>
      </c>
      <c r="DS1515">
        <f t="shared" ca="1" si="1171"/>
        <v>0</v>
      </c>
      <c r="DT1515">
        <f t="shared" ca="1" si="1153"/>
        <v>0</v>
      </c>
      <c r="DU1515">
        <f t="shared" ca="1" si="1153"/>
        <v>0</v>
      </c>
      <c r="DV1515">
        <f t="shared" ca="1" si="1150"/>
        <v>0</v>
      </c>
      <c r="DW1515">
        <f t="shared" ca="1" si="1150"/>
        <v>0</v>
      </c>
      <c r="DX1515">
        <f t="shared" ca="1" si="1150"/>
        <v>0</v>
      </c>
      <c r="DY1515">
        <f t="shared" ca="1" si="1150"/>
        <v>0</v>
      </c>
      <c r="DZ1515">
        <f t="shared" ca="1" si="1150"/>
        <v>0</v>
      </c>
      <c r="EA1515">
        <f t="shared" ca="1" si="1150"/>
        <v>0</v>
      </c>
      <c r="EB1515">
        <f t="shared" ca="1" si="1150"/>
        <v>0</v>
      </c>
      <c r="EC1515">
        <f t="shared" ca="1" si="1167"/>
        <v>0</v>
      </c>
      <c r="ED1515">
        <f t="shared" ca="1" si="1167"/>
        <v>0</v>
      </c>
      <c r="EE1515">
        <f t="shared" ca="1" si="1167"/>
        <v>0</v>
      </c>
      <c r="EF1515">
        <f t="shared" ca="1" si="1167"/>
        <v>0</v>
      </c>
      <c r="EG1515">
        <f t="shared" ca="1" si="1167"/>
        <v>0</v>
      </c>
      <c r="EH1515">
        <f t="shared" ca="1" si="1167"/>
        <v>0</v>
      </c>
      <c r="EI1515">
        <f t="shared" ca="1" si="1167"/>
        <v>0</v>
      </c>
      <c r="EJ1515">
        <f t="shared" ca="1" si="1167"/>
        <v>0</v>
      </c>
      <c r="EK1515">
        <f t="shared" ca="1" si="1167"/>
        <v>0</v>
      </c>
      <c r="EL1515">
        <f t="shared" ca="1" si="1158"/>
        <v>0</v>
      </c>
      <c r="EM1515">
        <f t="shared" ca="1" si="1158"/>
        <v>0</v>
      </c>
      <c r="EN1515">
        <f t="shared" ca="1" si="1158"/>
        <v>0</v>
      </c>
      <c r="EO1515">
        <f t="shared" ca="1" si="1158"/>
        <v>0</v>
      </c>
      <c r="EP1515">
        <f t="shared" ca="1" si="1158"/>
        <v>0</v>
      </c>
      <c r="EQ1515">
        <f t="shared" ca="1" si="1158"/>
        <v>0</v>
      </c>
      <c r="ER1515">
        <f t="shared" ca="1" si="1158"/>
        <v>0</v>
      </c>
      <c r="ES1515">
        <f t="shared" ca="1" si="1158"/>
        <v>0</v>
      </c>
      <c r="ET1515">
        <f t="shared" ca="1" si="1159"/>
        <v>0</v>
      </c>
      <c r="EU1515">
        <f t="shared" ca="1" si="1159"/>
        <v>0</v>
      </c>
      <c r="EV1515">
        <f t="shared" ca="1" si="1159"/>
        <v>0</v>
      </c>
      <c r="EW1515">
        <f t="shared" ca="1" si="1159"/>
        <v>0</v>
      </c>
      <c r="EX1515">
        <f t="shared" ca="1" si="1159"/>
        <v>0</v>
      </c>
      <c r="EY1515">
        <f t="shared" ca="1" si="1159"/>
        <v>0</v>
      </c>
      <c r="EZ1515">
        <f t="shared" ca="1" si="1159"/>
        <v>0</v>
      </c>
      <c r="FA1515">
        <f t="shared" ca="1" si="1159"/>
        <v>0</v>
      </c>
      <c r="FB1515">
        <f t="shared" ca="1" si="1159"/>
        <v>0</v>
      </c>
      <c r="FC1515">
        <f t="shared" ca="1" si="1159"/>
        <v>0</v>
      </c>
      <c r="FD1515">
        <f t="shared" ca="1" si="1159"/>
        <v>0</v>
      </c>
      <c r="FE1515">
        <f t="shared" ca="1" si="1159"/>
        <v>0</v>
      </c>
      <c r="FF1515">
        <f t="shared" ca="1" si="1159"/>
        <v>0</v>
      </c>
      <c r="FG1515">
        <f t="shared" ca="1" si="1159"/>
        <v>0</v>
      </c>
      <c r="FH1515">
        <f t="shared" ca="1" si="1159"/>
        <v>7.0247543410922875E-3</v>
      </c>
      <c r="FI1515">
        <f t="shared" ca="1" si="1159"/>
        <v>0</v>
      </c>
      <c r="FJ1515">
        <f t="shared" ca="1" si="1174"/>
        <v>0</v>
      </c>
      <c r="FK1515">
        <f t="shared" ca="1" si="1174"/>
        <v>0</v>
      </c>
      <c r="FL1515">
        <f t="shared" ca="1" si="1174"/>
        <v>0</v>
      </c>
      <c r="FM1515">
        <f t="shared" ca="1" si="1174"/>
        <v>0</v>
      </c>
      <c r="FN1515">
        <f t="shared" ca="1" si="1174"/>
        <v>0</v>
      </c>
      <c r="FO1515">
        <f t="shared" ca="1" si="1165"/>
        <v>0</v>
      </c>
      <c r="FP1515">
        <f t="shared" ca="1" si="1165"/>
        <v>0</v>
      </c>
      <c r="FQ1515">
        <f t="shared" ca="1" si="1165"/>
        <v>0</v>
      </c>
      <c r="FR1515">
        <f t="shared" ca="1" si="1165"/>
        <v>0</v>
      </c>
      <c r="FS1515">
        <f t="shared" ca="1" si="1165"/>
        <v>0</v>
      </c>
      <c r="FT1515">
        <f t="shared" ca="1" si="1165"/>
        <v>0</v>
      </c>
      <c r="FU1515">
        <f t="shared" ca="1" si="1165"/>
        <v>0</v>
      </c>
      <c r="FV1515">
        <f t="shared" ca="1" si="1165"/>
        <v>0</v>
      </c>
      <c r="FW1515">
        <f t="shared" ca="1" si="1165"/>
        <v>0</v>
      </c>
      <c r="FX1515">
        <f t="shared" ca="1" si="1155"/>
        <v>0</v>
      </c>
      <c r="FY1515">
        <f t="shared" ca="1" si="1155"/>
        <v>0</v>
      </c>
      <c r="FZ1515">
        <f t="shared" ca="1" si="1155"/>
        <v>0</v>
      </c>
      <c r="GA1515">
        <f t="shared" ca="1" si="1155"/>
        <v>0</v>
      </c>
      <c r="GB1515">
        <f t="shared" ca="1" si="1135"/>
        <v>0</v>
      </c>
      <c r="GC1515">
        <f t="shared" ca="1" si="1135"/>
        <v>0</v>
      </c>
      <c r="GD1515">
        <f t="shared" ca="1" si="1135"/>
        <v>0</v>
      </c>
      <c r="GE1515">
        <f t="shared" ca="1" si="1135"/>
        <v>0</v>
      </c>
      <c r="GF1515">
        <f t="shared" ca="1" si="1135"/>
        <v>0</v>
      </c>
    </row>
    <row r="1516" spans="1:188" x14ac:dyDescent="0.25">
      <c r="A1516" s="2">
        <v>1.262860242174757E-3</v>
      </c>
      <c r="B1516" s="3">
        <v>7.425392277220616E-2</v>
      </c>
      <c r="C1516" s="1">
        <f t="shared" ca="1" si="1157"/>
        <v>0</v>
      </c>
      <c r="D1516">
        <f t="shared" ca="1" si="1176"/>
        <v>0</v>
      </c>
      <c r="E1516">
        <f t="shared" ca="1" si="1176"/>
        <v>0</v>
      </c>
      <c r="F1516">
        <f t="shared" ca="1" si="1176"/>
        <v>0</v>
      </c>
      <c r="G1516">
        <f t="shared" ca="1" si="1176"/>
        <v>0</v>
      </c>
      <c r="H1516">
        <f t="shared" ca="1" si="1176"/>
        <v>0</v>
      </c>
      <c r="I1516">
        <f t="shared" ca="1" si="1176"/>
        <v>0</v>
      </c>
      <c r="J1516">
        <f t="shared" ca="1" si="1175"/>
        <v>0</v>
      </c>
      <c r="K1516">
        <f t="shared" ca="1" si="1175"/>
        <v>0</v>
      </c>
      <c r="L1516">
        <f t="shared" ca="1" si="1175"/>
        <v>0</v>
      </c>
      <c r="M1516">
        <f t="shared" ca="1" si="1175"/>
        <v>0</v>
      </c>
      <c r="N1516">
        <f t="shared" ca="1" si="1164"/>
        <v>0</v>
      </c>
      <c r="O1516">
        <f t="shared" ca="1" si="1164"/>
        <v>0</v>
      </c>
      <c r="P1516">
        <f t="shared" ca="1" si="1164"/>
        <v>0</v>
      </c>
      <c r="Q1516">
        <f t="shared" ca="1" si="1164"/>
        <v>0</v>
      </c>
      <c r="R1516">
        <f t="shared" ca="1" si="1164"/>
        <v>0</v>
      </c>
      <c r="S1516">
        <f t="shared" ca="1" si="1164"/>
        <v>0</v>
      </c>
      <c r="T1516">
        <f t="shared" ca="1" si="1164"/>
        <v>0</v>
      </c>
      <c r="U1516">
        <f t="shared" ca="1" si="1166"/>
        <v>0</v>
      </c>
      <c r="V1516">
        <f t="shared" ca="1" si="1166"/>
        <v>0</v>
      </c>
      <c r="W1516">
        <f t="shared" ca="1" si="1166"/>
        <v>0</v>
      </c>
      <c r="X1516">
        <f t="shared" ca="1" si="1166"/>
        <v>0</v>
      </c>
      <c r="Y1516">
        <f t="shared" ca="1" si="1166"/>
        <v>0</v>
      </c>
      <c r="Z1516">
        <f t="shared" ca="1" si="1166"/>
        <v>0</v>
      </c>
      <c r="AA1516">
        <f t="shared" ca="1" si="1166"/>
        <v>0</v>
      </c>
      <c r="AB1516">
        <f t="shared" ca="1" si="1166"/>
        <v>0</v>
      </c>
      <c r="AC1516">
        <f t="shared" ca="1" si="1169"/>
        <v>0</v>
      </c>
      <c r="AD1516">
        <f t="shared" ca="1" si="1169"/>
        <v>0</v>
      </c>
      <c r="AE1516">
        <f t="shared" ca="1" si="1169"/>
        <v>0</v>
      </c>
      <c r="AF1516">
        <f t="shared" ca="1" si="1169"/>
        <v>0</v>
      </c>
      <c r="AG1516">
        <f t="shared" ca="1" si="1169"/>
        <v>0</v>
      </c>
      <c r="AH1516">
        <f t="shared" ca="1" si="1169"/>
        <v>0</v>
      </c>
      <c r="AI1516">
        <f t="shared" ca="1" si="1169"/>
        <v>0</v>
      </c>
      <c r="AJ1516">
        <f t="shared" ca="1" si="1169"/>
        <v>0</v>
      </c>
      <c r="AK1516">
        <f t="shared" ca="1" si="1169"/>
        <v>0</v>
      </c>
      <c r="AL1516">
        <f t="shared" ca="1" si="1169"/>
        <v>0</v>
      </c>
      <c r="AM1516">
        <f t="shared" ca="1" si="1162"/>
        <v>0</v>
      </c>
      <c r="AN1516">
        <f t="shared" ca="1" si="1162"/>
        <v>0</v>
      </c>
      <c r="AO1516">
        <f t="shared" ca="1" si="1162"/>
        <v>0</v>
      </c>
      <c r="AP1516">
        <f t="shared" ca="1" si="1162"/>
        <v>0</v>
      </c>
      <c r="AQ1516">
        <f t="shared" ca="1" si="1162"/>
        <v>0</v>
      </c>
      <c r="AR1516">
        <f t="shared" ca="1" si="1162"/>
        <v>0</v>
      </c>
      <c r="AS1516">
        <f t="shared" ca="1" si="1162"/>
        <v>0</v>
      </c>
      <c r="AT1516">
        <f t="shared" ca="1" si="1162"/>
        <v>0</v>
      </c>
      <c r="AU1516">
        <f t="shared" ca="1" si="1162"/>
        <v>0</v>
      </c>
      <c r="AV1516">
        <f t="shared" ca="1" si="1162"/>
        <v>0</v>
      </c>
      <c r="AW1516">
        <f t="shared" ca="1" si="1139"/>
        <v>0</v>
      </c>
      <c r="AX1516">
        <f t="shared" ca="1" si="1134"/>
        <v>0</v>
      </c>
      <c r="AY1516">
        <f t="shared" ca="1" si="1134"/>
        <v>0</v>
      </c>
      <c r="AZ1516">
        <f t="shared" ca="1" si="1134"/>
        <v>0</v>
      </c>
      <c r="BA1516">
        <f t="shared" ca="1" si="1134"/>
        <v>0</v>
      </c>
      <c r="BB1516">
        <f t="shared" ca="1" si="1168"/>
        <v>0</v>
      </c>
      <c r="BC1516">
        <f t="shared" ca="1" si="1168"/>
        <v>0</v>
      </c>
      <c r="BD1516">
        <f t="shared" ca="1" si="1168"/>
        <v>0</v>
      </c>
      <c r="BE1516">
        <f t="shared" ca="1" si="1168"/>
        <v>0</v>
      </c>
      <c r="BF1516">
        <f t="shared" ca="1" si="1168"/>
        <v>0</v>
      </c>
      <c r="BG1516">
        <f t="shared" ca="1" si="1168"/>
        <v>0</v>
      </c>
      <c r="BH1516">
        <f t="shared" ca="1" si="1168"/>
        <v>0</v>
      </c>
      <c r="BI1516">
        <f t="shared" ca="1" si="1163"/>
        <v>0</v>
      </c>
      <c r="BJ1516">
        <f t="shared" ca="1" si="1163"/>
        <v>0</v>
      </c>
      <c r="BK1516">
        <f t="shared" ca="1" si="1163"/>
        <v>0</v>
      </c>
      <c r="BL1516">
        <f t="shared" ca="1" si="1163"/>
        <v>0</v>
      </c>
      <c r="BM1516">
        <f t="shared" ca="1" si="1163"/>
        <v>0</v>
      </c>
      <c r="BN1516">
        <f t="shared" ca="1" si="1163"/>
        <v>0</v>
      </c>
      <c r="BO1516">
        <f t="shared" ca="1" si="1163"/>
        <v>0</v>
      </c>
      <c r="BP1516">
        <f t="shared" ca="1" si="1163"/>
        <v>0</v>
      </c>
      <c r="BQ1516">
        <f t="shared" ca="1" si="1163"/>
        <v>0</v>
      </c>
      <c r="BR1516">
        <f t="shared" ca="1" si="1140"/>
        <v>0</v>
      </c>
      <c r="BS1516">
        <f t="shared" ca="1" si="1140"/>
        <v>0</v>
      </c>
      <c r="BT1516">
        <f t="shared" ca="1" si="1140"/>
        <v>0</v>
      </c>
      <c r="BU1516">
        <f t="shared" ca="1" si="1138"/>
        <v>0</v>
      </c>
      <c r="BV1516">
        <f t="shared" ca="1" si="1138"/>
        <v>0</v>
      </c>
      <c r="BW1516">
        <f t="shared" ca="1" si="1138"/>
        <v>0</v>
      </c>
      <c r="BX1516">
        <f t="shared" ca="1" si="1138"/>
        <v>0</v>
      </c>
      <c r="BY1516">
        <f t="shared" ca="1" si="1138"/>
        <v>0</v>
      </c>
      <c r="BZ1516">
        <f t="shared" ca="1" si="1138"/>
        <v>0</v>
      </c>
      <c r="CA1516">
        <f t="shared" ca="1" si="1138"/>
        <v>0</v>
      </c>
      <c r="CB1516">
        <f t="shared" ca="1" si="1170"/>
        <v>0</v>
      </c>
      <c r="CC1516">
        <f t="shared" ca="1" si="1170"/>
        <v>0</v>
      </c>
      <c r="CD1516">
        <f t="shared" ca="1" si="1170"/>
        <v>0</v>
      </c>
      <c r="CE1516">
        <f t="shared" ca="1" si="1170"/>
        <v>0</v>
      </c>
      <c r="CF1516">
        <f t="shared" ca="1" si="1170"/>
        <v>0</v>
      </c>
      <c r="CG1516">
        <f t="shared" ca="1" si="1170"/>
        <v>0</v>
      </c>
      <c r="CH1516">
        <f t="shared" ca="1" si="1170"/>
        <v>0</v>
      </c>
      <c r="CI1516">
        <f t="shared" ca="1" si="1170"/>
        <v>0</v>
      </c>
      <c r="CJ1516">
        <f t="shared" ca="1" si="1170"/>
        <v>0</v>
      </c>
      <c r="CK1516">
        <f t="shared" ca="1" si="1170"/>
        <v>0</v>
      </c>
      <c r="CL1516">
        <f t="shared" ca="1" si="1170"/>
        <v>0</v>
      </c>
      <c r="CM1516">
        <f t="shared" ca="1" si="1170"/>
        <v>0</v>
      </c>
      <c r="CN1516">
        <f t="shared" ca="1" si="1173"/>
        <v>0</v>
      </c>
      <c r="CO1516">
        <f t="shared" ca="1" si="1173"/>
        <v>0</v>
      </c>
      <c r="CP1516">
        <f t="shared" ca="1" si="1173"/>
        <v>0</v>
      </c>
      <c r="CQ1516">
        <f t="shared" ca="1" si="1173"/>
        <v>0</v>
      </c>
      <c r="CR1516">
        <f t="shared" ca="1" si="1173"/>
        <v>0</v>
      </c>
      <c r="CS1516">
        <f t="shared" ca="1" si="1173"/>
        <v>0</v>
      </c>
      <c r="CT1516">
        <f t="shared" ca="1" si="1173"/>
        <v>0</v>
      </c>
      <c r="CU1516">
        <f t="shared" ca="1" si="1173"/>
        <v>0</v>
      </c>
      <c r="CV1516">
        <f t="shared" ca="1" si="1173"/>
        <v>0</v>
      </c>
      <c r="CW1516">
        <f t="shared" ca="1" si="1173"/>
        <v>0</v>
      </c>
      <c r="CX1516">
        <f t="shared" ca="1" si="1177"/>
        <v>0</v>
      </c>
      <c r="CY1516">
        <f t="shared" ca="1" si="1177"/>
        <v>0</v>
      </c>
      <c r="CZ1516">
        <f t="shared" ca="1" si="1177"/>
        <v>0</v>
      </c>
      <c r="DA1516">
        <f t="shared" ca="1" si="1177"/>
        <v>0</v>
      </c>
      <c r="DB1516">
        <f t="shared" ca="1" si="1172"/>
        <v>0</v>
      </c>
      <c r="DC1516">
        <f t="shared" ca="1" si="1172"/>
        <v>0</v>
      </c>
      <c r="DD1516">
        <f t="shared" ca="1" si="1172"/>
        <v>0</v>
      </c>
      <c r="DE1516">
        <f t="shared" ca="1" si="1172"/>
        <v>0</v>
      </c>
      <c r="DF1516">
        <f t="shared" ca="1" si="1172"/>
        <v>0</v>
      </c>
      <c r="DG1516">
        <f t="shared" ca="1" si="1172"/>
        <v>0</v>
      </c>
      <c r="DH1516">
        <f t="shared" ca="1" si="1172"/>
        <v>0</v>
      </c>
      <c r="DI1516">
        <f t="shared" ca="1" si="1172"/>
        <v>0</v>
      </c>
      <c r="DJ1516">
        <f t="shared" ca="1" si="1172"/>
        <v>0</v>
      </c>
      <c r="DK1516">
        <f t="shared" ca="1" si="1171"/>
        <v>0</v>
      </c>
      <c r="DL1516">
        <f t="shared" ca="1" si="1171"/>
        <v>0</v>
      </c>
      <c r="DM1516">
        <f t="shared" ca="1" si="1171"/>
        <v>0</v>
      </c>
      <c r="DN1516">
        <f t="shared" ca="1" si="1171"/>
        <v>0</v>
      </c>
      <c r="DO1516">
        <f t="shared" ca="1" si="1171"/>
        <v>0</v>
      </c>
      <c r="DP1516">
        <f t="shared" ca="1" si="1171"/>
        <v>0</v>
      </c>
      <c r="DQ1516">
        <f t="shared" ca="1" si="1171"/>
        <v>0</v>
      </c>
      <c r="DR1516">
        <f t="shared" ca="1" si="1171"/>
        <v>0</v>
      </c>
      <c r="DS1516">
        <f t="shared" ca="1" si="1171"/>
        <v>0</v>
      </c>
      <c r="DT1516">
        <f t="shared" ca="1" si="1153"/>
        <v>0</v>
      </c>
      <c r="DU1516">
        <f t="shared" ca="1" si="1153"/>
        <v>0</v>
      </c>
      <c r="DV1516">
        <f t="shared" ca="1" si="1150"/>
        <v>0</v>
      </c>
      <c r="DW1516">
        <f t="shared" ca="1" si="1150"/>
        <v>0</v>
      </c>
      <c r="DX1516">
        <f t="shared" ca="1" si="1150"/>
        <v>0</v>
      </c>
      <c r="DY1516">
        <f t="shared" ca="1" si="1150"/>
        <v>0</v>
      </c>
      <c r="DZ1516">
        <f t="shared" ca="1" si="1150"/>
        <v>0</v>
      </c>
      <c r="EA1516">
        <f t="shared" ca="1" si="1150"/>
        <v>0</v>
      </c>
      <c r="EB1516">
        <f t="shared" ca="1" si="1150"/>
        <v>0</v>
      </c>
      <c r="EC1516">
        <f t="shared" ca="1" si="1167"/>
        <v>0</v>
      </c>
      <c r="ED1516">
        <f t="shared" ca="1" si="1167"/>
        <v>0</v>
      </c>
      <c r="EE1516">
        <f t="shared" ca="1" si="1167"/>
        <v>0</v>
      </c>
      <c r="EF1516">
        <f t="shared" ca="1" si="1167"/>
        <v>0</v>
      </c>
      <c r="EG1516">
        <f t="shared" ca="1" si="1167"/>
        <v>0</v>
      </c>
      <c r="EH1516">
        <f t="shared" ca="1" si="1167"/>
        <v>0</v>
      </c>
      <c r="EI1516">
        <f t="shared" ca="1" si="1167"/>
        <v>0</v>
      </c>
      <c r="EJ1516">
        <f t="shared" ca="1" si="1167"/>
        <v>0</v>
      </c>
      <c r="EK1516">
        <f t="shared" ca="1" si="1167"/>
        <v>0</v>
      </c>
      <c r="EL1516">
        <f t="shared" ca="1" si="1158"/>
        <v>0</v>
      </c>
      <c r="EM1516">
        <f t="shared" ca="1" si="1158"/>
        <v>0</v>
      </c>
      <c r="EN1516">
        <f t="shared" ca="1" si="1158"/>
        <v>0</v>
      </c>
      <c r="EO1516">
        <f t="shared" ca="1" si="1158"/>
        <v>0</v>
      </c>
      <c r="EP1516">
        <f t="shared" ref="EP1516:FE1533" ca="1" si="1178">IF(AND($B1516&gt;EO$6,$B1516&lt;=EP$6),MAX($A1516,ER1515),0)</f>
        <v>0</v>
      </c>
      <c r="EQ1516">
        <f t="shared" ca="1" si="1178"/>
        <v>0</v>
      </c>
      <c r="ER1516">
        <f t="shared" ca="1" si="1178"/>
        <v>0</v>
      </c>
      <c r="ES1516">
        <f t="shared" ca="1" si="1178"/>
        <v>0</v>
      </c>
      <c r="ET1516">
        <f t="shared" ca="1" si="1159"/>
        <v>0</v>
      </c>
      <c r="EU1516">
        <f t="shared" ca="1" si="1159"/>
        <v>0</v>
      </c>
      <c r="EV1516">
        <f t="shared" ca="1" si="1159"/>
        <v>0</v>
      </c>
      <c r="EW1516">
        <f t="shared" ca="1" si="1159"/>
        <v>0</v>
      </c>
      <c r="EX1516">
        <f t="shared" ca="1" si="1159"/>
        <v>0</v>
      </c>
      <c r="EY1516">
        <f t="shared" ca="1" si="1159"/>
        <v>0</v>
      </c>
      <c r="EZ1516">
        <f t="shared" ca="1" si="1159"/>
        <v>0</v>
      </c>
      <c r="FA1516">
        <f t="shared" ca="1" si="1159"/>
        <v>0</v>
      </c>
      <c r="FB1516">
        <f t="shared" ca="1" si="1159"/>
        <v>0</v>
      </c>
      <c r="FC1516">
        <f t="shared" ca="1" si="1159"/>
        <v>0</v>
      </c>
      <c r="FD1516">
        <f t="shared" ca="1" si="1159"/>
        <v>0</v>
      </c>
      <c r="FE1516">
        <f t="shared" ca="1" si="1159"/>
        <v>0</v>
      </c>
      <c r="FF1516">
        <f t="shared" ca="1" si="1159"/>
        <v>0</v>
      </c>
      <c r="FG1516">
        <f t="shared" ca="1" si="1159"/>
        <v>0</v>
      </c>
      <c r="FH1516">
        <f t="shared" ca="1" si="1159"/>
        <v>0</v>
      </c>
      <c r="FI1516">
        <f t="shared" ca="1" si="1159"/>
        <v>1.262860242174757E-3</v>
      </c>
      <c r="FJ1516">
        <f t="shared" ca="1" si="1174"/>
        <v>0</v>
      </c>
      <c r="FK1516">
        <f t="shared" ca="1" si="1174"/>
        <v>0</v>
      </c>
      <c r="FL1516">
        <f t="shared" ca="1" si="1174"/>
        <v>0</v>
      </c>
      <c r="FM1516">
        <f t="shared" ca="1" si="1174"/>
        <v>0</v>
      </c>
      <c r="FN1516">
        <f t="shared" ca="1" si="1174"/>
        <v>0</v>
      </c>
      <c r="FO1516">
        <f t="shared" ca="1" si="1165"/>
        <v>0</v>
      </c>
      <c r="FP1516">
        <f t="shared" ca="1" si="1165"/>
        <v>0</v>
      </c>
      <c r="FQ1516">
        <f t="shared" ca="1" si="1165"/>
        <v>0</v>
      </c>
      <c r="FR1516">
        <f t="shared" ca="1" si="1165"/>
        <v>0</v>
      </c>
      <c r="FS1516">
        <f t="shared" ca="1" si="1165"/>
        <v>0</v>
      </c>
      <c r="FT1516">
        <f t="shared" ca="1" si="1165"/>
        <v>0</v>
      </c>
      <c r="FU1516">
        <f t="shared" ca="1" si="1165"/>
        <v>0</v>
      </c>
      <c r="FV1516">
        <f t="shared" ca="1" si="1165"/>
        <v>0</v>
      </c>
      <c r="FW1516">
        <f t="shared" ca="1" si="1165"/>
        <v>0</v>
      </c>
      <c r="FX1516">
        <f t="shared" ca="1" si="1155"/>
        <v>0</v>
      </c>
      <c r="FY1516">
        <f t="shared" ca="1" si="1155"/>
        <v>0</v>
      </c>
      <c r="FZ1516">
        <f t="shared" ca="1" si="1155"/>
        <v>0</v>
      </c>
      <c r="GA1516">
        <f t="shared" ca="1" si="1155"/>
        <v>0</v>
      </c>
      <c r="GB1516">
        <f t="shared" ca="1" si="1135"/>
        <v>0</v>
      </c>
      <c r="GC1516">
        <f t="shared" ca="1" si="1135"/>
        <v>0</v>
      </c>
      <c r="GD1516">
        <f t="shared" ca="1" si="1135"/>
        <v>0</v>
      </c>
      <c r="GE1516">
        <f t="shared" ca="1" si="1135"/>
        <v>0</v>
      </c>
      <c r="GF1516">
        <f t="shared" ca="1" si="1135"/>
        <v>0</v>
      </c>
    </row>
    <row r="1517" spans="1:188" x14ac:dyDescent="0.25">
      <c r="A1517" s="2">
        <v>1.2664402486439741E-3</v>
      </c>
      <c r="B1517" s="3">
        <v>7.4256283680324109E-2</v>
      </c>
      <c r="C1517" s="1">
        <f t="shared" ca="1" si="1157"/>
        <v>0</v>
      </c>
      <c r="D1517">
        <f t="shared" ca="1" si="1176"/>
        <v>0</v>
      </c>
      <c r="E1517">
        <f t="shared" ca="1" si="1176"/>
        <v>0</v>
      </c>
      <c r="F1517">
        <f t="shared" ca="1" si="1176"/>
        <v>0</v>
      </c>
      <c r="G1517">
        <f t="shared" ca="1" si="1176"/>
        <v>0</v>
      </c>
      <c r="H1517">
        <f t="shared" ca="1" si="1176"/>
        <v>0</v>
      </c>
      <c r="I1517">
        <f t="shared" ca="1" si="1176"/>
        <v>0</v>
      </c>
      <c r="J1517">
        <f t="shared" ca="1" si="1175"/>
        <v>0</v>
      </c>
      <c r="K1517">
        <f t="shared" ca="1" si="1175"/>
        <v>0</v>
      </c>
      <c r="L1517">
        <f t="shared" ca="1" si="1175"/>
        <v>0</v>
      </c>
      <c r="M1517">
        <f t="shared" ca="1" si="1175"/>
        <v>0</v>
      </c>
      <c r="N1517">
        <f t="shared" ca="1" si="1164"/>
        <v>0</v>
      </c>
      <c r="O1517">
        <f t="shared" ca="1" si="1164"/>
        <v>0</v>
      </c>
      <c r="P1517">
        <f t="shared" ca="1" si="1164"/>
        <v>0</v>
      </c>
      <c r="Q1517">
        <f t="shared" ca="1" si="1164"/>
        <v>0</v>
      </c>
      <c r="R1517">
        <f t="shared" ca="1" si="1164"/>
        <v>0</v>
      </c>
      <c r="S1517">
        <f t="shared" ca="1" si="1164"/>
        <v>0</v>
      </c>
      <c r="T1517">
        <f t="shared" ca="1" si="1164"/>
        <v>0</v>
      </c>
      <c r="U1517">
        <f t="shared" ca="1" si="1166"/>
        <v>0</v>
      </c>
      <c r="V1517">
        <f t="shared" ca="1" si="1166"/>
        <v>0</v>
      </c>
      <c r="W1517">
        <f t="shared" ca="1" si="1166"/>
        <v>0</v>
      </c>
      <c r="X1517">
        <f t="shared" ca="1" si="1166"/>
        <v>0</v>
      </c>
      <c r="Y1517">
        <f t="shared" ca="1" si="1166"/>
        <v>0</v>
      </c>
      <c r="Z1517">
        <f t="shared" ca="1" si="1166"/>
        <v>0</v>
      </c>
      <c r="AA1517">
        <f t="shared" ca="1" si="1166"/>
        <v>0</v>
      </c>
      <c r="AB1517">
        <f t="shared" ca="1" si="1166"/>
        <v>0</v>
      </c>
      <c r="AC1517">
        <f t="shared" ca="1" si="1169"/>
        <v>0</v>
      </c>
      <c r="AD1517">
        <f t="shared" ca="1" si="1169"/>
        <v>0</v>
      </c>
      <c r="AE1517">
        <f t="shared" ca="1" si="1169"/>
        <v>0</v>
      </c>
      <c r="AF1517">
        <f t="shared" ca="1" si="1169"/>
        <v>0</v>
      </c>
      <c r="AG1517">
        <f t="shared" ca="1" si="1169"/>
        <v>0</v>
      </c>
      <c r="AH1517">
        <f t="shared" ca="1" si="1169"/>
        <v>0</v>
      </c>
      <c r="AI1517">
        <f t="shared" ca="1" si="1169"/>
        <v>0</v>
      </c>
      <c r="AJ1517">
        <f t="shared" ca="1" si="1169"/>
        <v>0</v>
      </c>
      <c r="AK1517">
        <f t="shared" ca="1" si="1169"/>
        <v>0</v>
      </c>
      <c r="AL1517">
        <f t="shared" ca="1" si="1169"/>
        <v>0</v>
      </c>
      <c r="AM1517">
        <f t="shared" ca="1" si="1162"/>
        <v>0</v>
      </c>
      <c r="AN1517">
        <f t="shared" ca="1" si="1162"/>
        <v>0</v>
      </c>
      <c r="AO1517">
        <f t="shared" ca="1" si="1162"/>
        <v>0</v>
      </c>
      <c r="AP1517">
        <f t="shared" ca="1" si="1162"/>
        <v>0</v>
      </c>
      <c r="AQ1517">
        <f t="shared" ca="1" si="1162"/>
        <v>0</v>
      </c>
      <c r="AR1517">
        <f t="shared" ca="1" si="1162"/>
        <v>0</v>
      </c>
      <c r="AS1517">
        <f t="shared" ca="1" si="1162"/>
        <v>0</v>
      </c>
      <c r="AT1517">
        <f t="shared" ca="1" si="1162"/>
        <v>0</v>
      </c>
      <c r="AU1517">
        <f t="shared" ca="1" si="1162"/>
        <v>0</v>
      </c>
      <c r="AV1517">
        <f t="shared" ca="1" si="1162"/>
        <v>0</v>
      </c>
      <c r="AW1517">
        <f t="shared" ca="1" si="1139"/>
        <v>0</v>
      </c>
      <c r="AX1517">
        <f t="shared" ca="1" si="1134"/>
        <v>0</v>
      </c>
      <c r="AY1517">
        <f t="shared" ca="1" si="1134"/>
        <v>0</v>
      </c>
      <c r="AZ1517">
        <f t="shared" ca="1" si="1134"/>
        <v>0</v>
      </c>
      <c r="BA1517">
        <f t="shared" ca="1" si="1134"/>
        <v>0</v>
      </c>
      <c r="BB1517">
        <f t="shared" ca="1" si="1168"/>
        <v>0</v>
      </c>
      <c r="BC1517">
        <f t="shared" ca="1" si="1168"/>
        <v>0</v>
      </c>
      <c r="BD1517">
        <f t="shared" ca="1" si="1168"/>
        <v>0</v>
      </c>
      <c r="BE1517">
        <f t="shared" ca="1" si="1168"/>
        <v>0</v>
      </c>
      <c r="BF1517">
        <f t="shared" ca="1" si="1168"/>
        <v>0</v>
      </c>
      <c r="BG1517">
        <f t="shared" ca="1" si="1168"/>
        <v>0</v>
      </c>
      <c r="BH1517">
        <f t="shared" ca="1" si="1168"/>
        <v>0</v>
      </c>
      <c r="BI1517">
        <f t="shared" ca="1" si="1163"/>
        <v>0</v>
      </c>
      <c r="BJ1517">
        <f t="shared" ca="1" si="1163"/>
        <v>0</v>
      </c>
      <c r="BK1517">
        <f t="shared" ca="1" si="1163"/>
        <v>0</v>
      </c>
      <c r="BL1517">
        <f t="shared" ca="1" si="1163"/>
        <v>0</v>
      </c>
      <c r="BM1517">
        <f t="shared" ca="1" si="1163"/>
        <v>0</v>
      </c>
      <c r="BN1517">
        <f t="shared" ca="1" si="1163"/>
        <v>0</v>
      </c>
      <c r="BO1517">
        <f t="shared" ca="1" si="1163"/>
        <v>0</v>
      </c>
      <c r="BP1517">
        <f t="shared" ca="1" si="1163"/>
        <v>0</v>
      </c>
      <c r="BQ1517">
        <f t="shared" ca="1" si="1163"/>
        <v>0</v>
      </c>
      <c r="BR1517">
        <f t="shared" ca="1" si="1140"/>
        <v>0</v>
      </c>
      <c r="BS1517">
        <f t="shared" ca="1" si="1140"/>
        <v>0</v>
      </c>
      <c r="BT1517">
        <f t="shared" ca="1" si="1140"/>
        <v>0</v>
      </c>
      <c r="BU1517">
        <f t="shared" ca="1" si="1138"/>
        <v>0</v>
      </c>
      <c r="BV1517">
        <f t="shared" ca="1" si="1138"/>
        <v>0</v>
      </c>
      <c r="BW1517">
        <f t="shared" ca="1" si="1138"/>
        <v>0</v>
      </c>
      <c r="BX1517">
        <f t="shared" ca="1" si="1138"/>
        <v>0</v>
      </c>
      <c r="BY1517">
        <f t="shared" ca="1" si="1138"/>
        <v>0</v>
      </c>
      <c r="BZ1517">
        <f t="shared" ca="1" si="1138"/>
        <v>0</v>
      </c>
      <c r="CA1517">
        <f t="shared" ref="CA1517:CO1547" ca="1" si="1179">IF(AND($B1517&gt;BZ$6,$B1517&lt;=CA$6),MAX($A1517,CC1516),0)</f>
        <v>0</v>
      </c>
      <c r="CB1517">
        <f t="shared" ca="1" si="1170"/>
        <v>0</v>
      </c>
      <c r="CC1517">
        <f t="shared" ca="1" si="1170"/>
        <v>0</v>
      </c>
      <c r="CD1517">
        <f t="shared" ca="1" si="1170"/>
        <v>0</v>
      </c>
      <c r="CE1517">
        <f t="shared" ca="1" si="1170"/>
        <v>0</v>
      </c>
      <c r="CF1517">
        <f t="shared" ca="1" si="1170"/>
        <v>0</v>
      </c>
      <c r="CG1517">
        <f t="shared" ca="1" si="1170"/>
        <v>0</v>
      </c>
      <c r="CH1517">
        <f t="shared" ca="1" si="1170"/>
        <v>0</v>
      </c>
      <c r="CI1517">
        <f t="shared" ca="1" si="1170"/>
        <v>0</v>
      </c>
      <c r="CJ1517">
        <f t="shared" ca="1" si="1170"/>
        <v>0</v>
      </c>
      <c r="CK1517">
        <f t="shared" ca="1" si="1170"/>
        <v>0</v>
      </c>
      <c r="CL1517">
        <f t="shared" ca="1" si="1170"/>
        <v>0</v>
      </c>
      <c r="CM1517">
        <f t="shared" ca="1" si="1170"/>
        <v>0</v>
      </c>
      <c r="CN1517">
        <f t="shared" ca="1" si="1173"/>
        <v>0</v>
      </c>
      <c r="CO1517">
        <f t="shared" ca="1" si="1173"/>
        <v>0</v>
      </c>
      <c r="CP1517">
        <f t="shared" ca="1" si="1173"/>
        <v>0</v>
      </c>
      <c r="CQ1517">
        <f t="shared" ca="1" si="1173"/>
        <v>0</v>
      </c>
      <c r="CR1517">
        <f t="shared" ca="1" si="1173"/>
        <v>0</v>
      </c>
      <c r="CS1517">
        <f t="shared" ca="1" si="1173"/>
        <v>0</v>
      </c>
      <c r="CT1517">
        <f t="shared" ca="1" si="1173"/>
        <v>0</v>
      </c>
      <c r="CU1517">
        <f t="shared" ca="1" si="1173"/>
        <v>0</v>
      </c>
      <c r="CV1517">
        <f t="shared" ca="1" si="1173"/>
        <v>0</v>
      </c>
      <c r="CW1517">
        <f t="shared" ca="1" si="1173"/>
        <v>0</v>
      </c>
      <c r="CX1517">
        <f t="shared" ca="1" si="1177"/>
        <v>0</v>
      </c>
      <c r="CY1517">
        <f t="shared" ca="1" si="1177"/>
        <v>0</v>
      </c>
      <c r="CZ1517">
        <f t="shared" ca="1" si="1177"/>
        <v>0</v>
      </c>
      <c r="DA1517">
        <f t="shared" ca="1" si="1177"/>
        <v>0</v>
      </c>
      <c r="DB1517">
        <f t="shared" ca="1" si="1172"/>
        <v>0</v>
      </c>
      <c r="DC1517">
        <f t="shared" ca="1" si="1172"/>
        <v>0</v>
      </c>
      <c r="DD1517">
        <f t="shared" ca="1" si="1172"/>
        <v>0</v>
      </c>
      <c r="DE1517">
        <f t="shared" ca="1" si="1172"/>
        <v>0</v>
      </c>
      <c r="DF1517">
        <f t="shared" ca="1" si="1172"/>
        <v>0</v>
      </c>
      <c r="DG1517">
        <f t="shared" ca="1" si="1172"/>
        <v>0</v>
      </c>
      <c r="DH1517">
        <f t="shared" ca="1" si="1172"/>
        <v>0</v>
      </c>
      <c r="DI1517">
        <f t="shared" ca="1" si="1172"/>
        <v>0</v>
      </c>
      <c r="DJ1517">
        <f t="shared" ca="1" si="1172"/>
        <v>0</v>
      </c>
      <c r="DK1517">
        <f t="shared" ca="1" si="1171"/>
        <v>0</v>
      </c>
      <c r="DL1517">
        <f t="shared" ca="1" si="1171"/>
        <v>0</v>
      </c>
      <c r="DM1517">
        <f t="shared" ca="1" si="1171"/>
        <v>0</v>
      </c>
      <c r="DN1517">
        <f t="shared" ca="1" si="1171"/>
        <v>0</v>
      </c>
      <c r="DO1517">
        <f t="shared" ca="1" si="1171"/>
        <v>0</v>
      </c>
      <c r="DP1517">
        <f t="shared" ca="1" si="1171"/>
        <v>0</v>
      </c>
      <c r="DQ1517">
        <f t="shared" ca="1" si="1171"/>
        <v>0</v>
      </c>
      <c r="DR1517">
        <f t="shared" ca="1" si="1171"/>
        <v>0</v>
      </c>
      <c r="DS1517">
        <f t="shared" ca="1" si="1171"/>
        <v>0</v>
      </c>
      <c r="DT1517">
        <f t="shared" ca="1" si="1153"/>
        <v>0</v>
      </c>
      <c r="DU1517">
        <f t="shared" ca="1" si="1153"/>
        <v>0</v>
      </c>
      <c r="DV1517">
        <f t="shared" ca="1" si="1150"/>
        <v>0</v>
      </c>
      <c r="DW1517">
        <f t="shared" ca="1" si="1150"/>
        <v>0</v>
      </c>
      <c r="DX1517">
        <f t="shared" ca="1" si="1150"/>
        <v>0</v>
      </c>
      <c r="DY1517">
        <f t="shared" ca="1" si="1150"/>
        <v>0</v>
      </c>
      <c r="DZ1517">
        <f t="shared" ca="1" si="1150"/>
        <v>0</v>
      </c>
      <c r="EA1517">
        <f t="shared" ca="1" si="1150"/>
        <v>0</v>
      </c>
      <c r="EB1517">
        <f t="shared" ca="1" si="1150"/>
        <v>0</v>
      </c>
      <c r="EC1517">
        <f t="shared" ca="1" si="1167"/>
        <v>0</v>
      </c>
      <c r="ED1517">
        <f t="shared" ca="1" si="1167"/>
        <v>0</v>
      </c>
      <c r="EE1517">
        <f t="shared" ca="1" si="1167"/>
        <v>0</v>
      </c>
      <c r="EF1517">
        <f t="shared" ca="1" si="1167"/>
        <v>0</v>
      </c>
      <c r="EG1517">
        <f t="shared" ca="1" si="1167"/>
        <v>0</v>
      </c>
      <c r="EH1517">
        <f t="shared" ca="1" si="1167"/>
        <v>0</v>
      </c>
      <c r="EI1517">
        <f t="shared" ca="1" si="1167"/>
        <v>0</v>
      </c>
      <c r="EJ1517">
        <f t="shared" ca="1" si="1167"/>
        <v>0</v>
      </c>
      <c r="EK1517">
        <f t="shared" ca="1" si="1167"/>
        <v>0</v>
      </c>
      <c r="EL1517">
        <f t="shared" ca="1" si="1167"/>
        <v>0</v>
      </c>
      <c r="EM1517">
        <f t="shared" ca="1" si="1167"/>
        <v>0</v>
      </c>
      <c r="EN1517">
        <f t="shared" ca="1" si="1167"/>
        <v>0</v>
      </c>
      <c r="EO1517">
        <f t="shared" ca="1" si="1167"/>
        <v>0</v>
      </c>
      <c r="EP1517">
        <f t="shared" ca="1" si="1178"/>
        <v>0</v>
      </c>
      <c r="EQ1517">
        <f t="shared" ca="1" si="1178"/>
        <v>0</v>
      </c>
      <c r="ER1517">
        <f t="shared" ca="1" si="1178"/>
        <v>0</v>
      </c>
      <c r="ES1517">
        <f t="shared" ca="1" si="1178"/>
        <v>0</v>
      </c>
      <c r="ET1517">
        <f t="shared" ca="1" si="1159"/>
        <v>0</v>
      </c>
      <c r="EU1517">
        <f t="shared" ca="1" si="1159"/>
        <v>0</v>
      </c>
      <c r="EV1517">
        <f t="shared" ca="1" si="1159"/>
        <v>0</v>
      </c>
      <c r="EW1517">
        <f t="shared" ca="1" si="1159"/>
        <v>0</v>
      </c>
      <c r="EX1517">
        <f t="shared" ca="1" si="1159"/>
        <v>0</v>
      </c>
      <c r="EY1517">
        <f t="shared" ca="1" si="1159"/>
        <v>0</v>
      </c>
      <c r="EZ1517">
        <f t="shared" ca="1" si="1159"/>
        <v>0</v>
      </c>
      <c r="FA1517">
        <f t="shared" ca="1" si="1159"/>
        <v>0</v>
      </c>
      <c r="FB1517">
        <f t="shared" ca="1" si="1159"/>
        <v>0</v>
      </c>
      <c r="FC1517">
        <f t="shared" ca="1" si="1159"/>
        <v>0</v>
      </c>
      <c r="FD1517">
        <f t="shared" ca="1" si="1159"/>
        <v>0</v>
      </c>
      <c r="FE1517">
        <f t="shared" ca="1" si="1159"/>
        <v>0</v>
      </c>
      <c r="FF1517">
        <f t="shared" ca="1" si="1159"/>
        <v>0</v>
      </c>
      <c r="FG1517">
        <f t="shared" ref="FG1517:FM1570" ca="1" si="1180">IF(AND($B1517&gt;FF$6,$B1517&lt;=FG$6),MAX($A1517,FI1516),0)</f>
        <v>0</v>
      </c>
      <c r="FH1517">
        <f t="shared" ca="1" si="1180"/>
        <v>0</v>
      </c>
      <c r="FI1517">
        <f t="shared" ca="1" si="1180"/>
        <v>1.2664402486439741E-3</v>
      </c>
      <c r="FJ1517">
        <f t="shared" ca="1" si="1174"/>
        <v>0</v>
      </c>
      <c r="FK1517">
        <f t="shared" ca="1" si="1174"/>
        <v>0</v>
      </c>
      <c r="FL1517">
        <f t="shared" ca="1" si="1174"/>
        <v>0</v>
      </c>
      <c r="FM1517">
        <f t="shared" ca="1" si="1174"/>
        <v>0</v>
      </c>
      <c r="FN1517">
        <f t="shared" ca="1" si="1174"/>
        <v>0</v>
      </c>
      <c r="FO1517">
        <f t="shared" ca="1" si="1165"/>
        <v>0</v>
      </c>
      <c r="FP1517">
        <f t="shared" ca="1" si="1165"/>
        <v>0</v>
      </c>
      <c r="FQ1517">
        <f t="shared" ca="1" si="1165"/>
        <v>0</v>
      </c>
      <c r="FR1517">
        <f t="shared" ca="1" si="1165"/>
        <v>0</v>
      </c>
      <c r="FS1517">
        <f t="shared" ca="1" si="1165"/>
        <v>0</v>
      </c>
      <c r="FT1517">
        <f t="shared" ca="1" si="1165"/>
        <v>0</v>
      </c>
      <c r="FU1517">
        <f t="shared" ca="1" si="1165"/>
        <v>0</v>
      </c>
      <c r="FV1517">
        <f t="shared" ca="1" si="1165"/>
        <v>0</v>
      </c>
      <c r="FW1517">
        <f t="shared" ca="1" si="1165"/>
        <v>0</v>
      </c>
      <c r="FX1517">
        <f t="shared" ca="1" si="1155"/>
        <v>0</v>
      </c>
      <c r="FY1517">
        <f t="shared" ca="1" si="1155"/>
        <v>0</v>
      </c>
      <c r="FZ1517">
        <f t="shared" ca="1" si="1155"/>
        <v>0</v>
      </c>
      <c r="GA1517">
        <f t="shared" ca="1" si="1155"/>
        <v>0</v>
      </c>
      <c r="GB1517">
        <f t="shared" ca="1" si="1135"/>
        <v>0</v>
      </c>
      <c r="GC1517">
        <f t="shared" ca="1" si="1135"/>
        <v>0</v>
      </c>
      <c r="GD1517">
        <f t="shared" ca="1" si="1135"/>
        <v>0</v>
      </c>
      <c r="GE1517">
        <f t="shared" ca="1" si="1135"/>
        <v>0</v>
      </c>
      <c r="GF1517">
        <f t="shared" ca="1" si="1135"/>
        <v>0</v>
      </c>
    </row>
    <row r="1518" spans="1:188" x14ac:dyDescent="0.25">
      <c r="A1518" s="2">
        <v>6.3371190153310719E-3</v>
      </c>
      <c r="B1518" s="3">
        <v>7.4256293446213872E-2</v>
      </c>
      <c r="C1518" s="1">
        <f t="shared" ca="1" si="1157"/>
        <v>0</v>
      </c>
      <c r="D1518">
        <f t="shared" ca="1" si="1176"/>
        <v>0</v>
      </c>
      <c r="E1518">
        <f t="shared" ca="1" si="1176"/>
        <v>0</v>
      </c>
      <c r="F1518">
        <f t="shared" ca="1" si="1176"/>
        <v>0</v>
      </c>
      <c r="G1518">
        <f t="shared" ca="1" si="1176"/>
        <v>0</v>
      </c>
      <c r="H1518">
        <f t="shared" ca="1" si="1176"/>
        <v>0</v>
      </c>
      <c r="I1518">
        <f t="shared" ca="1" si="1176"/>
        <v>0</v>
      </c>
      <c r="J1518">
        <f t="shared" ca="1" si="1175"/>
        <v>0</v>
      </c>
      <c r="K1518">
        <f t="shared" ca="1" si="1175"/>
        <v>0</v>
      </c>
      <c r="L1518">
        <f t="shared" ca="1" si="1175"/>
        <v>0</v>
      </c>
      <c r="M1518">
        <f t="shared" ca="1" si="1175"/>
        <v>0</v>
      </c>
      <c r="N1518">
        <f t="shared" ca="1" si="1164"/>
        <v>0</v>
      </c>
      <c r="O1518">
        <f t="shared" ca="1" si="1164"/>
        <v>0</v>
      </c>
      <c r="P1518">
        <f t="shared" ca="1" si="1164"/>
        <v>0</v>
      </c>
      <c r="Q1518">
        <f t="shared" ca="1" si="1164"/>
        <v>0</v>
      </c>
      <c r="R1518">
        <f t="shared" ca="1" si="1164"/>
        <v>0</v>
      </c>
      <c r="S1518">
        <f t="shared" ca="1" si="1164"/>
        <v>0</v>
      </c>
      <c r="T1518">
        <f t="shared" ca="1" si="1164"/>
        <v>0</v>
      </c>
      <c r="U1518">
        <f t="shared" ca="1" si="1166"/>
        <v>0</v>
      </c>
      <c r="V1518">
        <f t="shared" ca="1" si="1166"/>
        <v>0</v>
      </c>
      <c r="W1518">
        <f t="shared" ca="1" si="1166"/>
        <v>0</v>
      </c>
      <c r="X1518">
        <f t="shared" ca="1" si="1166"/>
        <v>0</v>
      </c>
      <c r="Y1518">
        <f t="shared" ca="1" si="1166"/>
        <v>0</v>
      </c>
      <c r="Z1518">
        <f t="shared" ca="1" si="1166"/>
        <v>0</v>
      </c>
      <c r="AA1518">
        <f t="shared" ca="1" si="1166"/>
        <v>0</v>
      </c>
      <c r="AB1518">
        <f t="shared" ca="1" si="1166"/>
        <v>0</v>
      </c>
      <c r="AC1518">
        <f t="shared" ca="1" si="1169"/>
        <v>0</v>
      </c>
      <c r="AD1518">
        <f t="shared" ca="1" si="1169"/>
        <v>0</v>
      </c>
      <c r="AE1518">
        <f t="shared" ca="1" si="1169"/>
        <v>0</v>
      </c>
      <c r="AF1518">
        <f t="shared" ca="1" si="1169"/>
        <v>0</v>
      </c>
      <c r="AG1518">
        <f t="shared" ca="1" si="1169"/>
        <v>0</v>
      </c>
      <c r="AH1518">
        <f t="shared" ca="1" si="1169"/>
        <v>0</v>
      </c>
      <c r="AI1518">
        <f t="shared" ca="1" si="1169"/>
        <v>0</v>
      </c>
      <c r="AJ1518">
        <f t="shared" ca="1" si="1169"/>
        <v>0</v>
      </c>
      <c r="AK1518">
        <f t="shared" ca="1" si="1169"/>
        <v>0</v>
      </c>
      <c r="AL1518">
        <f t="shared" ca="1" si="1169"/>
        <v>0</v>
      </c>
      <c r="AM1518">
        <f t="shared" ca="1" si="1162"/>
        <v>0</v>
      </c>
      <c r="AN1518">
        <f t="shared" ca="1" si="1162"/>
        <v>0</v>
      </c>
      <c r="AO1518">
        <f t="shared" ca="1" si="1162"/>
        <v>0</v>
      </c>
      <c r="AP1518">
        <f t="shared" ca="1" si="1162"/>
        <v>0</v>
      </c>
      <c r="AQ1518">
        <f t="shared" ca="1" si="1162"/>
        <v>0</v>
      </c>
      <c r="AR1518">
        <f t="shared" ca="1" si="1162"/>
        <v>0</v>
      </c>
      <c r="AS1518">
        <f t="shared" ca="1" si="1162"/>
        <v>0</v>
      </c>
      <c r="AT1518">
        <f t="shared" ca="1" si="1162"/>
        <v>0</v>
      </c>
      <c r="AU1518">
        <f t="shared" ca="1" si="1162"/>
        <v>0</v>
      </c>
      <c r="AV1518">
        <f t="shared" ca="1" si="1162"/>
        <v>0</v>
      </c>
      <c r="AW1518">
        <f t="shared" ca="1" si="1139"/>
        <v>0</v>
      </c>
      <c r="AX1518">
        <f t="shared" ca="1" si="1134"/>
        <v>0</v>
      </c>
      <c r="AY1518">
        <f t="shared" ca="1" si="1134"/>
        <v>0</v>
      </c>
      <c r="AZ1518">
        <f t="shared" ca="1" si="1134"/>
        <v>0</v>
      </c>
      <c r="BA1518">
        <f t="shared" ca="1" si="1134"/>
        <v>0</v>
      </c>
      <c r="BB1518">
        <f t="shared" ca="1" si="1168"/>
        <v>0</v>
      </c>
      <c r="BC1518">
        <f t="shared" ca="1" si="1168"/>
        <v>0</v>
      </c>
      <c r="BD1518">
        <f t="shared" ca="1" si="1168"/>
        <v>0</v>
      </c>
      <c r="BE1518">
        <f t="shared" ca="1" si="1168"/>
        <v>0</v>
      </c>
      <c r="BF1518">
        <f t="shared" ca="1" si="1168"/>
        <v>0</v>
      </c>
      <c r="BG1518">
        <f t="shared" ca="1" si="1168"/>
        <v>0</v>
      </c>
      <c r="BH1518">
        <f t="shared" ca="1" si="1168"/>
        <v>0</v>
      </c>
      <c r="BI1518">
        <f t="shared" ca="1" si="1163"/>
        <v>0</v>
      </c>
      <c r="BJ1518">
        <f t="shared" ca="1" si="1163"/>
        <v>0</v>
      </c>
      <c r="BK1518">
        <f t="shared" ca="1" si="1163"/>
        <v>0</v>
      </c>
      <c r="BL1518">
        <f t="shared" ref="BL1518:BZ1540" ca="1" si="1181">IF(AND($B1518&gt;BK$6,$B1518&lt;=BL$6),MAX($A1518,BN1517),0)</f>
        <v>0</v>
      </c>
      <c r="BM1518">
        <f t="shared" ca="1" si="1181"/>
        <v>0</v>
      </c>
      <c r="BN1518">
        <f t="shared" ca="1" si="1181"/>
        <v>0</v>
      </c>
      <c r="BO1518">
        <f t="shared" ca="1" si="1181"/>
        <v>0</v>
      </c>
      <c r="BP1518">
        <f t="shared" ca="1" si="1181"/>
        <v>0</v>
      </c>
      <c r="BQ1518">
        <f t="shared" ca="1" si="1181"/>
        <v>0</v>
      </c>
      <c r="BR1518">
        <f t="shared" ca="1" si="1140"/>
        <v>0</v>
      </c>
      <c r="BS1518">
        <f t="shared" ca="1" si="1140"/>
        <v>0</v>
      </c>
      <c r="BT1518">
        <f t="shared" ca="1" si="1140"/>
        <v>0</v>
      </c>
      <c r="BU1518">
        <f t="shared" ca="1" si="1140"/>
        <v>0</v>
      </c>
      <c r="BV1518">
        <f t="shared" ca="1" si="1140"/>
        <v>0</v>
      </c>
      <c r="BW1518">
        <f t="shared" ca="1" si="1140"/>
        <v>0</v>
      </c>
      <c r="BX1518">
        <f t="shared" ca="1" si="1140"/>
        <v>0</v>
      </c>
      <c r="BY1518">
        <f t="shared" ca="1" si="1140"/>
        <v>0</v>
      </c>
      <c r="BZ1518">
        <f t="shared" ca="1" si="1140"/>
        <v>0</v>
      </c>
      <c r="CA1518">
        <f t="shared" ca="1" si="1179"/>
        <v>0</v>
      </c>
      <c r="CB1518">
        <f t="shared" ca="1" si="1170"/>
        <v>0</v>
      </c>
      <c r="CC1518">
        <f t="shared" ca="1" si="1170"/>
        <v>0</v>
      </c>
      <c r="CD1518">
        <f t="shared" ca="1" si="1170"/>
        <v>0</v>
      </c>
      <c r="CE1518">
        <f t="shared" ca="1" si="1170"/>
        <v>0</v>
      </c>
      <c r="CF1518">
        <f t="shared" ca="1" si="1170"/>
        <v>0</v>
      </c>
      <c r="CG1518">
        <f t="shared" ca="1" si="1170"/>
        <v>0</v>
      </c>
      <c r="CH1518">
        <f t="shared" ca="1" si="1170"/>
        <v>0</v>
      </c>
      <c r="CI1518">
        <f t="shared" ca="1" si="1170"/>
        <v>0</v>
      </c>
      <c r="CJ1518">
        <f t="shared" ca="1" si="1170"/>
        <v>0</v>
      </c>
      <c r="CK1518">
        <f t="shared" ca="1" si="1170"/>
        <v>0</v>
      </c>
      <c r="CL1518">
        <f t="shared" ca="1" si="1170"/>
        <v>0</v>
      </c>
      <c r="CM1518">
        <f t="shared" ca="1" si="1170"/>
        <v>0</v>
      </c>
      <c r="CN1518">
        <f t="shared" ca="1" si="1173"/>
        <v>0</v>
      </c>
      <c r="CO1518">
        <f t="shared" ca="1" si="1173"/>
        <v>0</v>
      </c>
      <c r="CP1518">
        <f t="shared" ca="1" si="1173"/>
        <v>0</v>
      </c>
      <c r="CQ1518">
        <f t="shared" ca="1" si="1173"/>
        <v>0</v>
      </c>
      <c r="CR1518">
        <f t="shared" ca="1" si="1173"/>
        <v>0</v>
      </c>
      <c r="CS1518">
        <f t="shared" ca="1" si="1173"/>
        <v>0</v>
      </c>
      <c r="CT1518">
        <f t="shared" ca="1" si="1173"/>
        <v>0</v>
      </c>
      <c r="CU1518">
        <f t="shared" ca="1" si="1173"/>
        <v>0</v>
      </c>
      <c r="CV1518">
        <f t="shared" ca="1" si="1173"/>
        <v>0</v>
      </c>
      <c r="CW1518">
        <f t="shared" ca="1" si="1173"/>
        <v>0</v>
      </c>
      <c r="CX1518">
        <f t="shared" ca="1" si="1177"/>
        <v>0</v>
      </c>
      <c r="CY1518">
        <f t="shared" ca="1" si="1177"/>
        <v>0</v>
      </c>
      <c r="CZ1518">
        <f t="shared" ca="1" si="1177"/>
        <v>0</v>
      </c>
      <c r="DA1518">
        <f t="shared" ca="1" si="1177"/>
        <v>0</v>
      </c>
      <c r="DB1518">
        <f t="shared" ca="1" si="1172"/>
        <v>0</v>
      </c>
      <c r="DC1518">
        <f t="shared" ca="1" si="1172"/>
        <v>0</v>
      </c>
      <c r="DD1518">
        <f t="shared" ca="1" si="1172"/>
        <v>0</v>
      </c>
      <c r="DE1518">
        <f t="shared" ca="1" si="1172"/>
        <v>0</v>
      </c>
      <c r="DF1518">
        <f t="shared" ca="1" si="1172"/>
        <v>0</v>
      </c>
      <c r="DG1518">
        <f t="shared" ca="1" si="1172"/>
        <v>0</v>
      </c>
      <c r="DH1518">
        <f t="shared" ca="1" si="1172"/>
        <v>0</v>
      </c>
      <c r="DI1518">
        <f t="shared" ca="1" si="1172"/>
        <v>0</v>
      </c>
      <c r="DJ1518">
        <f t="shared" ca="1" si="1172"/>
        <v>0</v>
      </c>
      <c r="DK1518">
        <f t="shared" ca="1" si="1171"/>
        <v>0</v>
      </c>
      <c r="DL1518">
        <f t="shared" ca="1" si="1171"/>
        <v>0</v>
      </c>
      <c r="DM1518">
        <f t="shared" ca="1" si="1171"/>
        <v>0</v>
      </c>
      <c r="DN1518">
        <f t="shared" ca="1" si="1171"/>
        <v>0</v>
      </c>
      <c r="DO1518">
        <f t="shared" ca="1" si="1171"/>
        <v>0</v>
      </c>
      <c r="DP1518">
        <f t="shared" ca="1" si="1171"/>
        <v>0</v>
      </c>
      <c r="DQ1518">
        <f t="shared" ca="1" si="1171"/>
        <v>0</v>
      </c>
      <c r="DR1518">
        <f t="shared" ca="1" si="1171"/>
        <v>0</v>
      </c>
      <c r="DS1518">
        <f t="shared" ca="1" si="1171"/>
        <v>0</v>
      </c>
      <c r="DT1518">
        <f t="shared" ca="1" si="1153"/>
        <v>0</v>
      </c>
      <c r="DU1518">
        <f t="shared" ca="1" si="1153"/>
        <v>0</v>
      </c>
      <c r="DV1518">
        <f t="shared" ca="1" si="1153"/>
        <v>0</v>
      </c>
      <c r="DW1518">
        <f t="shared" ca="1" si="1153"/>
        <v>0</v>
      </c>
      <c r="DX1518">
        <f t="shared" ca="1" si="1153"/>
        <v>0</v>
      </c>
      <c r="DY1518">
        <f t="shared" ca="1" si="1153"/>
        <v>0</v>
      </c>
      <c r="DZ1518">
        <f t="shared" ca="1" si="1153"/>
        <v>0</v>
      </c>
      <c r="EA1518">
        <f t="shared" ca="1" si="1153"/>
        <v>0</v>
      </c>
      <c r="EB1518">
        <f t="shared" ca="1" si="1153"/>
        <v>0</v>
      </c>
      <c r="EC1518">
        <f t="shared" ca="1" si="1167"/>
        <v>0</v>
      </c>
      <c r="ED1518">
        <f t="shared" ca="1" si="1167"/>
        <v>0</v>
      </c>
      <c r="EE1518">
        <f t="shared" ca="1" si="1167"/>
        <v>0</v>
      </c>
      <c r="EF1518">
        <f t="shared" ca="1" si="1167"/>
        <v>0</v>
      </c>
      <c r="EG1518">
        <f t="shared" ca="1" si="1167"/>
        <v>0</v>
      </c>
      <c r="EH1518">
        <f t="shared" ca="1" si="1167"/>
        <v>0</v>
      </c>
      <c r="EI1518">
        <f t="shared" ca="1" si="1167"/>
        <v>0</v>
      </c>
      <c r="EJ1518">
        <f t="shared" ca="1" si="1167"/>
        <v>0</v>
      </c>
      <c r="EK1518">
        <f t="shared" ca="1" si="1167"/>
        <v>0</v>
      </c>
      <c r="EL1518">
        <f t="shared" ca="1" si="1167"/>
        <v>0</v>
      </c>
      <c r="EM1518">
        <f t="shared" ca="1" si="1167"/>
        <v>0</v>
      </c>
      <c r="EN1518">
        <f t="shared" ca="1" si="1167"/>
        <v>0</v>
      </c>
      <c r="EO1518">
        <f t="shared" ca="1" si="1167"/>
        <v>0</v>
      </c>
      <c r="EP1518">
        <f t="shared" ca="1" si="1178"/>
        <v>0</v>
      </c>
      <c r="EQ1518">
        <f t="shared" ca="1" si="1178"/>
        <v>0</v>
      </c>
      <c r="ER1518">
        <f t="shared" ca="1" si="1178"/>
        <v>0</v>
      </c>
      <c r="ES1518">
        <f t="shared" ca="1" si="1178"/>
        <v>0</v>
      </c>
      <c r="ET1518">
        <f t="shared" ca="1" si="1178"/>
        <v>0</v>
      </c>
      <c r="EU1518">
        <f t="shared" ca="1" si="1178"/>
        <v>0</v>
      </c>
      <c r="EV1518">
        <f t="shared" ca="1" si="1178"/>
        <v>0</v>
      </c>
      <c r="EW1518">
        <f t="shared" ca="1" si="1178"/>
        <v>0</v>
      </c>
      <c r="EX1518">
        <f t="shared" ca="1" si="1178"/>
        <v>0</v>
      </c>
      <c r="EY1518">
        <f t="shared" ca="1" si="1178"/>
        <v>0</v>
      </c>
      <c r="EZ1518">
        <f t="shared" ca="1" si="1178"/>
        <v>0</v>
      </c>
      <c r="FA1518">
        <f t="shared" ca="1" si="1178"/>
        <v>0</v>
      </c>
      <c r="FB1518">
        <f t="shared" ca="1" si="1178"/>
        <v>0</v>
      </c>
      <c r="FC1518">
        <f t="shared" ca="1" si="1178"/>
        <v>0</v>
      </c>
      <c r="FD1518">
        <f t="shared" ca="1" si="1178"/>
        <v>0</v>
      </c>
      <c r="FE1518">
        <f t="shared" ca="1" si="1178"/>
        <v>0</v>
      </c>
      <c r="FF1518">
        <f t="shared" ref="FF1518:FJ1581" ca="1" si="1182">IF(AND($B1518&gt;FE$6,$B1518&lt;=FF$6),MAX($A1518,FH1517),0)</f>
        <v>0</v>
      </c>
      <c r="FG1518">
        <f t="shared" ca="1" si="1180"/>
        <v>0</v>
      </c>
      <c r="FH1518">
        <f t="shared" ca="1" si="1180"/>
        <v>0</v>
      </c>
      <c r="FI1518">
        <f t="shared" ca="1" si="1180"/>
        <v>6.3371190153310719E-3</v>
      </c>
      <c r="FJ1518">
        <f t="shared" ca="1" si="1174"/>
        <v>0</v>
      </c>
      <c r="FK1518">
        <f t="shared" ca="1" si="1174"/>
        <v>0</v>
      </c>
      <c r="FL1518">
        <f t="shared" ca="1" si="1174"/>
        <v>0</v>
      </c>
      <c r="FM1518">
        <f t="shared" ca="1" si="1174"/>
        <v>0</v>
      </c>
      <c r="FN1518">
        <f t="shared" ca="1" si="1174"/>
        <v>0</v>
      </c>
      <c r="FO1518">
        <f t="shared" ca="1" si="1165"/>
        <v>0</v>
      </c>
      <c r="FP1518">
        <f t="shared" ca="1" si="1165"/>
        <v>0</v>
      </c>
      <c r="FQ1518">
        <f t="shared" ca="1" si="1165"/>
        <v>0</v>
      </c>
      <c r="FR1518">
        <f t="shared" ca="1" si="1165"/>
        <v>0</v>
      </c>
      <c r="FS1518">
        <f t="shared" ca="1" si="1165"/>
        <v>0</v>
      </c>
      <c r="FT1518">
        <f t="shared" ca="1" si="1165"/>
        <v>0</v>
      </c>
      <c r="FU1518">
        <f t="shared" ca="1" si="1165"/>
        <v>0</v>
      </c>
      <c r="FV1518">
        <f t="shared" ca="1" si="1165"/>
        <v>0</v>
      </c>
      <c r="FW1518">
        <f t="shared" ca="1" si="1165"/>
        <v>0</v>
      </c>
      <c r="FX1518">
        <f t="shared" ca="1" si="1155"/>
        <v>0</v>
      </c>
      <c r="FY1518">
        <f t="shared" ca="1" si="1155"/>
        <v>0</v>
      </c>
      <c r="FZ1518">
        <f t="shared" ca="1" si="1155"/>
        <v>0</v>
      </c>
      <c r="GA1518">
        <f t="shared" ca="1" si="1155"/>
        <v>0</v>
      </c>
      <c r="GB1518">
        <f t="shared" ca="1" si="1135"/>
        <v>0</v>
      </c>
      <c r="GC1518">
        <f t="shared" ca="1" si="1135"/>
        <v>0</v>
      </c>
      <c r="GD1518">
        <f t="shared" ca="1" si="1135"/>
        <v>0</v>
      </c>
      <c r="GE1518">
        <f t="shared" ca="1" si="1135"/>
        <v>0</v>
      </c>
      <c r="GF1518">
        <f t="shared" ca="1" si="1135"/>
        <v>0</v>
      </c>
    </row>
    <row r="1519" spans="1:188" x14ac:dyDescent="0.25">
      <c r="A1519" s="2">
        <v>4.2673151349867933E-3</v>
      </c>
      <c r="B1519" s="3">
        <v>7.4257179316983613E-2</v>
      </c>
      <c r="C1519" s="1">
        <f t="shared" ca="1" si="1157"/>
        <v>0</v>
      </c>
      <c r="D1519">
        <f t="shared" ca="1" si="1176"/>
        <v>0</v>
      </c>
      <c r="E1519">
        <f t="shared" ca="1" si="1176"/>
        <v>0</v>
      </c>
      <c r="F1519">
        <f t="shared" ca="1" si="1176"/>
        <v>0</v>
      </c>
      <c r="G1519">
        <f t="shared" ca="1" si="1176"/>
        <v>0</v>
      </c>
      <c r="H1519">
        <f t="shared" ca="1" si="1176"/>
        <v>0</v>
      </c>
      <c r="I1519">
        <f t="shared" ca="1" si="1176"/>
        <v>0</v>
      </c>
      <c r="J1519">
        <f t="shared" ca="1" si="1175"/>
        <v>0</v>
      </c>
      <c r="K1519">
        <f t="shared" ca="1" si="1175"/>
        <v>0</v>
      </c>
      <c r="L1519">
        <f t="shared" ca="1" si="1175"/>
        <v>0</v>
      </c>
      <c r="M1519">
        <f t="shared" ca="1" si="1175"/>
        <v>0</v>
      </c>
      <c r="N1519">
        <f t="shared" ca="1" si="1164"/>
        <v>0</v>
      </c>
      <c r="O1519">
        <f t="shared" ca="1" si="1164"/>
        <v>0</v>
      </c>
      <c r="P1519">
        <f t="shared" ca="1" si="1164"/>
        <v>0</v>
      </c>
      <c r="Q1519">
        <f t="shared" ca="1" si="1164"/>
        <v>0</v>
      </c>
      <c r="R1519">
        <f t="shared" ca="1" si="1164"/>
        <v>0</v>
      </c>
      <c r="S1519">
        <f t="shared" ca="1" si="1164"/>
        <v>0</v>
      </c>
      <c r="T1519">
        <f t="shared" ca="1" si="1164"/>
        <v>0</v>
      </c>
      <c r="U1519">
        <f t="shared" ca="1" si="1166"/>
        <v>0</v>
      </c>
      <c r="V1519">
        <f t="shared" ca="1" si="1166"/>
        <v>0</v>
      </c>
      <c r="W1519">
        <f t="shared" ca="1" si="1166"/>
        <v>0</v>
      </c>
      <c r="X1519">
        <f t="shared" ca="1" si="1166"/>
        <v>0</v>
      </c>
      <c r="Y1519">
        <f t="shared" ca="1" si="1166"/>
        <v>0</v>
      </c>
      <c r="Z1519">
        <f t="shared" ca="1" si="1166"/>
        <v>0</v>
      </c>
      <c r="AA1519">
        <f t="shared" ca="1" si="1166"/>
        <v>0</v>
      </c>
      <c r="AB1519">
        <f t="shared" ca="1" si="1166"/>
        <v>0</v>
      </c>
      <c r="AC1519">
        <f t="shared" ca="1" si="1169"/>
        <v>0</v>
      </c>
      <c r="AD1519">
        <f t="shared" ca="1" si="1169"/>
        <v>0</v>
      </c>
      <c r="AE1519">
        <f t="shared" ca="1" si="1169"/>
        <v>0</v>
      </c>
      <c r="AF1519">
        <f t="shared" ca="1" si="1169"/>
        <v>0</v>
      </c>
      <c r="AG1519">
        <f t="shared" ca="1" si="1169"/>
        <v>0</v>
      </c>
      <c r="AH1519">
        <f t="shared" ca="1" si="1169"/>
        <v>0</v>
      </c>
      <c r="AI1519">
        <f t="shared" ca="1" si="1169"/>
        <v>0</v>
      </c>
      <c r="AJ1519">
        <f t="shared" ca="1" si="1169"/>
        <v>0</v>
      </c>
      <c r="AK1519">
        <f t="shared" ca="1" si="1169"/>
        <v>0</v>
      </c>
      <c r="AL1519">
        <f t="shared" ca="1" si="1169"/>
        <v>0</v>
      </c>
      <c r="AM1519">
        <f t="shared" ca="1" si="1162"/>
        <v>0</v>
      </c>
      <c r="AN1519">
        <f t="shared" ca="1" si="1162"/>
        <v>0</v>
      </c>
      <c r="AO1519">
        <f t="shared" ca="1" si="1162"/>
        <v>0</v>
      </c>
      <c r="AP1519">
        <f t="shared" ca="1" si="1162"/>
        <v>0</v>
      </c>
      <c r="AQ1519">
        <f t="shared" ca="1" si="1162"/>
        <v>0</v>
      </c>
      <c r="AR1519">
        <f t="shared" ca="1" si="1162"/>
        <v>0</v>
      </c>
      <c r="AS1519">
        <f t="shared" ca="1" si="1162"/>
        <v>0</v>
      </c>
      <c r="AT1519">
        <f t="shared" ca="1" si="1162"/>
        <v>0</v>
      </c>
      <c r="AU1519">
        <f t="shared" ca="1" si="1162"/>
        <v>0</v>
      </c>
      <c r="AV1519">
        <f t="shared" ca="1" si="1162"/>
        <v>0</v>
      </c>
      <c r="AW1519">
        <f t="shared" ca="1" si="1139"/>
        <v>0</v>
      </c>
      <c r="AX1519">
        <f t="shared" ca="1" si="1134"/>
        <v>0</v>
      </c>
      <c r="AY1519">
        <f t="shared" ca="1" si="1134"/>
        <v>0</v>
      </c>
      <c r="AZ1519">
        <f t="shared" ca="1" si="1134"/>
        <v>0</v>
      </c>
      <c r="BA1519">
        <f t="shared" ca="1" si="1134"/>
        <v>0</v>
      </c>
      <c r="BB1519">
        <f t="shared" ca="1" si="1168"/>
        <v>0</v>
      </c>
      <c r="BC1519">
        <f t="shared" ca="1" si="1168"/>
        <v>0</v>
      </c>
      <c r="BD1519">
        <f t="shared" ca="1" si="1168"/>
        <v>0</v>
      </c>
      <c r="BE1519">
        <f t="shared" ca="1" si="1168"/>
        <v>0</v>
      </c>
      <c r="BF1519">
        <f t="shared" ca="1" si="1168"/>
        <v>0</v>
      </c>
      <c r="BG1519">
        <f t="shared" ca="1" si="1168"/>
        <v>0</v>
      </c>
      <c r="BH1519">
        <f t="shared" ca="1" si="1168"/>
        <v>0</v>
      </c>
      <c r="BI1519">
        <f t="shared" ca="1" si="1168"/>
        <v>0</v>
      </c>
      <c r="BJ1519">
        <f t="shared" ca="1" si="1168"/>
        <v>0</v>
      </c>
      <c r="BK1519">
        <f t="shared" ca="1" si="1168"/>
        <v>0</v>
      </c>
      <c r="BL1519">
        <f t="shared" ca="1" si="1181"/>
        <v>0</v>
      </c>
      <c r="BM1519">
        <f t="shared" ca="1" si="1181"/>
        <v>0</v>
      </c>
      <c r="BN1519">
        <f t="shared" ca="1" si="1181"/>
        <v>0</v>
      </c>
      <c r="BO1519">
        <f t="shared" ca="1" si="1181"/>
        <v>0</v>
      </c>
      <c r="BP1519">
        <f t="shared" ca="1" si="1181"/>
        <v>0</v>
      </c>
      <c r="BQ1519">
        <f t="shared" ca="1" si="1181"/>
        <v>0</v>
      </c>
      <c r="BR1519">
        <f t="shared" ca="1" si="1140"/>
        <v>0</v>
      </c>
      <c r="BS1519">
        <f t="shared" ca="1" si="1140"/>
        <v>0</v>
      </c>
      <c r="BT1519">
        <f t="shared" ca="1" si="1140"/>
        <v>0</v>
      </c>
      <c r="BU1519">
        <f t="shared" ca="1" si="1140"/>
        <v>0</v>
      </c>
      <c r="BV1519">
        <f t="shared" ca="1" si="1140"/>
        <v>0</v>
      </c>
      <c r="BW1519">
        <f t="shared" ca="1" si="1140"/>
        <v>0</v>
      </c>
      <c r="BX1519">
        <f t="shared" ca="1" si="1140"/>
        <v>0</v>
      </c>
      <c r="BY1519">
        <f t="shared" ca="1" si="1140"/>
        <v>0</v>
      </c>
      <c r="BZ1519">
        <f t="shared" ca="1" si="1140"/>
        <v>0</v>
      </c>
      <c r="CA1519">
        <f t="shared" ca="1" si="1179"/>
        <v>0</v>
      </c>
      <c r="CB1519">
        <f t="shared" ca="1" si="1170"/>
        <v>0</v>
      </c>
      <c r="CC1519">
        <f t="shared" ca="1" si="1170"/>
        <v>0</v>
      </c>
      <c r="CD1519">
        <f t="shared" ca="1" si="1170"/>
        <v>0</v>
      </c>
      <c r="CE1519">
        <f t="shared" ca="1" si="1170"/>
        <v>0</v>
      </c>
      <c r="CF1519">
        <f t="shared" ca="1" si="1170"/>
        <v>0</v>
      </c>
      <c r="CG1519">
        <f t="shared" ca="1" si="1170"/>
        <v>0</v>
      </c>
      <c r="CH1519">
        <f t="shared" ca="1" si="1170"/>
        <v>0</v>
      </c>
      <c r="CI1519">
        <f t="shared" ca="1" si="1170"/>
        <v>0</v>
      </c>
      <c r="CJ1519">
        <f t="shared" ca="1" si="1170"/>
        <v>0</v>
      </c>
      <c r="CK1519">
        <f t="shared" ca="1" si="1170"/>
        <v>0</v>
      </c>
      <c r="CL1519">
        <f t="shared" ca="1" si="1170"/>
        <v>0</v>
      </c>
      <c r="CM1519">
        <f t="shared" ca="1" si="1170"/>
        <v>0</v>
      </c>
      <c r="CN1519">
        <f t="shared" ca="1" si="1173"/>
        <v>0</v>
      </c>
      <c r="CO1519">
        <f t="shared" ca="1" si="1173"/>
        <v>0</v>
      </c>
      <c r="CP1519">
        <f t="shared" ca="1" si="1173"/>
        <v>0</v>
      </c>
      <c r="CQ1519">
        <f t="shared" ca="1" si="1173"/>
        <v>0</v>
      </c>
      <c r="CR1519">
        <f t="shared" ca="1" si="1173"/>
        <v>0</v>
      </c>
      <c r="CS1519">
        <f t="shared" ca="1" si="1173"/>
        <v>0</v>
      </c>
      <c r="CT1519">
        <f t="shared" ca="1" si="1173"/>
        <v>0</v>
      </c>
      <c r="CU1519">
        <f t="shared" ca="1" si="1173"/>
        <v>0</v>
      </c>
      <c r="CV1519">
        <f t="shared" ca="1" si="1173"/>
        <v>0</v>
      </c>
      <c r="CW1519">
        <f t="shared" ca="1" si="1173"/>
        <v>0</v>
      </c>
      <c r="CX1519">
        <f t="shared" ca="1" si="1177"/>
        <v>0</v>
      </c>
      <c r="CY1519">
        <f t="shared" ca="1" si="1177"/>
        <v>0</v>
      </c>
      <c r="CZ1519">
        <f t="shared" ca="1" si="1177"/>
        <v>0</v>
      </c>
      <c r="DA1519">
        <f t="shared" ca="1" si="1177"/>
        <v>0</v>
      </c>
      <c r="DB1519">
        <f t="shared" ca="1" si="1172"/>
        <v>0</v>
      </c>
      <c r="DC1519">
        <f t="shared" ca="1" si="1172"/>
        <v>0</v>
      </c>
      <c r="DD1519">
        <f t="shared" ca="1" si="1172"/>
        <v>0</v>
      </c>
      <c r="DE1519">
        <f t="shared" ca="1" si="1172"/>
        <v>0</v>
      </c>
      <c r="DF1519">
        <f t="shared" ca="1" si="1172"/>
        <v>0</v>
      </c>
      <c r="DG1519">
        <f t="shared" ca="1" si="1172"/>
        <v>0</v>
      </c>
      <c r="DH1519">
        <f t="shared" ca="1" si="1172"/>
        <v>0</v>
      </c>
      <c r="DI1519">
        <f t="shared" ca="1" si="1172"/>
        <v>0</v>
      </c>
      <c r="DJ1519">
        <f t="shared" ca="1" si="1172"/>
        <v>0</v>
      </c>
      <c r="DK1519">
        <f t="shared" ca="1" si="1171"/>
        <v>0</v>
      </c>
      <c r="DL1519">
        <f t="shared" ca="1" si="1171"/>
        <v>0</v>
      </c>
      <c r="DM1519">
        <f t="shared" ca="1" si="1171"/>
        <v>0</v>
      </c>
      <c r="DN1519">
        <f t="shared" ca="1" si="1171"/>
        <v>0</v>
      </c>
      <c r="DO1519">
        <f t="shared" ca="1" si="1171"/>
        <v>0</v>
      </c>
      <c r="DP1519">
        <f t="shared" ca="1" si="1171"/>
        <v>0</v>
      </c>
      <c r="DQ1519">
        <f t="shared" ca="1" si="1171"/>
        <v>0</v>
      </c>
      <c r="DR1519">
        <f t="shared" ca="1" si="1171"/>
        <v>0</v>
      </c>
      <c r="DS1519">
        <f t="shared" ca="1" si="1171"/>
        <v>0</v>
      </c>
      <c r="DT1519">
        <f t="shared" ca="1" si="1153"/>
        <v>0</v>
      </c>
      <c r="DU1519">
        <f t="shared" ca="1" si="1153"/>
        <v>0</v>
      </c>
      <c r="DV1519">
        <f t="shared" ca="1" si="1153"/>
        <v>0</v>
      </c>
      <c r="DW1519">
        <f t="shared" ca="1" si="1153"/>
        <v>0</v>
      </c>
      <c r="DX1519">
        <f t="shared" ca="1" si="1153"/>
        <v>0</v>
      </c>
      <c r="DY1519">
        <f t="shared" ca="1" si="1153"/>
        <v>0</v>
      </c>
      <c r="DZ1519">
        <f t="shared" ca="1" si="1153"/>
        <v>0</v>
      </c>
      <c r="EA1519">
        <f t="shared" ca="1" si="1153"/>
        <v>0</v>
      </c>
      <c r="EB1519">
        <f t="shared" ca="1" si="1153"/>
        <v>0</v>
      </c>
      <c r="EC1519">
        <f t="shared" ca="1" si="1167"/>
        <v>0</v>
      </c>
      <c r="ED1519">
        <f t="shared" ca="1" si="1167"/>
        <v>0</v>
      </c>
      <c r="EE1519">
        <f t="shared" ca="1" si="1167"/>
        <v>0</v>
      </c>
      <c r="EF1519">
        <f t="shared" ca="1" si="1167"/>
        <v>0</v>
      </c>
      <c r="EG1519">
        <f t="shared" ca="1" si="1167"/>
        <v>0</v>
      </c>
      <c r="EH1519">
        <f t="shared" ca="1" si="1167"/>
        <v>0</v>
      </c>
      <c r="EI1519">
        <f t="shared" ca="1" si="1167"/>
        <v>0</v>
      </c>
      <c r="EJ1519">
        <f t="shared" ca="1" si="1167"/>
        <v>0</v>
      </c>
      <c r="EK1519">
        <f t="shared" ca="1" si="1167"/>
        <v>0</v>
      </c>
      <c r="EL1519">
        <f t="shared" ca="1" si="1167"/>
        <v>0</v>
      </c>
      <c r="EM1519">
        <f t="shared" ca="1" si="1167"/>
        <v>0</v>
      </c>
      <c r="EN1519">
        <f t="shared" ca="1" si="1167"/>
        <v>0</v>
      </c>
      <c r="EO1519">
        <f t="shared" ca="1" si="1167"/>
        <v>0</v>
      </c>
      <c r="EP1519">
        <f t="shared" ca="1" si="1178"/>
        <v>0</v>
      </c>
      <c r="EQ1519">
        <f t="shared" ca="1" si="1178"/>
        <v>0</v>
      </c>
      <c r="ER1519">
        <f t="shared" ca="1" si="1178"/>
        <v>0</v>
      </c>
      <c r="ES1519">
        <f t="shared" ca="1" si="1178"/>
        <v>0</v>
      </c>
      <c r="ET1519">
        <f t="shared" ca="1" si="1178"/>
        <v>0</v>
      </c>
      <c r="EU1519">
        <f t="shared" ca="1" si="1178"/>
        <v>0</v>
      </c>
      <c r="EV1519">
        <f t="shared" ca="1" si="1178"/>
        <v>0</v>
      </c>
      <c r="EW1519">
        <f t="shared" ca="1" si="1178"/>
        <v>0</v>
      </c>
      <c r="EX1519">
        <f t="shared" ca="1" si="1178"/>
        <v>0</v>
      </c>
      <c r="EY1519">
        <f t="shared" ca="1" si="1178"/>
        <v>0</v>
      </c>
      <c r="EZ1519">
        <f t="shared" ca="1" si="1178"/>
        <v>0</v>
      </c>
      <c r="FA1519">
        <f t="shared" ca="1" si="1178"/>
        <v>0</v>
      </c>
      <c r="FB1519">
        <f t="shared" ca="1" si="1178"/>
        <v>0</v>
      </c>
      <c r="FC1519">
        <f t="shared" ca="1" si="1178"/>
        <v>0</v>
      </c>
      <c r="FD1519">
        <f t="shared" ca="1" si="1178"/>
        <v>0</v>
      </c>
      <c r="FE1519">
        <f t="shared" ca="1" si="1178"/>
        <v>0</v>
      </c>
      <c r="FF1519">
        <f t="shared" ca="1" si="1182"/>
        <v>0</v>
      </c>
      <c r="FG1519">
        <f t="shared" ca="1" si="1180"/>
        <v>0</v>
      </c>
      <c r="FH1519">
        <f t="shared" ca="1" si="1180"/>
        <v>0</v>
      </c>
      <c r="FI1519">
        <f t="shared" ca="1" si="1180"/>
        <v>4.2673151349867933E-3</v>
      </c>
      <c r="FJ1519">
        <f t="shared" ca="1" si="1174"/>
        <v>0</v>
      </c>
      <c r="FK1519">
        <f t="shared" ca="1" si="1174"/>
        <v>0</v>
      </c>
      <c r="FL1519">
        <f t="shared" ca="1" si="1174"/>
        <v>0</v>
      </c>
      <c r="FM1519">
        <f t="shared" ca="1" si="1174"/>
        <v>0</v>
      </c>
      <c r="FN1519">
        <f t="shared" ca="1" si="1174"/>
        <v>0</v>
      </c>
      <c r="FO1519">
        <f t="shared" ca="1" si="1165"/>
        <v>0</v>
      </c>
      <c r="FP1519">
        <f t="shared" ca="1" si="1165"/>
        <v>0</v>
      </c>
      <c r="FQ1519">
        <f t="shared" ca="1" si="1165"/>
        <v>0</v>
      </c>
      <c r="FR1519">
        <f t="shared" ca="1" si="1165"/>
        <v>0</v>
      </c>
      <c r="FS1519">
        <f t="shared" ca="1" si="1165"/>
        <v>0</v>
      </c>
      <c r="FT1519">
        <f t="shared" ca="1" si="1165"/>
        <v>0</v>
      </c>
      <c r="FU1519">
        <f t="shared" ca="1" si="1165"/>
        <v>0</v>
      </c>
      <c r="FV1519">
        <f t="shared" ca="1" si="1165"/>
        <v>0</v>
      </c>
      <c r="FW1519">
        <f t="shared" ca="1" si="1165"/>
        <v>0</v>
      </c>
      <c r="FX1519">
        <f t="shared" ca="1" si="1155"/>
        <v>0</v>
      </c>
      <c r="FY1519">
        <f t="shared" ca="1" si="1155"/>
        <v>0</v>
      </c>
      <c r="FZ1519">
        <f t="shared" ca="1" si="1155"/>
        <v>0</v>
      </c>
      <c r="GA1519">
        <f t="shared" ca="1" si="1155"/>
        <v>0</v>
      </c>
      <c r="GB1519">
        <f t="shared" ca="1" si="1135"/>
        <v>0</v>
      </c>
      <c r="GC1519">
        <f t="shared" ca="1" si="1135"/>
        <v>0</v>
      </c>
      <c r="GD1519">
        <f t="shared" ca="1" si="1135"/>
        <v>0</v>
      </c>
      <c r="GE1519">
        <f t="shared" ca="1" si="1135"/>
        <v>0</v>
      </c>
      <c r="GF1519">
        <f t="shared" ca="1" si="1135"/>
        <v>0</v>
      </c>
    </row>
    <row r="1520" spans="1:188" x14ac:dyDescent="0.25">
      <c r="A1520" s="2">
        <v>4.6864599925266481E-3</v>
      </c>
      <c r="B1520" s="3">
        <v>7.4267627657852775E-2</v>
      </c>
      <c r="C1520" s="1">
        <f t="shared" ca="1" si="1157"/>
        <v>0</v>
      </c>
      <c r="D1520">
        <f t="shared" ca="1" si="1176"/>
        <v>0</v>
      </c>
      <c r="E1520">
        <f t="shared" ca="1" si="1176"/>
        <v>0</v>
      </c>
      <c r="F1520">
        <f t="shared" ca="1" si="1176"/>
        <v>0</v>
      </c>
      <c r="G1520">
        <f t="shared" ca="1" si="1176"/>
        <v>0</v>
      </c>
      <c r="H1520">
        <f t="shared" ca="1" si="1176"/>
        <v>0</v>
      </c>
      <c r="I1520">
        <f t="shared" ca="1" si="1176"/>
        <v>0</v>
      </c>
      <c r="J1520">
        <f t="shared" ca="1" si="1175"/>
        <v>0</v>
      </c>
      <c r="K1520">
        <f t="shared" ca="1" si="1175"/>
        <v>0</v>
      </c>
      <c r="L1520">
        <f t="shared" ca="1" si="1175"/>
        <v>0</v>
      </c>
      <c r="M1520">
        <f t="shared" ca="1" si="1175"/>
        <v>0</v>
      </c>
      <c r="N1520">
        <f t="shared" ca="1" si="1164"/>
        <v>0</v>
      </c>
      <c r="O1520">
        <f t="shared" ca="1" si="1164"/>
        <v>0</v>
      </c>
      <c r="P1520">
        <f t="shared" ca="1" si="1164"/>
        <v>0</v>
      </c>
      <c r="Q1520">
        <f t="shared" ca="1" si="1164"/>
        <v>0</v>
      </c>
      <c r="R1520">
        <f t="shared" ca="1" si="1164"/>
        <v>0</v>
      </c>
      <c r="S1520">
        <f t="shared" ca="1" si="1164"/>
        <v>0</v>
      </c>
      <c r="T1520">
        <f t="shared" ca="1" si="1164"/>
        <v>0</v>
      </c>
      <c r="U1520">
        <f t="shared" ca="1" si="1166"/>
        <v>0</v>
      </c>
      <c r="V1520">
        <f t="shared" ca="1" si="1166"/>
        <v>0</v>
      </c>
      <c r="W1520">
        <f t="shared" ca="1" si="1166"/>
        <v>0</v>
      </c>
      <c r="X1520">
        <f t="shared" ca="1" si="1166"/>
        <v>0</v>
      </c>
      <c r="Y1520">
        <f t="shared" ca="1" si="1166"/>
        <v>0</v>
      </c>
      <c r="Z1520">
        <f t="shared" ca="1" si="1166"/>
        <v>0</v>
      </c>
      <c r="AA1520">
        <f t="shared" ca="1" si="1166"/>
        <v>0</v>
      </c>
      <c r="AB1520">
        <f t="shared" ca="1" si="1166"/>
        <v>0</v>
      </c>
      <c r="AC1520">
        <f t="shared" ca="1" si="1169"/>
        <v>0</v>
      </c>
      <c r="AD1520">
        <f t="shared" ca="1" si="1169"/>
        <v>0</v>
      </c>
      <c r="AE1520">
        <f t="shared" ca="1" si="1169"/>
        <v>0</v>
      </c>
      <c r="AF1520">
        <f t="shared" ca="1" si="1169"/>
        <v>0</v>
      </c>
      <c r="AG1520">
        <f t="shared" ca="1" si="1169"/>
        <v>0</v>
      </c>
      <c r="AH1520">
        <f t="shared" ca="1" si="1169"/>
        <v>0</v>
      </c>
      <c r="AI1520">
        <f t="shared" ca="1" si="1169"/>
        <v>0</v>
      </c>
      <c r="AJ1520">
        <f t="shared" ca="1" si="1169"/>
        <v>0</v>
      </c>
      <c r="AK1520">
        <f t="shared" ca="1" si="1169"/>
        <v>0</v>
      </c>
      <c r="AL1520">
        <f t="shared" ca="1" si="1169"/>
        <v>0</v>
      </c>
      <c r="AM1520">
        <f t="shared" ca="1" si="1162"/>
        <v>0</v>
      </c>
      <c r="AN1520">
        <f t="shared" ca="1" si="1162"/>
        <v>0</v>
      </c>
      <c r="AO1520">
        <f t="shared" ca="1" si="1162"/>
        <v>0</v>
      </c>
      <c r="AP1520">
        <f t="shared" ca="1" si="1162"/>
        <v>0</v>
      </c>
      <c r="AQ1520">
        <f t="shared" ca="1" si="1162"/>
        <v>0</v>
      </c>
      <c r="AR1520">
        <f t="shared" ca="1" si="1162"/>
        <v>0</v>
      </c>
      <c r="AS1520">
        <f t="shared" ca="1" si="1162"/>
        <v>0</v>
      </c>
      <c r="AT1520">
        <f t="shared" ca="1" si="1162"/>
        <v>0</v>
      </c>
      <c r="AU1520">
        <f t="shared" ca="1" si="1162"/>
        <v>0</v>
      </c>
      <c r="AV1520">
        <f t="shared" ca="1" si="1162"/>
        <v>0</v>
      </c>
      <c r="AW1520">
        <f t="shared" ca="1" si="1139"/>
        <v>0</v>
      </c>
      <c r="AX1520">
        <f t="shared" ca="1" si="1134"/>
        <v>0</v>
      </c>
      <c r="AY1520">
        <f t="shared" ca="1" si="1134"/>
        <v>0</v>
      </c>
      <c r="AZ1520">
        <f t="shared" ca="1" si="1134"/>
        <v>0</v>
      </c>
      <c r="BA1520">
        <f t="shared" ca="1" si="1134"/>
        <v>0</v>
      </c>
      <c r="BB1520">
        <f t="shared" ca="1" si="1168"/>
        <v>0</v>
      </c>
      <c r="BC1520">
        <f t="shared" ca="1" si="1168"/>
        <v>0</v>
      </c>
      <c r="BD1520">
        <f t="shared" ca="1" si="1168"/>
        <v>0</v>
      </c>
      <c r="BE1520">
        <f t="shared" ca="1" si="1168"/>
        <v>0</v>
      </c>
      <c r="BF1520">
        <f t="shared" ca="1" si="1168"/>
        <v>0</v>
      </c>
      <c r="BG1520">
        <f t="shared" ca="1" si="1168"/>
        <v>0</v>
      </c>
      <c r="BH1520">
        <f t="shared" ca="1" si="1168"/>
        <v>0</v>
      </c>
      <c r="BI1520">
        <f t="shared" ca="1" si="1168"/>
        <v>0</v>
      </c>
      <c r="BJ1520">
        <f t="shared" ca="1" si="1168"/>
        <v>0</v>
      </c>
      <c r="BK1520">
        <f t="shared" ca="1" si="1168"/>
        <v>0</v>
      </c>
      <c r="BL1520">
        <f t="shared" ca="1" si="1181"/>
        <v>0</v>
      </c>
      <c r="BM1520">
        <f t="shared" ca="1" si="1181"/>
        <v>0</v>
      </c>
      <c r="BN1520">
        <f t="shared" ca="1" si="1181"/>
        <v>0</v>
      </c>
      <c r="BO1520">
        <f t="shared" ca="1" si="1181"/>
        <v>0</v>
      </c>
      <c r="BP1520">
        <f t="shared" ca="1" si="1181"/>
        <v>0</v>
      </c>
      <c r="BQ1520">
        <f t="shared" ca="1" si="1181"/>
        <v>0</v>
      </c>
      <c r="BR1520">
        <f t="shared" ca="1" si="1140"/>
        <v>0</v>
      </c>
      <c r="BS1520">
        <f t="shared" ca="1" si="1140"/>
        <v>0</v>
      </c>
      <c r="BT1520">
        <f t="shared" ca="1" si="1140"/>
        <v>0</v>
      </c>
      <c r="BU1520">
        <f t="shared" ca="1" si="1140"/>
        <v>0</v>
      </c>
      <c r="BV1520">
        <f t="shared" ca="1" si="1140"/>
        <v>0</v>
      </c>
      <c r="BW1520">
        <f t="shared" ca="1" si="1140"/>
        <v>0</v>
      </c>
      <c r="BX1520">
        <f t="shared" ca="1" si="1140"/>
        <v>0</v>
      </c>
      <c r="BY1520">
        <f t="shared" ca="1" si="1140"/>
        <v>0</v>
      </c>
      <c r="BZ1520">
        <f t="shared" ca="1" si="1140"/>
        <v>0</v>
      </c>
      <c r="CA1520">
        <f t="shared" ca="1" si="1179"/>
        <v>0</v>
      </c>
      <c r="CB1520">
        <f t="shared" ca="1" si="1170"/>
        <v>0</v>
      </c>
      <c r="CC1520">
        <f t="shared" ca="1" si="1170"/>
        <v>0</v>
      </c>
      <c r="CD1520">
        <f t="shared" ca="1" si="1170"/>
        <v>0</v>
      </c>
      <c r="CE1520">
        <f t="shared" ca="1" si="1170"/>
        <v>0</v>
      </c>
      <c r="CF1520">
        <f t="shared" ca="1" si="1170"/>
        <v>0</v>
      </c>
      <c r="CG1520">
        <f t="shared" ca="1" si="1170"/>
        <v>0</v>
      </c>
      <c r="CH1520">
        <f t="shared" ca="1" si="1170"/>
        <v>0</v>
      </c>
      <c r="CI1520">
        <f t="shared" ca="1" si="1170"/>
        <v>0</v>
      </c>
      <c r="CJ1520">
        <f t="shared" ca="1" si="1170"/>
        <v>0</v>
      </c>
      <c r="CK1520">
        <f t="shared" ca="1" si="1170"/>
        <v>0</v>
      </c>
      <c r="CL1520">
        <f t="shared" ca="1" si="1170"/>
        <v>0</v>
      </c>
      <c r="CM1520">
        <f t="shared" ca="1" si="1170"/>
        <v>0</v>
      </c>
      <c r="CN1520">
        <f t="shared" ca="1" si="1173"/>
        <v>0</v>
      </c>
      <c r="CO1520">
        <f t="shared" ca="1" si="1173"/>
        <v>0</v>
      </c>
      <c r="CP1520">
        <f t="shared" ca="1" si="1173"/>
        <v>0</v>
      </c>
      <c r="CQ1520">
        <f t="shared" ca="1" si="1173"/>
        <v>0</v>
      </c>
      <c r="CR1520">
        <f t="shared" ca="1" si="1173"/>
        <v>0</v>
      </c>
      <c r="CS1520">
        <f t="shared" ca="1" si="1173"/>
        <v>0</v>
      </c>
      <c r="CT1520">
        <f t="shared" ca="1" si="1173"/>
        <v>0</v>
      </c>
      <c r="CU1520">
        <f t="shared" ca="1" si="1173"/>
        <v>0</v>
      </c>
      <c r="CV1520">
        <f t="shared" ca="1" si="1173"/>
        <v>0</v>
      </c>
      <c r="CW1520">
        <f t="shared" ca="1" si="1173"/>
        <v>0</v>
      </c>
      <c r="CX1520">
        <f t="shared" ca="1" si="1177"/>
        <v>0</v>
      </c>
      <c r="CY1520">
        <f t="shared" ca="1" si="1177"/>
        <v>0</v>
      </c>
      <c r="CZ1520">
        <f t="shared" ca="1" si="1177"/>
        <v>0</v>
      </c>
      <c r="DA1520">
        <f t="shared" ca="1" si="1177"/>
        <v>0</v>
      </c>
      <c r="DB1520">
        <f t="shared" ca="1" si="1172"/>
        <v>0</v>
      </c>
      <c r="DC1520">
        <f t="shared" ca="1" si="1172"/>
        <v>0</v>
      </c>
      <c r="DD1520">
        <f t="shared" ca="1" si="1172"/>
        <v>0</v>
      </c>
      <c r="DE1520">
        <f t="shared" ca="1" si="1172"/>
        <v>0</v>
      </c>
      <c r="DF1520">
        <f t="shared" ca="1" si="1172"/>
        <v>0</v>
      </c>
      <c r="DG1520">
        <f t="shared" ca="1" si="1172"/>
        <v>0</v>
      </c>
      <c r="DH1520">
        <f t="shared" ca="1" si="1172"/>
        <v>0</v>
      </c>
      <c r="DI1520">
        <f t="shared" ca="1" si="1172"/>
        <v>0</v>
      </c>
      <c r="DJ1520">
        <f t="shared" ca="1" si="1172"/>
        <v>0</v>
      </c>
      <c r="DK1520">
        <f t="shared" ca="1" si="1171"/>
        <v>0</v>
      </c>
      <c r="DL1520">
        <f t="shared" ca="1" si="1171"/>
        <v>0</v>
      </c>
      <c r="DM1520">
        <f t="shared" ca="1" si="1171"/>
        <v>0</v>
      </c>
      <c r="DN1520">
        <f t="shared" ca="1" si="1171"/>
        <v>0</v>
      </c>
      <c r="DO1520">
        <f t="shared" ca="1" si="1171"/>
        <v>0</v>
      </c>
      <c r="DP1520">
        <f t="shared" ca="1" si="1171"/>
        <v>0</v>
      </c>
      <c r="DQ1520">
        <f t="shared" ca="1" si="1171"/>
        <v>0</v>
      </c>
      <c r="DR1520">
        <f t="shared" ca="1" si="1171"/>
        <v>0</v>
      </c>
      <c r="DS1520">
        <f t="shared" ca="1" si="1171"/>
        <v>0</v>
      </c>
      <c r="DT1520">
        <f t="shared" ca="1" si="1153"/>
        <v>0</v>
      </c>
      <c r="DU1520">
        <f t="shared" ca="1" si="1153"/>
        <v>0</v>
      </c>
      <c r="DV1520">
        <f t="shared" ca="1" si="1153"/>
        <v>0</v>
      </c>
      <c r="DW1520">
        <f t="shared" ca="1" si="1153"/>
        <v>0</v>
      </c>
      <c r="DX1520">
        <f t="shared" ca="1" si="1153"/>
        <v>0</v>
      </c>
      <c r="DY1520">
        <f t="shared" ca="1" si="1153"/>
        <v>0</v>
      </c>
      <c r="DZ1520">
        <f t="shared" ca="1" si="1153"/>
        <v>0</v>
      </c>
      <c r="EA1520">
        <f t="shared" ca="1" si="1153"/>
        <v>0</v>
      </c>
      <c r="EB1520">
        <f t="shared" ca="1" si="1153"/>
        <v>0</v>
      </c>
      <c r="EC1520">
        <f t="shared" ca="1" si="1167"/>
        <v>0</v>
      </c>
      <c r="ED1520">
        <f t="shared" ca="1" si="1167"/>
        <v>0</v>
      </c>
      <c r="EE1520">
        <f t="shared" ca="1" si="1167"/>
        <v>0</v>
      </c>
      <c r="EF1520">
        <f t="shared" ca="1" si="1167"/>
        <v>0</v>
      </c>
      <c r="EG1520">
        <f t="shared" ca="1" si="1167"/>
        <v>0</v>
      </c>
      <c r="EH1520">
        <f t="shared" ca="1" si="1167"/>
        <v>0</v>
      </c>
      <c r="EI1520">
        <f t="shared" ca="1" si="1167"/>
        <v>0</v>
      </c>
      <c r="EJ1520">
        <f t="shared" ca="1" si="1167"/>
        <v>0</v>
      </c>
      <c r="EK1520">
        <f t="shared" ca="1" si="1167"/>
        <v>0</v>
      </c>
      <c r="EL1520">
        <f t="shared" ca="1" si="1167"/>
        <v>0</v>
      </c>
      <c r="EM1520">
        <f t="shared" ca="1" si="1167"/>
        <v>0</v>
      </c>
      <c r="EN1520">
        <f t="shared" ca="1" si="1167"/>
        <v>0</v>
      </c>
      <c r="EO1520">
        <f t="shared" ca="1" si="1167"/>
        <v>0</v>
      </c>
      <c r="EP1520">
        <f t="shared" ca="1" si="1178"/>
        <v>0</v>
      </c>
      <c r="EQ1520">
        <f t="shared" ca="1" si="1178"/>
        <v>0</v>
      </c>
      <c r="ER1520">
        <f t="shared" ca="1" si="1178"/>
        <v>0</v>
      </c>
      <c r="ES1520">
        <f t="shared" ca="1" si="1178"/>
        <v>0</v>
      </c>
      <c r="ET1520">
        <f t="shared" ca="1" si="1178"/>
        <v>0</v>
      </c>
      <c r="EU1520">
        <f t="shared" ca="1" si="1178"/>
        <v>0</v>
      </c>
      <c r="EV1520">
        <f t="shared" ca="1" si="1178"/>
        <v>0</v>
      </c>
      <c r="EW1520">
        <f t="shared" ca="1" si="1178"/>
        <v>0</v>
      </c>
      <c r="EX1520">
        <f t="shared" ca="1" si="1178"/>
        <v>0</v>
      </c>
      <c r="EY1520">
        <f t="shared" ca="1" si="1178"/>
        <v>0</v>
      </c>
      <c r="EZ1520">
        <f t="shared" ca="1" si="1178"/>
        <v>0</v>
      </c>
      <c r="FA1520">
        <f t="shared" ca="1" si="1178"/>
        <v>0</v>
      </c>
      <c r="FB1520">
        <f t="shared" ca="1" si="1178"/>
        <v>0</v>
      </c>
      <c r="FC1520">
        <f t="shared" ca="1" si="1178"/>
        <v>0</v>
      </c>
      <c r="FD1520">
        <f t="shared" ca="1" si="1178"/>
        <v>0</v>
      </c>
      <c r="FE1520">
        <f t="shared" ca="1" si="1178"/>
        <v>0</v>
      </c>
      <c r="FF1520">
        <f t="shared" ca="1" si="1182"/>
        <v>0</v>
      </c>
      <c r="FG1520">
        <f t="shared" ca="1" si="1180"/>
        <v>0</v>
      </c>
      <c r="FH1520">
        <f t="shared" ca="1" si="1180"/>
        <v>0</v>
      </c>
      <c r="FI1520">
        <f t="shared" ca="1" si="1180"/>
        <v>4.6864599925266481E-3</v>
      </c>
      <c r="FJ1520">
        <f t="shared" ca="1" si="1174"/>
        <v>0</v>
      </c>
      <c r="FK1520">
        <f t="shared" ca="1" si="1174"/>
        <v>0</v>
      </c>
      <c r="FL1520">
        <f t="shared" ca="1" si="1174"/>
        <v>0</v>
      </c>
      <c r="FM1520">
        <f t="shared" ca="1" si="1174"/>
        <v>0</v>
      </c>
      <c r="FN1520">
        <f t="shared" ca="1" si="1174"/>
        <v>0</v>
      </c>
      <c r="FO1520">
        <f t="shared" ca="1" si="1165"/>
        <v>0</v>
      </c>
      <c r="FP1520">
        <f t="shared" ca="1" si="1165"/>
        <v>0</v>
      </c>
      <c r="FQ1520">
        <f t="shared" ca="1" si="1165"/>
        <v>0</v>
      </c>
      <c r="FR1520">
        <f t="shared" ca="1" si="1165"/>
        <v>0</v>
      </c>
      <c r="FS1520">
        <f t="shared" ca="1" si="1165"/>
        <v>0</v>
      </c>
      <c r="FT1520">
        <f t="shared" ca="1" si="1165"/>
        <v>0</v>
      </c>
      <c r="FU1520">
        <f t="shared" ca="1" si="1165"/>
        <v>0</v>
      </c>
      <c r="FV1520">
        <f t="shared" ca="1" si="1165"/>
        <v>0</v>
      </c>
      <c r="FW1520">
        <f t="shared" ca="1" si="1165"/>
        <v>0</v>
      </c>
      <c r="FX1520">
        <f t="shared" ca="1" si="1155"/>
        <v>0</v>
      </c>
      <c r="FY1520">
        <f t="shared" ca="1" si="1155"/>
        <v>0</v>
      </c>
      <c r="FZ1520">
        <f t="shared" ca="1" si="1155"/>
        <v>0</v>
      </c>
      <c r="GA1520">
        <f t="shared" ca="1" si="1155"/>
        <v>0</v>
      </c>
      <c r="GB1520">
        <f t="shared" ca="1" si="1135"/>
        <v>0</v>
      </c>
      <c r="GC1520">
        <f t="shared" ca="1" si="1135"/>
        <v>0</v>
      </c>
      <c r="GD1520">
        <f t="shared" ca="1" si="1135"/>
        <v>0</v>
      </c>
      <c r="GE1520">
        <f t="shared" ca="1" si="1135"/>
        <v>0</v>
      </c>
      <c r="GF1520">
        <f t="shared" ca="1" si="1135"/>
        <v>0</v>
      </c>
    </row>
    <row r="1521" spans="1:188" x14ac:dyDescent="0.25">
      <c r="A1521" s="2">
        <v>1.9390134993472752E-3</v>
      </c>
      <c r="B1521" s="3">
        <v>7.4268141722594161E-2</v>
      </c>
      <c r="C1521" s="1">
        <f t="shared" ca="1" si="1157"/>
        <v>0</v>
      </c>
      <c r="D1521">
        <f t="shared" ca="1" si="1176"/>
        <v>0</v>
      </c>
      <c r="E1521">
        <f t="shared" ca="1" si="1176"/>
        <v>0</v>
      </c>
      <c r="F1521">
        <f t="shared" ca="1" si="1176"/>
        <v>0</v>
      </c>
      <c r="G1521">
        <f t="shared" ca="1" si="1176"/>
        <v>0</v>
      </c>
      <c r="H1521">
        <f t="shared" ca="1" si="1176"/>
        <v>0</v>
      </c>
      <c r="I1521">
        <f t="shared" ca="1" si="1176"/>
        <v>0</v>
      </c>
      <c r="J1521">
        <f t="shared" ca="1" si="1175"/>
        <v>0</v>
      </c>
      <c r="K1521">
        <f t="shared" ca="1" si="1175"/>
        <v>0</v>
      </c>
      <c r="L1521">
        <f t="shared" ca="1" si="1175"/>
        <v>0</v>
      </c>
      <c r="M1521">
        <f t="shared" ca="1" si="1175"/>
        <v>0</v>
      </c>
      <c r="N1521">
        <f t="shared" ca="1" si="1164"/>
        <v>0</v>
      </c>
      <c r="O1521">
        <f t="shared" ca="1" si="1164"/>
        <v>0</v>
      </c>
      <c r="P1521">
        <f t="shared" ca="1" si="1164"/>
        <v>0</v>
      </c>
      <c r="Q1521">
        <f t="shared" ca="1" si="1164"/>
        <v>0</v>
      </c>
      <c r="R1521">
        <f t="shared" ca="1" si="1164"/>
        <v>0</v>
      </c>
      <c r="S1521">
        <f t="shared" ca="1" si="1164"/>
        <v>0</v>
      </c>
      <c r="T1521">
        <f t="shared" ca="1" si="1164"/>
        <v>0</v>
      </c>
      <c r="U1521">
        <f t="shared" ca="1" si="1166"/>
        <v>0</v>
      </c>
      <c r="V1521">
        <f t="shared" ca="1" si="1166"/>
        <v>0</v>
      </c>
      <c r="W1521">
        <f t="shared" ca="1" si="1166"/>
        <v>0</v>
      </c>
      <c r="X1521">
        <f t="shared" ca="1" si="1166"/>
        <v>0</v>
      </c>
      <c r="Y1521">
        <f t="shared" ca="1" si="1166"/>
        <v>0</v>
      </c>
      <c r="Z1521">
        <f t="shared" ca="1" si="1166"/>
        <v>0</v>
      </c>
      <c r="AA1521">
        <f t="shared" ca="1" si="1166"/>
        <v>0</v>
      </c>
      <c r="AB1521">
        <f t="shared" ca="1" si="1166"/>
        <v>0</v>
      </c>
      <c r="AC1521">
        <f t="shared" ca="1" si="1169"/>
        <v>0</v>
      </c>
      <c r="AD1521">
        <f t="shared" ca="1" si="1169"/>
        <v>0</v>
      </c>
      <c r="AE1521">
        <f t="shared" ca="1" si="1169"/>
        <v>0</v>
      </c>
      <c r="AF1521">
        <f t="shared" ca="1" si="1169"/>
        <v>0</v>
      </c>
      <c r="AG1521">
        <f t="shared" ca="1" si="1169"/>
        <v>0</v>
      </c>
      <c r="AH1521">
        <f t="shared" ca="1" si="1169"/>
        <v>0</v>
      </c>
      <c r="AI1521">
        <f t="shared" ca="1" si="1169"/>
        <v>0</v>
      </c>
      <c r="AJ1521">
        <f t="shared" ca="1" si="1169"/>
        <v>0</v>
      </c>
      <c r="AK1521">
        <f t="shared" ca="1" si="1169"/>
        <v>0</v>
      </c>
      <c r="AL1521">
        <f t="shared" ca="1" si="1169"/>
        <v>0</v>
      </c>
      <c r="AM1521">
        <f t="shared" ca="1" si="1162"/>
        <v>0</v>
      </c>
      <c r="AN1521">
        <f t="shared" ca="1" si="1162"/>
        <v>0</v>
      </c>
      <c r="AO1521">
        <f t="shared" ca="1" si="1162"/>
        <v>0</v>
      </c>
      <c r="AP1521">
        <f t="shared" ca="1" si="1162"/>
        <v>0</v>
      </c>
      <c r="AQ1521">
        <f t="shared" ca="1" si="1162"/>
        <v>0</v>
      </c>
      <c r="AR1521">
        <f t="shared" ca="1" si="1162"/>
        <v>0</v>
      </c>
      <c r="AS1521">
        <f t="shared" ca="1" si="1162"/>
        <v>0</v>
      </c>
      <c r="AT1521">
        <f t="shared" ca="1" si="1162"/>
        <v>0</v>
      </c>
      <c r="AU1521">
        <f t="shared" ca="1" si="1162"/>
        <v>0</v>
      </c>
      <c r="AV1521">
        <f t="shared" ca="1" si="1162"/>
        <v>0</v>
      </c>
      <c r="AW1521">
        <f t="shared" ca="1" si="1139"/>
        <v>0</v>
      </c>
      <c r="AX1521">
        <f t="shared" ca="1" si="1139"/>
        <v>0</v>
      </c>
      <c r="AY1521">
        <f t="shared" ca="1" si="1139"/>
        <v>0</v>
      </c>
      <c r="AZ1521">
        <f t="shared" ca="1" si="1139"/>
        <v>0</v>
      </c>
      <c r="BA1521">
        <f t="shared" ca="1" si="1139"/>
        <v>0</v>
      </c>
      <c r="BB1521">
        <f t="shared" ca="1" si="1168"/>
        <v>0</v>
      </c>
      <c r="BC1521">
        <f t="shared" ca="1" si="1168"/>
        <v>0</v>
      </c>
      <c r="BD1521">
        <f t="shared" ca="1" si="1168"/>
        <v>0</v>
      </c>
      <c r="BE1521">
        <f t="shared" ca="1" si="1168"/>
        <v>0</v>
      </c>
      <c r="BF1521">
        <f t="shared" ca="1" si="1168"/>
        <v>0</v>
      </c>
      <c r="BG1521">
        <f t="shared" ca="1" si="1168"/>
        <v>0</v>
      </c>
      <c r="BH1521">
        <f t="shared" ca="1" si="1168"/>
        <v>0</v>
      </c>
      <c r="BI1521">
        <f t="shared" ca="1" si="1168"/>
        <v>0</v>
      </c>
      <c r="BJ1521">
        <f t="shared" ca="1" si="1168"/>
        <v>0</v>
      </c>
      <c r="BK1521">
        <f t="shared" ca="1" si="1168"/>
        <v>0</v>
      </c>
      <c r="BL1521">
        <f t="shared" ca="1" si="1181"/>
        <v>0</v>
      </c>
      <c r="BM1521">
        <f t="shared" ca="1" si="1181"/>
        <v>0</v>
      </c>
      <c r="BN1521">
        <f t="shared" ca="1" si="1181"/>
        <v>0</v>
      </c>
      <c r="BO1521">
        <f t="shared" ca="1" si="1181"/>
        <v>0</v>
      </c>
      <c r="BP1521">
        <f t="shared" ca="1" si="1181"/>
        <v>0</v>
      </c>
      <c r="BQ1521">
        <f t="shared" ca="1" si="1181"/>
        <v>0</v>
      </c>
      <c r="BR1521">
        <f t="shared" ca="1" si="1140"/>
        <v>0</v>
      </c>
      <c r="BS1521">
        <f t="shared" ca="1" si="1140"/>
        <v>0</v>
      </c>
      <c r="BT1521">
        <f t="shared" ca="1" si="1140"/>
        <v>0</v>
      </c>
      <c r="BU1521">
        <f t="shared" ca="1" si="1140"/>
        <v>0</v>
      </c>
      <c r="BV1521">
        <f t="shared" ca="1" si="1140"/>
        <v>0</v>
      </c>
      <c r="BW1521">
        <f t="shared" ca="1" si="1140"/>
        <v>0</v>
      </c>
      <c r="BX1521">
        <f t="shared" ca="1" si="1140"/>
        <v>0</v>
      </c>
      <c r="BY1521">
        <f t="shared" ca="1" si="1140"/>
        <v>0</v>
      </c>
      <c r="BZ1521">
        <f t="shared" ca="1" si="1140"/>
        <v>0</v>
      </c>
      <c r="CA1521">
        <f t="shared" ca="1" si="1179"/>
        <v>0</v>
      </c>
      <c r="CB1521">
        <f t="shared" ca="1" si="1170"/>
        <v>0</v>
      </c>
      <c r="CC1521">
        <f t="shared" ca="1" si="1170"/>
        <v>0</v>
      </c>
      <c r="CD1521">
        <f t="shared" ca="1" si="1170"/>
        <v>0</v>
      </c>
      <c r="CE1521">
        <f t="shared" ca="1" si="1170"/>
        <v>0</v>
      </c>
      <c r="CF1521">
        <f t="shared" ca="1" si="1170"/>
        <v>0</v>
      </c>
      <c r="CG1521">
        <f t="shared" ca="1" si="1170"/>
        <v>0</v>
      </c>
      <c r="CH1521">
        <f t="shared" ca="1" si="1170"/>
        <v>0</v>
      </c>
      <c r="CI1521">
        <f t="shared" ca="1" si="1170"/>
        <v>0</v>
      </c>
      <c r="CJ1521">
        <f t="shared" ca="1" si="1170"/>
        <v>0</v>
      </c>
      <c r="CK1521">
        <f t="shared" ca="1" si="1170"/>
        <v>0</v>
      </c>
      <c r="CL1521">
        <f t="shared" ca="1" si="1170"/>
        <v>0</v>
      </c>
      <c r="CM1521">
        <f t="shared" ca="1" si="1170"/>
        <v>0</v>
      </c>
      <c r="CN1521">
        <f t="shared" ca="1" si="1173"/>
        <v>0</v>
      </c>
      <c r="CO1521">
        <f t="shared" ca="1" si="1173"/>
        <v>0</v>
      </c>
      <c r="CP1521">
        <f t="shared" ca="1" si="1173"/>
        <v>0</v>
      </c>
      <c r="CQ1521">
        <f t="shared" ca="1" si="1173"/>
        <v>0</v>
      </c>
      <c r="CR1521">
        <f t="shared" ca="1" si="1173"/>
        <v>0</v>
      </c>
      <c r="CS1521">
        <f t="shared" ca="1" si="1173"/>
        <v>0</v>
      </c>
      <c r="CT1521">
        <f t="shared" ca="1" si="1173"/>
        <v>0</v>
      </c>
      <c r="CU1521">
        <f t="shared" ca="1" si="1173"/>
        <v>0</v>
      </c>
      <c r="CV1521">
        <f t="shared" ca="1" si="1173"/>
        <v>0</v>
      </c>
      <c r="CW1521">
        <f t="shared" ca="1" si="1173"/>
        <v>0</v>
      </c>
      <c r="CX1521">
        <f t="shared" ca="1" si="1177"/>
        <v>0</v>
      </c>
      <c r="CY1521">
        <f t="shared" ca="1" si="1177"/>
        <v>0</v>
      </c>
      <c r="CZ1521">
        <f t="shared" ca="1" si="1177"/>
        <v>0</v>
      </c>
      <c r="DA1521">
        <f t="shared" ca="1" si="1177"/>
        <v>0</v>
      </c>
      <c r="DB1521">
        <f t="shared" ca="1" si="1172"/>
        <v>0</v>
      </c>
      <c r="DC1521">
        <f t="shared" ca="1" si="1172"/>
        <v>0</v>
      </c>
      <c r="DD1521">
        <f t="shared" ca="1" si="1172"/>
        <v>0</v>
      </c>
      <c r="DE1521">
        <f t="shared" ca="1" si="1172"/>
        <v>0</v>
      </c>
      <c r="DF1521">
        <f t="shared" ca="1" si="1172"/>
        <v>0</v>
      </c>
      <c r="DG1521">
        <f t="shared" ca="1" si="1172"/>
        <v>0</v>
      </c>
      <c r="DH1521">
        <f t="shared" ca="1" si="1172"/>
        <v>0</v>
      </c>
      <c r="DI1521">
        <f t="shared" ca="1" si="1172"/>
        <v>0</v>
      </c>
      <c r="DJ1521">
        <f t="shared" ca="1" si="1172"/>
        <v>0</v>
      </c>
      <c r="DK1521">
        <f t="shared" ca="1" si="1171"/>
        <v>0</v>
      </c>
      <c r="DL1521">
        <f t="shared" ca="1" si="1171"/>
        <v>0</v>
      </c>
      <c r="DM1521">
        <f t="shared" ca="1" si="1171"/>
        <v>0</v>
      </c>
      <c r="DN1521">
        <f t="shared" ca="1" si="1171"/>
        <v>0</v>
      </c>
      <c r="DO1521">
        <f t="shared" ca="1" si="1171"/>
        <v>0</v>
      </c>
      <c r="DP1521">
        <f t="shared" ca="1" si="1171"/>
        <v>0</v>
      </c>
      <c r="DQ1521">
        <f t="shared" ca="1" si="1171"/>
        <v>0</v>
      </c>
      <c r="DR1521">
        <f t="shared" ca="1" si="1171"/>
        <v>0</v>
      </c>
      <c r="DS1521">
        <f t="shared" ca="1" si="1171"/>
        <v>0</v>
      </c>
      <c r="DT1521">
        <f t="shared" ca="1" si="1153"/>
        <v>0</v>
      </c>
      <c r="DU1521">
        <f t="shared" ca="1" si="1153"/>
        <v>0</v>
      </c>
      <c r="DV1521">
        <f t="shared" ca="1" si="1153"/>
        <v>0</v>
      </c>
      <c r="DW1521">
        <f t="shared" ca="1" si="1153"/>
        <v>0</v>
      </c>
      <c r="DX1521">
        <f t="shared" ca="1" si="1153"/>
        <v>0</v>
      </c>
      <c r="DY1521">
        <f t="shared" ca="1" si="1153"/>
        <v>0</v>
      </c>
      <c r="DZ1521">
        <f t="shared" ca="1" si="1153"/>
        <v>0</v>
      </c>
      <c r="EA1521">
        <f t="shared" ca="1" si="1153"/>
        <v>0</v>
      </c>
      <c r="EB1521">
        <f t="shared" ca="1" si="1153"/>
        <v>0</v>
      </c>
      <c r="EC1521">
        <f t="shared" ca="1" si="1167"/>
        <v>0</v>
      </c>
      <c r="ED1521">
        <f t="shared" ca="1" si="1167"/>
        <v>0</v>
      </c>
      <c r="EE1521">
        <f t="shared" ca="1" si="1167"/>
        <v>0</v>
      </c>
      <c r="EF1521">
        <f t="shared" ca="1" si="1167"/>
        <v>0</v>
      </c>
      <c r="EG1521">
        <f t="shared" ca="1" si="1167"/>
        <v>0</v>
      </c>
      <c r="EH1521">
        <f t="shared" ca="1" si="1167"/>
        <v>0</v>
      </c>
      <c r="EI1521">
        <f t="shared" ca="1" si="1167"/>
        <v>0</v>
      </c>
      <c r="EJ1521">
        <f t="shared" ca="1" si="1167"/>
        <v>0</v>
      </c>
      <c r="EK1521">
        <f t="shared" ca="1" si="1167"/>
        <v>0</v>
      </c>
      <c r="EL1521">
        <f t="shared" ca="1" si="1167"/>
        <v>0</v>
      </c>
      <c r="EM1521">
        <f t="shared" ca="1" si="1167"/>
        <v>0</v>
      </c>
      <c r="EN1521">
        <f t="shared" ca="1" si="1167"/>
        <v>0</v>
      </c>
      <c r="EO1521">
        <f t="shared" ca="1" si="1167"/>
        <v>0</v>
      </c>
      <c r="EP1521">
        <f t="shared" ca="1" si="1178"/>
        <v>0</v>
      </c>
      <c r="EQ1521">
        <f t="shared" ca="1" si="1178"/>
        <v>0</v>
      </c>
      <c r="ER1521">
        <f t="shared" ca="1" si="1178"/>
        <v>0</v>
      </c>
      <c r="ES1521">
        <f t="shared" ca="1" si="1178"/>
        <v>0</v>
      </c>
      <c r="ET1521">
        <f t="shared" ca="1" si="1178"/>
        <v>0</v>
      </c>
      <c r="EU1521">
        <f t="shared" ca="1" si="1178"/>
        <v>0</v>
      </c>
      <c r="EV1521">
        <f t="shared" ca="1" si="1178"/>
        <v>0</v>
      </c>
      <c r="EW1521">
        <f t="shared" ca="1" si="1178"/>
        <v>0</v>
      </c>
      <c r="EX1521">
        <f t="shared" ca="1" si="1178"/>
        <v>0</v>
      </c>
      <c r="EY1521">
        <f t="shared" ca="1" si="1178"/>
        <v>0</v>
      </c>
      <c r="EZ1521">
        <f t="shared" ca="1" si="1178"/>
        <v>0</v>
      </c>
      <c r="FA1521">
        <f t="shared" ca="1" si="1178"/>
        <v>0</v>
      </c>
      <c r="FB1521">
        <f t="shared" ca="1" si="1178"/>
        <v>0</v>
      </c>
      <c r="FC1521">
        <f t="shared" ca="1" si="1178"/>
        <v>0</v>
      </c>
      <c r="FD1521">
        <f t="shared" ca="1" si="1178"/>
        <v>0</v>
      </c>
      <c r="FE1521">
        <f t="shared" ca="1" si="1178"/>
        <v>0</v>
      </c>
      <c r="FF1521">
        <f t="shared" ca="1" si="1182"/>
        <v>0</v>
      </c>
      <c r="FG1521">
        <f t="shared" ca="1" si="1180"/>
        <v>0</v>
      </c>
      <c r="FH1521">
        <f t="shared" ca="1" si="1180"/>
        <v>0</v>
      </c>
      <c r="FI1521">
        <f t="shared" ca="1" si="1180"/>
        <v>1.9390134993472752E-3</v>
      </c>
      <c r="FJ1521">
        <f t="shared" ca="1" si="1174"/>
        <v>0</v>
      </c>
      <c r="FK1521">
        <f t="shared" ca="1" si="1174"/>
        <v>0</v>
      </c>
      <c r="FL1521">
        <f t="shared" ca="1" si="1174"/>
        <v>0</v>
      </c>
      <c r="FM1521">
        <f t="shared" ca="1" si="1174"/>
        <v>0</v>
      </c>
      <c r="FN1521">
        <f t="shared" ca="1" si="1174"/>
        <v>0</v>
      </c>
      <c r="FO1521">
        <f t="shared" ca="1" si="1165"/>
        <v>0</v>
      </c>
      <c r="FP1521">
        <f t="shared" ca="1" si="1165"/>
        <v>0</v>
      </c>
      <c r="FQ1521">
        <f t="shared" ca="1" si="1165"/>
        <v>0</v>
      </c>
      <c r="FR1521">
        <f t="shared" ca="1" si="1165"/>
        <v>0</v>
      </c>
      <c r="FS1521">
        <f t="shared" ca="1" si="1165"/>
        <v>0</v>
      </c>
      <c r="FT1521">
        <f t="shared" ca="1" si="1165"/>
        <v>0</v>
      </c>
      <c r="FU1521">
        <f t="shared" ca="1" si="1165"/>
        <v>0</v>
      </c>
      <c r="FV1521">
        <f t="shared" ca="1" si="1165"/>
        <v>0</v>
      </c>
      <c r="FW1521">
        <f t="shared" ca="1" si="1165"/>
        <v>0</v>
      </c>
      <c r="FX1521">
        <f t="shared" ca="1" si="1155"/>
        <v>0</v>
      </c>
      <c r="FY1521">
        <f t="shared" ca="1" si="1155"/>
        <v>0</v>
      </c>
      <c r="FZ1521">
        <f t="shared" ca="1" si="1155"/>
        <v>0</v>
      </c>
      <c r="GA1521">
        <f t="shared" ca="1" si="1155"/>
        <v>0</v>
      </c>
      <c r="GB1521">
        <f t="shared" ca="1" si="1155"/>
        <v>0</v>
      </c>
      <c r="GC1521">
        <f t="shared" ca="1" si="1155"/>
        <v>0</v>
      </c>
      <c r="GD1521">
        <f t="shared" ca="1" si="1155"/>
        <v>0</v>
      </c>
      <c r="GE1521">
        <f t="shared" ca="1" si="1155"/>
        <v>0</v>
      </c>
      <c r="GF1521">
        <f t="shared" ca="1" si="1155"/>
        <v>0</v>
      </c>
    </row>
    <row r="1522" spans="1:188" x14ac:dyDescent="0.25">
      <c r="A1522" s="2">
        <v>2.0540936308396929E-3</v>
      </c>
      <c r="B1522" s="3">
        <v>7.4270735572456781E-2</v>
      </c>
      <c r="C1522" s="1">
        <f t="shared" ca="1" si="1157"/>
        <v>0</v>
      </c>
      <c r="D1522">
        <f t="shared" ca="1" si="1176"/>
        <v>0</v>
      </c>
      <c r="E1522">
        <f t="shared" ca="1" si="1176"/>
        <v>0</v>
      </c>
      <c r="F1522">
        <f t="shared" ca="1" si="1176"/>
        <v>0</v>
      </c>
      <c r="G1522">
        <f t="shared" ca="1" si="1176"/>
        <v>0</v>
      </c>
      <c r="H1522">
        <f t="shared" ca="1" si="1176"/>
        <v>0</v>
      </c>
      <c r="I1522">
        <f t="shared" ca="1" si="1176"/>
        <v>0</v>
      </c>
      <c r="J1522">
        <f t="shared" ca="1" si="1175"/>
        <v>0</v>
      </c>
      <c r="K1522">
        <f t="shared" ca="1" si="1175"/>
        <v>0</v>
      </c>
      <c r="L1522">
        <f t="shared" ca="1" si="1175"/>
        <v>0</v>
      </c>
      <c r="M1522">
        <f t="shared" ca="1" si="1175"/>
        <v>0</v>
      </c>
      <c r="N1522">
        <f t="shared" ca="1" si="1164"/>
        <v>0</v>
      </c>
      <c r="O1522">
        <f t="shared" ca="1" si="1164"/>
        <v>0</v>
      </c>
      <c r="P1522">
        <f t="shared" ca="1" si="1164"/>
        <v>0</v>
      </c>
      <c r="Q1522">
        <f t="shared" ca="1" si="1164"/>
        <v>0</v>
      </c>
      <c r="R1522">
        <f t="shared" ca="1" si="1164"/>
        <v>0</v>
      </c>
      <c r="S1522">
        <f t="shared" ca="1" si="1164"/>
        <v>0</v>
      </c>
      <c r="T1522">
        <f t="shared" ca="1" si="1164"/>
        <v>0</v>
      </c>
      <c r="U1522">
        <f t="shared" ca="1" si="1166"/>
        <v>0</v>
      </c>
      <c r="V1522">
        <f t="shared" ca="1" si="1166"/>
        <v>0</v>
      </c>
      <c r="W1522">
        <f t="shared" ca="1" si="1166"/>
        <v>0</v>
      </c>
      <c r="X1522">
        <f t="shared" ca="1" si="1166"/>
        <v>0</v>
      </c>
      <c r="Y1522">
        <f t="shared" ca="1" si="1166"/>
        <v>0</v>
      </c>
      <c r="Z1522">
        <f t="shared" ca="1" si="1166"/>
        <v>0</v>
      </c>
      <c r="AA1522">
        <f t="shared" ca="1" si="1166"/>
        <v>0</v>
      </c>
      <c r="AB1522">
        <f t="shared" ca="1" si="1166"/>
        <v>0</v>
      </c>
      <c r="AC1522">
        <f t="shared" ca="1" si="1169"/>
        <v>0</v>
      </c>
      <c r="AD1522">
        <f t="shared" ca="1" si="1169"/>
        <v>0</v>
      </c>
      <c r="AE1522">
        <f t="shared" ca="1" si="1169"/>
        <v>0</v>
      </c>
      <c r="AF1522">
        <f t="shared" ca="1" si="1169"/>
        <v>0</v>
      </c>
      <c r="AG1522">
        <f t="shared" ca="1" si="1169"/>
        <v>0</v>
      </c>
      <c r="AH1522">
        <f t="shared" ca="1" si="1169"/>
        <v>0</v>
      </c>
      <c r="AI1522">
        <f t="shared" ca="1" si="1169"/>
        <v>0</v>
      </c>
      <c r="AJ1522">
        <f t="shared" ca="1" si="1169"/>
        <v>0</v>
      </c>
      <c r="AK1522">
        <f t="shared" ca="1" si="1169"/>
        <v>0</v>
      </c>
      <c r="AL1522">
        <f t="shared" ca="1" si="1169"/>
        <v>0</v>
      </c>
      <c r="AM1522">
        <f t="shared" ca="1" si="1162"/>
        <v>0</v>
      </c>
      <c r="AN1522">
        <f t="shared" ca="1" si="1162"/>
        <v>0</v>
      </c>
      <c r="AO1522">
        <f t="shared" ca="1" si="1162"/>
        <v>0</v>
      </c>
      <c r="AP1522">
        <f t="shared" ca="1" si="1162"/>
        <v>0</v>
      </c>
      <c r="AQ1522">
        <f t="shared" ca="1" si="1162"/>
        <v>0</v>
      </c>
      <c r="AR1522">
        <f t="shared" ca="1" si="1162"/>
        <v>0</v>
      </c>
      <c r="AS1522">
        <f t="shared" ca="1" si="1162"/>
        <v>0</v>
      </c>
      <c r="AT1522">
        <f t="shared" ca="1" si="1162"/>
        <v>0</v>
      </c>
      <c r="AU1522">
        <f t="shared" ca="1" si="1162"/>
        <v>0</v>
      </c>
      <c r="AV1522">
        <f t="shared" ca="1" si="1162"/>
        <v>0</v>
      </c>
      <c r="AW1522">
        <f t="shared" ca="1" si="1139"/>
        <v>0</v>
      </c>
      <c r="AX1522">
        <f t="shared" ca="1" si="1139"/>
        <v>0</v>
      </c>
      <c r="AY1522">
        <f t="shared" ca="1" si="1139"/>
        <v>0</v>
      </c>
      <c r="AZ1522">
        <f t="shared" ca="1" si="1139"/>
        <v>0</v>
      </c>
      <c r="BA1522">
        <f t="shared" ca="1" si="1139"/>
        <v>0</v>
      </c>
      <c r="BB1522">
        <f t="shared" ca="1" si="1168"/>
        <v>0</v>
      </c>
      <c r="BC1522">
        <f t="shared" ca="1" si="1168"/>
        <v>0</v>
      </c>
      <c r="BD1522">
        <f t="shared" ca="1" si="1168"/>
        <v>0</v>
      </c>
      <c r="BE1522">
        <f t="shared" ca="1" si="1168"/>
        <v>0</v>
      </c>
      <c r="BF1522">
        <f t="shared" ca="1" si="1168"/>
        <v>0</v>
      </c>
      <c r="BG1522">
        <f t="shared" ca="1" si="1168"/>
        <v>0</v>
      </c>
      <c r="BH1522">
        <f t="shared" ca="1" si="1168"/>
        <v>0</v>
      </c>
      <c r="BI1522">
        <f t="shared" ca="1" si="1168"/>
        <v>0</v>
      </c>
      <c r="BJ1522">
        <f t="shared" ca="1" si="1168"/>
        <v>0</v>
      </c>
      <c r="BK1522">
        <f t="shared" ca="1" si="1168"/>
        <v>0</v>
      </c>
      <c r="BL1522">
        <f t="shared" ca="1" si="1181"/>
        <v>0</v>
      </c>
      <c r="BM1522">
        <f t="shared" ca="1" si="1181"/>
        <v>0</v>
      </c>
      <c r="BN1522">
        <f t="shared" ca="1" si="1181"/>
        <v>0</v>
      </c>
      <c r="BO1522">
        <f t="shared" ca="1" si="1181"/>
        <v>0</v>
      </c>
      <c r="BP1522">
        <f t="shared" ca="1" si="1181"/>
        <v>0</v>
      </c>
      <c r="BQ1522">
        <f t="shared" ca="1" si="1181"/>
        <v>0</v>
      </c>
      <c r="BR1522">
        <f t="shared" ca="1" si="1140"/>
        <v>0</v>
      </c>
      <c r="BS1522">
        <f t="shared" ca="1" si="1140"/>
        <v>0</v>
      </c>
      <c r="BT1522">
        <f t="shared" ca="1" si="1140"/>
        <v>0</v>
      </c>
      <c r="BU1522">
        <f t="shared" ca="1" si="1140"/>
        <v>0</v>
      </c>
      <c r="BV1522">
        <f t="shared" ca="1" si="1140"/>
        <v>0</v>
      </c>
      <c r="BW1522">
        <f t="shared" ca="1" si="1140"/>
        <v>0</v>
      </c>
      <c r="BX1522">
        <f t="shared" ca="1" si="1140"/>
        <v>0</v>
      </c>
      <c r="BY1522">
        <f t="shared" ca="1" si="1140"/>
        <v>0</v>
      </c>
      <c r="BZ1522">
        <f t="shared" ca="1" si="1140"/>
        <v>0</v>
      </c>
      <c r="CA1522">
        <f t="shared" ca="1" si="1179"/>
        <v>0</v>
      </c>
      <c r="CB1522">
        <f t="shared" ca="1" si="1170"/>
        <v>0</v>
      </c>
      <c r="CC1522">
        <f t="shared" ca="1" si="1170"/>
        <v>0</v>
      </c>
      <c r="CD1522">
        <f t="shared" ca="1" si="1170"/>
        <v>0</v>
      </c>
      <c r="CE1522">
        <f t="shared" ca="1" si="1170"/>
        <v>0</v>
      </c>
      <c r="CF1522">
        <f t="shared" ca="1" si="1170"/>
        <v>0</v>
      </c>
      <c r="CG1522">
        <f t="shared" ca="1" si="1170"/>
        <v>0</v>
      </c>
      <c r="CH1522">
        <f t="shared" ca="1" si="1170"/>
        <v>0</v>
      </c>
      <c r="CI1522">
        <f t="shared" ca="1" si="1170"/>
        <v>0</v>
      </c>
      <c r="CJ1522">
        <f t="shared" ca="1" si="1170"/>
        <v>0</v>
      </c>
      <c r="CK1522">
        <f t="shared" ca="1" si="1170"/>
        <v>0</v>
      </c>
      <c r="CL1522">
        <f t="shared" ca="1" si="1170"/>
        <v>0</v>
      </c>
      <c r="CM1522">
        <f t="shared" ca="1" si="1170"/>
        <v>0</v>
      </c>
      <c r="CN1522">
        <f t="shared" ca="1" si="1173"/>
        <v>0</v>
      </c>
      <c r="CO1522">
        <f t="shared" ca="1" si="1173"/>
        <v>0</v>
      </c>
      <c r="CP1522">
        <f t="shared" ca="1" si="1173"/>
        <v>0</v>
      </c>
      <c r="CQ1522">
        <f t="shared" ca="1" si="1173"/>
        <v>0</v>
      </c>
      <c r="CR1522">
        <f t="shared" ca="1" si="1173"/>
        <v>0</v>
      </c>
      <c r="CS1522">
        <f t="shared" ca="1" si="1173"/>
        <v>0</v>
      </c>
      <c r="CT1522">
        <f t="shared" ca="1" si="1173"/>
        <v>0</v>
      </c>
      <c r="CU1522">
        <f t="shared" ca="1" si="1173"/>
        <v>0</v>
      </c>
      <c r="CV1522">
        <f t="shared" ca="1" si="1173"/>
        <v>0</v>
      </c>
      <c r="CW1522">
        <f t="shared" ca="1" si="1173"/>
        <v>0</v>
      </c>
      <c r="CX1522">
        <f t="shared" ca="1" si="1177"/>
        <v>0</v>
      </c>
      <c r="CY1522">
        <f t="shared" ca="1" si="1177"/>
        <v>0</v>
      </c>
      <c r="CZ1522">
        <f t="shared" ca="1" si="1177"/>
        <v>0</v>
      </c>
      <c r="DA1522">
        <f t="shared" ca="1" si="1177"/>
        <v>0</v>
      </c>
      <c r="DB1522">
        <f t="shared" ca="1" si="1172"/>
        <v>0</v>
      </c>
      <c r="DC1522">
        <f t="shared" ca="1" si="1172"/>
        <v>0</v>
      </c>
      <c r="DD1522">
        <f t="shared" ca="1" si="1172"/>
        <v>0</v>
      </c>
      <c r="DE1522">
        <f t="shared" ca="1" si="1172"/>
        <v>0</v>
      </c>
      <c r="DF1522">
        <f t="shared" ca="1" si="1172"/>
        <v>0</v>
      </c>
      <c r="DG1522">
        <f t="shared" ca="1" si="1172"/>
        <v>0</v>
      </c>
      <c r="DH1522">
        <f t="shared" ca="1" si="1172"/>
        <v>0</v>
      </c>
      <c r="DI1522">
        <f t="shared" ca="1" si="1172"/>
        <v>0</v>
      </c>
      <c r="DJ1522">
        <f t="shared" ca="1" si="1172"/>
        <v>0</v>
      </c>
      <c r="DK1522">
        <f t="shared" ca="1" si="1171"/>
        <v>0</v>
      </c>
      <c r="DL1522">
        <f t="shared" ca="1" si="1171"/>
        <v>0</v>
      </c>
      <c r="DM1522">
        <f t="shared" ca="1" si="1171"/>
        <v>0</v>
      </c>
      <c r="DN1522">
        <f t="shared" ca="1" si="1171"/>
        <v>0</v>
      </c>
      <c r="DO1522">
        <f t="shared" ca="1" si="1171"/>
        <v>0</v>
      </c>
      <c r="DP1522">
        <f t="shared" ca="1" si="1171"/>
        <v>0</v>
      </c>
      <c r="DQ1522">
        <f t="shared" ca="1" si="1171"/>
        <v>0</v>
      </c>
      <c r="DR1522">
        <f t="shared" ca="1" si="1171"/>
        <v>0</v>
      </c>
      <c r="DS1522">
        <f t="shared" ca="1" si="1171"/>
        <v>0</v>
      </c>
      <c r="DT1522">
        <f t="shared" ca="1" si="1153"/>
        <v>0</v>
      </c>
      <c r="DU1522">
        <f t="shared" ca="1" si="1153"/>
        <v>0</v>
      </c>
      <c r="DV1522">
        <f t="shared" ca="1" si="1153"/>
        <v>0</v>
      </c>
      <c r="DW1522">
        <f t="shared" ca="1" si="1153"/>
        <v>0</v>
      </c>
      <c r="DX1522">
        <f t="shared" ca="1" si="1153"/>
        <v>0</v>
      </c>
      <c r="DY1522">
        <f t="shared" ca="1" si="1153"/>
        <v>0</v>
      </c>
      <c r="DZ1522">
        <f t="shared" ca="1" si="1153"/>
        <v>0</v>
      </c>
      <c r="EA1522">
        <f t="shared" ca="1" si="1153"/>
        <v>0</v>
      </c>
      <c r="EB1522">
        <f t="shared" ca="1" si="1153"/>
        <v>0</v>
      </c>
      <c r="EC1522">
        <f t="shared" ca="1" si="1167"/>
        <v>0</v>
      </c>
      <c r="ED1522">
        <f t="shared" ref="ED1522:ES1540" ca="1" si="1183">IF(AND($B1522&gt;EC$6,$B1522&lt;=ED$6),MAX($A1522,EF1521),0)</f>
        <v>0</v>
      </c>
      <c r="EE1522">
        <f t="shared" ca="1" si="1183"/>
        <v>0</v>
      </c>
      <c r="EF1522">
        <f t="shared" ca="1" si="1183"/>
        <v>0</v>
      </c>
      <c r="EG1522">
        <f t="shared" ca="1" si="1183"/>
        <v>0</v>
      </c>
      <c r="EH1522">
        <f t="shared" ca="1" si="1183"/>
        <v>0</v>
      </c>
      <c r="EI1522">
        <f t="shared" ca="1" si="1183"/>
        <v>0</v>
      </c>
      <c r="EJ1522">
        <f t="shared" ca="1" si="1183"/>
        <v>0</v>
      </c>
      <c r="EK1522">
        <f t="shared" ca="1" si="1183"/>
        <v>0</v>
      </c>
      <c r="EL1522">
        <f t="shared" ca="1" si="1183"/>
        <v>0</v>
      </c>
      <c r="EM1522">
        <f t="shared" ca="1" si="1183"/>
        <v>0</v>
      </c>
      <c r="EN1522">
        <f t="shared" ca="1" si="1183"/>
        <v>0</v>
      </c>
      <c r="EO1522">
        <f t="shared" ca="1" si="1183"/>
        <v>0</v>
      </c>
      <c r="EP1522">
        <f t="shared" ca="1" si="1178"/>
        <v>0</v>
      </c>
      <c r="EQ1522">
        <f t="shared" ca="1" si="1178"/>
        <v>0</v>
      </c>
      <c r="ER1522">
        <f t="shared" ca="1" si="1178"/>
        <v>0</v>
      </c>
      <c r="ES1522">
        <f t="shared" ca="1" si="1178"/>
        <v>0</v>
      </c>
      <c r="ET1522">
        <f t="shared" ca="1" si="1178"/>
        <v>0</v>
      </c>
      <c r="EU1522">
        <f t="shared" ca="1" si="1178"/>
        <v>0</v>
      </c>
      <c r="EV1522">
        <f t="shared" ca="1" si="1178"/>
        <v>0</v>
      </c>
      <c r="EW1522">
        <f t="shared" ca="1" si="1178"/>
        <v>0</v>
      </c>
      <c r="EX1522">
        <f t="shared" ca="1" si="1178"/>
        <v>0</v>
      </c>
      <c r="EY1522">
        <f t="shared" ca="1" si="1178"/>
        <v>0</v>
      </c>
      <c r="EZ1522">
        <f t="shared" ca="1" si="1178"/>
        <v>0</v>
      </c>
      <c r="FA1522">
        <f t="shared" ca="1" si="1178"/>
        <v>0</v>
      </c>
      <c r="FB1522">
        <f t="shared" ca="1" si="1178"/>
        <v>0</v>
      </c>
      <c r="FC1522">
        <f t="shared" ca="1" si="1178"/>
        <v>0</v>
      </c>
      <c r="FD1522">
        <f t="shared" ca="1" si="1178"/>
        <v>0</v>
      </c>
      <c r="FE1522">
        <f t="shared" ca="1" si="1178"/>
        <v>0</v>
      </c>
      <c r="FF1522">
        <f t="shared" ca="1" si="1182"/>
        <v>0</v>
      </c>
      <c r="FG1522">
        <f t="shared" ca="1" si="1180"/>
        <v>0</v>
      </c>
      <c r="FH1522">
        <f t="shared" ca="1" si="1180"/>
        <v>0</v>
      </c>
      <c r="FI1522">
        <f t="shared" ca="1" si="1180"/>
        <v>2.0540936308396929E-3</v>
      </c>
      <c r="FJ1522">
        <f t="shared" ca="1" si="1174"/>
        <v>0</v>
      </c>
      <c r="FK1522">
        <f t="shared" ca="1" si="1174"/>
        <v>0</v>
      </c>
      <c r="FL1522">
        <f t="shared" ca="1" si="1174"/>
        <v>0</v>
      </c>
      <c r="FM1522">
        <f t="shared" ca="1" si="1174"/>
        <v>0</v>
      </c>
      <c r="FN1522">
        <f t="shared" ca="1" si="1174"/>
        <v>0</v>
      </c>
      <c r="FO1522">
        <f t="shared" ca="1" si="1165"/>
        <v>0</v>
      </c>
      <c r="FP1522">
        <f t="shared" ca="1" si="1165"/>
        <v>0</v>
      </c>
      <c r="FQ1522">
        <f t="shared" ca="1" si="1165"/>
        <v>0</v>
      </c>
      <c r="FR1522">
        <f t="shared" ca="1" si="1165"/>
        <v>0</v>
      </c>
      <c r="FS1522">
        <f t="shared" ca="1" si="1165"/>
        <v>0</v>
      </c>
      <c r="FT1522">
        <f t="shared" ca="1" si="1165"/>
        <v>0</v>
      </c>
      <c r="FU1522">
        <f t="shared" ca="1" si="1165"/>
        <v>0</v>
      </c>
      <c r="FV1522">
        <f t="shared" ca="1" si="1165"/>
        <v>0</v>
      </c>
      <c r="FW1522">
        <f t="shared" ca="1" si="1165"/>
        <v>0</v>
      </c>
      <c r="FX1522">
        <f t="shared" ca="1" si="1155"/>
        <v>0</v>
      </c>
      <c r="FY1522">
        <f t="shared" ca="1" si="1155"/>
        <v>0</v>
      </c>
      <c r="FZ1522">
        <f t="shared" ca="1" si="1155"/>
        <v>0</v>
      </c>
      <c r="GA1522">
        <f t="shared" ca="1" si="1155"/>
        <v>0</v>
      </c>
      <c r="GB1522">
        <f t="shared" ca="1" si="1155"/>
        <v>0</v>
      </c>
      <c r="GC1522">
        <f t="shared" ca="1" si="1155"/>
        <v>0</v>
      </c>
      <c r="GD1522">
        <f t="shared" ca="1" si="1155"/>
        <v>0</v>
      </c>
      <c r="GE1522">
        <f t="shared" ca="1" si="1155"/>
        <v>0</v>
      </c>
      <c r="GF1522">
        <f t="shared" ca="1" si="1155"/>
        <v>0</v>
      </c>
    </row>
    <row r="1523" spans="1:188" x14ac:dyDescent="0.25">
      <c r="A1523" s="2">
        <v>4.9472310466651126E-3</v>
      </c>
      <c r="B1523" s="3">
        <v>7.4280986822163775E-2</v>
      </c>
      <c r="C1523" s="1">
        <f t="shared" ca="1" si="1157"/>
        <v>0</v>
      </c>
      <c r="D1523">
        <f t="shared" ca="1" si="1176"/>
        <v>0</v>
      </c>
      <c r="E1523">
        <f t="shared" ca="1" si="1176"/>
        <v>0</v>
      </c>
      <c r="F1523">
        <f t="shared" ca="1" si="1176"/>
        <v>0</v>
      </c>
      <c r="G1523">
        <f t="shared" ca="1" si="1176"/>
        <v>0</v>
      </c>
      <c r="H1523">
        <f t="shared" ca="1" si="1176"/>
        <v>0</v>
      </c>
      <c r="I1523">
        <f t="shared" ca="1" si="1176"/>
        <v>0</v>
      </c>
      <c r="J1523">
        <f t="shared" ca="1" si="1175"/>
        <v>0</v>
      </c>
      <c r="K1523">
        <f t="shared" ca="1" si="1175"/>
        <v>0</v>
      </c>
      <c r="L1523">
        <f t="shared" ca="1" si="1175"/>
        <v>0</v>
      </c>
      <c r="M1523">
        <f t="shared" ca="1" si="1175"/>
        <v>0</v>
      </c>
      <c r="N1523">
        <f t="shared" ca="1" si="1164"/>
        <v>0</v>
      </c>
      <c r="O1523">
        <f t="shared" ca="1" si="1164"/>
        <v>0</v>
      </c>
      <c r="P1523">
        <f t="shared" ca="1" si="1164"/>
        <v>0</v>
      </c>
      <c r="Q1523">
        <f t="shared" ca="1" si="1164"/>
        <v>0</v>
      </c>
      <c r="R1523">
        <f t="shared" ca="1" si="1164"/>
        <v>0</v>
      </c>
      <c r="S1523">
        <f t="shared" ca="1" si="1164"/>
        <v>0</v>
      </c>
      <c r="T1523">
        <f t="shared" ca="1" si="1164"/>
        <v>0</v>
      </c>
      <c r="U1523">
        <f t="shared" ca="1" si="1166"/>
        <v>0</v>
      </c>
      <c r="V1523">
        <f t="shared" ca="1" si="1166"/>
        <v>0</v>
      </c>
      <c r="W1523">
        <f t="shared" ca="1" si="1166"/>
        <v>0</v>
      </c>
      <c r="X1523">
        <f t="shared" ca="1" si="1166"/>
        <v>0</v>
      </c>
      <c r="Y1523">
        <f t="shared" ca="1" si="1166"/>
        <v>0</v>
      </c>
      <c r="Z1523">
        <f t="shared" ca="1" si="1166"/>
        <v>0</v>
      </c>
      <c r="AA1523">
        <f t="shared" ca="1" si="1166"/>
        <v>0</v>
      </c>
      <c r="AB1523">
        <f t="shared" ca="1" si="1166"/>
        <v>0</v>
      </c>
      <c r="AC1523">
        <f t="shared" ca="1" si="1169"/>
        <v>0</v>
      </c>
      <c r="AD1523">
        <f t="shared" ca="1" si="1169"/>
        <v>0</v>
      </c>
      <c r="AE1523">
        <f t="shared" ca="1" si="1169"/>
        <v>0</v>
      </c>
      <c r="AF1523">
        <f t="shared" ca="1" si="1169"/>
        <v>0</v>
      </c>
      <c r="AG1523">
        <f t="shared" ca="1" si="1169"/>
        <v>0</v>
      </c>
      <c r="AH1523">
        <f t="shared" ca="1" si="1169"/>
        <v>0</v>
      </c>
      <c r="AI1523">
        <f t="shared" ca="1" si="1169"/>
        <v>0</v>
      </c>
      <c r="AJ1523">
        <f t="shared" ca="1" si="1169"/>
        <v>0</v>
      </c>
      <c r="AK1523">
        <f t="shared" ca="1" si="1169"/>
        <v>0</v>
      </c>
      <c r="AL1523">
        <f t="shared" ca="1" si="1169"/>
        <v>0</v>
      </c>
      <c r="AM1523">
        <f t="shared" ca="1" si="1162"/>
        <v>0</v>
      </c>
      <c r="AN1523">
        <f t="shared" ca="1" si="1162"/>
        <v>0</v>
      </c>
      <c r="AO1523">
        <f t="shared" ca="1" si="1162"/>
        <v>0</v>
      </c>
      <c r="AP1523">
        <f t="shared" ca="1" si="1162"/>
        <v>0</v>
      </c>
      <c r="AQ1523">
        <f t="shared" ca="1" si="1162"/>
        <v>0</v>
      </c>
      <c r="AR1523">
        <f t="shared" ca="1" si="1162"/>
        <v>0</v>
      </c>
      <c r="AS1523">
        <f t="shared" ca="1" si="1162"/>
        <v>0</v>
      </c>
      <c r="AT1523">
        <f t="shared" ca="1" si="1162"/>
        <v>0</v>
      </c>
      <c r="AU1523">
        <f t="shared" ca="1" si="1162"/>
        <v>0</v>
      </c>
      <c r="AV1523">
        <f t="shared" ca="1" si="1162"/>
        <v>0</v>
      </c>
      <c r="AW1523">
        <f t="shared" ca="1" si="1139"/>
        <v>0</v>
      </c>
      <c r="AX1523">
        <f t="shared" ca="1" si="1139"/>
        <v>0</v>
      </c>
      <c r="AY1523">
        <f t="shared" ca="1" si="1139"/>
        <v>0</v>
      </c>
      <c r="AZ1523">
        <f t="shared" ca="1" si="1139"/>
        <v>0</v>
      </c>
      <c r="BA1523">
        <f t="shared" ca="1" si="1139"/>
        <v>0</v>
      </c>
      <c r="BB1523">
        <f t="shared" ca="1" si="1168"/>
        <v>0</v>
      </c>
      <c r="BC1523">
        <f t="shared" ca="1" si="1168"/>
        <v>0</v>
      </c>
      <c r="BD1523">
        <f t="shared" ca="1" si="1168"/>
        <v>0</v>
      </c>
      <c r="BE1523">
        <f t="shared" ca="1" si="1168"/>
        <v>0</v>
      </c>
      <c r="BF1523">
        <f t="shared" ca="1" si="1168"/>
        <v>0</v>
      </c>
      <c r="BG1523">
        <f t="shared" ca="1" si="1168"/>
        <v>0</v>
      </c>
      <c r="BH1523">
        <f t="shared" ca="1" si="1168"/>
        <v>0</v>
      </c>
      <c r="BI1523">
        <f t="shared" ca="1" si="1168"/>
        <v>0</v>
      </c>
      <c r="BJ1523">
        <f t="shared" ca="1" si="1168"/>
        <v>0</v>
      </c>
      <c r="BK1523">
        <f t="shared" ca="1" si="1168"/>
        <v>0</v>
      </c>
      <c r="BL1523">
        <f t="shared" ca="1" si="1181"/>
        <v>0</v>
      </c>
      <c r="BM1523">
        <f t="shared" ca="1" si="1181"/>
        <v>0</v>
      </c>
      <c r="BN1523">
        <f t="shared" ca="1" si="1181"/>
        <v>0</v>
      </c>
      <c r="BO1523">
        <f t="shared" ca="1" si="1181"/>
        <v>0</v>
      </c>
      <c r="BP1523">
        <f t="shared" ca="1" si="1181"/>
        <v>0</v>
      </c>
      <c r="BQ1523">
        <f t="shared" ca="1" si="1181"/>
        <v>0</v>
      </c>
      <c r="BR1523">
        <f t="shared" ca="1" si="1140"/>
        <v>0</v>
      </c>
      <c r="BS1523">
        <f t="shared" ca="1" si="1140"/>
        <v>0</v>
      </c>
      <c r="BT1523">
        <f t="shared" ca="1" si="1140"/>
        <v>0</v>
      </c>
      <c r="BU1523">
        <f t="shared" ca="1" si="1140"/>
        <v>0</v>
      </c>
      <c r="BV1523">
        <f t="shared" ca="1" si="1140"/>
        <v>0</v>
      </c>
      <c r="BW1523">
        <f t="shared" ca="1" si="1140"/>
        <v>0</v>
      </c>
      <c r="BX1523">
        <f t="shared" ca="1" si="1140"/>
        <v>0</v>
      </c>
      <c r="BY1523">
        <f t="shared" ca="1" si="1140"/>
        <v>0</v>
      </c>
      <c r="BZ1523">
        <f t="shared" ca="1" si="1140"/>
        <v>0</v>
      </c>
      <c r="CA1523">
        <f t="shared" ca="1" si="1179"/>
        <v>0</v>
      </c>
      <c r="CB1523">
        <f t="shared" ca="1" si="1170"/>
        <v>0</v>
      </c>
      <c r="CC1523">
        <f t="shared" ca="1" si="1170"/>
        <v>0</v>
      </c>
      <c r="CD1523">
        <f t="shared" ca="1" si="1170"/>
        <v>0</v>
      </c>
      <c r="CE1523">
        <f t="shared" ca="1" si="1170"/>
        <v>0</v>
      </c>
      <c r="CF1523">
        <f t="shared" ca="1" si="1170"/>
        <v>0</v>
      </c>
      <c r="CG1523">
        <f t="shared" ca="1" si="1170"/>
        <v>0</v>
      </c>
      <c r="CH1523">
        <f t="shared" ca="1" si="1170"/>
        <v>0</v>
      </c>
      <c r="CI1523">
        <f t="shared" ca="1" si="1170"/>
        <v>0</v>
      </c>
      <c r="CJ1523">
        <f t="shared" ca="1" si="1170"/>
        <v>0</v>
      </c>
      <c r="CK1523">
        <f t="shared" ca="1" si="1170"/>
        <v>0</v>
      </c>
      <c r="CL1523">
        <f t="shared" ca="1" si="1170"/>
        <v>0</v>
      </c>
      <c r="CM1523">
        <f t="shared" ca="1" si="1170"/>
        <v>0</v>
      </c>
      <c r="CN1523">
        <f t="shared" ca="1" si="1173"/>
        <v>0</v>
      </c>
      <c r="CO1523">
        <f t="shared" ca="1" si="1173"/>
        <v>0</v>
      </c>
      <c r="CP1523">
        <f t="shared" ca="1" si="1173"/>
        <v>0</v>
      </c>
      <c r="CQ1523">
        <f t="shared" ca="1" si="1173"/>
        <v>0</v>
      </c>
      <c r="CR1523">
        <f t="shared" ca="1" si="1173"/>
        <v>0</v>
      </c>
      <c r="CS1523">
        <f t="shared" ca="1" si="1173"/>
        <v>0</v>
      </c>
      <c r="CT1523">
        <f t="shared" ca="1" si="1173"/>
        <v>0</v>
      </c>
      <c r="CU1523">
        <f t="shared" ca="1" si="1173"/>
        <v>0</v>
      </c>
      <c r="CV1523">
        <f t="shared" ca="1" si="1173"/>
        <v>0</v>
      </c>
      <c r="CW1523">
        <f t="shared" ca="1" si="1173"/>
        <v>0</v>
      </c>
      <c r="CX1523">
        <f t="shared" ca="1" si="1177"/>
        <v>0</v>
      </c>
      <c r="CY1523">
        <f t="shared" ca="1" si="1177"/>
        <v>0</v>
      </c>
      <c r="CZ1523">
        <f t="shared" ca="1" si="1177"/>
        <v>0</v>
      </c>
      <c r="DA1523">
        <f t="shared" ca="1" si="1177"/>
        <v>0</v>
      </c>
      <c r="DB1523">
        <f t="shared" ca="1" si="1172"/>
        <v>0</v>
      </c>
      <c r="DC1523">
        <f t="shared" ca="1" si="1172"/>
        <v>0</v>
      </c>
      <c r="DD1523">
        <f t="shared" ca="1" si="1172"/>
        <v>0</v>
      </c>
      <c r="DE1523">
        <f t="shared" ca="1" si="1172"/>
        <v>0</v>
      </c>
      <c r="DF1523">
        <f t="shared" ca="1" si="1172"/>
        <v>0</v>
      </c>
      <c r="DG1523">
        <f t="shared" ca="1" si="1172"/>
        <v>0</v>
      </c>
      <c r="DH1523">
        <f t="shared" ca="1" si="1172"/>
        <v>0</v>
      </c>
      <c r="DI1523">
        <f t="shared" ca="1" si="1172"/>
        <v>0</v>
      </c>
      <c r="DJ1523">
        <f t="shared" ca="1" si="1172"/>
        <v>0</v>
      </c>
      <c r="DK1523">
        <f t="shared" ca="1" si="1171"/>
        <v>0</v>
      </c>
      <c r="DL1523">
        <f t="shared" ca="1" si="1171"/>
        <v>0</v>
      </c>
      <c r="DM1523">
        <f t="shared" ca="1" si="1171"/>
        <v>0</v>
      </c>
      <c r="DN1523">
        <f t="shared" ca="1" si="1171"/>
        <v>0</v>
      </c>
      <c r="DO1523">
        <f t="shared" ca="1" si="1171"/>
        <v>0</v>
      </c>
      <c r="DP1523">
        <f t="shared" ca="1" si="1171"/>
        <v>0</v>
      </c>
      <c r="DQ1523">
        <f t="shared" ca="1" si="1171"/>
        <v>0</v>
      </c>
      <c r="DR1523">
        <f t="shared" ca="1" si="1171"/>
        <v>0</v>
      </c>
      <c r="DS1523">
        <f t="shared" ca="1" si="1171"/>
        <v>0</v>
      </c>
      <c r="DT1523">
        <f t="shared" ca="1" si="1153"/>
        <v>0</v>
      </c>
      <c r="DU1523">
        <f t="shared" ca="1" si="1153"/>
        <v>0</v>
      </c>
      <c r="DV1523">
        <f t="shared" ca="1" si="1153"/>
        <v>0</v>
      </c>
      <c r="DW1523">
        <f t="shared" ca="1" si="1153"/>
        <v>0</v>
      </c>
      <c r="DX1523">
        <f t="shared" ca="1" si="1153"/>
        <v>0</v>
      </c>
      <c r="DY1523">
        <f t="shared" ca="1" si="1153"/>
        <v>0</v>
      </c>
      <c r="DZ1523">
        <f t="shared" ca="1" si="1153"/>
        <v>0</v>
      </c>
      <c r="EA1523">
        <f t="shared" ca="1" si="1153"/>
        <v>0</v>
      </c>
      <c r="EB1523">
        <f t="shared" ca="1" si="1153"/>
        <v>0</v>
      </c>
      <c r="EC1523">
        <f t="shared" ca="1" si="1153"/>
        <v>0</v>
      </c>
      <c r="ED1523">
        <f t="shared" ca="1" si="1183"/>
        <v>0</v>
      </c>
      <c r="EE1523">
        <f t="shared" ca="1" si="1183"/>
        <v>0</v>
      </c>
      <c r="EF1523">
        <f t="shared" ca="1" si="1183"/>
        <v>0</v>
      </c>
      <c r="EG1523">
        <f t="shared" ca="1" si="1183"/>
        <v>0</v>
      </c>
      <c r="EH1523">
        <f t="shared" ca="1" si="1183"/>
        <v>0</v>
      </c>
      <c r="EI1523">
        <f t="shared" ca="1" si="1183"/>
        <v>0</v>
      </c>
      <c r="EJ1523">
        <f t="shared" ca="1" si="1183"/>
        <v>0</v>
      </c>
      <c r="EK1523">
        <f t="shared" ca="1" si="1183"/>
        <v>0</v>
      </c>
      <c r="EL1523">
        <f t="shared" ca="1" si="1183"/>
        <v>0</v>
      </c>
      <c r="EM1523">
        <f t="shared" ca="1" si="1183"/>
        <v>0</v>
      </c>
      <c r="EN1523">
        <f t="shared" ca="1" si="1183"/>
        <v>0</v>
      </c>
      <c r="EO1523">
        <f t="shared" ca="1" si="1183"/>
        <v>0</v>
      </c>
      <c r="EP1523">
        <f t="shared" ca="1" si="1178"/>
        <v>0</v>
      </c>
      <c r="EQ1523">
        <f t="shared" ca="1" si="1178"/>
        <v>0</v>
      </c>
      <c r="ER1523">
        <f t="shared" ca="1" si="1178"/>
        <v>0</v>
      </c>
      <c r="ES1523">
        <f t="shared" ca="1" si="1178"/>
        <v>0</v>
      </c>
      <c r="ET1523">
        <f t="shared" ca="1" si="1178"/>
        <v>0</v>
      </c>
      <c r="EU1523">
        <f t="shared" ca="1" si="1178"/>
        <v>0</v>
      </c>
      <c r="EV1523">
        <f t="shared" ca="1" si="1178"/>
        <v>0</v>
      </c>
      <c r="EW1523">
        <f t="shared" ca="1" si="1178"/>
        <v>0</v>
      </c>
      <c r="EX1523">
        <f t="shared" ca="1" si="1178"/>
        <v>0</v>
      </c>
      <c r="EY1523">
        <f t="shared" ca="1" si="1178"/>
        <v>0</v>
      </c>
      <c r="EZ1523">
        <f t="shared" ca="1" si="1178"/>
        <v>0</v>
      </c>
      <c r="FA1523">
        <f t="shared" ca="1" si="1178"/>
        <v>0</v>
      </c>
      <c r="FB1523">
        <f t="shared" ca="1" si="1178"/>
        <v>0</v>
      </c>
      <c r="FC1523">
        <f t="shared" ca="1" si="1178"/>
        <v>0</v>
      </c>
      <c r="FD1523">
        <f t="shared" ca="1" si="1178"/>
        <v>0</v>
      </c>
      <c r="FE1523">
        <f t="shared" ca="1" si="1178"/>
        <v>0</v>
      </c>
      <c r="FF1523">
        <f t="shared" ca="1" si="1182"/>
        <v>0</v>
      </c>
      <c r="FG1523">
        <f t="shared" ca="1" si="1180"/>
        <v>0</v>
      </c>
      <c r="FH1523">
        <f t="shared" ca="1" si="1180"/>
        <v>0</v>
      </c>
      <c r="FI1523">
        <f t="shared" ca="1" si="1180"/>
        <v>4.9472310466651126E-3</v>
      </c>
      <c r="FJ1523">
        <f t="shared" ca="1" si="1174"/>
        <v>0</v>
      </c>
      <c r="FK1523">
        <f t="shared" ca="1" si="1174"/>
        <v>0</v>
      </c>
      <c r="FL1523">
        <f t="shared" ca="1" si="1174"/>
        <v>0</v>
      </c>
      <c r="FM1523">
        <f t="shared" ca="1" si="1174"/>
        <v>0</v>
      </c>
      <c r="FN1523">
        <f t="shared" ca="1" si="1174"/>
        <v>0</v>
      </c>
      <c r="FO1523">
        <f t="shared" ca="1" si="1165"/>
        <v>0</v>
      </c>
      <c r="FP1523">
        <f t="shared" ca="1" si="1165"/>
        <v>0</v>
      </c>
      <c r="FQ1523">
        <f t="shared" ca="1" si="1165"/>
        <v>0</v>
      </c>
      <c r="FR1523">
        <f t="shared" ref="FR1523:GA1550" ca="1" si="1184">IF(AND($B1523&gt;FQ$6,$B1523&lt;=FR$6),MAX($A1523,FT1522),0)</f>
        <v>0</v>
      </c>
      <c r="FS1523">
        <f t="shared" ca="1" si="1184"/>
        <v>0</v>
      </c>
      <c r="FT1523">
        <f t="shared" ca="1" si="1184"/>
        <v>0</v>
      </c>
      <c r="FU1523">
        <f t="shared" ca="1" si="1184"/>
        <v>0</v>
      </c>
      <c r="FV1523">
        <f t="shared" ca="1" si="1184"/>
        <v>0</v>
      </c>
      <c r="FW1523">
        <f t="shared" ca="1" si="1184"/>
        <v>0</v>
      </c>
      <c r="FX1523">
        <f t="shared" ca="1" si="1155"/>
        <v>0</v>
      </c>
      <c r="FY1523">
        <f t="shared" ca="1" si="1155"/>
        <v>0</v>
      </c>
      <c r="FZ1523">
        <f t="shared" ca="1" si="1155"/>
        <v>0</v>
      </c>
      <c r="GA1523">
        <f t="shared" ca="1" si="1155"/>
        <v>0</v>
      </c>
      <c r="GB1523">
        <f t="shared" ca="1" si="1155"/>
        <v>0</v>
      </c>
      <c r="GC1523">
        <f t="shared" ca="1" si="1155"/>
        <v>0</v>
      </c>
      <c r="GD1523">
        <f t="shared" ca="1" si="1155"/>
        <v>0</v>
      </c>
      <c r="GE1523">
        <f t="shared" ca="1" si="1155"/>
        <v>0</v>
      </c>
      <c r="GF1523">
        <f t="shared" ca="1" si="1155"/>
        <v>0</v>
      </c>
    </row>
    <row r="1524" spans="1:188" x14ac:dyDescent="0.25">
      <c r="A1524" s="2">
        <v>6.3009966805175899E-3</v>
      </c>
      <c r="B1524" s="3">
        <v>7.428129214675977E-2</v>
      </c>
      <c r="C1524" s="1">
        <f t="shared" ca="1" si="1157"/>
        <v>0</v>
      </c>
      <c r="D1524">
        <f t="shared" ca="1" si="1176"/>
        <v>0</v>
      </c>
      <c r="E1524">
        <f t="shared" ca="1" si="1176"/>
        <v>0</v>
      </c>
      <c r="F1524">
        <f t="shared" ca="1" si="1176"/>
        <v>0</v>
      </c>
      <c r="G1524">
        <f t="shared" ca="1" si="1176"/>
        <v>0</v>
      </c>
      <c r="H1524">
        <f t="shared" ca="1" si="1176"/>
        <v>0</v>
      </c>
      <c r="I1524">
        <f t="shared" ca="1" si="1176"/>
        <v>0</v>
      </c>
      <c r="J1524">
        <f t="shared" ca="1" si="1175"/>
        <v>0</v>
      </c>
      <c r="K1524">
        <f t="shared" ca="1" si="1175"/>
        <v>0</v>
      </c>
      <c r="L1524">
        <f t="shared" ca="1" si="1175"/>
        <v>0</v>
      </c>
      <c r="M1524">
        <f t="shared" ca="1" si="1175"/>
        <v>0</v>
      </c>
      <c r="N1524">
        <f t="shared" ca="1" si="1164"/>
        <v>0</v>
      </c>
      <c r="O1524">
        <f t="shared" ca="1" si="1164"/>
        <v>0</v>
      </c>
      <c r="P1524">
        <f t="shared" ca="1" si="1164"/>
        <v>0</v>
      </c>
      <c r="Q1524">
        <f t="shared" ca="1" si="1164"/>
        <v>0</v>
      </c>
      <c r="R1524">
        <f t="shared" ca="1" si="1164"/>
        <v>0</v>
      </c>
      <c r="S1524">
        <f t="shared" ca="1" si="1164"/>
        <v>0</v>
      </c>
      <c r="T1524">
        <f t="shared" ca="1" si="1164"/>
        <v>0</v>
      </c>
      <c r="U1524">
        <f t="shared" ca="1" si="1166"/>
        <v>0</v>
      </c>
      <c r="V1524">
        <f t="shared" ca="1" si="1166"/>
        <v>0</v>
      </c>
      <c r="W1524">
        <f t="shared" ca="1" si="1166"/>
        <v>0</v>
      </c>
      <c r="X1524">
        <f t="shared" ca="1" si="1166"/>
        <v>0</v>
      </c>
      <c r="Y1524">
        <f t="shared" ca="1" si="1166"/>
        <v>0</v>
      </c>
      <c r="Z1524">
        <f t="shared" ca="1" si="1166"/>
        <v>0</v>
      </c>
      <c r="AA1524">
        <f t="shared" ca="1" si="1166"/>
        <v>0</v>
      </c>
      <c r="AB1524">
        <f t="shared" ca="1" si="1166"/>
        <v>0</v>
      </c>
      <c r="AC1524">
        <f t="shared" ca="1" si="1169"/>
        <v>0</v>
      </c>
      <c r="AD1524">
        <f t="shared" ca="1" si="1169"/>
        <v>0</v>
      </c>
      <c r="AE1524">
        <f t="shared" ca="1" si="1169"/>
        <v>0</v>
      </c>
      <c r="AF1524">
        <f t="shared" ca="1" si="1169"/>
        <v>0</v>
      </c>
      <c r="AG1524">
        <f t="shared" ca="1" si="1169"/>
        <v>0</v>
      </c>
      <c r="AH1524">
        <f t="shared" ca="1" si="1169"/>
        <v>0</v>
      </c>
      <c r="AI1524">
        <f t="shared" ca="1" si="1169"/>
        <v>0</v>
      </c>
      <c r="AJ1524">
        <f t="shared" ca="1" si="1169"/>
        <v>0</v>
      </c>
      <c r="AK1524">
        <f t="shared" ca="1" si="1169"/>
        <v>0</v>
      </c>
      <c r="AL1524">
        <f t="shared" ca="1" si="1169"/>
        <v>0</v>
      </c>
      <c r="AM1524">
        <f t="shared" ca="1" si="1162"/>
        <v>0</v>
      </c>
      <c r="AN1524">
        <f t="shared" ca="1" si="1162"/>
        <v>0</v>
      </c>
      <c r="AO1524">
        <f t="shared" ca="1" si="1162"/>
        <v>0</v>
      </c>
      <c r="AP1524">
        <f t="shared" ca="1" si="1162"/>
        <v>0</v>
      </c>
      <c r="AQ1524">
        <f t="shared" ca="1" si="1162"/>
        <v>0</v>
      </c>
      <c r="AR1524">
        <f t="shared" ca="1" si="1162"/>
        <v>0</v>
      </c>
      <c r="AS1524">
        <f t="shared" ca="1" si="1162"/>
        <v>0</v>
      </c>
      <c r="AT1524">
        <f t="shared" ca="1" si="1162"/>
        <v>0</v>
      </c>
      <c r="AU1524">
        <f t="shared" ca="1" si="1162"/>
        <v>0</v>
      </c>
      <c r="AV1524">
        <f t="shared" ca="1" si="1162"/>
        <v>0</v>
      </c>
      <c r="AW1524">
        <f t="shared" ca="1" si="1139"/>
        <v>0</v>
      </c>
      <c r="AX1524">
        <f t="shared" ca="1" si="1139"/>
        <v>0</v>
      </c>
      <c r="AY1524">
        <f t="shared" ca="1" si="1139"/>
        <v>0</v>
      </c>
      <c r="AZ1524">
        <f t="shared" ca="1" si="1139"/>
        <v>0</v>
      </c>
      <c r="BA1524">
        <f t="shared" ca="1" si="1139"/>
        <v>0</v>
      </c>
      <c r="BB1524">
        <f t="shared" ca="1" si="1168"/>
        <v>0</v>
      </c>
      <c r="BC1524">
        <f t="shared" ca="1" si="1168"/>
        <v>0</v>
      </c>
      <c r="BD1524">
        <f t="shared" ca="1" si="1168"/>
        <v>0</v>
      </c>
      <c r="BE1524">
        <f t="shared" ca="1" si="1168"/>
        <v>0</v>
      </c>
      <c r="BF1524">
        <f t="shared" ca="1" si="1168"/>
        <v>0</v>
      </c>
      <c r="BG1524">
        <f t="shared" ca="1" si="1168"/>
        <v>0</v>
      </c>
      <c r="BH1524">
        <f t="shared" ca="1" si="1168"/>
        <v>0</v>
      </c>
      <c r="BI1524">
        <f t="shared" ca="1" si="1168"/>
        <v>0</v>
      </c>
      <c r="BJ1524">
        <f t="shared" ca="1" si="1168"/>
        <v>0</v>
      </c>
      <c r="BK1524">
        <f t="shared" ca="1" si="1168"/>
        <v>0</v>
      </c>
      <c r="BL1524">
        <f t="shared" ca="1" si="1181"/>
        <v>0</v>
      </c>
      <c r="BM1524">
        <f t="shared" ca="1" si="1181"/>
        <v>0</v>
      </c>
      <c r="BN1524">
        <f t="shared" ca="1" si="1181"/>
        <v>0</v>
      </c>
      <c r="BO1524">
        <f t="shared" ca="1" si="1181"/>
        <v>0</v>
      </c>
      <c r="BP1524">
        <f t="shared" ca="1" si="1181"/>
        <v>0</v>
      </c>
      <c r="BQ1524">
        <f t="shared" ca="1" si="1181"/>
        <v>0</v>
      </c>
      <c r="BR1524">
        <f t="shared" ca="1" si="1140"/>
        <v>0</v>
      </c>
      <c r="BS1524">
        <f t="shared" ca="1" si="1140"/>
        <v>0</v>
      </c>
      <c r="BT1524">
        <f t="shared" ca="1" si="1140"/>
        <v>0</v>
      </c>
      <c r="BU1524">
        <f t="shared" ca="1" si="1140"/>
        <v>0</v>
      </c>
      <c r="BV1524">
        <f t="shared" ca="1" si="1140"/>
        <v>0</v>
      </c>
      <c r="BW1524">
        <f t="shared" ca="1" si="1140"/>
        <v>0</v>
      </c>
      <c r="BX1524">
        <f t="shared" ca="1" si="1140"/>
        <v>0</v>
      </c>
      <c r="BY1524">
        <f t="shared" ca="1" si="1140"/>
        <v>0</v>
      </c>
      <c r="BZ1524">
        <f t="shared" ca="1" si="1140"/>
        <v>0</v>
      </c>
      <c r="CA1524">
        <f t="shared" ca="1" si="1179"/>
        <v>0</v>
      </c>
      <c r="CB1524">
        <f t="shared" ca="1" si="1170"/>
        <v>0</v>
      </c>
      <c r="CC1524">
        <f t="shared" ca="1" si="1170"/>
        <v>0</v>
      </c>
      <c r="CD1524">
        <f t="shared" ca="1" si="1170"/>
        <v>0</v>
      </c>
      <c r="CE1524">
        <f t="shared" ca="1" si="1170"/>
        <v>0</v>
      </c>
      <c r="CF1524">
        <f t="shared" ca="1" si="1170"/>
        <v>0</v>
      </c>
      <c r="CG1524">
        <f t="shared" ca="1" si="1170"/>
        <v>0</v>
      </c>
      <c r="CH1524">
        <f t="shared" ca="1" si="1170"/>
        <v>0</v>
      </c>
      <c r="CI1524">
        <f t="shared" ca="1" si="1170"/>
        <v>0</v>
      </c>
      <c r="CJ1524">
        <f t="shared" ca="1" si="1170"/>
        <v>0</v>
      </c>
      <c r="CK1524">
        <f t="shared" ca="1" si="1170"/>
        <v>0</v>
      </c>
      <c r="CL1524">
        <f t="shared" ca="1" si="1170"/>
        <v>0</v>
      </c>
      <c r="CM1524">
        <f t="shared" ca="1" si="1170"/>
        <v>0</v>
      </c>
      <c r="CN1524">
        <f t="shared" ca="1" si="1173"/>
        <v>0</v>
      </c>
      <c r="CO1524">
        <f t="shared" ca="1" si="1173"/>
        <v>0</v>
      </c>
      <c r="CP1524">
        <f t="shared" ca="1" si="1173"/>
        <v>0</v>
      </c>
      <c r="CQ1524">
        <f t="shared" ca="1" si="1173"/>
        <v>0</v>
      </c>
      <c r="CR1524">
        <f t="shared" ca="1" si="1173"/>
        <v>0</v>
      </c>
      <c r="CS1524">
        <f t="shared" ca="1" si="1173"/>
        <v>0</v>
      </c>
      <c r="CT1524">
        <f t="shared" ca="1" si="1173"/>
        <v>0</v>
      </c>
      <c r="CU1524">
        <f t="shared" ca="1" si="1173"/>
        <v>0</v>
      </c>
      <c r="CV1524">
        <f t="shared" ca="1" si="1173"/>
        <v>0</v>
      </c>
      <c r="CW1524">
        <f t="shared" ca="1" si="1173"/>
        <v>0</v>
      </c>
      <c r="CX1524">
        <f t="shared" ca="1" si="1177"/>
        <v>0</v>
      </c>
      <c r="CY1524">
        <f t="shared" ca="1" si="1177"/>
        <v>0</v>
      </c>
      <c r="CZ1524">
        <f t="shared" ca="1" si="1177"/>
        <v>0</v>
      </c>
      <c r="DA1524">
        <f t="shared" ca="1" si="1177"/>
        <v>0</v>
      </c>
      <c r="DB1524">
        <f t="shared" ca="1" si="1172"/>
        <v>0</v>
      </c>
      <c r="DC1524">
        <f t="shared" ca="1" si="1172"/>
        <v>0</v>
      </c>
      <c r="DD1524">
        <f t="shared" ca="1" si="1172"/>
        <v>0</v>
      </c>
      <c r="DE1524">
        <f t="shared" ca="1" si="1172"/>
        <v>0</v>
      </c>
      <c r="DF1524">
        <f t="shared" ca="1" si="1172"/>
        <v>0</v>
      </c>
      <c r="DG1524">
        <f t="shared" ca="1" si="1172"/>
        <v>0</v>
      </c>
      <c r="DH1524">
        <f t="shared" ca="1" si="1172"/>
        <v>0</v>
      </c>
      <c r="DI1524">
        <f t="shared" ca="1" si="1172"/>
        <v>0</v>
      </c>
      <c r="DJ1524">
        <f t="shared" ca="1" si="1172"/>
        <v>0</v>
      </c>
      <c r="DK1524">
        <f t="shared" ca="1" si="1171"/>
        <v>0</v>
      </c>
      <c r="DL1524">
        <f t="shared" ca="1" si="1171"/>
        <v>0</v>
      </c>
      <c r="DM1524">
        <f t="shared" ca="1" si="1171"/>
        <v>0</v>
      </c>
      <c r="DN1524">
        <f t="shared" ca="1" si="1171"/>
        <v>0</v>
      </c>
      <c r="DO1524">
        <f t="shared" ca="1" si="1171"/>
        <v>0</v>
      </c>
      <c r="DP1524">
        <f t="shared" ca="1" si="1171"/>
        <v>0</v>
      </c>
      <c r="DQ1524">
        <f t="shared" ca="1" si="1171"/>
        <v>0</v>
      </c>
      <c r="DR1524">
        <f t="shared" ca="1" si="1171"/>
        <v>0</v>
      </c>
      <c r="DS1524">
        <f t="shared" ca="1" si="1171"/>
        <v>0</v>
      </c>
      <c r="DT1524">
        <f t="shared" ca="1" si="1153"/>
        <v>0</v>
      </c>
      <c r="DU1524">
        <f t="shared" ca="1" si="1153"/>
        <v>0</v>
      </c>
      <c r="DV1524">
        <f t="shared" ca="1" si="1153"/>
        <v>0</v>
      </c>
      <c r="DW1524">
        <f t="shared" ca="1" si="1153"/>
        <v>0</v>
      </c>
      <c r="DX1524">
        <f t="shared" ca="1" si="1153"/>
        <v>0</v>
      </c>
      <c r="DY1524">
        <f t="shared" ca="1" si="1153"/>
        <v>0</v>
      </c>
      <c r="DZ1524">
        <f t="shared" ca="1" si="1153"/>
        <v>0</v>
      </c>
      <c r="EA1524">
        <f t="shared" ca="1" si="1153"/>
        <v>0</v>
      </c>
      <c r="EB1524">
        <f t="shared" ca="1" si="1153"/>
        <v>0</v>
      </c>
      <c r="EC1524">
        <f t="shared" ca="1" si="1153"/>
        <v>0</v>
      </c>
      <c r="ED1524">
        <f t="shared" ca="1" si="1183"/>
        <v>0</v>
      </c>
      <c r="EE1524">
        <f t="shared" ca="1" si="1183"/>
        <v>0</v>
      </c>
      <c r="EF1524">
        <f t="shared" ca="1" si="1183"/>
        <v>0</v>
      </c>
      <c r="EG1524">
        <f t="shared" ca="1" si="1183"/>
        <v>0</v>
      </c>
      <c r="EH1524">
        <f t="shared" ca="1" si="1183"/>
        <v>0</v>
      </c>
      <c r="EI1524">
        <f t="shared" ca="1" si="1183"/>
        <v>0</v>
      </c>
      <c r="EJ1524">
        <f t="shared" ca="1" si="1183"/>
        <v>0</v>
      </c>
      <c r="EK1524">
        <f t="shared" ca="1" si="1183"/>
        <v>0</v>
      </c>
      <c r="EL1524">
        <f t="shared" ca="1" si="1183"/>
        <v>0</v>
      </c>
      <c r="EM1524">
        <f t="shared" ca="1" si="1183"/>
        <v>0</v>
      </c>
      <c r="EN1524">
        <f t="shared" ca="1" si="1183"/>
        <v>0</v>
      </c>
      <c r="EO1524">
        <f t="shared" ca="1" si="1183"/>
        <v>0</v>
      </c>
      <c r="EP1524">
        <f t="shared" ca="1" si="1178"/>
        <v>0</v>
      </c>
      <c r="EQ1524">
        <f t="shared" ca="1" si="1178"/>
        <v>0</v>
      </c>
      <c r="ER1524">
        <f t="shared" ca="1" si="1178"/>
        <v>0</v>
      </c>
      <c r="ES1524">
        <f t="shared" ca="1" si="1178"/>
        <v>0</v>
      </c>
      <c r="ET1524">
        <f t="shared" ca="1" si="1178"/>
        <v>0</v>
      </c>
      <c r="EU1524">
        <f t="shared" ca="1" si="1178"/>
        <v>0</v>
      </c>
      <c r="EV1524">
        <f t="shared" ca="1" si="1178"/>
        <v>0</v>
      </c>
      <c r="EW1524">
        <f t="shared" ca="1" si="1178"/>
        <v>0</v>
      </c>
      <c r="EX1524">
        <f t="shared" ca="1" si="1178"/>
        <v>0</v>
      </c>
      <c r="EY1524">
        <f t="shared" ca="1" si="1178"/>
        <v>0</v>
      </c>
      <c r="EZ1524">
        <f t="shared" ca="1" si="1178"/>
        <v>0</v>
      </c>
      <c r="FA1524">
        <f t="shared" ca="1" si="1178"/>
        <v>0</v>
      </c>
      <c r="FB1524">
        <f t="shared" ca="1" si="1178"/>
        <v>0</v>
      </c>
      <c r="FC1524">
        <f t="shared" ca="1" si="1178"/>
        <v>0</v>
      </c>
      <c r="FD1524">
        <f t="shared" ca="1" si="1178"/>
        <v>0</v>
      </c>
      <c r="FE1524">
        <f t="shared" ca="1" si="1178"/>
        <v>0</v>
      </c>
      <c r="FF1524">
        <f t="shared" ca="1" si="1182"/>
        <v>0</v>
      </c>
      <c r="FG1524">
        <f t="shared" ca="1" si="1180"/>
        <v>0</v>
      </c>
      <c r="FH1524">
        <f t="shared" ca="1" si="1180"/>
        <v>0</v>
      </c>
      <c r="FI1524">
        <f t="shared" ca="1" si="1180"/>
        <v>6.3009966805175899E-3</v>
      </c>
      <c r="FJ1524">
        <f t="shared" ca="1" si="1174"/>
        <v>0</v>
      </c>
      <c r="FK1524">
        <f t="shared" ca="1" si="1174"/>
        <v>0</v>
      </c>
      <c r="FL1524">
        <f t="shared" ca="1" si="1174"/>
        <v>0</v>
      </c>
      <c r="FM1524">
        <f t="shared" ca="1" si="1174"/>
        <v>0</v>
      </c>
      <c r="FN1524">
        <f t="shared" ca="1" si="1174"/>
        <v>0</v>
      </c>
      <c r="FO1524">
        <f t="shared" ca="1" si="1174"/>
        <v>0</v>
      </c>
      <c r="FP1524">
        <f t="shared" ca="1" si="1174"/>
        <v>0</v>
      </c>
      <c r="FQ1524">
        <f t="shared" ca="1" si="1174"/>
        <v>0</v>
      </c>
      <c r="FR1524">
        <f t="shared" ca="1" si="1184"/>
        <v>0</v>
      </c>
      <c r="FS1524">
        <f t="shared" ca="1" si="1184"/>
        <v>0</v>
      </c>
      <c r="FT1524">
        <f t="shared" ca="1" si="1184"/>
        <v>0</v>
      </c>
      <c r="FU1524">
        <f t="shared" ca="1" si="1184"/>
        <v>0</v>
      </c>
      <c r="FV1524">
        <f t="shared" ca="1" si="1184"/>
        <v>0</v>
      </c>
      <c r="FW1524">
        <f t="shared" ca="1" si="1184"/>
        <v>0</v>
      </c>
      <c r="FX1524">
        <f t="shared" ca="1" si="1155"/>
        <v>0</v>
      </c>
      <c r="FY1524">
        <f t="shared" ca="1" si="1155"/>
        <v>0</v>
      </c>
      <c r="FZ1524">
        <f t="shared" ca="1" si="1155"/>
        <v>0</v>
      </c>
      <c r="GA1524">
        <f t="shared" ca="1" si="1155"/>
        <v>0</v>
      </c>
      <c r="GB1524">
        <f t="shared" ca="1" si="1155"/>
        <v>0</v>
      </c>
      <c r="GC1524">
        <f t="shared" ca="1" si="1155"/>
        <v>0</v>
      </c>
      <c r="GD1524">
        <f t="shared" ca="1" si="1155"/>
        <v>0</v>
      </c>
      <c r="GE1524">
        <f t="shared" ca="1" si="1155"/>
        <v>0</v>
      </c>
      <c r="GF1524">
        <f t="shared" ca="1" si="1155"/>
        <v>0</v>
      </c>
    </row>
    <row r="1525" spans="1:188" x14ac:dyDescent="0.25">
      <c r="A1525" s="2">
        <v>2.2439451774800001E-3</v>
      </c>
      <c r="B1525" s="3">
        <v>7.4285298356762952E-2</v>
      </c>
      <c r="C1525" s="1">
        <f t="shared" ca="1" si="1157"/>
        <v>0</v>
      </c>
      <c r="D1525">
        <f t="shared" ca="1" si="1176"/>
        <v>0</v>
      </c>
      <c r="E1525">
        <f t="shared" ca="1" si="1176"/>
        <v>0</v>
      </c>
      <c r="F1525">
        <f t="shared" ca="1" si="1176"/>
        <v>0</v>
      </c>
      <c r="G1525">
        <f t="shared" ca="1" si="1176"/>
        <v>0</v>
      </c>
      <c r="H1525">
        <f t="shared" ca="1" si="1176"/>
        <v>0</v>
      </c>
      <c r="I1525">
        <f t="shared" ca="1" si="1176"/>
        <v>0</v>
      </c>
      <c r="J1525">
        <f t="shared" ca="1" si="1175"/>
        <v>0</v>
      </c>
      <c r="K1525">
        <f t="shared" ca="1" si="1175"/>
        <v>0</v>
      </c>
      <c r="L1525">
        <f t="shared" ca="1" si="1175"/>
        <v>0</v>
      </c>
      <c r="M1525">
        <f t="shared" ca="1" si="1175"/>
        <v>0</v>
      </c>
      <c r="N1525">
        <f t="shared" ca="1" si="1164"/>
        <v>0</v>
      </c>
      <c r="O1525">
        <f t="shared" ca="1" si="1164"/>
        <v>0</v>
      </c>
      <c r="P1525">
        <f t="shared" ca="1" si="1164"/>
        <v>0</v>
      </c>
      <c r="Q1525">
        <f t="shared" ca="1" si="1164"/>
        <v>0</v>
      </c>
      <c r="R1525">
        <f t="shared" ca="1" si="1164"/>
        <v>0</v>
      </c>
      <c r="S1525">
        <f t="shared" ca="1" si="1164"/>
        <v>0</v>
      </c>
      <c r="T1525">
        <f t="shared" ca="1" si="1164"/>
        <v>0</v>
      </c>
      <c r="U1525">
        <f t="shared" ca="1" si="1166"/>
        <v>0</v>
      </c>
      <c r="V1525">
        <f t="shared" ca="1" si="1166"/>
        <v>0</v>
      </c>
      <c r="W1525">
        <f t="shared" ca="1" si="1166"/>
        <v>0</v>
      </c>
      <c r="X1525">
        <f t="shared" ca="1" si="1166"/>
        <v>0</v>
      </c>
      <c r="Y1525">
        <f t="shared" ca="1" si="1166"/>
        <v>0</v>
      </c>
      <c r="Z1525">
        <f t="shared" ca="1" si="1166"/>
        <v>0</v>
      </c>
      <c r="AA1525">
        <f t="shared" ca="1" si="1166"/>
        <v>0</v>
      </c>
      <c r="AB1525">
        <f t="shared" ca="1" si="1166"/>
        <v>0</v>
      </c>
      <c r="AC1525">
        <f t="shared" ca="1" si="1169"/>
        <v>0</v>
      </c>
      <c r="AD1525">
        <f t="shared" ca="1" si="1169"/>
        <v>0</v>
      </c>
      <c r="AE1525">
        <f t="shared" ca="1" si="1169"/>
        <v>0</v>
      </c>
      <c r="AF1525">
        <f t="shared" ca="1" si="1169"/>
        <v>0</v>
      </c>
      <c r="AG1525">
        <f t="shared" ca="1" si="1169"/>
        <v>0</v>
      </c>
      <c r="AH1525">
        <f t="shared" ca="1" si="1169"/>
        <v>0</v>
      </c>
      <c r="AI1525">
        <f t="shared" ca="1" si="1169"/>
        <v>0</v>
      </c>
      <c r="AJ1525">
        <f t="shared" ca="1" si="1169"/>
        <v>0</v>
      </c>
      <c r="AK1525">
        <f t="shared" ca="1" si="1169"/>
        <v>0</v>
      </c>
      <c r="AL1525">
        <f t="shared" ca="1" si="1169"/>
        <v>0</v>
      </c>
      <c r="AM1525">
        <f t="shared" ca="1" si="1162"/>
        <v>0</v>
      </c>
      <c r="AN1525">
        <f t="shared" ca="1" si="1162"/>
        <v>0</v>
      </c>
      <c r="AO1525">
        <f t="shared" ca="1" si="1162"/>
        <v>0</v>
      </c>
      <c r="AP1525">
        <f t="shared" ca="1" si="1162"/>
        <v>0</v>
      </c>
      <c r="AQ1525">
        <f t="shared" ca="1" si="1162"/>
        <v>0</v>
      </c>
      <c r="AR1525">
        <f t="shared" ca="1" si="1162"/>
        <v>0</v>
      </c>
      <c r="AS1525">
        <f t="shared" ca="1" si="1162"/>
        <v>0</v>
      </c>
      <c r="AT1525">
        <f t="shared" ca="1" si="1162"/>
        <v>0</v>
      </c>
      <c r="AU1525">
        <f t="shared" ca="1" si="1162"/>
        <v>0</v>
      </c>
      <c r="AV1525">
        <f t="shared" ca="1" si="1162"/>
        <v>0</v>
      </c>
      <c r="AW1525">
        <f t="shared" ca="1" si="1139"/>
        <v>0</v>
      </c>
      <c r="AX1525">
        <f t="shared" ca="1" si="1139"/>
        <v>0</v>
      </c>
      <c r="AY1525">
        <f t="shared" ca="1" si="1139"/>
        <v>0</v>
      </c>
      <c r="AZ1525">
        <f t="shared" ca="1" si="1139"/>
        <v>0</v>
      </c>
      <c r="BA1525">
        <f t="shared" ca="1" si="1139"/>
        <v>0</v>
      </c>
      <c r="BB1525">
        <f t="shared" ca="1" si="1168"/>
        <v>0</v>
      </c>
      <c r="BC1525">
        <f t="shared" ca="1" si="1168"/>
        <v>0</v>
      </c>
      <c r="BD1525">
        <f t="shared" ca="1" si="1168"/>
        <v>0</v>
      </c>
      <c r="BE1525">
        <f t="shared" ca="1" si="1168"/>
        <v>0</v>
      </c>
      <c r="BF1525">
        <f t="shared" ca="1" si="1168"/>
        <v>0</v>
      </c>
      <c r="BG1525">
        <f t="shared" ca="1" si="1168"/>
        <v>0</v>
      </c>
      <c r="BH1525">
        <f t="shared" ca="1" si="1168"/>
        <v>0</v>
      </c>
      <c r="BI1525">
        <f t="shared" ca="1" si="1168"/>
        <v>0</v>
      </c>
      <c r="BJ1525">
        <f t="shared" ca="1" si="1168"/>
        <v>0</v>
      </c>
      <c r="BK1525">
        <f t="shared" ca="1" si="1168"/>
        <v>0</v>
      </c>
      <c r="BL1525">
        <f t="shared" ca="1" si="1181"/>
        <v>0</v>
      </c>
      <c r="BM1525">
        <f t="shared" ca="1" si="1181"/>
        <v>0</v>
      </c>
      <c r="BN1525">
        <f t="shared" ca="1" si="1181"/>
        <v>0</v>
      </c>
      <c r="BO1525">
        <f t="shared" ca="1" si="1181"/>
        <v>0</v>
      </c>
      <c r="BP1525">
        <f t="shared" ca="1" si="1181"/>
        <v>0</v>
      </c>
      <c r="BQ1525">
        <f t="shared" ca="1" si="1181"/>
        <v>0</v>
      </c>
      <c r="BR1525">
        <f t="shared" ca="1" si="1140"/>
        <v>0</v>
      </c>
      <c r="BS1525">
        <f t="shared" ca="1" si="1140"/>
        <v>0</v>
      </c>
      <c r="BT1525">
        <f t="shared" ca="1" si="1140"/>
        <v>0</v>
      </c>
      <c r="BU1525">
        <f t="shared" ca="1" si="1140"/>
        <v>0</v>
      </c>
      <c r="BV1525">
        <f t="shared" ca="1" si="1140"/>
        <v>0</v>
      </c>
      <c r="BW1525">
        <f t="shared" ca="1" si="1140"/>
        <v>0</v>
      </c>
      <c r="BX1525">
        <f t="shared" ca="1" si="1140"/>
        <v>0</v>
      </c>
      <c r="BY1525">
        <f t="shared" ca="1" si="1140"/>
        <v>0</v>
      </c>
      <c r="BZ1525">
        <f t="shared" ca="1" si="1140"/>
        <v>0</v>
      </c>
      <c r="CA1525">
        <f t="shared" ca="1" si="1179"/>
        <v>0</v>
      </c>
      <c r="CB1525">
        <f t="shared" ca="1" si="1170"/>
        <v>0</v>
      </c>
      <c r="CC1525">
        <f t="shared" ca="1" si="1170"/>
        <v>0</v>
      </c>
      <c r="CD1525">
        <f t="shared" ca="1" si="1170"/>
        <v>0</v>
      </c>
      <c r="CE1525">
        <f t="shared" ca="1" si="1170"/>
        <v>0</v>
      </c>
      <c r="CF1525">
        <f t="shared" ca="1" si="1170"/>
        <v>0</v>
      </c>
      <c r="CG1525">
        <f t="shared" ca="1" si="1170"/>
        <v>0</v>
      </c>
      <c r="CH1525">
        <f t="shared" ca="1" si="1170"/>
        <v>0</v>
      </c>
      <c r="CI1525">
        <f t="shared" ca="1" si="1170"/>
        <v>0</v>
      </c>
      <c r="CJ1525">
        <f t="shared" ca="1" si="1170"/>
        <v>0</v>
      </c>
      <c r="CK1525">
        <f t="shared" ca="1" si="1170"/>
        <v>0</v>
      </c>
      <c r="CL1525">
        <f t="shared" ca="1" si="1170"/>
        <v>0</v>
      </c>
      <c r="CM1525">
        <f t="shared" ca="1" si="1170"/>
        <v>0</v>
      </c>
      <c r="CN1525">
        <f t="shared" ca="1" si="1173"/>
        <v>0</v>
      </c>
      <c r="CO1525">
        <f t="shared" ca="1" si="1173"/>
        <v>0</v>
      </c>
      <c r="CP1525">
        <f t="shared" ca="1" si="1173"/>
        <v>0</v>
      </c>
      <c r="CQ1525">
        <f t="shared" ca="1" si="1173"/>
        <v>0</v>
      </c>
      <c r="CR1525">
        <f t="shared" ca="1" si="1173"/>
        <v>0</v>
      </c>
      <c r="CS1525">
        <f t="shared" ca="1" si="1173"/>
        <v>0</v>
      </c>
      <c r="CT1525">
        <f t="shared" ca="1" si="1173"/>
        <v>0</v>
      </c>
      <c r="CU1525">
        <f t="shared" ca="1" si="1173"/>
        <v>0</v>
      </c>
      <c r="CV1525">
        <f t="shared" ca="1" si="1173"/>
        <v>0</v>
      </c>
      <c r="CW1525">
        <f t="shared" ca="1" si="1173"/>
        <v>0</v>
      </c>
      <c r="CX1525">
        <f t="shared" ca="1" si="1177"/>
        <v>0</v>
      </c>
      <c r="CY1525">
        <f t="shared" ca="1" si="1177"/>
        <v>0</v>
      </c>
      <c r="CZ1525">
        <f t="shared" ca="1" si="1177"/>
        <v>0</v>
      </c>
      <c r="DA1525">
        <f t="shared" ca="1" si="1177"/>
        <v>0</v>
      </c>
      <c r="DB1525">
        <f t="shared" ca="1" si="1172"/>
        <v>0</v>
      </c>
      <c r="DC1525">
        <f t="shared" ca="1" si="1172"/>
        <v>0</v>
      </c>
      <c r="DD1525">
        <f t="shared" ca="1" si="1172"/>
        <v>0</v>
      </c>
      <c r="DE1525">
        <f t="shared" ca="1" si="1172"/>
        <v>0</v>
      </c>
      <c r="DF1525">
        <f t="shared" ca="1" si="1172"/>
        <v>0</v>
      </c>
      <c r="DG1525">
        <f t="shared" ca="1" si="1172"/>
        <v>0</v>
      </c>
      <c r="DH1525">
        <f t="shared" ca="1" si="1172"/>
        <v>0</v>
      </c>
      <c r="DI1525">
        <f t="shared" ca="1" si="1172"/>
        <v>0</v>
      </c>
      <c r="DJ1525">
        <f t="shared" ca="1" si="1172"/>
        <v>0</v>
      </c>
      <c r="DK1525">
        <f t="shared" ca="1" si="1171"/>
        <v>0</v>
      </c>
      <c r="DL1525">
        <f t="shared" ca="1" si="1171"/>
        <v>0</v>
      </c>
      <c r="DM1525">
        <f t="shared" ca="1" si="1171"/>
        <v>0</v>
      </c>
      <c r="DN1525">
        <f t="shared" ca="1" si="1171"/>
        <v>0</v>
      </c>
      <c r="DO1525">
        <f t="shared" ca="1" si="1171"/>
        <v>0</v>
      </c>
      <c r="DP1525">
        <f t="shared" ca="1" si="1171"/>
        <v>0</v>
      </c>
      <c r="DQ1525">
        <f t="shared" ca="1" si="1171"/>
        <v>0</v>
      </c>
      <c r="DR1525">
        <f t="shared" ca="1" si="1171"/>
        <v>0</v>
      </c>
      <c r="DS1525">
        <f t="shared" ca="1" si="1171"/>
        <v>0</v>
      </c>
      <c r="DT1525">
        <f t="shared" ca="1" si="1153"/>
        <v>0</v>
      </c>
      <c r="DU1525">
        <f t="shared" ca="1" si="1153"/>
        <v>0</v>
      </c>
      <c r="DV1525">
        <f t="shared" ca="1" si="1153"/>
        <v>0</v>
      </c>
      <c r="DW1525">
        <f t="shared" ca="1" si="1153"/>
        <v>0</v>
      </c>
      <c r="DX1525">
        <f t="shared" ca="1" si="1153"/>
        <v>0</v>
      </c>
      <c r="DY1525">
        <f t="shared" ca="1" si="1153"/>
        <v>0</v>
      </c>
      <c r="DZ1525">
        <f t="shared" ca="1" si="1153"/>
        <v>0</v>
      </c>
      <c r="EA1525">
        <f t="shared" ca="1" si="1153"/>
        <v>0</v>
      </c>
      <c r="EB1525">
        <f t="shared" ca="1" si="1153"/>
        <v>0</v>
      </c>
      <c r="EC1525">
        <f t="shared" ca="1" si="1153"/>
        <v>0</v>
      </c>
      <c r="ED1525">
        <f t="shared" ca="1" si="1183"/>
        <v>0</v>
      </c>
      <c r="EE1525">
        <f t="shared" ca="1" si="1183"/>
        <v>0</v>
      </c>
      <c r="EF1525">
        <f t="shared" ca="1" si="1183"/>
        <v>0</v>
      </c>
      <c r="EG1525">
        <f t="shared" ca="1" si="1183"/>
        <v>0</v>
      </c>
      <c r="EH1525">
        <f t="shared" ca="1" si="1183"/>
        <v>0</v>
      </c>
      <c r="EI1525">
        <f t="shared" ca="1" si="1183"/>
        <v>0</v>
      </c>
      <c r="EJ1525">
        <f t="shared" ca="1" si="1183"/>
        <v>0</v>
      </c>
      <c r="EK1525">
        <f t="shared" ca="1" si="1183"/>
        <v>0</v>
      </c>
      <c r="EL1525">
        <f t="shared" ca="1" si="1183"/>
        <v>0</v>
      </c>
      <c r="EM1525">
        <f t="shared" ca="1" si="1183"/>
        <v>0</v>
      </c>
      <c r="EN1525">
        <f t="shared" ca="1" si="1183"/>
        <v>0</v>
      </c>
      <c r="EO1525">
        <f t="shared" ca="1" si="1183"/>
        <v>0</v>
      </c>
      <c r="EP1525">
        <f t="shared" ca="1" si="1178"/>
        <v>0</v>
      </c>
      <c r="EQ1525">
        <f t="shared" ca="1" si="1178"/>
        <v>0</v>
      </c>
      <c r="ER1525">
        <f t="shared" ca="1" si="1178"/>
        <v>0</v>
      </c>
      <c r="ES1525">
        <f t="shared" ca="1" si="1178"/>
        <v>0</v>
      </c>
      <c r="ET1525">
        <f t="shared" ca="1" si="1178"/>
        <v>0</v>
      </c>
      <c r="EU1525">
        <f t="shared" ca="1" si="1178"/>
        <v>0</v>
      </c>
      <c r="EV1525">
        <f t="shared" ca="1" si="1178"/>
        <v>0</v>
      </c>
      <c r="EW1525">
        <f t="shared" ca="1" si="1178"/>
        <v>0</v>
      </c>
      <c r="EX1525">
        <f t="shared" ca="1" si="1178"/>
        <v>0</v>
      </c>
      <c r="EY1525">
        <f t="shared" ca="1" si="1178"/>
        <v>0</v>
      </c>
      <c r="EZ1525">
        <f t="shared" ca="1" si="1178"/>
        <v>0</v>
      </c>
      <c r="FA1525">
        <f t="shared" ca="1" si="1178"/>
        <v>0</v>
      </c>
      <c r="FB1525">
        <f t="shared" ca="1" si="1178"/>
        <v>0</v>
      </c>
      <c r="FC1525">
        <f t="shared" ca="1" si="1178"/>
        <v>0</v>
      </c>
      <c r="FD1525">
        <f t="shared" ca="1" si="1178"/>
        <v>0</v>
      </c>
      <c r="FE1525">
        <f t="shared" ca="1" si="1178"/>
        <v>0</v>
      </c>
      <c r="FF1525">
        <f t="shared" ca="1" si="1182"/>
        <v>0</v>
      </c>
      <c r="FG1525">
        <f t="shared" ca="1" si="1180"/>
        <v>0</v>
      </c>
      <c r="FH1525">
        <f t="shared" ca="1" si="1180"/>
        <v>0</v>
      </c>
      <c r="FI1525">
        <f t="shared" ca="1" si="1180"/>
        <v>2.2439451774800001E-3</v>
      </c>
      <c r="FJ1525">
        <f t="shared" ca="1" si="1174"/>
        <v>0</v>
      </c>
      <c r="FK1525">
        <f t="shared" ca="1" si="1174"/>
        <v>0</v>
      </c>
      <c r="FL1525">
        <f t="shared" ca="1" si="1174"/>
        <v>0</v>
      </c>
      <c r="FM1525">
        <f t="shared" ca="1" si="1174"/>
        <v>0</v>
      </c>
      <c r="FN1525">
        <f t="shared" ca="1" si="1174"/>
        <v>0</v>
      </c>
      <c r="FO1525">
        <f t="shared" ca="1" si="1174"/>
        <v>0</v>
      </c>
      <c r="FP1525">
        <f t="shared" ca="1" si="1174"/>
        <v>0</v>
      </c>
      <c r="FQ1525">
        <f t="shared" ca="1" si="1174"/>
        <v>0</v>
      </c>
      <c r="FR1525">
        <f t="shared" ca="1" si="1184"/>
        <v>0</v>
      </c>
      <c r="FS1525">
        <f t="shared" ca="1" si="1184"/>
        <v>0</v>
      </c>
      <c r="FT1525">
        <f t="shared" ca="1" si="1184"/>
        <v>0</v>
      </c>
      <c r="FU1525">
        <f t="shared" ca="1" si="1184"/>
        <v>0</v>
      </c>
      <c r="FV1525">
        <f t="shared" ca="1" si="1184"/>
        <v>0</v>
      </c>
      <c r="FW1525">
        <f t="shared" ca="1" si="1184"/>
        <v>0</v>
      </c>
      <c r="FX1525">
        <f t="shared" ca="1" si="1155"/>
        <v>0</v>
      </c>
      <c r="FY1525">
        <f t="shared" ca="1" si="1155"/>
        <v>0</v>
      </c>
      <c r="FZ1525">
        <f t="shared" ca="1" si="1155"/>
        <v>0</v>
      </c>
      <c r="GA1525">
        <f t="shared" ca="1" si="1155"/>
        <v>0</v>
      </c>
      <c r="GB1525">
        <f t="shared" ca="1" si="1155"/>
        <v>0</v>
      </c>
      <c r="GC1525">
        <f t="shared" ca="1" si="1155"/>
        <v>0</v>
      </c>
      <c r="GD1525">
        <f t="shared" ca="1" si="1155"/>
        <v>0</v>
      </c>
      <c r="GE1525">
        <f t="shared" ca="1" si="1155"/>
        <v>0</v>
      </c>
      <c r="GF1525">
        <f t="shared" ca="1" si="1155"/>
        <v>0</v>
      </c>
    </row>
    <row r="1526" spans="1:188" x14ac:dyDescent="0.25">
      <c r="A1526" s="2">
        <v>6.3092679286796405E-3</v>
      </c>
      <c r="B1526" s="3">
        <v>7.4292373865881334E-2</v>
      </c>
      <c r="C1526" s="1">
        <f t="shared" ca="1" si="1157"/>
        <v>0</v>
      </c>
      <c r="D1526">
        <f t="shared" ca="1" si="1176"/>
        <v>0</v>
      </c>
      <c r="E1526">
        <f t="shared" ca="1" si="1176"/>
        <v>0</v>
      </c>
      <c r="F1526">
        <f t="shared" ca="1" si="1176"/>
        <v>0</v>
      </c>
      <c r="G1526">
        <f t="shared" ca="1" si="1176"/>
        <v>0</v>
      </c>
      <c r="H1526">
        <f t="shared" ca="1" si="1176"/>
        <v>0</v>
      </c>
      <c r="I1526">
        <f t="shared" ca="1" si="1176"/>
        <v>0</v>
      </c>
      <c r="J1526">
        <f t="shared" ca="1" si="1175"/>
        <v>0</v>
      </c>
      <c r="K1526">
        <f t="shared" ca="1" si="1175"/>
        <v>0</v>
      </c>
      <c r="L1526">
        <f t="shared" ca="1" si="1175"/>
        <v>0</v>
      </c>
      <c r="M1526">
        <f t="shared" ca="1" si="1175"/>
        <v>0</v>
      </c>
      <c r="N1526">
        <f t="shared" ca="1" si="1164"/>
        <v>0</v>
      </c>
      <c r="O1526">
        <f t="shared" ca="1" si="1164"/>
        <v>0</v>
      </c>
      <c r="P1526">
        <f t="shared" ca="1" si="1164"/>
        <v>0</v>
      </c>
      <c r="Q1526">
        <f t="shared" ca="1" si="1164"/>
        <v>0</v>
      </c>
      <c r="R1526">
        <f t="shared" ca="1" si="1164"/>
        <v>0</v>
      </c>
      <c r="S1526">
        <f t="shared" ca="1" si="1164"/>
        <v>0</v>
      </c>
      <c r="T1526">
        <f t="shared" ca="1" si="1164"/>
        <v>0</v>
      </c>
      <c r="U1526">
        <f t="shared" ca="1" si="1166"/>
        <v>0</v>
      </c>
      <c r="V1526">
        <f t="shared" ca="1" si="1166"/>
        <v>0</v>
      </c>
      <c r="W1526">
        <f t="shared" ca="1" si="1166"/>
        <v>0</v>
      </c>
      <c r="X1526">
        <f t="shared" ca="1" si="1166"/>
        <v>0</v>
      </c>
      <c r="Y1526">
        <f t="shared" ca="1" si="1166"/>
        <v>0</v>
      </c>
      <c r="Z1526">
        <f t="shared" ca="1" si="1166"/>
        <v>0</v>
      </c>
      <c r="AA1526">
        <f t="shared" ca="1" si="1166"/>
        <v>0</v>
      </c>
      <c r="AB1526">
        <f t="shared" ca="1" si="1166"/>
        <v>0</v>
      </c>
      <c r="AC1526">
        <f t="shared" ca="1" si="1169"/>
        <v>0</v>
      </c>
      <c r="AD1526">
        <f t="shared" ca="1" si="1169"/>
        <v>0</v>
      </c>
      <c r="AE1526">
        <f t="shared" ca="1" si="1169"/>
        <v>0</v>
      </c>
      <c r="AF1526">
        <f t="shared" ca="1" si="1169"/>
        <v>0</v>
      </c>
      <c r="AG1526">
        <f t="shared" ca="1" si="1169"/>
        <v>0</v>
      </c>
      <c r="AH1526">
        <f t="shared" ca="1" si="1169"/>
        <v>0</v>
      </c>
      <c r="AI1526">
        <f t="shared" ca="1" si="1169"/>
        <v>0</v>
      </c>
      <c r="AJ1526">
        <f t="shared" ca="1" si="1169"/>
        <v>0</v>
      </c>
      <c r="AK1526">
        <f t="shared" ca="1" si="1169"/>
        <v>0</v>
      </c>
      <c r="AL1526">
        <f t="shared" ca="1" si="1169"/>
        <v>0</v>
      </c>
      <c r="AM1526">
        <f t="shared" ca="1" si="1162"/>
        <v>0</v>
      </c>
      <c r="AN1526">
        <f t="shared" ca="1" si="1162"/>
        <v>0</v>
      </c>
      <c r="AO1526">
        <f t="shared" ca="1" si="1162"/>
        <v>0</v>
      </c>
      <c r="AP1526">
        <f t="shared" ca="1" si="1162"/>
        <v>0</v>
      </c>
      <c r="AQ1526">
        <f t="shared" ca="1" si="1162"/>
        <v>0</v>
      </c>
      <c r="AR1526">
        <f t="shared" ca="1" si="1162"/>
        <v>0</v>
      </c>
      <c r="AS1526">
        <f t="shared" ca="1" si="1162"/>
        <v>0</v>
      </c>
      <c r="AT1526">
        <f t="shared" ca="1" si="1162"/>
        <v>0</v>
      </c>
      <c r="AU1526">
        <f t="shared" ca="1" si="1162"/>
        <v>0</v>
      </c>
      <c r="AV1526">
        <f t="shared" ca="1" si="1162"/>
        <v>0</v>
      </c>
      <c r="AW1526">
        <f t="shared" ca="1" si="1139"/>
        <v>0</v>
      </c>
      <c r="AX1526">
        <f t="shared" ca="1" si="1139"/>
        <v>0</v>
      </c>
      <c r="AY1526">
        <f t="shared" ca="1" si="1139"/>
        <v>0</v>
      </c>
      <c r="AZ1526">
        <f t="shared" ca="1" si="1139"/>
        <v>0</v>
      </c>
      <c r="BA1526">
        <f t="shared" ca="1" si="1139"/>
        <v>0</v>
      </c>
      <c r="BB1526">
        <f t="shared" ca="1" si="1168"/>
        <v>0</v>
      </c>
      <c r="BC1526">
        <f t="shared" ca="1" si="1168"/>
        <v>0</v>
      </c>
      <c r="BD1526">
        <f t="shared" ca="1" si="1168"/>
        <v>0</v>
      </c>
      <c r="BE1526">
        <f t="shared" ca="1" si="1168"/>
        <v>0</v>
      </c>
      <c r="BF1526">
        <f t="shared" ca="1" si="1168"/>
        <v>0</v>
      </c>
      <c r="BG1526">
        <f t="shared" ca="1" si="1168"/>
        <v>0</v>
      </c>
      <c r="BH1526">
        <f t="shared" ca="1" si="1168"/>
        <v>0</v>
      </c>
      <c r="BI1526">
        <f t="shared" ca="1" si="1168"/>
        <v>0</v>
      </c>
      <c r="BJ1526">
        <f t="shared" ca="1" si="1168"/>
        <v>0</v>
      </c>
      <c r="BK1526">
        <f t="shared" ca="1" si="1168"/>
        <v>0</v>
      </c>
      <c r="BL1526">
        <f t="shared" ca="1" si="1181"/>
        <v>0</v>
      </c>
      <c r="BM1526">
        <f t="shared" ca="1" si="1181"/>
        <v>0</v>
      </c>
      <c r="BN1526">
        <f t="shared" ca="1" si="1181"/>
        <v>0</v>
      </c>
      <c r="BO1526">
        <f t="shared" ca="1" si="1181"/>
        <v>0</v>
      </c>
      <c r="BP1526">
        <f t="shared" ca="1" si="1181"/>
        <v>0</v>
      </c>
      <c r="BQ1526">
        <f t="shared" ca="1" si="1181"/>
        <v>0</v>
      </c>
      <c r="BR1526">
        <f t="shared" ca="1" si="1140"/>
        <v>0</v>
      </c>
      <c r="BS1526">
        <f t="shared" ca="1" si="1140"/>
        <v>0</v>
      </c>
      <c r="BT1526">
        <f t="shared" ca="1" si="1140"/>
        <v>0</v>
      </c>
      <c r="BU1526">
        <f t="shared" ca="1" si="1140"/>
        <v>0</v>
      </c>
      <c r="BV1526">
        <f t="shared" ca="1" si="1140"/>
        <v>0</v>
      </c>
      <c r="BW1526">
        <f t="shared" ca="1" si="1140"/>
        <v>0</v>
      </c>
      <c r="BX1526">
        <f t="shared" ca="1" si="1140"/>
        <v>0</v>
      </c>
      <c r="BY1526">
        <f t="shared" ca="1" si="1140"/>
        <v>0</v>
      </c>
      <c r="BZ1526">
        <f t="shared" ca="1" si="1140"/>
        <v>0</v>
      </c>
      <c r="CA1526">
        <f t="shared" ca="1" si="1179"/>
        <v>0</v>
      </c>
      <c r="CB1526">
        <f t="shared" ca="1" si="1170"/>
        <v>0</v>
      </c>
      <c r="CC1526">
        <f t="shared" ca="1" si="1170"/>
        <v>0</v>
      </c>
      <c r="CD1526">
        <f t="shared" ca="1" si="1170"/>
        <v>0</v>
      </c>
      <c r="CE1526">
        <f t="shared" ca="1" si="1170"/>
        <v>0</v>
      </c>
      <c r="CF1526">
        <f t="shared" ca="1" si="1170"/>
        <v>0</v>
      </c>
      <c r="CG1526">
        <f t="shared" ca="1" si="1170"/>
        <v>0</v>
      </c>
      <c r="CH1526">
        <f t="shared" ca="1" si="1170"/>
        <v>0</v>
      </c>
      <c r="CI1526">
        <f t="shared" ca="1" si="1170"/>
        <v>0</v>
      </c>
      <c r="CJ1526">
        <f t="shared" ca="1" si="1170"/>
        <v>0</v>
      </c>
      <c r="CK1526">
        <f t="shared" ca="1" si="1170"/>
        <v>0</v>
      </c>
      <c r="CL1526">
        <f t="shared" ca="1" si="1170"/>
        <v>0</v>
      </c>
      <c r="CM1526">
        <f t="shared" ca="1" si="1170"/>
        <v>0</v>
      </c>
      <c r="CN1526">
        <f t="shared" ca="1" si="1173"/>
        <v>0</v>
      </c>
      <c r="CO1526">
        <f t="shared" ca="1" si="1173"/>
        <v>0</v>
      </c>
      <c r="CP1526">
        <f t="shared" ca="1" si="1173"/>
        <v>0</v>
      </c>
      <c r="CQ1526">
        <f t="shared" ca="1" si="1173"/>
        <v>0</v>
      </c>
      <c r="CR1526">
        <f t="shared" ca="1" si="1173"/>
        <v>0</v>
      </c>
      <c r="CS1526">
        <f t="shared" ca="1" si="1173"/>
        <v>0</v>
      </c>
      <c r="CT1526">
        <f t="shared" ca="1" si="1173"/>
        <v>0</v>
      </c>
      <c r="CU1526">
        <f t="shared" ca="1" si="1173"/>
        <v>0</v>
      </c>
      <c r="CV1526">
        <f t="shared" ca="1" si="1173"/>
        <v>0</v>
      </c>
      <c r="CW1526">
        <f t="shared" ca="1" si="1173"/>
        <v>0</v>
      </c>
      <c r="CX1526">
        <f t="shared" ca="1" si="1177"/>
        <v>0</v>
      </c>
      <c r="CY1526">
        <f t="shared" ca="1" si="1177"/>
        <v>0</v>
      </c>
      <c r="CZ1526">
        <f t="shared" ca="1" si="1177"/>
        <v>0</v>
      </c>
      <c r="DA1526">
        <f t="shared" ca="1" si="1177"/>
        <v>0</v>
      </c>
      <c r="DB1526">
        <f t="shared" ca="1" si="1172"/>
        <v>0</v>
      </c>
      <c r="DC1526">
        <f t="shared" ca="1" si="1172"/>
        <v>0</v>
      </c>
      <c r="DD1526">
        <f t="shared" ca="1" si="1172"/>
        <v>0</v>
      </c>
      <c r="DE1526">
        <f t="shared" ca="1" si="1172"/>
        <v>0</v>
      </c>
      <c r="DF1526">
        <f t="shared" ca="1" si="1172"/>
        <v>0</v>
      </c>
      <c r="DG1526">
        <f t="shared" ca="1" si="1172"/>
        <v>0</v>
      </c>
      <c r="DH1526">
        <f t="shared" ca="1" si="1172"/>
        <v>0</v>
      </c>
      <c r="DI1526">
        <f t="shared" ca="1" si="1172"/>
        <v>0</v>
      </c>
      <c r="DJ1526">
        <f t="shared" ca="1" si="1172"/>
        <v>0</v>
      </c>
      <c r="DK1526">
        <f t="shared" ca="1" si="1171"/>
        <v>0</v>
      </c>
      <c r="DL1526">
        <f t="shared" ca="1" si="1171"/>
        <v>0</v>
      </c>
      <c r="DM1526">
        <f t="shared" ca="1" si="1171"/>
        <v>0</v>
      </c>
      <c r="DN1526">
        <f t="shared" ca="1" si="1171"/>
        <v>0</v>
      </c>
      <c r="DO1526">
        <f t="shared" ca="1" si="1171"/>
        <v>0</v>
      </c>
      <c r="DP1526">
        <f t="shared" ca="1" si="1171"/>
        <v>0</v>
      </c>
      <c r="DQ1526">
        <f t="shared" ca="1" si="1171"/>
        <v>0</v>
      </c>
      <c r="DR1526">
        <f t="shared" ca="1" si="1171"/>
        <v>0</v>
      </c>
      <c r="DS1526">
        <f t="shared" ca="1" si="1171"/>
        <v>0</v>
      </c>
      <c r="DT1526">
        <f t="shared" ca="1" si="1153"/>
        <v>0</v>
      </c>
      <c r="DU1526">
        <f t="shared" ca="1" si="1153"/>
        <v>0</v>
      </c>
      <c r="DV1526">
        <f t="shared" ca="1" si="1153"/>
        <v>0</v>
      </c>
      <c r="DW1526">
        <f t="shared" ca="1" si="1153"/>
        <v>0</v>
      </c>
      <c r="DX1526">
        <f t="shared" ca="1" si="1153"/>
        <v>0</v>
      </c>
      <c r="DY1526">
        <f t="shared" ca="1" si="1153"/>
        <v>0</v>
      </c>
      <c r="DZ1526">
        <f t="shared" ca="1" si="1153"/>
        <v>0</v>
      </c>
      <c r="EA1526">
        <f t="shared" ca="1" si="1153"/>
        <v>0</v>
      </c>
      <c r="EB1526">
        <f t="shared" ca="1" si="1153"/>
        <v>0</v>
      </c>
      <c r="EC1526">
        <f t="shared" ca="1" si="1153"/>
        <v>0</v>
      </c>
      <c r="ED1526">
        <f t="shared" ca="1" si="1183"/>
        <v>0</v>
      </c>
      <c r="EE1526">
        <f t="shared" ca="1" si="1183"/>
        <v>0</v>
      </c>
      <c r="EF1526">
        <f t="shared" ca="1" si="1183"/>
        <v>0</v>
      </c>
      <c r="EG1526">
        <f t="shared" ca="1" si="1183"/>
        <v>0</v>
      </c>
      <c r="EH1526">
        <f t="shared" ca="1" si="1183"/>
        <v>0</v>
      </c>
      <c r="EI1526">
        <f t="shared" ca="1" si="1183"/>
        <v>0</v>
      </c>
      <c r="EJ1526">
        <f t="shared" ca="1" si="1183"/>
        <v>0</v>
      </c>
      <c r="EK1526">
        <f t="shared" ca="1" si="1183"/>
        <v>0</v>
      </c>
      <c r="EL1526">
        <f t="shared" ca="1" si="1183"/>
        <v>0</v>
      </c>
      <c r="EM1526">
        <f t="shared" ca="1" si="1183"/>
        <v>0</v>
      </c>
      <c r="EN1526">
        <f t="shared" ca="1" si="1183"/>
        <v>0</v>
      </c>
      <c r="EO1526">
        <f t="shared" ca="1" si="1183"/>
        <v>0</v>
      </c>
      <c r="EP1526">
        <f t="shared" ca="1" si="1178"/>
        <v>0</v>
      </c>
      <c r="EQ1526">
        <f t="shared" ca="1" si="1178"/>
        <v>0</v>
      </c>
      <c r="ER1526">
        <f t="shared" ca="1" si="1178"/>
        <v>0</v>
      </c>
      <c r="ES1526">
        <f t="shared" ca="1" si="1178"/>
        <v>0</v>
      </c>
      <c r="ET1526">
        <f t="shared" ca="1" si="1178"/>
        <v>0</v>
      </c>
      <c r="EU1526">
        <f t="shared" ca="1" si="1178"/>
        <v>0</v>
      </c>
      <c r="EV1526">
        <f t="shared" ca="1" si="1178"/>
        <v>0</v>
      </c>
      <c r="EW1526">
        <f t="shared" ca="1" si="1178"/>
        <v>0</v>
      </c>
      <c r="EX1526">
        <f t="shared" ca="1" si="1178"/>
        <v>0</v>
      </c>
      <c r="EY1526">
        <f t="shared" ca="1" si="1178"/>
        <v>0</v>
      </c>
      <c r="EZ1526">
        <f t="shared" ca="1" si="1178"/>
        <v>0</v>
      </c>
      <c r="FA1526">
        <f t="shared" ca="1" si="1178"/>
        <v>0</v>
      </c>
      <c r="FB1526">
        <f t="shared" ca="1" si="1178"/>
        <v>0</v>
      </c>
      <c r="FC1526">
        <f t="shared" ca="1" si="1178"/>
        <v>0</v>
      </c>
      <c r="FD1526">
        <f t="shared" ca="1" si="1178"/>
        <v>0</v>
      </c>
      <c r="FE1526">
        <f t="shared" ca="1" si="1178"/>
        <v>0</v>
      </c>
      <c r="FF1526">
        <f t="shared" ca="1" si="1182"/>
        <v>0</v>
      </c>
      <c r="FG1526">
        <f t="shared" ca="1" si="1180"/>
        <v>0</v>
      </c>
      <c r="FH1526">
        <f t="shared" ca="1" si="1180"/>
        <v>0</v>
      </c>
      <c r="FI1526">
        <f t="shared" ca="1" si="1180"/>
        <v>6.3092679286796405E-3</v>
      </c>
      <c r="FJ1526">
        <f t="shared" ca="1" si="1174"/>
        <v>0</v>
      </c>
      <c r="FK1526">
        <f t="shared" ca="1" si="1174"/>
        <v>0</v>
      </c>
      <c r="FL1526">
        <f t="shared" ca="1" si="1174"/>
        <v>0</v>
      </c>
      <c r="FM1526">
        <f t="shared" ca="1" si="1174"/>
        <v>0</v>
      </c>
      <c r="FN1526">
        <f t="shared" ca="1" si="1174"/>
        <v>0</v>
      </c>
      <c r="FO1526">
        <f t="shared" ca="1" si="1174"/>
        <v>0</v>
      </c>
      <c r="FP1526">
        <f t="shared" ca="1" si="1174"/>
        <v>0</v>
      </c>
      <c r="FQ1526">
        <f t="shared" ca="1" si="1174"/>
        <v>0</v>
      </c>
      <c r="FR1526">
        <f t="shared" ca="1" si="1184"/>
        <v>0</v>
      </c>
      <c r="FS1526">
        <f t="shared" ca="1" si="1184"/>
        <v>0</v>
      </c>
      <c r="FT1526">
        <f t="shared" ca="1" si="1184"/>
        <v>0</v>
      </c>
      <c r="FU1526">
        <f t="shared" ca="1" si="1184"/>
        <v>0</v>
      </c>
      <c r="FV1526">
        <f t="shared" ca="1" si="1184"/>
        <v>0</v>
      </c>
      <c r="FW1526">
        <f t="shared" ca="1" si="1184"/>
        <v>0</v>
      </c>
      <c r="FX1526">
        <f t="shared" ca="1" si="1155"/>
        <v>0</v>
      </c>
      <c r="FY1526">
        <f t="shared" ca="1" si="1155"/>
        <v>0</v>
      </c>
      <c r="FZ1526">
        <f t="shared" ca="1" si="1155"/>
        <v>0</v>
      </c>
      <c r="GA1526">
        <f t="shared" ca="1" si="1155"/>
        <v>0</v>
      </c>
      <c r="GB1526">
        <f t="shared" ca="1" si="1155"/>
        <v>0</v>
      </c>
      <c r="GC1526">
        <f t="shared" ca="1" si="1155"/>
        <v>0</v>
      </c>
      <c r="GD1526">
        <f t="shared" ca="1" si="1155"/>
        <v>0</v>
      </c>
      <c r="GE1526">
        <f t="shared" ca="1" si="1155"/>
        <v>0</v>
      </c>
      <c r="GF1526">
        <f t="shared" ca="1" si="1155"/>
        <v>0</v>
      </c>
    </row>
    <row r="1527" spans="1:188" x14ac:dyDescent="0.25">
      <c r="A1527" s="2">
        <v>5.0732353103965511E-3</v>
      </c>
      <c r="B1527" s="3">
        <v>7.4297649404491184E-2</v>
      </c>
      <c r="C1527" s="1">
        <f t="shared" ca="1" si="1157"/>
        <v>0</v>
      </c>
      <c r="D1527">
        <f t="shared" ca="1" si="1176"/>
        <v>0</v>
      </c>
      <c r="E1527">
        <f t="shared" ca="1" si="1176"/>
        <v>0</v>
      </c>
      <c r="F1527">
        <f t="shared" ca="1" si="1176"/>
        <v>0</v>
      </c>
      <c r="G1527">
        <f t="shared" ca="1" si="1176"/>
        <v>0</v>
      </c>
      <c r="H1527">
        <f t="shared" ca="1" si="1176"/>
        <v>0</v>
      </c>
      <c r="I1527">
        <f t="shared" ca="1" si="1176"/>
        <v>0</v>
      </c>
      <c r="J1527">
        <f t="shared" ca="1" si="1175"/>
        <v>0</v>
      </c>
      <c r="K1527">
        <f t="shared" ca="1" si="1175"/>
        <v>0</v>
      </c>
      <c r="L1527">
        <f t="shared" ca="1" si="1175"/>
        <v>0</v>
      </c>
      <c r="M1527">
        <f t="shared" ca="1" si="1175"/>
        <v>0</v>
      </c>
      <c r="N1527">
        <f t="shared" ca="1" si="1164"/>
        <v>0</v>
      </c>
      <c r="O1527">
        <f t="shared" ca="1" si="1164"/>
        <v>0</v>
      </c>
      <c r="P1527">
        <f t="shared" ca="1" si="1164"/>
        <v>0</v>
      </c>
      <c r="Q1527">
        <f t="shared" ca="1" si="1164"/>
        <v>0</v>
      </c>
      <c r="R1527">
        <f t="shared" ca="1" si="1164"/>
        <v>0</v>
      </c>
      <c r="S1527">
        <f t="shared" ca="1" si="1164"/>
        <v>0</v>
      </c>
      <c r="T1527">
        <f t="shared" ca="1" si="1164"/>
        <v>0</v>
      </c>
      <c r="U1527">
        <f t="shared" ca="1" si="1166"/>
        <v>0</v>
      </c>
      <c r="V1527">
        <f t="shared" ca="1" si="1166"/>
        <v>0</v>
      </c>
      <c r="W1527">
        <f t="shared" ca="1" si="1166"/>
        <v>0</v>
      </c>
      <c r="X1527">
        <f t="shared" ca="1" si="1166"/>
        <v>0</v>
      </c>
      <c r="Y1527">
        <f t="shared" ca="1" si="1166"/>
        <v>0</v>
      </c>
      <c r="Z1527">
        <f t="shared" ca="1" si="1166"/>
        <v>0</v>
      </c>
      <c r="AA1527">
        <f t="shared" ca="1" si="1166"/>
        <v>0</v>
      </c>
      <c r="AB1527">
        <f t="shared" ca="1" si="1166"/>
        <v>0</v>
      </c>
      <c r="AC1527">
        <f t="shared" ca="1" si="1169"/>
        <v>0</v>
      </c>
      <c r="AD1527">
        <f t="shared" ca="1" si="1169"/>
        <v>0</v>
      </c>
      <c r="AE1527">
        <f t="shared" ca="1" si="1169"/>
        <v>0</v>
      </c>
      <c r="AF1527">
        <f t="shared" ca="1" si="1169"/>
        <v>0</v>
      </c>
      <c r="AG1527">
        <f t="shared" ca="1" si="1169"/>
        <v>0</v>
      </c>
      <c r="AH1527">
        <f t="shared" ca="1" si="1169"/>
        <v>0</v>
      </c>
      <c r="AI1527">
        <f t="shared" ca="1" si="1169"/>
        <v>0</v>
      </c>
      <c r="AJ1527">
        <f t="shared" ca="1" si="1169"/>
        <v>0</v>
      </c>
      <c r="AK1527">
        <f t="shared" ca="1" si="1169"/>
        <v>0</v>
      </c>
      <c r="AL1527">
        <f t="shared" ca="1" si="1169"/>
        <v>0</v>
      </c>
      <c r="AM1527">
        <f t="shared" ca="1" si="1162"/>
        <v>0</v>
      </c>
      <c r="AN1527">
        <f t="shared" ca="1" si="1162"/>
        <v>0</v>
      </c>
      <c r="AO1527">
        <f t="shared" ca="1" si="1162"/>
        <v>0</v>
      </c>
      <c r="AP1527">
        <f t="shared" ca="1" si="1162"/>
        <v>0</v>
      </c>
      <c r="AQ1527">
        <f t="shared" ca="1" si="1162"/>
        <v>0</v>
      </c>
      <c r="AR1527">
        <f t="shared" ca="1" si="1162"/>
        <v>0</v>
      </c>
      <c r="AS1527">
        <f t="shared" ca="1" si="1162"/>
        <v>0</v>
      </c>
      <c r="AT1527">
        <f t="shared" ca="1" si="1162"/>
        <v>0</v>
      </c>
      <c r="AU1527">
        <f t="shared" ca="1" si="1162"/>
        <v>0</v>
      </c>
      <c r="AV1527">
        <f t="shared" ca="1" si="1162"/>
        <v>0</v>
      </c>
      <c r="AW1527">
        <f t="shared" ca="1" si="1139"/>
        <v>0</v>
      </c>
      <c r="AX1527">
        <f t="shared" ca="1" si="1139"/>
        <v>0</v>
      </c>
      <c r="AY1527">
        <f t="shared" ca="1" si="1139"/>
        <v>0</v>
      </c>
      <c r="AZ1527">
        <f t="shared" ca="1" si="1139"/>
        <v>0</v>
      </c>
      <c r="BA1527">
        <f t="shared" ca="1" si="1139"/>
        <v>0</v>
      </c>
      <c r="BB1527">
        <f t="shared" ca="1" si="1168"/>
        <v>0</v>
      </c>
      <c r="BC1527">
        <f t="shared" ca="1" si="1168"/>
        <v>0</v>
      </c>
      <c r="BD1527">
        <f t="shared" ca="1" si="1168"/>
        <v>0</v>
      </c>
      <c r="BE1527">
        <f t="shared" ca="1" si="1168"/>
        <v>0</v>
      </c>
      <c r="BF1527">
        <f t="shared" ca="1" si="1168"/>
        <v>0</v>
      </c>
      <c r="BG1527">
        <f t="shared" ca="1" si="1168"/>
        <v>0</v>
      </c>
      <c r="BH1527">
        <f t="shared" ca="1" si="1168"/>
        <v>0</v>
      </c>
      <c r="BI1527">
        <f t="shared" ca="1" si="1168"/>
        <v>0</v>
      </c>
      <c r="BJ1527">
        <f t="shared" ca="1" si="1168"/>
        <v>0</v>
      </c>
      <c r="BK1527">
        <f t="shared" ca="1" si="1168"/>
        <v>0</v>
      </c>
      <c r="BL1527">
        <f t="shared" ca="1" si="1181"/>
        <v>0</v>
      </c>
      <c r="BM1527">
        <f t="shared" ca="1" si="1181"/>
        <v>0</v>
      </c>
      <c r="BN1527">
        <f t="shared" ca="1" si="1181"/>
        <v>0</v>
      </c>
      <c r="BO1527">
        <f t="shared" ca="1" si="1181"/>
        <v>0</v>
      </c>
      <c r="BP1527">
        <f t="shared" ca="1" si="1181"/>
        <v>0</v>
      </c>
      <c r="BQ1527">
        <f t="shared" ca="1" si="1181"/>
        <v>0</v>
      </c>
      <c r="BR1527">
        <f t="shared" ca="1" si="1140"/>
        <v>0</v>
      </c>
      <c r="BS1527">
        <f t="shared" ca="1" si="1140"/>
        <v>0</v>
      </c>
      <c r="BT1527">
        <f t="shared" ca="1" si="1140"/>
        <v>0</v>
      </c>
      <c r="BU1527">
        <f t="shared" ca="1" si="1140"/>
        <v>0</v>
      </c>
      <c r="BV1527">
        <f t="shared" ca="1" si="1140"/>
        <v>0</v>
      </c>
      <c r="BW1527">
        <f t="shared" ca="1" si="1140"/>
        <v>0</v>
      </c>
      <c r="BX1527">
        <f t="shared" ca="1" si="1140"/>
        <v>0</v>
      </c>
      <c r="BY1527">
        <f t="shared" ca="1" si="1140"/>
        <v>0</v>
      </c>
      <c r="BZ1527">
        <f t="shared" ca="1" si="1140"/>
        <v>0</v>
      </c>
      <c r="CA1527">
        <f t="shared" ca="1" si="1179"/>
        <v>0</v>
      </c>
      <c r="CB1527">
        <f t="shared" ca="1" si="1170"/>
        <v>0</v>
      </c>
      <c r="CC1527">
        <f t="shared" ca="1" si="1170"/>
        <v>0</v>
      </c>
      <c r="CD1527">
        <f t="shared" ca="1" si="1170"/>
        <v>0</v>
      </c>
      <c r="CE1527">
        <f t="shared" ca="1" si="1170"/>
        <v>0</v>
      </c>
      <c r="CF1527">
        <f t="shared" ca="1" si="1170"/>
        <v>0</v>
      </c>
      <c r="CG1527">
        <f t="shared" ca="1" si="1170"/>
        <v>0</v>
      </c>
      <c r="CH1527">
        <f t="shared" ca="1" si="1170"/>
        <v>0</v>
      </c>
      <c r="CI1527">
        <f t="shared" ca="1" si="1170"/>
        <v>0</v>
      </c>
      <c r="CJ1527">
        <f t="shared" ca="1" si="1170"/>
        <v>0</v>
      </c>
      <c r="CK1527">
        <f t="shared" ca="1" si="1170"/>
        <v>0</v>
      </c>
      <c r="CL1527">
        <f t="shared" ca="1" si="1170"/>
        <v>0</v>
      </c>
      <c r="CM1527">
        <f t="shared" ca="1" si="1170"/>
        <v>0</v>
      </c>
      <c r="CN1527">
        <f t="shared" ca="1" si="1173"/>
        <v>0</v>
      </c>
      <c r="CO1527">
        <f t="shared" ca="1" si="1173"/>
        <v>0</v>
      </c>
      <c r="CP1527">
        <f t="shared" ca="1" si="1173"/>
        <v>0</v>
      </c>
      <c r="CQ1527">
        <f t="shared" ca="1" si="1173"/>
        <v>0</v>
      </c>
      <c r="CR1527">
        <f t="shared" ca="1" si="1173"/>
        <v>0</v>
      </c>
      <c r="CS1527">
        <f t="shared" ca="1" si="1173"/>
        <v>0</v>
      </c>
      <c r="CT1527">
        <f t="shared" ca="1" si="1173"/>
        <v>0</v>
      </c>
      <c r="CU1527">
        <f t="shared" ca="1" si="1173"/>
        <v>0</v>
      </c>
      <c r="CV1527">
        <f t="shared" ca="1" si="1173"/>
        <v>0</v>
      </c>
      <c r="CW1527">
        <f t="shared" ca="1" si="1173"/>
        <v>0</v>
      </c>
      <c r="CX1527">
        <f t="shared" ca="1" si="1177"/>
        <v>0</v>
      </c>
      <c r="CY1527">
        <f t="shared" ca="1" si="1177"/>
        <v>0</v>
      </c>
      <c r="CZ1527">
        <f t="shared" ca="1" si="1177"/>
        <v>0</v>
      </c>
      <c r="DA1527">
        <f t="shared" ca="1" si="1177"/>
        <v>0</v>
      </c>
      <c r="DB1527">
        <f t="shared" ca="1" si="1172"/>
        <v>0</v>
      </c>
      <c r="DC1527">
        <f t="shared" ca="1" si="1172"/>
        <v>0</v>
      </c>
      <c r="DD1527">
        <f t="shared" ca="1" si="1172"/>
        <v>0</v>
      </c>
      <c r="DE1527">
        <f t="shared" ca="1" si="1172"/>
        <v>0</v>
      </c>
      <c r="DF1527">
        <f t="shared" ca="1" si="1172"/>
        <v>0</v>
      </c>
      <c r="DG1527">
        <f t="shared" ca="1" si="1172"/>
        <v>0</v>
      </c>
      <c r="DH1527">
        <f t="shared" ca="1" si="1172"/>
        <v>0</v>
      </c>
      <c r="DI1527">
        <f t="shared" ca="1" si="1172"/>
        <v>0</v>
      </c>
      <c r="DJ1527">
        <f t="shared" ca="1" si="1172"/>
        <v>0</v>
      </c>
      <c r="DK1527">
        <f t="shared" ca="1" si="1171"/>
        <v>0</v>
      </c>
      <c r="DL1527">
        <f t="shared" ca="1" si="1171"/>
        <v>0</v>
      </c>
      <c r="DM1527">
        <f t="shared" ca="1" si="1171"/>
        <v>0</v>
      </c>
      <c r="DN1527">
        <f t="shared" ca="1" si="1171"/>
        <v>0</v>
      </c>
      <c r="DO1527">
        <f t="shared" ca="1" si="1171"/>
        <v>0</v>
      </c>
      <c r="DP1527">
        <f t="shared" ca="1" si="1171"/>
        <v>0</v>
      </c>
      <c r="DQ1527">
        <f t="shared" ca="1" si="1171"/>
        <v>0</v>
      </c>
      <c r="DR1527">
        <f t="shared" ca="1" si="1171"/>
        <v>0</v>
      </c>
      <c r="DS1527">
        <f t="shared" ca="1" si="1171"/>
        <v>0</v>
      </c>
      <c r="DT1527">
        <f t="shared" ca="1" si="1153"/>
        <v>0</v>
      </c>
      <c r="DU1527">
        <f t="shared" ca="1" si="1153"/>
        <v>0</v>
      </c>
      <c r="DV1527">
        <f t="shared" ca="1" si="1153"/>
        <v>0</v>
      </c>
      <c r="DW1527">
        <f t="shared" ca="1" si="1153"/>
        <v>0</v>
      </c>
      <c r="DX1527">
        <f t="shared" ca="1" si="1153"/>
        <v>0</v>
      </c>
      <c r="DY1527">
        <f t="shared" ca="1" si="1153"/>
        <v>0</v>
      </c>
      <c r="DZ1527">
        <f t="shared" ca="1" si="1153"/>
        <v>0</v>
      </c>
      <c r="EA1527">
        <f t="shared" ca="1" si="1153"/>
        <v>0</v>
      </c>
      <c r="EB1527">
        <f t="shared" ca="1" si="1153"/>
        <v>0</v>
      </c>
      <c r="EC1527">
        <f t="shared" ca="1" si="1153"/>
        <v>0</v>
      </c>
      <c r="ED1527">
        <f t="shared" ca="1" si="1183"/>
        <v>0</v>
      </c>
      <c r="EE1527">
        <f t="shared" ca="1" si="1183"/>
        <v>0</v>
      </c>
      <c r="EF1527">
        <f t="shared" ca="1" si="1183"/>
        <v>0</v>
      </c>
      <c r="EG1527">
        <f t="shared" ca="1" si="1183"/>
        <v>0</v>
      </c>
      <c r="EH1527">
        <f t="shared" ca="1" si="1183"/>
        <v>0</v>
      </c>
      <c r="EI1527">
        <f t="shared" ca="1" si="1183"/>
        <v>0</v>
      </c>
      <c r="EJ1527">
        <f t="shared" ca="1" si="1183"/>
        <v>0</v>
      </c>
      <c r="EK1527">
        <f t="shared" ca="1" si="1183"/>
        <v>0</v>
      </c>
      <c r="EL1527">
        <f t="shared" ca="1" si="1183"/>
        <v>0</v>
      </c>
      <c r="EM1527">
        <f t="shared" ca="1" si="1183"/>
        <v>0</v>
      </c>
      <c r="EN1527">
        <f t="shared" ca="1" si="1183"/>
        <v>0</v>
      </c>
      <c r="EO1527">
        <f t="shared" ca="1" si="1183"/>
        <v>0</v>
      </c>
      <c r="EP1527">
        <f t="shared" ca="1" si="1178"/>
        <v>0</v>
      </c>
      <c r="EQ1527">
        <f t="shared" ca="1" si="1178"/>
        <v>0</v>
      </c>
      <c r="ER1527">
        <f t="shared" ca="1" si="1178"/>
        <v>0</v>
      </c>
      <c r="ES1527">
        <f t="shared" ca="1" si="1178"/>
        <v>0</v>
      </c>
      <c r="ET1527">
        <f t="shared" ca="1" si="1178"/>
        <v>0</v>
      </c>
      <c r="EU1527">
        <f t="shared" ca="1" si="1178"/>
        <v>0</v>
      </c>
      <c r="EV1527">
        <f t="shared" ca="1" si="1178"/>
        <v>0</v>
      </c>
      <c r="EW1527">
        <f t="shared" ca="1" si="1178"/>
        <v>0</v>
      </c>
      <c r="EX1527">
        <f t="shared" ca="1" si="1178"/>
        <v>0</v>
      </c>
      <c r="EY1527">
        <f t="shared" ca="1" si="1178"/>
        <v>0</v>
      </c>
      <c r="EZ1527">
        <f t="shared" ca="1" si="1178"/>
        <v>0</v>
      </c>
      <c r="FA1527">
        <f t="shared" ca="1" si="1178"/>
        <v>0</v>
      </c>
      <c r="FB1527">
        <f t="shared" ca="1" si="1178"/>
        <v>0</v>
      </c>
      <c r="FC1527">
        <f t="shared" ca="1" si="1178"/>
        <v>0</v>
      </c>
      <c r="FD1527">
        <f t="shared" ca="1" si="1178"/>
        <v>0</v>
      </c>
      <c r="FE1527">
        <f t="shared" ca="1" si="1178"/>
        <v>0</v>
      </c>
      <c r="FF1527">
        <f t="shared" ca="1" si="1182"/>
        <v>0</v>
      </c>
      <c r="FG1527">
        <f t="shared" ca="1" si="1180"/>
        <v>0</v>
      </c>
      <c r="FH1527">
        <f t="shared" ca="1" si="1180"/>
        <v>0</v>
      </c>
      <c r="FI1527">
        <f t="shared" ca="1" si="1180"/>
        <v>0</v>
      </c>
      <c r="FJ1527">
        <f t="shared" ca="1" si="1174"/>
        <v>5.0732353103965511E-3</v>
      </c>
      <c r="FK1527">
        <f t="shared" ca="1" si="1174"/>
        <v>0</v>
      </c>
      <c r="FL1527">
        <f t="shared" ca="1" si="1174"/>
        <v>0</v>
      </c>
      <c r="FM1527">
        <f t="shared" ca="1" si="1174"/>
        <v>0</v>
      </c>
      <c r="FN1527">
        <f t="shared" ca="1" si="1174"/>
        <v>0</v>
      </c>
      <c r="FO1527">
        <f t="shared" ca="1" si="1174"/>
        <v>0</v>
      </c>
      <c r="FP1527">
        <f t="shared" ca="1" si="1174"/>
        <v>0</v>
      </c>
      <c r="FQ1527">
        <f t="shared" ca="1" si="1174"/>
        <v>0</v>
      </c>
      <c r="FR1527">
        <f t="shared" ca="1" si="1184"/>
        <v>0</v>
      </c>
      <c r="FS1527">
        <f t="shared" ca="1" si="1184"/>
        <v>0</v>
      </c>
      <c r="FT1527">
        <f t="shared" ca="1" si="1184"/>
        <v>0</v>
      </c>
      <c r="FU1527">
        <f t="shared" ca="1" si="1184"/>
        <v>0</v>
      </c>
      <c r="FV1527">
        <f t="shared" ca="1" si="1184"/>
        <v>0</v>
      </c>
      <c r="FW1527">
        <f t="shared" ca="1" si="1184"/>
        <v>0</v>
      </c>
      <c r="FX1527">
        <f t="shared" ca="1" si="1155"/>
        <v>0</v>
      </c>
      <c r="FY1527">
        <f t="shared" ca="1" si="1155"/>
        <v>0</v>
      </c>
      <c r="FZ1527">
        <f t="shared" ca="1" si="1155"/>
        <v>0</v>
      </c>
      <c r="GA1527">
        <f t="shared" ca="1" si="1155"/>
        <v>0</v>
      </c>
      <c r="GB1527">
        <f t="shared" ca="1" si="1155"/>
        <v>0</v>
      </c>
      <c r="GC1527">
        <f t="shared" ca="1" si="1155"/>
        <v>0</v>
      </c>
      <c r="GD1527">
        <f t="shared" ca="1" si="1155"/>
        <v>0</v>
      </c>
      <c r="GE1527">
        <f t="shared" ca="1" si="1155"/>
        <v>0</v>
      </c>
      <c r="GF1527">
        <f t="shared" ca="1" si="1155"/>
        <v>0</v>
      </c>
    </row>
    <row r="1528" spans="1:188" x14ac:dyDescent="0.25">
      <c r="A1528" s="2">
        <v>1.0521036144991447E-3</v>
      </c>
      <c r="B1528" s="3">
        <v>7.4305487222435851E-2</v>
      </c>
      <c r="C1528" s="1">
        <f t="shared" ca="1" si="1157"/>
        <v>0</v>
      </c>
      <c r="D1528">
        <f t="shared" ca="1" si="1176"/>
        <v>0</v>
      </c>
      <c r="E1528">
        <f t="shared" ca="1" si="1176"/>
        <v>0</v>
      </c>
      <c r="F1528">
        <f t="shared" ca="1" si="1176"/>
        <v>0</v>
      </c>
      <c r="G1528">
        <f t="shared" ca="1" si="1176"/>
        <v>0</v>
      </c>
      <c r="H1528">
        <f t="shared" ca="1" si="1176"/>
        <v>0</v>
      </c>
      <c r="I1528">
        <f t="shared" ca="1" si="1176"/>
        <v>0</v>
      </c>
      <c r="J1528">
        <f t="shared" ca="1" si="1175"/>
        <v>0</v>
      </c>
      <c r="K1528">
        <f t="shared" ca="1" si="1175"/>
        <v>0</v>
      </c>
      <c r="L1528">
        <f t="shared" ca="1" si="1175"/>
        <v>0</v>
      </c>
      <c r="M1528">
        <f t="shared" ca="1" si="1175"/>
        <v>0</v>
      </c>
      <c r="N1528">
        <f t="shared" ca="1" si="1164"/>
        <v>0</v>
      </c>
      <c r="O1528">
        <f t="shared" ca="1" si="1164"/>
        <v>0</v>
      </c>
      <c r="P1528">
        <f t="shared" ca="1" si="1164"/>
        <v>0</v>
      </c>
      <c r="Q1528">
        <f t="shared" ca="1" si="1164"/>
        <v>0</v>
      </c>
      <c r="R1528">
        <f t="shared" ca="1" si="1164"/>
        <v>0</v>
      </c>
      <c r="S1528">
        <f t="shared" ca="1" si="1164"/>
        <v>0</v>
      </c>
      <c r="T1528">
        <f t="shared" ca="1" si="1164"/>
        <v>0</v>
      </c>
      <c r="U1528">
        <f t="shared" ca="1" si="1166"/>
        <v>0</v>
      </c>
      <c r="V1528">
        <f t="shared" ca="1" si="1166"/>
        <v>0</v>
      </c>
      <c r="W1528">
        <f t="shared" ca="1" si="1166"/>
        <v>0</v>
      </c>
      <c r="X1528">
        <f t="shared" ca="1" si="1166"/>
        <v>0</v>
      </c>
      <c r="Y1528">
        <f t="shared" ca="1" si="1166"/>
        <v>0</v>
      </c>
      <c r="Z1528">
        <f t="shared" ca="1" si="1166"/>
        <v>0</v>
      </c>
      <c r="AA1528">
        <f t="shared" ca="1" si="1166"/>
        <v>0</v>
      </c>
      <c r="AB1528">
        <f t="shared" ca="1" si="1166"/>
        <v>0</v>
      </c>
      <c r="AC1528">
        <f t="shared" ca="1" si="1169"/>
        <v>0</v>
      </c>
      <c r="AD1528">
        <f t="shared" ca="1" si="1169"/>
        <v>0</v>
      </c>
      <c r="AE1528">
        <f t="shared" ca="1" si="1169"/>
        <v>0</v>
      </c>
      <c r="AF1528">
        <f t="shared" ca="1" si="1169"/>
        <v>0</v>
      </c>
      <c r="AG1528">
        <f t="shared" ca="1" si="1169"/>
        <v>0</v>
      </c>
      <c r="AH1528">
        <f t="shared" ca="1" si="1169"/>
        <v>0</v>
      </c>
      <c r="AI1528">
        <f t="shared" ca="1" si="1169"/>
        <v>0</v>
      </c>
      <c r="AJ1528">
        <f t="shared" ca="1" si="1169"/>
        <v>0</v>
      </c>
      <c r="AK1528">
        <f t="shared" ca="1" si="1169"/>
        <v>0</v>
      </c>
      <c r="AL1528">
        <f t="shared" ca="1" si="1169"/>
        <v>0</v>
      </c>
      <c r="AM1528">
        <f t="shared" ca="1" si="1162"/>
        <v>0</v>
      </c>
      <c r="AN1528">
        <f t="shared" ca="1" si="1162"/>
        <v>0</v>
      </c>
      <c r="AO1528">
        <f t="shared" ca="1" si="1162"/>
        <v>0</v>
      </c>
      <c r="AP1528">
        <f t="shared" ca="1" si="1162"/>
        <v>0</v>
      </c>
      <c r="AQ1528">
        <f t="shared" ca="1" si="1162"/>
        <v>0</v>
      </c>
      <c r="AR1528">
        <f t="shared" ref="AR1528:BG1545" ca="1" si="1185">IF(AND($B1528&gt;AQ$6,$B1528&lt;=AR$6),MAX($A1528,AT1527),0)</f>
        <v>0</v>
      </c>
      <c r="AS1528">
        <f t="shared" ca="1" si="1185"/>
        <v>0</v>
      </c>
      <c r="AT1528">
        <f t="shared" ca="1" si="1185"/>
        <v>0</v>
      </c>
      <c r="AU1528">
        <f t="shared" ca="1" si="1185"/>
        <v>0</v>
      </c>
      <c r="AV1528">
        <f t="shared" ca="1" si="1185"/>
        <v>0</v>
      </c>
      <c r="AW1528">
        <f t="shared" ca="1" si="1185"/>
        <v>0</v>
      </c>
      <c r="AX1528">
        <f t="shared" ca="1" si="1185"/>
        <v>0</v>
      </c>
      <c r="AY1528">
        <f t="shared" ca="1" si="1185"/>
        <v>0</v>
      </c>
      <c r="AZ1528">
        <f t="shared" ca="1" si="1185"/>
        <v>0</v>
      </c>
      <c r="BA1528">
        <f t="shared" ca="1" si="1185"/>
        <v>0</v>
      </c>
      <c r="BB1528">
        <f t="shared" ca="1" si="1168"/>
        <v>0</v>
      </c>
      <c r="BC1528">
        <f t="shared" ca="1" si="1168"/>
        <v>0</v>
      </c>
      <c r="BD1528">
        <f t="shared" ca="1" si="1168"/>
        <v>0</v>
      </c>
      <c r="BE1528">
        <f t="shared" ca="1" si="1168"/>
        <v>0</v>
      </c>
      <c r="BF1528">
        <f t="shared" ca="1" si="1168"/>
        <v>0</v>
      </c>
      <c r="BG1528">
        <f t="shared" ca="1" si="1168"/>
        <v>0</v>
      </c>
      <c r="BH1528">
        <f t="shared" ca="1" si="1168"/>
        <v>0</v>
      </c>
      <c r="BI1528">
        <f t="shared" ca="1" si="1168"/>
        <v>0</v>
      </c>
      <c r="BJ1528">
        <f t="shared" ca="1" si="1168"/>
        <v>0</v>
      </c>
      <c r="BK1528">
        <f t="shared" ca="1" si="1168"/>
        <v>0</v>
      </c>
      <c r="BL1528">
        <f t="shared" ca="1" si="1181"/>
        <v>0</v>
      </c>
      <c r="BM1528">
        <f t="shared" ca="1" si="1181"/>
        <v>0</v>
      </c>
      <c r="BN1528">
        <f t="shared" ca="1" si="1181"/>
        <v>0</v>
      </c>
      <c r="BO1528">
        <f t="shared" ca="1" si="1181"/>
        <v>0</v>
      </c>
      <c r="BP1528">
        <f t="shared" ca="1" si="1181"/>
        <v>0</v>
      </c>
      <c r="BQ1528">
        <f t="shared" ca="1" si="1181"/>
        <v>0</v>
      </c>
      <c r="BR1528">
        <f t="shared" ca="1" si="1181"/>
        <v>0</v>
      </c>
      <c r="BS1528">
        <f t="shared" ca="1" si="1181"/>
        <v>0</v>
      </c>
      <c r="BT1528">
        <f t="shared" ca="1" si="1181"/>
        <v>0</v>
      </c>
      <c r="BU1528">
        <f t="shared" ca="1" si="1181"/>
        <v>0</v>
      </c>
      <c r="BV1528">
        <f t="shared" ca="1" si="1181"/>
        <v>0</v>
      </c>
      <c r="BW1528">
        <f t="shared" ca="1" si="1181"/>
        <v>0</v>
      </c>
      <c r="BX1528">
        <f t="shared" ca="1" si="1181"/>
        <v>0</v>
      </c>
      <c r="BY1528">
        <f t="shared" ca="1" si="1181"/>
        <v>0</v>
      </c>
      <c r="BZ1528">
        <f t="shared" ca="1" si="1181"/>
        <v>0</v>
      </c>
      <c r="CA1528">
        <f t="shared" ca="1" si="1179"/>
        <v>0</v>
      </c>
      <c r="CB1528">
        <f t="shared" ca="1" si="1170"/>
        <v>0</v>
      </c>
      <c r="CC1528">
        <f t="shared" ca="1" si="1170"/>
        <v>0</v>
      </c>
      <c r="CD1528">
        <f t="shared" ca="1" si="1170"/>
        <v>0</v>
      </c>
      <c r="CE1528">
        <f t="shared" ca="1" si="1170"/>
        <v>0</v>
      </c>
      <c r="CF1528">
        <f t="shared" ca="1" si="1170"/>
        <v>0</v>
      </c>
      <c r="CG1528">
        <f t="shared" ca="1" si="1170"/>
        <v>0</v>
      </c>
      <c r="CH1528">
        <f t="shared" ca="1" si="1170"/>
        <v>0</v>
      </c>
      <c r="CI1528">
        <f t="shared" ca="1" si="1170"/>
        <v>0</v>
      </c>
      <c r="CJ1528">
        <f t="shared" ca="1" si="1170"/>
        <v>0</v>
      </c>
      <c r="CK1528">
        <f t="shared" ca="1" si="1170"/>
        <v>0</v>
      </c>
      <c r="CL1528">
        <f t="shared" ca="1" si="1170"/>
        <v>0</v>
      </c>
      <c r="CM1528">
        <f t="shared" ca="1" si="1170"/>
        <v>0</v>
      </c>
      <c r="CN1528">
        <f t="shared" ca="1" si="1173"/>
        <v>0</v>
      </c>
      <c r="CO1528">
        <f t="shared" ca="1" si="1173"/>
        <v>0</v>
      </c>
      <c r="CP1528">
        <f t="shared" ca="1" si="1173"/>
        <v>0</v>
      </c>
      <c r="CQ1528">
        <f t="shared" ca="1" si="1173"/>
        <v>0</v>
      </c>
      <c r="CR1528">
        <f t="shared" ca="1" si="1173"/>
        <v>0</v>
      </c>
      <c r="CS1528">
        <f t="shared" ca="1" si="1173"/>
        <v>0</v>
      </c>
      <c r="CT1528">
        <f t="shared" ca="1" si="1173"/>
        <v>0</v>
      </c>
      <c r="CU1528">
        <f t="shared" ca="1" si="1173"/>
        <v>0</v>
      </c>
      <c r="CV1528">
        <f t="shared" ca="1" si="1173"/>
        <v>0</v>
      </c>
      <c r="CW1528">
        <f t="shared" ca="1" si="1173"/>
        <v>0</v>
      </c>
      <c r="CX1528">
        <f t="shared" ca="1" si="1177"/>
        <v>0</v>
      </c>
      <c r="CY1528">
        <f t="shared" ca="1" si="1177"/>
        <v>0</v>
      </c>
      <c r="CZ1528">
        <f t="shared" ca="1" si="1177"/>
        <v>0</v>
      </c>
      <c r="DA1528">
        <f t="shared" ca="1" si="1177"/>
        <v>0</v>
      </c>
      <c r="DB1528">
        <f t="shared" ca="1" si="1172"/>
        <v>0</v>
      </c>
      <c r="DC1528">
        <f t="shared" ca="1" si="1172"/>
        <v>0</v>
      </c>
      <c r="DD1528">
        <f t="shared" ca="1" si="1172"/>
        <v>0</v>
      </c>
      <c r="DE1528">
        <f t="shared" ca="1" si="1172"/>
        <v>0</v>
      </c>
      <c r="DF1528">
        <f t="shared" ca="1" si="1172"/>
        <v>0</v>
      </c>
      <c r="DG1528">
        <f t="shared" ca="1" si="1172"/>
        <v>0</v>
      </c>
      <c r="DH1528">
        <f t="shared" ca="1" si="1172"/>
        <v>0</v>
      </c>
      <c r="DI1528">
        <f t="shared" ca="1" si="1172"/>
        <v>0</v>
      </c>
      <c r="DJ1528">
        <f t="shared" ca="1" si="1172"/>
        <v>0</v>
      </c>
      <c r="DK1528">
        <f t="shared" ca="1" si="1171"/>
        <v>0</v>
      </c>
      <c r="DL1528">
        <f t="shared" ca="1" si="1171"/>
        <v>0</v>
      </c>
      <c r="DM1528">
        <f t="shared" ca="1" si="1171"/>
        <v>0</v>
      </c>
      <c r="DN1528">
        <f t="shared" ca="1" si="1171"/>
        <v>0</v>
      </c>
      <c r="DO1528">
        <f t="shared" ca="1" si="1171"/>
        <v>0</v>
      </c>
      <c r="DP1528">
        <f t="shared" ca="1" si="1171"/>
        <v>0</v>
      </c>
      <c r="DQ1528">
        <f t="shared" ca="1" si="1171"/>
        <v>0</v>
      </c>
      <c r="DR1528">
        <f t="shared" ca="1" si="1171"/>
        <v>0</v>
      </c>
      <c r="DS1528">
        <f t="shared" ca="1" si="1171"/>
        <v>0</v>
      </c>
      <c r="DT1528">
        <f t="shared" ca="1" si="1153"/>
        <v>0</v>
      </c>
      <c r="DU1528">
        <f t="shared" ca="1" si="1153"/>
        <v>0</v>
      </c>
      <c r="DV1528">
        <f t="shared" ca="1" si="1153"/>
        <v>0</v>
      </c>
      <c r="DW1528">
        <f t="shared" ca="1" si="1153"/>
        <v>0</v>
      </c>
      <c r="DX1528">
        <f t="shared" ca="1" si="1153"/>
        <v>0</v>
      </c>
      <c r="DY1528">
        <f t="shared" ca="1" si="1153"/>
        <v>0</v>
      </c>
      <c r="DZ1528">
        <f t="shared" ca="1" si="1153"/>
        <v>0</v>
      </c>
      <c r="EA1528">
        <f t="shared" ca="1" si="1153"/>
        <v>0</v>
      </c>
      <c r="EB1528">
        <f t="shared" ca="1" si="1153"/>
        <v>0</v>
      </c>
      <c r="EC1528">
        <f t="shared" ca="1" si="1153"/>
        <v>0</v>
      </c>
      <c r="ED1528">
        <f t="shared" ca="1" si="1183"/>
        <v>0</v>
      </c>
      <c r="EE1528">
        <f t="shared" ca="1" si="1183"/>
        <v>0</v>
      </c>
      <c r="EF1528">
        <f t="shared" ca="1" si="1183"/>
        <v>0</v>
      </c>
      <c r="EG1528">
        <f t="shared" ca="1" si="1183"/>
        <v>0</v>
      </c>
      <c r="EH1528">
        <f t="shared" ca="1" si="1183"/>
        <v>0</v>
      </c>
      <c r="EI1528">
        <f t="shared" ca="1" si="1183"/>
        <v>0</v>
      </c>
      <c r="EJ1528">
        <f t="shared" ca="1" si="1183"/>
        <v>0</v>
      </c>
      <c r="EK1528">
        <f t="shared" ca="1" si="1183"/>
        <v>0</v>
      </c>
      <c r="EL1528">
        <f t="shared" ca="1" si="1183"/>
        <v>0</v>
      </c>
      <c r="EM1528">
        <f t="shared" ca="1" si="1183"/>
        <v>0</v>
      </c>
      <c r="EN1528">
        <f t="shared" ca="1" si="1183"/>
        <v>0</v>
      </c>
      <c r="EO1528">
        <f t="shared" ca="1" si="1183"/>
        <v>0</v>
      </c>
      <c r="EP1528">
        <f t="shared" ca="1" si="1178"/>
        <v>0</v>
      </c>
      <c r="EQ1528">
        <f t="shared" ca="1" si="1178"/>
        <v>0</v>
      </c>
      <c r="ER1528">
        <f t="shared" ca="1" si="1178"/>
        <v>0</v>
      </c>
      <c r="ES1528">
        <f t="shared" ca="1" si="1178"/>
        <v>0</v>
      </c>
      <c r="ET1528">
        <f t="shared" ca="1" si="1178"/>
        <v>0</v>
      </c>
      <c r="EU1528">
        <f t="shared" ca="1" si="1178"/>
        <v>0</v>
      </c>
      <c r="EV1528">
        <f t="shared" ca="1" si="1178"/>
        <v>0</v>
      </c>
      <c r="EW1528">
        <f t="shared" ca="1" si="1178"/>
        <v>0</v>
      </c>
      <c r="EX1528">
        <f t="shared" ca="1" si="1178"/>
        <v>0</v>
      </c>
      <c r="EY1528">
        <f t="shared" ca="1" si="1178"/>
        <v>0</v>
      </c>
      <c r="EZ1528">
        <f t="shared" ca="1" si="1178"/>
        <v>0</v>
      </c>
      <c r="FA1528">
        <f t="shared" ca="1" si="1178"/>
        <v>0</v>
      </c>
      <c r="FB1528">
        <f t="shared" ca="1" si="1178"/>
        <v>0</v>
      </c>
      <c r="FC1528">
        <f t="shared" ca="1" si="1178"/>
        <v>0</v>
      </c>
      <c r="FD1528">
        <f t="shared" ca="1" si="1178"/>
        <v>0</v>
      </c>
      <c r="FE1528">
        <f t="shared" ca="1" si="1178"/>
        <v>0</v>
      </c>
      <c r="FF1528">
        <f t="shared" ca="1" si="1182"/>
        <v>0</v>
      </c>
      <c r="FG1528">
        <f t="shared" ca="1" si="1180"/>
        <v>0</v>
      </c>
      <c r="FH1528">
        <f t="shared" ca="1" si="1180"/>
        <v>0</v>
      </c>
      <c r="FI1528">
        <f t="shared" ca="1" si="1180"/>
        <v>0</v>
      </c>
      <c r="FJ1528">
        <f t="shared" ca="1" si="1174"/>
        <v>1.0521036144991447E-3</v>
      </c>
      <c r="FK1528">
        <f t="shared" ca="1" si="1174"/>
        <v>0</v>
      </c>
      <c r="FL1528">
        <f t="shared" ca="1" si="1174"/>
        <v>0</v>
      </c>
      <c r="FM1528">
        <f t="shared" ca="1" si="1174"/>
        <v>0</v>
      </c>
      <c r="FN1528">
        <f t="shared" ca="1" si="1174"/>
        <v>0</v>
      </c>
      <c r="FO1528">
        <f t="shared" ca="1" si="1174"/>
        <v>0</v>
      </c>
      <c r="FP1528">
        <f t="shared" ca="1" si="1174"/>
        <v>0</v>
      </c>
      <c r="FQ1528">
        <f t="shared" ca="1" si="1174"/>
        <v>0</v>
      </c>
      <c r="FR1528">
        <f t="shared" ca="1" si="1184"/>
        <v>0</v>
      </c>
      <c r="FS1528">
        <f t="shared" ca="1" si="1184"/>
        <v>0</v>
      </c>
      <c r="FT1528">
        <f t="shared" ca="1" si="1184"/>
        <v>0</v>
      </c>
      <c r="FU1528">
        <f t="shared" ca="1" si="1184"/>
        <v>0</v>
      </c>
      <c r="FV1528">
        <f t="shared" ca="1" si="1184"/>
        <v>0</v>
      </c>
      <c r="FW1528">
        <f t="shared" ca="1" si="1184"/>
        <v>0</v>
      </c>
      <c r="FX1528">
        <f t="shared" ca="1" si="1155"/>
        <v>0</v>
      </c>
      <c r="FY1528">
        <f t="shared" ca="1" si="1155"/>
        <v>0</v>
      </c>
      <c r="FZ1528">
        <f t="shared" ca="1" si="1155"/>
        <v>0</v>
      </c>
      <c r="GA1528">
        <f t="shared" ca="1" si="1155"/>
        <v>0</v>
      </c>
      <c r="GB1528">
        <f t="shared" ref="GB1528:GF1578" ca="1" si="1186">IF(AND($B1528&gt;GA$6,$B1528&lt;=GB$6),MAX($A1528,GD1527),0)</f>
        <v>0</v>
      </c>
      <c r="GC1528">
        <f t="shared" ca="1" si="1186"/>
        <v>0</v>
      </c>
      <c r="GD1528">
        <f t="shared" ca="1" si="1186"/>
        <v>0</v>
      </c>
      <c r="GE1528">
        <f t="shared" ca="1" si="1186"/>
        <v>0</v>
      </c>
      <c r="GF1528">
        <f t="shared" ca="1" si="1186"/>
        <v>0</v>
      </c>
    </row>
    <row r="1529" spans="1:188" x14ac:dyDescent="0.25">
      <c r="A1529" s="2">
        <v>7.0855135557673088E-3</v>
      </c>
      <c r="B1529" s="3">
        <v>7.4305737791385773E-2</v>
      </c>
      <c r="C1529" s="1">
        <f t="shared" ca="1" si="1157"/>
        <v>0</v>
      </c>
      <c r="D1529">
        <f t="shared" ca="1" si="1176"/>
        <v>0</v>
      </c>
      <c r="E1529">
        <f t="shared" ca="1" si="1176"/>
        <v>0</v>
      </c>
      <c r="F1529">
        <f t="shared" ca="1" si="1176"/>
        <v>0</v>
      </c>
      <c r="G1529">
        <f t="shared" ca="1" si="1176"/>
        <v>0</v>
      </c>
      <c r="H1529">
        <f t="shared" ca="1" si="1176"/>
        <v>0</v>
      </c>
      <c r="I1529">
        <f t="shared" ca="1" si="1176"/>
        <v>0</v>
      </c>
      <c r="J1529">
        <f t="shared" ca="1" si="1175"/>
        <v>0</v>
      </c>
      <c r="K1529">
        <f t="shared" ca="1" si="1175"/>
        <v>0</v>
      </c>
      <c r="L1529">
        <f t="shared" ca="1" si="1175"/>
        <v>0</v>
      </c>
      <c r="M1529">
        <f t="shared" ca="1" si="1175"/>
        <v>0</v>
      </c>
      <c r="N1529">
        <f t="shared" ca="1" si="1164"/>
        <v>0</v>
      </c>
      <c r="O1529">
        <f t="shared" ca="1" si="1164"/>
        <v>0</v>
      </c>
      <c r="P1529">
        <f t="shared" ca="1" si="1164"/>
        <v>0</v>
      </c>
      <c r="Q1529">
        <f t="shared" ca="1" si="1164"/>
        <v>0</v>
      </c>
      <c r="R1529">
        <f t="shared" ca="1" si="1164"/>
        <v>0</v>
      </c>
      <c r="S1529">
        <f t="shared" ca="1" si="1164"/>
        <v>0</v>
      </c>
      <c r="T1529">
        <f t="shared" ca="1" si="1164"/>
        <v>0</v>
      </c>
      <c r="U1529">
        <f t="shared" ca="1" si="1166"/>
        <v>0</v>
      </c>
      <c r="V1529">
        <f t="shared" ca="1" si="1166"/>
        <v>0</v>
      </c>
      <c r="W1529">
        <f t="shared" ca="1" si="1166"/>
        <v>0</v>
      </c>
      <c r="X1529">
        <f t="shared" ca="1" si="1166"/>
        <v>0</v>
      </c>
      <c r="Y1529">
        <f t="shared" ca="1" si="1166"/>
        <v>0</v>
      </c>
      <c r="Z1529">
        <f t="shared" ca="1" si="1166"/>
        <v>0</v>
      </c>
      <c r="AA1529">
        <f t="shared" ca="1" si="1166"/>
        <v>0</v>
      </c>
      <c r="AB1529">
        <f t="shared" ca="1" si="1166"/>
        <v>0</v>
      </c>
      <c r="AC1529">
        <f t="shared" ca="1" si="1169"/>
        <v>0</v>
      </c>
      <c r="AD1529">
        <f t="shared" ca="1" si="1169"/>
        <v>0</v>
      </c>
      <c r="AE1529">
        <f t="shared" ca="1" si="1169"/>
        <v>0</v>
      </c>
      <c r="AF1529">
        <f t="shared" ca="1" si="1169"/>
        <v>0</v>
      </c>
      <c r="AG1529">
        <f t="shared" ca="1" si="1169"/>
        <v>0</v>
      </c>
      <c r="AH1529">
        <f t="shared" ref="AH1529:AW1551" ca="1" si="1187">IF(AND($B1529&gt;AG$6,$B1529&lt;=AH$6),MAX($A1529,AJ1528),0)</f>
        <v>0</v>
      </c>
      <c r="AI1529">
        <f t="shared" ca="1" si="1187"/>
        <v>0</v>
      </c>
      <c r="AJ1529">
        <f t="shared" ca="1" si="1187"/>
        <v>0</v>
      </c>
      <c r="AK1529">
        <f t="shared" ca="1" si="1187"/>
        <v>0</v>
      </c>
      <c r="AL1529">
        <f t="shared" ca="1" si="1187"/>
        <v>0</v>
      </c>
      <c r="AM1529">
        <f t="shared" ca="1" si="1187"/>
        <v>0</v>
      </c>
      <c r="AN1529">
        <f t="shared" ca="1" si="1187"/>
        <v>0</v>
      </c>
      <c r="AO1529">
        <f t="shared" ca="1" si="1187"/>
        <v>0</v>
      </c>
      <c r="AP1529">
        <f t="shared" ca="1" si="1187"/>
        <v>0</v>
      </c>
      <c r="AQ1529">
        <f t="shared" ca="1" si="1187"/>
        <v>0</v>
      </c>
      <c r="AR1529">
        <f t="shared" ca="1" si="1185"/>
        <v>0</v>
      </c>
      <c r="AS1529">
        <f t="shared" ca="1" si="1185"/>
        <v>0</v>
      </c>
      <c r="AT1529">
        <f t="shared" ca="1" si="1185"/>
        <v>0</v>
      </c>
      <c r="AU1529">
        <f t="shared" ca="1" si="1185"/>
        <v>0</v>
      </c>
      <c r="AV1529">
        <f t="shared" ca="1" si="1185"/>
        <v>0</v>
      </c>
      <c r="AW1529">
        <f t="shared" ca="1" si="1185"/>
        <v>0</v>
      </c>
      <c r="AX1529">
        <f t="shared" ca="1" si="1185"/>
        <v>0</v>
      </c>
      <c r="AY1529">
        <f t="shared" ca="1" si="1185"/>
        <v>0</v>
      </c>
      <c r="AZ1529">
        <f t="shared" ca="1" si="1185"/>
        <v>0</v>
      </c>
      <c r="BA1529">
        <f t="shared" ca="1" si="1185"/>
        <v>0</v>
      </c>
      <c r="BB1529">
        <f t="shared" ca="1" si="1168"/>
        <v>0</v>
      </c>
      <c r="BC1529">
        <f t="shared" ca="1" si="1168"/>
        <v>0</v>
      </c>
      <c r="BD1529">
        <f t="shared" ca="1" si="1168"/>
        <v>0</v>
      </c>
      <c r="BE1529">
        <f t="shared" ca="1" si="1168"/>
        <v>0</v>
      </c>
      <c r="BF1529">
        <f t="shared" ca="1" si="1168"/>
        <v>0</v>
      </c>
      <c r="BG1529">
        <f t="shared" ca="1" si="1168"/>
        <v>0</v>
      </c>
      <c r="BH1529">
        <f t="shared" ca="1" si="1168"/>
        <v>0</v>
      </c>
      <c r="BI1529">
        <f t="shared" ca="1" si="1168"/>
        <v>0</v>
      </c>
      <c r="BJ1529">
        <f t="shared" ca="1" si="1168"/>
        <v>0</v>
      </c>
      <c r="BK1529">
        <f t="shared" ca="1" si="1168"/>
        <v>0</v>
      </c>
      <c r="BL1529">
        <f t="shared" ca="1" si="1181"/>
        <v>0</v>
      </c>
      <c r="BM1529">
        <f t="shared" ca="1" si="1181"/>
        <v>0</v>
      </c>
      <c r="BN1529">
        <f t="shared" ca="1" si="1181"/>
        <v>0</v>
      </c>
      <c r="BO1529">
        <f t="shared" ca="1" si="1181"/>
        <v>0</v>
      </c>
      <c r="BP1529">
        <f t="shared" ca="1" si="1181"/>
        <v>0</v>
      </c>
      <c r="BQ1529">
        <f t="shared" ca="1" si="1181"/>
        <v>0</v>
      </c>
      <c r="BR1529">
        <f t="shared" ca="1" si="1181"/>
        <v>0</v>
      </c>
      <c r="BS1529">
        <f t="shared" ca="1" si="1181"/>
        <v>0</v>
      </c>
      <c r="BT1529">
        <f t="shared" ca="1" si="1181"/>
        <v>0</v>
      </c>
      <c r="BU1529">
        <f t="shared" ca="1" si="1181"/>
        <v>0</v>
      </c>
      <c r="BV1529">
        <f t="shared" ca="1" si="1181"/>
        <v>0</v>
      </c>
      <c r="BW1529">
        <f t="shared" ca="1" si="1181"/>
        <v>0</v>
      </c>
      <c r="BX1529">
        <f t="shared" ca="1" si="1181"/>
        <v>0</v>
      </c>
      <c r="BY1529">
        <f t="shared" ca="1" si="1181"/>
        <v>0</v>
      </c>
      <c r="BZ1529">
        <f t="shared" ca="1" si="1181"/>
        <v>0</v>
      </c>
      <c r="CA1529">
        <f t="shared" ca="1" si="1179"/>
        <v>0</v>
      </c>
      <c r="CB1529">
        <f t="shared" ca="1" si="1170"/>
        <v>0</v>
      </c>
      <c r="CC1529">
        <f t="shared" ca="1" si="1170"/>
        <v>0</v>
      </c>
      <c r="CD1529">
        <f t="shared" ca="1" si="1170"/>
        <v>0</v>
      </c>
      <c r="CE1529">
        <f t="shared" ca="1" si="1170"/>
        <v>0</v>
      </c>
      <c r="CF1529">
        <f t="shared" ca="1" si="1170"/>
        <v>0</v>
      </c>
      <c r="CG1529">
        <f t="shared" ca="1" si="1170"/>
        <v>0</v>
      </c>
      <c r="CH1529">
        <f t="shared" ca="1" si="1170"/>
        <v>0</v>
      </c>
      <c r="CI1529">
        <f t="shared" ca="1" si="1170"/>
        <v>0</v>
      </c>
      <c r="CJ1529">
        <f t="shared" ca="1" si="1170"/>
        <v>0</v>
      </c>
      <c r="CK1529">
        <f t="shared" ca="1" si="1170"/>
        <v>0</v>
      </c>
      <c r="CL1529">
        <f t="shared" ca="1" si="1170"/>
        <v>0</v>
      </c>
      <c r="CM1529">
        <f t="shared" ca="1" si="1170"/>
        <v>0</v>
      </c>
      <c r="CN1529">
        <f t="shared" ca="1" si="1173"/>
        <v>0</v>
      </c>
      <c r="CO1529">
        <f t="shared" ca="1" si="1173"/>
        <v>0</v>
      </c>
      <c r="CP1529">
        <f t="shared" ca="1" si="1173"/>
        <v>0</v>
      </c>
      <c r="CQ1529">
        <f t="shared" ca="1" si="1173"/>
        <v>0</v>
      </c>
      <c r="CR1529">
        <f t="shared" ca="1" si="1173"/>
        <v>0</v>
      </c>
      <c r="CS1529">
        <f t="shared" ca="1" si="1173"/>
        <v>0</v>
      </c>
      <c r="CT1529">
        <f t="shared" ca="1" si="1173"/>
        <v>0</v>
      </c>
      <c r="CU1529">
        <f t="shared" ca="1" si="1173"/>
        <v>0</v>
      </c>
      <c r="CV1529">
        <f t="shared" ca="1" si="1173"/>
        <v>0</v>
      </c>
      <c r="CW1529">
        <f t="shared" ca="1" si="1173"/>
        <v>0</v>
      </c>
      <c r="CX1529">
        <f t="shared" ca="1" si="1177"/>
        <v>0</v>
      </c>
      <c r="CY1529">
        <f t="shared" ca="1" si="1177"/>
        <v>0</v>
      </c>
      <c r="CZ1529">
        <f t="shared" ca="1" si="1177"/>
        <v>0</v>
      </c>
      <c r="DA1529">
        <f t="shared" ca="1" si="1177"/>
        <v>0</v>
      </c>
      <c r="DB1529">
        <f t="shared" ca="1" si="1172"/>
        <v>0</v>
      </c>
      <c r="DC1529">
        <f t="shared" ca="1" si="1172"/>
        <v>0</v>
      </c>
      <c r="DD1529">
        <f t="shared" ca="1" si="1172"/>
        <v>0</v>
      </c>
      <c r="DE1529">
        <f t="shared" ca="1" si="1172"/>
        <v>0</v>
      </c>
      <c r="DF1529">
        <f t="shared" ca="1" si="1172"/>
        <v>0</v>
      </c>
      <c r="DG1529">
        <f t="shared" ca="1" si="1172"/>
        <v>0</v>
      </c>
      <c r="DH1529">
        <f t="shared" ca="1" si="1172"/>
        <v>0</v>
      </c>
      <c r="DI1529">
        <f t="shared" ca="1" si="1172"/>
        <v>0</v>
      </c>
      <c r="DJ1529">
        <f t="shared" ca="1" si="1172"/>
        <v>0</v>
      </c>
      <c r="DK1529">
        <f t="shared" ca="1" si="1171"/>
        <v>0</v>
      </c>
      <c r="DL1529">
        <f t="shared" ca="1" si="1171"/>
        <v>0</v>
      </c>
      <c r="DM1529">
        <f t="shared" ca="1" si="1171"/>
        <v>0</v>
      </c>
      <c r="DN1529">
        <f t="shared" ca="1" si="1171"/>
        <v>0</v>
      </c>
      <c r="DO1529">
        <f t="shared" ca="1" si="1171"/>
        <v>0</v>
      </c>
      <c r="DP1529">
        <f t="shared" ca="1" si="1171"/>
        <v>0</v>
      </c>
      <c r="DQ1529">
        <f t="shared" ca="1" si="1171"/>
        <v>0</v>
      </c>
      <c r="DR1529">
        <f t="shared" ca="1" si="1171"/>
        <v>0</v>
      </c>
      <c r="DS1529">
        <f t="shared" ca="1" si="1171"/>
        <v>0</v>
      </c>
      <c r="DT1529">
        <f t="shared" ca="1" si="1153"/>
        <v>0</v>
      </c>
      <c r="DU1529">
        <f t="shared" ca="1" si="1153"/>
        <v>0</v>
      </c>
      <c r="DV1529">
        <f t="shared" ca="1" si="1153"/>
        <v>0</v>
      </c>
      <c r="DW1529">
        <f t="shared" ca="1" si="1153"/>
        <v>0</v>
      </c>
      <c r="DX1529">
        <f t="shared" ca="1" si="1153"/>
        <v>0</v>
      </c>
      <c r="DY1529">
        <f t="shared" ca="1" si="1153"/>
        <v>0</v>
      </c>
      <c r="DZ1529">
        <f t="shared" ca="1" si="1153"/>
        <v>0</v>
      </c>
      <c r="EA1529">
        <f t="shared" ca="1" si="1153"/>
        <v>0</v>
      </c>
      <c r="EB1529">
        <f t="shared" ca="1" si="1153"/>
        <v>0</v>
      </c>
      <c r="EC1529">
        <f t="shared" ca="1" si="1153"/>
        <v>0</v>
      </c>
      <c r="ED1529">
        <f t="shared" ca="1" si="1183"/>
        <v>0</v>
      </c>
      <c r="EE1529">
        <f t="shared" ca="1" si="1183"/>
        <v>0</v>
      </c>
      <c r="EF1529">
        <f t="shared" ca="1" si="1183"/>
        <v>0</v>
      </c>
      <c r="EG1529">
        <f t="shared" ca="1" si="1183"/>
        <v>0</v>
      </c>
      <c r="EH1529">
        <f t="shared" ca="1" si="1183"/>
        <v>0</v>
      </c>
      <c r="EI1529">
        <f t="shared" ca="1" si="1183"/>
        <v>0</v>
      </c>
      <c r="EJ1529">
        <f t="shared" ca="1" si="1183"/>
        <v>0</v>
      </c>
      <c r="EK1529">
        <f t="shared" ca="1" si="1183"/>
        <v>0</v>
      </c>
      <c r="EL1529">
        <f t="shared" ca="1" si="1183"/>
        <v>0</v>
      </c>
      <c r="EM1529">
        <f t="shared" ca="1" si="1183"/>
        <v>0</v>
      </c>
      <c r="EN1529">
        <f t="shared" ca="1" si="1183"/>
        <v>0</v>
      </c>
      <c r="EO1529">
        <f t="shared" ca="1" si="1183"/>
        <v>0</v>
      </c>
      <c r="EP1529">
        <f t="shared" ca="1" si="1178"/>
        <v>0</v>
      </c>
      <c r="EQ1529">
        <f t="shared" ca="1" si="1178"/>
        <v>0</v>
      </c>
      <c r="ER1529">
        <f t="shared" ca="1" si="1178"/>
        <v>0</v>
      </c>
      <c r="ES1529">
        <f t="shared" ca="1" si="1178"/>
        <v>0</v>
      </c>
      <c r="ET1529">
        <f t="shared" ca="1" si="1178"/>
        <v>0</v>
      </c>
      <c r="EU1529">
        <f t="shared" ca="1" si="1178"/>
        <v>0</v>
      </c>
      <c r="EV1529">
        <f t="shared" ca="1" si="1178"/>
        <v>0</v>
      </c>
      <c r="EW1529">
        <f t="shared" ca="1" si="1178"/>
        <v>0</v>
      </c>
      <c r="EX1529">
        <f t="shared" ca="1" si="1178"/>
        <v>0</v>
      </c>
      <c r="EY1529">
        <f t="shared" ca="1" si="1178"/>
        <v>0</v>
      </c>
      <c r="EZ1529">
        <f t="shared" ca="1" si="1178"/>
        <v>0</v>
      </c>
      <c r="FA1529">
        <f t="shared" ca="1" si="1178"/>
        <v>0</v>
      </c>
      <c r="FB1529">
        <f t="shared" ca="1" si="1178"/>
        <v>0</v>
      </c>
      <c r="FC1529">
        <f t="shared" ca="1" si="1178"/>
        <v>0</v>
      </c>
      <c r="FD1529">
        <f t="shared" ca="1" si="1178"/>
        <v>0</v>
      </c>
      <c r="FE1529">
        <f t="shared" ca="1" si="1178"/>
        <v>0</v>
      </c>
      <c r="FF1529">
        <f t="shared" ca="1" si="1182"/>
        <v>0</v>
      </c>
      <c r="FG1529">
        <f t="shared" ca="1" si="1180"/>
        <v>0</v>
      </c>
      <c r="FH1529">
        <f t="shared" ca="1" si="1180"/>
        <v>0</v>
      </c>
      <c r="FI1529">
        <f t="shared" ca="1" si="1180"/>
        <v>0</v>
      </c>
      <c r="FJ1529">
        <f t="shared" ca="1" si="1174"/>
        <v>7.0855135557673088E-3</v>
      </c>
      <c r="FK1529">
        <f t="shared" ca="1" si="1174"/>
        <v>0</v>
      </c>
      <c r="FL1529">
        <f t="shared" ca="1" si="1174"/>
        <v>0</v>
      </c>
      <c r="FM1529">
        <f t="shared" ca="1" si="1174"/>
        <v>0</v>
      </c>
      <c r="FN1529">
        <f t="shared" ca="1" si="1174"/>
        <v>0</v>
      </c>
      <c r="FO1529">
        <f t="shared" ca="1" si="1174"/>
        <v>0</v>
      </c>
      <c r="FP1529">
        <f t="shared" ca="1" si="1174"/>
        <v>0</v>
      </c>
      <c r="FQ1529">
        <f t="shared" ca="1" si="1174"/>
        <v>0</v>
      </c>
      <c r="FR1529">
        <f t="shared" ca="1" si="1184"/>
        <v>0</v>
      </c>
      <c r="FS1529">
        <f t="shared" ca="1" si="1184"/>
        <v>0</v>
      </c>
      <c r="FT1529">
        <f t="shared" ca="1" si="1184"/>
        <v>0</v>
      </c>
      <c r="FU1529">
        <f t="shared" ca="1" si="1184"/>
        <v>0</v>
      </c>
      <c r="FV1529">
        <f t="shared" ca="1" si="1184"/>
        <v>0</v>
      </c>
      <c r="FW1529">
        <f t="shared" ca="1" si="1184"/>
        <v>0</v>
      </c>
      <c r="FX1529">
        <f t="shared" ca="1" si="1184"/>
        <v>0</v>
      </c>
      <c r="FY1529">
        <f t="shared" ca="1" si="1184"/>
        <v>0</v>
      </c>
      <c r="FZ1529">
        <f t="shared" ca="1" si="1184"/>
        <v>0</v>
      </c>
      <c r="GA1529">
        <f t="shared" ca="1" si="1184"/>
        <v>0</v>
      </c>
      <c r="GB1529">
        <f t="shared" ca="1" si="1186"/>
        <v>0</v>
      </c>
      <c r="GC1529">
        <f t="shared" ca="1" si="1186"/>
        <v>0</v>
      </c>
      <c r="GD1529">
        <f t="shared" ca="1" si="1186"/>
        <v>0</v>
      </c>
      <c r="GE1529">
        <f t="shared" ca="1" si="1186"/>
        <v>0</v>
      </c>
      <c r="GF1529">
        <f t="shared" ca="1" si="1186"/>
        <v>0</v>
      </c>
    </row>
    <row r="1530" spans="1:188" x14ac:dyDescent="0.25">
      <c r="A1530" s="2">
        <v>5.2933243324603252E-3</v>
      </c>
      <c r="B1530" s="3">
        <v>7.4306037384493318E-2</v>
      </c>
      <c r="C1530" s="1">
        <f t="shared" ca="1" si="1157"/>
        <v>0</v>
      </c>
      <c r="D1530">
        <f t="shared" ca="1" si="1176"/>
        <v>0</v>
      </c>
      <c r="E1530">
        <f t="shared" ca="1" si="1176"/>
        <v>0</v>
      </c>
      <c r="F1530">
        <f t="shared" ca="1" si="1176"/>
        <v>0</v>
      </c>
      <c r="G1530">
        <f t="shared" ca="1" si="1176"/>
        <v>0</v>
      </c>
      <c r="H1530">
        <f t="shared" ca="1" si="1176"/>
        <v>0</v>
      </c>
      <c r="I1530">
        <f t="shared" ca="1" si="1176"/>
        <v>0</v>
      </c>
      <c r="J1530">
        <f t="shared" ca="1" si="1175"/>
        <v>0</v>
      </c>
      <c r="K1530">
        <f t="shared" ca="1" si="1175"/>
        <v>0</v>
      </c>
      <c r="L1530">
        <f t="shared" ca="1" si="1175"/>
        <v>0</v>
      </c>
      <c r="M1530">
        <f t="shared" ca="1" si="1175"/>
        <v>0</v>
      </c>
      <c r="N1530">
        <f t="shared" ca="1" si="1175"/>
        <v>0</v>
      </c>
      <c r="O1530">
        <f t="shared" ca="1" si="1175"/>
        <v>0</v>
      </c>
      <c r="P1530">
        <f t="shared" ca="1" si="1175"/>
        <v>0</v>
      </c>
      <c r="Q1530">
        <f t="shared" ca="1" si="1175"/>
        <v>0</v>
      </c>
      <c r="R1530">
        <f t="shared" ca="1" si="1175"/>
        <v>0</v>
      </c>
      <c r="S1530">
        <f t="shared" ca="1" si="1175"/>
        <v>0</v>
      </c>
      <c r="T1530">
        <f t="shared" ca="1" si="1175"/>
        <v>0</v>
      </c>
      <c r="U1530">
        <f t="shared" ca="1" si="1166"/>
        <v>0</v>
      </c>
      <c r="V1530">
        <f t="shared" ref="V1530:AG1551" ca="1" si="1188">IF(AND($B1530&gt;U$6,$B1530&lt;=V$6),MAX($A1530,X1529),0)</f>
        <v>0</v>
      </c>
      <c r="W1530">
        <f t="shared" ca="1" si="1188"/>
        <v>0</v>
      </c>
      <c r="X1530">
        <f t="shared" ca="1" si="1188"/>
        <v>0</v>
      </c>
      <c r="Y1530">
        <f t="shared" ca="1" si="1188"/>
        <v>0</v>
      </c>
      <c r="Z1530">
        <f t="shared" ca="1" si="1188"/>
        <v>0</v>
      </c>
      <c r="AA1530">
        <f t="shared" ca="1" si="1188"/>
        <v>0</v>
      </c>
      <c r="AB1530">
        <f t="shared" ca="1" si="1188"/>
        <v>0</v>
      </c>
      <c r="AC1530">
        <f t="shared" ca="1" si="1188"/>
        <v>0</v>
      </c>
      <c r="AD1530">
        <f t="shared" ca="1" si="1188"/>
        <v>0</v>
      </c>
      <c r="AE1530">
        <f t="shared" ca="1" si="1188"/>
        <v>0</v>
      </c>
      <c r="AF1530">
        <f t="shared" ca="1" si="1188"/>
        <v>0</v>
      </c>
      <c r="AG1530">
        <f t="shared" ca="1" si="1188"/>
        <v>0</v>
      </c>
      <c r="AH1530">
        <f t="shared" ca="1" si="1187"/>
        <v>0</v>
      </c>
      <c r="AI1530">
        <f t="shared" ca="1" si="1187"/>
        <v>0</v>
      </c>
      <c r="AJ1530">
        <f t="shared" ca="1" si="1187"/>
        <v>0</v>
      </c>
      <c r="AK1530">
        <f t="shared" ca="1" si="1187"/>
        <v>0</v>
      </c>
      <c r="AL1530">
        <f t="shared" ca="1" si="1187"/>
        <v>0</v>
      </c>
      <c r="AM1530">
        <f t="shared" ca="1" si="1187"/>
        <v>0</v>
      </c>
      <c r="AN1530">
        <f t="shared" ca="1" si="1187"/>
        <v>0</v>
      </c>
      <c r="AO1530">
        <f t="shared" ca="1" si="1187"/>
        <v>0</v>
      </c>
      <c r="AP1530">
        <f t="shared" ca="1" si="1187"/>
        <v>0</v>
      </c>
      <c r="AQ1530">
        <f t="shared" ca="1" si="1187"/>
        <v>0</v>
      </c>
      <c r="AR1530">
        <f t="shared" ca="1" si="1185"/>
        <v>0</v>
      </c>
      <c r="AS1530">
        <f t="shared" ca="1" si="1185"/>
        <v>0</v>
      </c>
      <c r="AT1530">
        <f t="shared" ca="1" si="1185"/>
        <v>0</v>
      </c>
      <c r="AU1530">
        <f t="shared" ca="1" si="1185"/>
        <v>0</v>
      </c>
      <c r="AV1530">
        <f t="shared" ca="1" si="1185"/>
        <v>0</v>
      </c>
      <c r="AW1530">
        <f t="shared" ca="1" si="1185"/>
        <v>0</v>
      </c>
      <c r="AX1530">
        <f t="shared" ca="1" si="1185"/>
        <v>0</v>
      </c>
      <c r="AY1530">
        <f t="shared" ca="1" si="1185"/>
        <v>0</v>
      </c>
      <c r="AZ1530">
        <f t="shared" ca="1" si="1185"/>
        <v>0</v>
      </c>
      <c r="BA1530">
        <f t="shared" ca="1" si="1185"/>
        <v>0</v>
      </c>
      <c r="BB1530">
        <f t="shared" ca="1" si="1168"/>
        <v>0</v>
      </c>
      <c r="BC1530">
        <f t="shared" ca="1" si="1168"/>
        <v>0</v>
      </c>
      <c r="BD1530">
        <f t="shared" ca="1" si="1168"/>
        <v>0</v>
      </c>
      <c r="BE1530">
        <f t="shared" ca="1" si="1168"/>
        <v>0</v>
      </c>
      <c r="BF1530">
        <f t="shared" ca="1" si="1168"/>
        <v>0</v>
      </c>
      <c r="BG1530">
        <f t="shared" ca="1" si="1168"/>
        <v>0</v>
      </c>
      <c r="BH1530">
        <f t="shared" ca="1" si="1168"/>
        <v>0</v>
      </c>
      <c r="BI1530">
        <f t="shared" ca="1" si="1168"/>
        <v>0</v>
      </c>
      <c r="BJ1530">
        <f t="shared" ca="1" si="1168"/>
        <v>0</v>
      </c>
      <c r="BK1530">
        <f t="shared" ca="1" si="1168"/>
        <v>0</v>
      </c>
      <c r="BL1530">
        <f t="shared" ca="1" si="1181"/>
        <v>0</v>
      </c>
      <c r="BM1530">
        <f t="shared" ca="1" si="1181"/>
        <v>0</v>
      </c>
      <c r="BN1530">
        <f t="shared" ca="1" si="1181"/>
        <v>0</v>
      </c>
      <c r="BO1530">
        <f t="shared" ca="1" si="1181"/>
        <v>0</v>
      </c>
      <c r="BP1530">
        <f t="shared" ca="1" si="1181"/>
        <v>0</v>
      </c>
      <c r="BQ1530">
        <f t="shared" ca="1" si="1181"/>
        <v>0</v>
      </c>
      <c r="BR1530">
        <f t="shared" ca="1" si="1181"/>
        <v>0</v>
      </c>
      <c r="BS1530">
        <f t="shared" ca="1" si="1181"/>
        <v>0</v>
      </c>
      <c r="BT1530">
        <f t="shared" ca="1" si="1181"/>
        <v>0</v>
      </c>
      <c r="BU1530">
        <f t="shared" ca="1" si="1181"/>
        <v>0</v>
      </c>
      <c r="BV1530">
        <f t="shared" ca="1" si="1181"/>
        <v>0</v>
      </c>
      <c r="BW1530">
        <f t="shared" ca="1" si="1181"/>
        <v>0</v>
      </c>
      <c r="BX1530">
        <f t="shared" ca="1" si="1181"/>
        <v>0</v>
      </c>
      <c r="BY1530">
        <f t="shared" ca="1" si="1181"/>
        <v>0</v>
      </c>
      <c r="BZ1530">
        <f t="shared" ca="1" si="1181"/>
        <v>0</v>
      </c>
      <c r="CA1530">
        <f t="shared" ca="1" si="1179"/>
        <v>0</v>
      </c>
      <c r="CB1530">
        <f t="shared" ca="1" si="1179"/>
        <v>0</v>
      </c>
      <c r="CC1530">
        <f t="shared" ca="1" si="1179"/>
        <v>0</v>
      </c>
      <c r="CD1530">
        <f t="shared" ca="1" si="1179"/>
        <v>0</v>
      </c>
      <c r="CE1530">
        <f t="shared" ca="1" si="1179"/>
        <v>0</v>
      </c>
      <c r="CF1530">
        <f t="shared" ca="1" si="1179"/>
        <v>0</v>
      </c>
      <c r="CG1530">
        <f t="shared" ca="1" si="1179"/>
        <v>0</v>
      </c>
      <c r="CH1530">
        <f t="shared" ca="1" si="1179"/>
        <v>0</v>
      </c>
      <c r="CI1530">
        <f t="shared" ca="1" si="1179"/>
        <v>0</v>
      </c>
      <c r="CJ1530">
        <f t="shared" ca="1" si="1179"/>
        <v>0</v>
      </c>
      <c r="CK1530">
        <f t="shared" ca="1" si="1179"/>
        <v>0</v>
      </c>
      <c r="CL1530">
        <f t="shared" ca="1" si="1179"/>
        <v>0</v>
      </c>
      <c r="CM1530">
        <f t="shared" ca="1" si="1179"/>
        <v>0</v>
      </c>
      <c r="CN1530">
        <f t="shared" ca="1" si="1173"/>
        <v>0</v>
      </c>
      <c r="CO1530">
        <f t="shared" ca="1" si="1173"/>
        <v>0</v>
      </c>
      <c r="CP1530">
        <f t="shared" ca="1" si="1173"/>
        <v>0</v>
      </c>
      <c r="CQ1530">
        <f t="shared" ca="1" si="1173"/>
        <v>0</v>
      </c>
      <c r="CR1530">
        <f t="shared" ca="1" si="1173"/>
        <v>0</v>
      </c>
      <c r="CS1530">
        <f t="shared" ca="1" si="1173"/>
        <v>0</v>
      </c>
      <c r="CT1530">
        <f t="shared" ca="1" si="1173"/>
        <v>0</v>
      </c>
      <c r="CU1530">
        <f t="shared" ca="1" si="1173"/>
        <v>0</v>
      </c>
      <c r="CV1530">
        <f t="shared" ca="1" si="1173"/>
        <v>0</v>
      </c>
      <c r="CW1530">
        <f t="shared" ca="1" si="1173"/>
        <v>0</v>
      </c>
      <c r="CX1530">
        <f t="shared" ca="1" si="1177"/>
        <v>0</v>
      </c>
      <c r="CY1530">
        <f t="shared" ca="1" si="1177"/>
        <v>0</v>
      </c>
      <c r="CZ1530">
        <f t="shared" ca="1" si="1177"/>
        <v>0</v>
      </c>
      <c r="DA1530">
        <f t="shared" ca="1" si="1177"/>
        <v>0</v>
      </c>
      <c r="DB1530">
        <f t="shared" ca="1" si="1172"/>
        <v>0</v>
      </c>
      <c r="DC1530">
        <f t="shared" ca="1" si="1172"/>
        <v>0</v>
      </c>
      <c r="DD1530">
        <f t="shared" ca="1" si="1172"/>
        <v>0</v>
      </c>
      <c r="DE1530">
        <f t="shared" ca="1" si="1172"/>
        <v>0</v>
      </c>
      <c r="DF1530">
        <f t="shared" ca="1" si="1172"/>
        <v>0</v>
      </c>
      <c r="DG1530">
        <f t="shared" ca="1" si="1172"/>
        <v>0</v>
      </c>
      <c r="DH1530">
        <f t="shared" ca="1" si="1172"/>
        <v>0</v>
      </c>
      <c r="DI1530">
        <f t="shared" ca="1" si="1172"/>
        <v>0</v>
      </c>
      <c r="DJ1530">
        <f t="shared" ca="1" si="1172"/>
        <v>0</v>
      </c>
      <c r="DK1530">
        <f t="shared" ca="1" si="1171"/>
        <v>0</v>
      </c>
      <c r="DL1530">
        <f t="shared" ca="1" si="1171"/>
        <v>0</v>
      </c>
      <c r="DM1530">
        <f t="shared" ca="1" si="1171"/>
        <v>0</v>
      </c>
      <c r="DN1530">
        <f t="shared" ca="1" si="1171"/>
        <v>0</v>
      </c>
      <c r="DO1530">
        <f t="shared" ca="1" si="1171"/>
        <v>0</v>
      </c>
      <c r="DP1530">
        <f t="shared" ca="1" si="1171"/>
        <v>0</v>
      </c>
      <c r="DQ1530">
        <f t="shared" ca="1" si="1171"/>
        <v>0</v>
      </c>
      <c r="DR1530">
        <f t="shared" ca="1" si="1171"/>
        <v>0</v>
      </c>
      <c r="DS1530">
        <f t="shared" ca="1" si="1171"/>
        <v>0</v>
      </c>
      <c r="DT1530">
        <f t="shared" ca="1" si="1153"/>
        <v>0</v>
      </c>
      <c r="DU1530">
        <f t="shared" ca="1" si="1153"/>
        <v>0</v>
      </c>
      <c r="DV1530">
        <f t="shared" ca="1" si="1153"/>
        <v>0</v>
      </c>
      <c r="DW1530">
        <f t="shared" ca="1" si="1153"/>
        <v>0</v>
      </c>
      <c r="DX1530">
        <f t="shared" ca="1" si="1153"/>
        <v>0</v>
      </c>
      <c r="DY1530">
        <f t="shared" ca="1" si="1153"/>
        <v>0</v>
      </c>
      <c r="DZ1530">
        <f t="shared" ca="1" si="1153"/>
        <v>0</v>
      </c>
      <c r="EA1530">
        <f t="shared" ca="1" si="1153"/>
        <v>0</v>
      </c>
      <c r="EB1530">
        <f t="shared" ca="1" si="1153"/>
        <v>0</v>
      </c>
      <c r="EC1530">
        <f t="shared" ca="1" si="1153"/>
        <v>0</v>
      </c>
      <c r="ED1530">
        <f t="shared" ca="1" si="1183"/>
        <v>0</v>
      </c>
      <c r="EE1530">
        <f t="shared" ca="1" si="1183"/>
        <v>0</v>
      </c>
      <c r="EF1530">
        <f t="shared" ca="1" si="1183"/>
        <v>0</v>
      </c>
      <c r="EG1530">
        <f t="shared" ca="1" si="1183"/>
        <v>0</v>
      </c>
      <c r="EH1530">
        <f t="shared" ca="1" si="1183"/>
        <v>0</v>
      </c>
      <c r="EI1530">
        <f t="shared" ca="1" si="1183"/>
        <v>0</v>
      </c>
      <c r="EJ1530">
        <f t="shared" ca="1" si="1183"/>
        <v>0</v>
      </c>
      <c r="EK1530">
        <f t="shared" ca="1" si="1183"/>
        <v>0</v>
      </c>
      <c r="EL1530">
        <f t="shared" ca="1" si="1183"/>
        <v>0</v>
      </c>
      <c r="EM1530">
        <f t="shared" ca="1" si="1183"/>
        <v>0</v>
      </c>
      <c r="EN1530">
        <f t="shared" ca="1" si="1183"/>
        <v>0</v>
      </c>
      <c r="EO1530">
        <f t="shared" ca="1" si="1183"/>
        <v>0</v>
      </c>
      <c r="EP1530">
        <f t="shared" ca="1" si="1178"/>
        <v>0</v>
      </c>
      <c r="EQ1530">
        <f t="shared" ca="1" si="1178"/>
        <v>0</v>
      </c>
      <c r="ER1530">
        <f t="shared" ca="1" si="1178"/>
        <v>0</v>
      </c>
      <c r="ES1530">
        <f t="shared" ca="1" si="1178"/>
        <v>0</v>
      </c>
      <c r="ET1530">
        <f t="shared" ca="1" si="1178"/>
        <v>0</v>
      </c>
      <c r="EU1530">
        <f t="shared" ca="1" si="1178"/>
        <v>0</v>
      </c>
      <c r="EV1530">
        <f t="shared" ca="1" si="1178"/>
        <v>0</v>
      </c>
      <c r="EW1530">
        <f t="shared" ca="1" si="1178"/>
        <v>0</v>
      </c>
      <c r="EX1530">
        <f t="shared" ca="1" si="1178"/>
        <v>0</v>
      </c>
      <c r="EY1530">
        <f t="shared" ca="1" si="1178"/>
        <v>0</v>
      </c>
      <c r="EZ1530">
        <f t="shared" ca="1" si="1178"/>
        <v>0</v>
      </c>
      <c r="FA1530">
        <f t="shared" ca="1" si="1178"/>
        <v>0</v>
      </c>
      <c r="FB1530">
        <f t="shared" ca="1" si="1178"/>
        <v>0</v>
      </c>
      <c r="FC1530">
        <f t="shared" ca="1" si="1178"/>
        <v>0</v>
      </c>
      <c r="FD1530">
        <f t="shared" ca="1" si="1178"/>
        <v>0</v>
      </c>
      <c r="FE1530">
        <f t="shared" ca="1" si="1178"/>
        <v>0</v>
      </c>
      <c r="FF1530">
        <f t="shared" ca="1" si="1182"/>
        <v>0</v>
      </c>
      <c r="FG1530">
        <f t="shared" ca="1" si="1180"/>
        <v>0</v>
      </c>
      <c r="FH1530">
        <f t="shared" ca="1" si="1180"/>
        <v>0</v>
      </c>
      <c r="FI1530">
        <f t="shared" ca="1" si="1180"/>
        <v>0</v>
      </c>
      <c r="FJ1530">
        <f t="shared" ca="1" si="1174"/>
        <v>5.2933243324603252E-3</v>
      </c>
      <c r="FK1530">
        <f t="shared" ca="1" si="1174"/>
        <v>0</v>
      </c>
      <c r="FL1530">
        <f t="shared" ca="1" si="1174"/>
        <v>0</v>
      </c>
      <c r="FM1530">
        <f t="shared" ca="1" si="1174"/>
        <v>0</v>
      </c>
      <c r="FN1530">
        <f t="shared" ca="1" si="1174"/>
        <v>0</v>
      </c>
      <c r="FO1530">
        <f t="shared" ca="1" si="1174"/>
        <v>0</v>
      </c>
      <c r="FP1530">
        <f t="shared" ca="1" si="1174"/>
        <v>0</v>
      </c>
      <c r="FQ1530">
        <f t="shared" ca="1" si="1174"/>
        <v>0</v>
      </c>
      <c r="FR1530">
        <f t="shared" ca="1" si="1184"/>
        <v>0</v>
      </c>
      <c r="FS1530">
        <f t="shared" ca="1" si="1184"/>
        <v>0</v>
      </c>
      <c r="FT1530">
        <f t="shared" ca="1" si="1184"/>
        <v>0</v>
      </c>
      <c r="FU1530">
        <f t="shared" ca="1" si="1184"/>
        <v>0</v>
      </c>
      <c r="FV1530">
        <f t="shared" ca="1" si="1184"/>
        <v>0</v>
      </c>
      <c r="FW1530">
        <f t="shared" ca="1" si="1184"/>
        <v>0</v>
      </c>
      <c r="FX1530">
        <f t="shared" ca="1" si="1184"/>
        <v>0</v>
      </c>
      <c r="FY1530">
        <f t="shared" ca="1" si="1184"/>
        <v>0</v>
      </c>
      <c r="FZ1530">
        <f t="shared" ca="1" si="1184"/>
        <v>0</v>
      </c>
      <c r="GA1530">
        <f t="shared" ca="1" si="1184"/>
        <v>0</v>
      </c>
      <c r="GB1530">
        <f t="shared" ca="1" si="1186"/>
        <v>0</v>
      </c>
      <c r="GC1530">
        <f t="shared" ca="1" si="1186"/>
        <v>0</v>
      </c>
      <c r="GD1530">
        <f t="shared" ca="1" si="1186"/>
        <v>0</v>
      </c>
      <c r="GE1530">
        <f t="shared" ca="1" si="1186"/>
        <v>0</v>
      </c>
      <c r="GF1530">
        <f t="shared" ca="1" si="1186"/>
        <v>0</v>
      </c>
    </row>
    <row r="1531" spans="1:188" x14ac:dyDescent="0.25">
      <c r="A1531" s="2">
        <v>9.85428098221941E-4</v>
      </c>
      <c r="B1531" s="3">
        <v>7.430848056563738E-2</v>
      </c>
      <c r="C1531" s="1">
        <f t="shared" ca="1" si="1157"/>
        <v>0</v>
      </c>
      <c r="D1531">
        <f t="shared" ca="1" si="1176"/>
        <v>0</v>
      </c>
      <c r="E1531">
        <f t="shared" ca="1" si="1176"/>
        <v>0</v>
      </c>
      <c r="F1531">
        <f t="shared" ca="1" si="1176"/>
        <v>0</v>
      </c>
      <c r="G1531">
        <f t="shared" ca="1" si="1176"/>
        <v>0</v>
      </c>
      <c r="H1531">
        <f t="shared" ca="1" si="1176"/>
        <v>0</v>
      </c>
      <c r="I1531">
        <f t="shared" ca="1" si="1176"/>
        <v>0</v>
      </c>
      <c r="J1531">
        <f t="shared" ca="1" si="1175"/>
        <v>0</v>
      </c>
      <c r="K1531">
        <f t="shared" ca="1" si="1175"/>
        <v>0</v>
      </c>
      <c r="L1531">
        <f t="shared" ca="1" si="1175"/>
        <v>0</v>
      </c>
      <c r="M1531">
        <f t="shared" ca="1" si="1175"/>
        <v>0</v>
      </c>
      <c r="N1531">
        <f t="shared" ca="1" si="1175"/>
        <v>0</v>
      </c>
      <c r="O1531">
        <f t="shared" ca="1" si="1175"/>
        <v>0</v>
      </c>
      <c r="P1531">
        <f t="shared" ca="1" si="1175"/>
        <v>0</v>
      </c>
      <c r="Q1531">
        <f t="shared" ca="1" si="1175"/>
        <v>0</v>
      </c>
      <c r="R1531">
        <f t="shared" ca="1" si="1175"/>
        <v>0</v>
      </c>
      <c r="S1531">
        <f t="shared" ca="1" si="1175"/>
        <v>0</v>
      </c>
      <c r="T1531">
        <f t="shared" ca="1" si="1175"/>
        <v>0</v>
      </c>
      <c r="U1531">
        <f t="shared" ca="1" si="1175"/>
        <v>0</v>
      </c>
      <c r="V1531">
        <f t="shared" ca="1" si="1188"/>
        <v>0</v>
      </c>
      <c r="W1531">
        <f t="shared" ca="1" si="1188"/>
        <v>0</v>
      </c>
      <c r="X1531">
        <f t="shared" ca="1" si="1188"/>
        <v>0</v>
      </c>
      <c r="Y1531">
        <f t="shared" ca="1" si="1188"/>
        <v>0</v>
      </c>
      <c r="Z1531">
        <f t="shared" ca="1" si="1188"/>
        <v>0</v>
      </c>
      <c r="AA1531">
        <f t="shared" ca="1" si="1188"/>
        <v>0</v>
      </c>
      <c r="AB1531">
        <f t="shared" ca="1" si="1188"/>
        <v>0</v>
      </c>
      <c r="AC1531">
        <f t="shared" ca="1" si="1188"/>
        <v>0</v>
      </c>
      <c r="AD1531">
        <f t="shared" ca="1" si="1188"/>
        <v>0</v>
      </c>
      <c r="AE1531">
        <f t="shared" ca="1" si="1188"/>
        <v>0</v>
      </c>
      <c r="AF1531">
        <f t="shared" ca="1" si="1188"/>
        <v>0</v>
      </c>
      <c r="AG1531">
        <f t="shared" ca="1" si="1188"/>
        <v>0</v>
      </c>
      <c r="AH1531">
        <f t="shared" ca="1" si="1187"/>
        <v>0</v>
      </c>
      <c r="AI1531">
        <f t="shared" ca="1" si="1187"/>
        <v>0</v>
      </c>
      <c r="AJ1531">
        <f t="shared" ca="1" si="1187"/>
        <v>0</v>
      </c>
      <c r="AK1531">
        <f t="shared" ca="1" si="1187"/>
        <v>0</v>
      </c>
      <c r="AL1531">
        <f t="shared" ca="1" si="1187"/>
        <v>0</v>
      </c>
      <c r="AM1531">
        <f t="shared" ca="1" si="1187"/>
        <v>0</v>
      </c>
      <c r="AN1531">
        <f t="shared" ca="1" si="1187"/>
        <v>0</v>
      </c>
      <c r="AO1531">
        <f t="shared" ca="1" si="1187"/>
        <v>0</v>
      </c>
      <c r="AP1531">
        <f t="shared" ca="1" si="1187"/>
        <v>0</v>
      </c>
      <c r="AQ1531">
        <f t="shared" ca="1" si="1187"/>
        <v>0</v>
      </c>
      <c r="AR1531">
        <f t="shared" ca="1" si="1185"/>
        <v>0</v>
      </c>
      <c r="AS1531">
        <f t="shared" ca="1" si="1185"/>
        <v>0</v>
      </c>
      <c r="AT1531">
        <f t="shared" ca="1" si="1185"/>
        <v>0</v>
      </c>
      <c r="AU1531">
        <f t="shared" ca="1" si="1185"/>
        <v>0</v>
      </c>
      <c r="AV1531">
        <f t="shared" ca="1" si="1185"/>
        <v>0</v>
      </c>
      <c r="AW1531">
        <f t="shared" ca="1" si="1185"/>
        <v>0</v>
      </c>
      <c r="AX1531">
        <f t="shared" ca="1" si="1185"/>
        <v>0</v>
      </c>
      <c r="AY1531">
        <f t="shared" ca="1" si="1185"/>
        <v>0</v>
      </c>
      <c r="AZ1531">
        <f t="shared" ca="1" si="1185"/>
        <v>0</v>
      </c>
      <c r="BA1531">
        <f t="shared" ca="1" si="1185"/>
        <v>0</v>
      </c>
      <c r="BB1531">
        <f t="shared" ca="1" si="1168"/>
        <v>0</v>
      </c>
      <c r="BC1531">
        <f t="shared" ca="1" si="1168"/>
        <v>0</v>
      </c>
      <c r="BD1531">
        <f t="shared" ca="1" si="1168"/>
        <v>0</v>
      </c>
      <c r="BE1531">
        <f t="shared" ca="1" si="1168"/>
        <v>0</v>
      </c>
      <c r="BF1531">
        <f t="shared" ca="1" si="1168"/>
        <v>0</v>
      </c>
      <c r="BG1531">
        <f t="shared" ca="1" si="1168"/>
        <v>0</v>
      </c>
      <c r="BH1531">
        <f t="shared" ca="1" si="1168"/>
        <v>0</v>
      </c>
      <c r="BI1531">
        <f t="shared" ca="1" si="1168"/>
        <v>0</v>
      </c>
      <c r="BJ1531">
        <f t="shared" ca="1" si="1168"/>
        <v>0</v>
      </c>
      <c r="BK1531">
        <f t="shared" ca="1" si="1168"/>
        <v>0</v>
      </c>
      <c r="BL1531">
        <f t="shared" ca="1" si="1181"/>
        <v>0</v>
      </c>
      <c r="BM1531">
        <f t="shared" ca="1" si="1181"/>
        <v>0</v>
      </c>
      <c r="BN1531">
        <f t="shared" ca="1" si="1181"/>
        <v>0</v>
      </c>
      <c r="BO1531">
        <f t="shared" ca="1" si="1181"/>
        <v>0</v>
      </c>
      <c r="BP1531">
        <f t="shared" ca="1" si="1181"/>
        <v>0</v>
      </c>
      <c r="BQ1531">
        <f t="shared" ca="1" si="1181"/>
        <v>0</v>
      </c>
      <c r="BR1531">
        <f t="shared" ca="1" si="1181"/>
        <v>0</v>
      </c>
      <c r="BS1531">
        <f t="shared" ca="1" si="1181"/>
        <v>0</v>
      </c>
      <c r="BT1531">
        <f t="shared" ca="1" si="1181"/>
        <v>0</v>
      </c>
      <c r="BU1531">
        <f t="shared" ca="1" si="1181"/>
        <v>0</v>
      </c>
      <c r="BV1531">
        <f t="shared" ca="1" si="1181"/>
        <v>0</v>
      </c>
      <c r="BW1531">
        <f t="shared" ca="1" si="1181"/>
        <v>0</v>
      </c>
      <c r="BX1531">
        <f t="shared" ca="1" si="1181"/>
        <v>0</v>
      </c>
      <c r="BY1531">
        <f t="shared" ca="1" si="1181"/>
        <v>0</v>
      </c>
      <c r="BZ1531">
        <f t="shared" ca="1" si="1181"/>
        <v>0</v>
      </c>
      <c r="CA1531">
        <f t="shared" ca="1" si="1179"/>
        <v>0</v>
      </c>
      <c r="CB1531">
        <f t="shared" ca="1" si="1179"/>
        <v>0</v>
      </c>
      <c r="CC1531">
        <f t="shared" ca="1" si="1179"/>
        <v>0</v>
      </c>
      <c r="CD1531">
        <f t="shared" ca="1" si="1179"/>
        <v>0</v>
      </c>
      <c r="CE1531">
        <f t="shared" ca="1" si="1179"/>
        <v>0</v>
      </c>
      <c r="CF1531">
        <f t="shared" ca="1" si="1179"/>
        <v>0</v>
      </c>
      <c r="CG1531">
        <f t="shared" ca="1" si="1179"/>
        <v>0</v>
      </c>
      <c r="CH1531">
        <f t="shared" ca="1" si="1179"/>
        <v>0</v>
      </c>
      <c r="CI1531">
        <f t="shared" ca="1" si="1179"/>
        <v>0</v>
      </c>
      <c r="CJ1531">
        <f t="shared" ca="1" si="1179"/>
        <v>0</v>
      </c>
      <c r="CK1531">
        <f t="shared" ca="1" si="1179"/>
        <v>0</v>
      </c>
      <c r="CL1531">
        <f t="shared" ca="1" si="1179"/>
        <v>0</v>
      </c>
      <c r="CM1531">
        <f t="shared" ca="1" si="1179"/>
        <v>0</v>
      </c>
      <c r="CN1531">
        <f t="shared" ca="1" si="1173"/>
        <v>0</v>
      </c>
      <c r="CO1531">
        <f t="shared" ca="1" si="1173"/>
        <v>0</v>
      </c>
      <c r="CP1531">
        <f t="shared" ca="1" si="1173"/>
        <v>0</v>
      </c>
      <c r="CQ1531">
        <f t="shared" ca="1" si="1173"/>
        <v>0</v>
      </c>
      <c r="CR1531">
        <f t="shared" ca="1" si="1173"/>
        <v>0</v>
      </c>
      <c r="CS1531">
        <f t="shared" ca="1" si="1173"/>
        <v>0</v>
      </c>
      <c r="CT1531">
        <f t="shared" ca="1" si="1173"/>
        <v>0</v>
      </c>
      <c r="CU1531">
        <f t="shared" ca="1" si="1173"/>
        <v>0</v>
      </c>
      <c r="CV1531">
        <f t="shared" ca="1" si="1173"/>
        <v>0</v>
      </c>
      <c r="CW1531">
        <f t="shared" ca="1" si="1173"/>
        <v>0</v>
      </c>
      <c r="CX1531">
        <f t="shared" ca="1" si="1177"/>
        <v>0</v>
      </c>
      <c r="CY1531">
        <f t="shared" ca="1" si="1177"/>
        <v>0</v>
      </c>
      <c r="CZ1531">
        <f t="shared" ca="1" si="1177"/>
        <v>0</v>
      </c>
      <c r="DA1531">
        <f t="shared" ca="1" si="1177"/>
        <v>0</v>
      </c>
      <c r="DB1531">
        <f t="shared" ca="1" si="1172"/>
        <v>0</v>
      </c>
      <c r="DC1531">
        <f t="shared" ca="1" si="1172"/>
        <v>0</v>
      </c>
      <c r="DD1531">
        <f t="shared" ca="1" si="1172"/>
        <v>0</v>
      </c>
      <c r="DE1531">
        <f t="shared" ca="1" si="1172"/>
        <v>0</v>
      </c>
      <c r="DF1531">
        <f t="shared" ca="1" si="1172"/>
        <v>0</v>
      </c>
      <c r="DG1531">
        <f t="shared" ca="1" si="1172"/>
        <v>0</v>
      </c>
      <c r="DH1531">
        <f t="shared" ca="1" si="1172"/>
        <v>0</v>
      </c>
      <c r="DI1531">
        <f t="shared" ca="1" si="1172"/>
        <v>0</v>
      </c>
      <c r="DJ1531">
        <f t="shared" ca="1" si="1172"/>
        <v>0</v>
      </c>
      <c r="DK1531">
        <f t="shared" ca="1" si="1171"/>
        <v>0</v>
      </c>
      <c r="DL1531">
        <f t="shared" ca="1" si="1171"/>
        <v>0</v>
      </c>
      <c r="DM1531">
        <f t="shared" ca="1" si="1171"/>
        <v>0</v>
      </c>
      <c r="DN1531">
        <f t="shared" ca="1" si="1171"/>
        <v>0</v>
      </c>
      <c r="DO1531">
        <f t="shared" ca="1" si="1171"/>
        <v>0</v>
      </c>
      <c r="DP1531">
        <f t="shared" ca="1" si="1171"/>
        <v>0</v>
      </c>
      <c r="DQ1531">
        <f t="shared" ca="1" si="1171"/>
        <v>0</v>
      </c>
      <c r="DR1531">
        <f t="shared" ca="1" si="1171"/>
        <v>0</v>
      </c>
      <c r="DS1531">
        <f t="shared" ca="1" si="1171"/>
        <v>0</v>
      </c>
      <c r="DT1531">
        <f t="shared" ca="1" si="1153"/>
        <v>0</v>
      </c>
      <c r="DU1531">
        <f t="shared" ca="1" si="1153"/>
        <v>0</v>
      </c>
      <c r="DV1531">
        <f t="shared" ca="1" si="1153"/>
        <v>0</v>
      </c>
      <c r="DW1531">
        <f t="shared" ca="1" si="1153"/>
        <v>0</v>
      </c>
      <c r="DX1531">
        <f t="shared" ca="1" si="1153"/>
        <v>0</v>
      </c>
      <c r="DY1531">
        <f t="shared" ca="1" si="1153"/>
        <v>0</v>
      </c>
      <c r="DZ1531">
        <f t="shared" ca="1" si="1153"/>
        <v>0</v>
      </c>
      <c r="EA1531">
        <f t="shared" ca="1" si="1153"/>
        <v>0</v>
      </c>
      <c r="EB1531">
        <f t="shared" ca="1" si="1153"/>
        <v>0</v>
      </c>
      <c r="EC1531">
        <f t="shared" ca="1" si="1153"/>
        <v>0</v>
      </c>
      <c r="ED1531">
        <f t="shared" ca="1" si="1183"/>
        <v>0</v>
      </c>
      <c r="EE1531">
        <f t="shared" ca="1" si="1183"/>
        <v>0</v>
      </c>
      <c r="EF1531">
        <f t="shared" ca="1" si="1183"/>
        <v>0</v>
      </c>
      <c r="EG1531">
        <f t="shared" ca="1" si="1183"/>
        <v>0</v>
      </c>
      <c r="EH1531">
        <f t="shared" ca="1" si="1183"/>
        <v>0</v>
      </c>
      <c r="EI1531">
        <f t="shared" ca="1" si="1183"/>
        <v>0</v>
      </c>
      <c r="EJ1531">
        <f t="shared" ca="1" si="1183"/>
        <v>0</v>
      </c>
      <c r="EK1531">
        <f t="shared" ca="1" si="1183"/>
        <v>0</v>
      </c>
      <c r="EL1531">
        <f t="shared" ca="1" si="1183"/>
        <v>0</v>
      </c>
      <c r="EM1531">
        <f t="shared" ca="1" si="1183"/>
        <v>0</v>
      </c>
      <c r="EN1531">
        <f t="shared" ca="1" si="1183"/>
        <v>0</v>
      </c>
      <c r="EO1531">
        <f t="shared" ca="1" si="1183"/>
        <v>0</v>
      </c>
      <c r="EP1531">
        <f t="shared" ca="1" si="1178"/>
        <v>0</v>
      </c>
      <c r="EQ1531">
        <f t="shared" ca="1" si="1178"/>
        <v>0</v>
      </c>
      <c r="ER1531">
        <f t="shared" ca="1" si="1178"/>
        <v>0</v>
      </c>
      <c r="ES1531">
        <f t="shared" ca="1" si="1178"/>
        <v>0</v>
      </c>
      <c r="ET1531">
        <f t="shared" ca="1" si="1178"/>
        <v>0</v>
      </c>
      <c r="EU1531">
        <f t="shared" ca="1" si="1178"/>
        <v>0</v>
      </c>
      <c r="EV1531">
        <f t="shared" ca="1" si="1178"/>
        <v>0</v>
      </c>
      <c r="EW1531">
        <f t="shared" ca="1" si="1178"/>
        <v>0</v>
      </c>
      <c r="EX1531">
        <f t="shared" ca="1" si="1178"/>
        <v>0</v>
      </c>
      <c r="EY1531">
        <f t="shared" ca="1" si="1178"/>
        <v>0</v>
      </c>
      <c r="EZ1531">
        <f t="shared" ca="1" si="1178"/>
        <v>0</v>
      </c>
      <c r="FA1531">
        <f t="shared" ca="1" si="1178"/>
        <v>0</v>
      </c>
      <c r="FB1531">
        <f t="shared" ca="1" si="1178"/>
        <v>0</v>
      </c>
      <c r="FC1531">
        <f t="shared" ca="1" si="1178"/>
        <v>0</v>
      </c>
      <c r="FD1531">
        <f t="shared" ca="1" si="1178"/>
        <v>0</v>
      </c>
      <c r="FE1531">
        <f t="shared" ca="1" si="1178"/>
        <v>0</v>
      </c>
      <c r="FF1531">
        <f t="shared" ca="1" si="1182"/>
        <v>0</v>
      </c>
      <c r="FG1531">
        <f t="shared" ca="1" si="1180"/>
        <v>0</v>
      </c>
      <c r="FH1531">
        <f t="shared" ca="1" si="1180"/>
        <v>0</v>
      </c>
      <c r="FI1531">
        <f t="shared" ca="1" si="1180"/>
        <v>0</v>
      </c>
      <c r="FJ1531">
        <f t="shared" ca="1" si="1174"/>
        <v>9.85428098221941E-4</v>
      </c>
      <c r="FK1531">
        <f t="shared" ca="1" si="1174"/>
        <v>0</v>
      </c>
      <c r="FL1531">
        <f t="shared" ca="1" si="1174"/>
        <v>0</v>
      </c>
      <c r="FM1531">
        <f t="shared" ca="1" si="1174"/>
        <v>0</v>
      </c>
      <c r="FN1531">
        <f t="shared" ca="1" si="1174"/>
        <v>0</v>
      </c>
      <c r="FO1531">
        <f t="shared" ca="1" si="1174"/>
        <v>0</v>
      </c>
      <c r="FP1531">
        <f t="shared" ca="1" si="1174"/>
        <v>0</v>
      </c>
      <c r="FQ1531">
        <f t="shared" ca="1" si="1174"/>
        <v>0</v>
      </c>
      <c r="FR1531">
        <f t="shared" ca="1" si="1184"/>
        <v>0</v>
      </c>
      <c r="FS1531">
        <f t="shared" ca="1" si="1184"/>
        <v>0</v>
      </c>
      <c r="FT1531">
        <f t="shared" ca="1" si="1184"/>
        <v>0</v>
      </c>
      <c r="FU1531">
        <f t="shared" ca="1" si="1184"/>
        <v>0</v>
      </c>
      <c r="FV1531">
        <f t="shared" ca="1" si="1184"/>
        <v>0</v>
      </c>
      <c r="FW1531">
        <f t="shared" ca="1" si="1184"/>
        <v>0</v>
      </c>
      <c r="FX1531">
        <f t="shared" ca="1" si="1184"/>
        <v>0</v>
      </c>
      <c r="FY1531">
        <f t="shared" ca="1" si="1184"/>
        <v>0</v>
      </c>
      <c r="FZ1531">
        <f t="shared" ca="1" si="1184"/>
        <v>0</v>
      </c>
      <c r="GA1531">
        <f t="shared" ca="1" si="1184"/>
        <v>0</v>
      </c>
      <c r="GB1531">
        <f t="shared" ca="1" si="1186"/>
        <v>0</v>
      </c>
      <c r="GC1531">
        <f t="shared" ca="1" si="1186"/>
        <v>0</v>
      </c>
      <c r="GD1531">
        <f t="shared" ca="1" si="1186"/>
        <v>0</v>
      </c>
      <c r="GE1531">
        <f t="shared" ca="1" si="1186"/>
        <v>0</v>
      </c>
      <c r="GF1531">
        <f t="shared" ca="1" si="1186"/>
        <v>0</v>
      </c>
    </row>
    <row r="1532" spans="1:188" x14ac:dyDescent="0.25">
      <c r="A1532" s="2">
        <v>2.7821451719617918E-3</v>
      </c>
      <c r="B1532" s="3">
        <v>7.4338815541629855E-2</v>
      </c>
      <c r="C1532" s="1">
        <f t="shared" ca="1" si="1157"/>
        <v>0</v>
      </c>
      <c r="D1532">
        <f t="shared" ca="1" si="1176"/>
        <v>0</v>
      </c>
      <c r="E1532">
        <f t="shared" ca="1" si="1176"/>
        <v>0</v>
      </c>
      <c r="F1532">
        <f t="shared" ca="1" si="1176"/>
        <v>0</v>
      </c>
      <c r="G1532">
        <f t="shared" ca="1" si="1176"/>
        <v>0</v>
      </c>
      <c r="H1532">
        <f t="shared" ca="1" si="1176"/>
        <v>0</v>
      </c>
      <c r="I1532">
        <f t="shared" ca="1" si="1176"/>
        <v>0</v>
      </c>
      <c r="J1532">
        <f t="shared" ca="1" si="1175"/>
        <v>0</v>
      </c>
      <c r="K1532">
        <f t="shared" ca="1" si="1175"/>
        <v>0</v>
      </c>
      <c r="L1532">
        <f t="shared" ca="1" si="1175"/>
        <v>0</v>
      </c>
      <c r="M1532">
        <f t="shared" ca="1" si="1175"/>
        <v>0</v>
      </c>
      <c r="N1532">
        <f t="shared" ca="1" si="1175"/>
        <v>0</v>
      </c>
      <c r="O1532">
        <f t="shared" ca="1" si="1175"/>
        <v>0</v>
      </c>
      <c r="P1532">
        <f t="shared" ca="1" si="1175"/>
        <v>0</v>
      </c>
      <c r="Q1532">
        <f t="shared" ca="1" si="1175"/>
        <v>0</v>
      </c>
      <c r="R1532">
        <f t="shared" ca="1" si="1175"/>
        <v>0</v>
      </c>
      <c r="S1532">
        <f t="shared" ca="1" si="1175"/>
        <v>0</v>
      </c>
      <c r="T1532">
        <f t="shared" ca="1" si="1175"/>
        <v>0</v>
      </c>
      <c r="U1532">
        <f t="shared" ca="1" si="1175"/>
        <v>0</v>
      </c>
      <c r="V1532">
        <f t="shared" ca="1" si="1188"/>
        <v>0</v>
      </c>
      <c r="W1532">
        <f t="shared" ca="1" si="1188"/>
        <v>0</v>
      </c>
      <c r="X1532">
        <f t="shared" ca="1" si="1188"/>
        <v>0</v>
      </c>
      <c r="Y1532">
        <f t="shared" ca="1" si="1188"/>
        <v>0</v>
      </c>
      <c r="Z1532">
        <f t="shared" ca="1" si="1188"/>
        <v>0</v>
      </c>
      <c r="AA1532">
        <f t="shared" ca="1" si="1188"/>
        <v>0</v>
      </c>
      <c r="AB1532">
        <f t="shared" ca="1" si="1188"/>
        <v>0</v>
      </c>
      <c r="AC1532">
        <f t="shared" ca="1" si="1188"/>
        <v>0</v>
      </c>
      <c r="AD1532">
        <f t="shared" ca="1" si="1188"/>
        <v>0</v>
      </c>
      <c r="AE1532">
        <f t="shared" ca="1" si="1188"/>
        <v>0</v>
      </c>
      <c r="AF1532">
        <f t="shared" ca="1" si="1188"/>
        <v>0</v>
      </c>
      <c r="AG1532">
        <f t="shared" ca="1" si="1188"/>
        <v>0</v>
      </c>
      <c r="AH1532">
        <f t="shared" ca="1" si="1187"/>
        <v>0</v>
      </c>
      <c r="AI1532">
        <f t="shared" ca="1" si="1187"/>
        <v>0</v>
      </c>
      <c r="AJ1532">
        <f t="shared" ca="1" si="1187"/>
        <v>0</v>
      </c>
      <c r="AK1532">
        <f t="shared" ca="1" si="1187"/>
        <v>0</v>
      </c>
      <c r="AL1532">
        <f t="shared" ca="1" si="1187"/>
        <v>0</v>
      </c>
      <c r="AM1532">
        <f t="shared" ca="1" si="1187"/>
        <v>0</v>
      </c>
      <c r="AN1532">
        <f t="shared" ca="1" si="1187"/>
        <v>0</v>
      </c>
      <c r="AO1532">
        <f t="shared" ca="1" si="1187"/>
        <v>0</v>
      </c>
      <c r="AP1532">
        <f t="shared" ca="1" si="1187"/>
        <v>0</v>
      </c>
      <c r="AQ1532">
        <f t="shared" ca="1" si="1187"/>
        <v>0</v>
      </c>
      <c r="AR1532">
        <f t="shared" ca="1" si="1185"/>
        <v>0</v>
      </c>
      <c r="AS1532">
        <f t="shared" ca="1" si="1185"/>
        <v>0</v>
      </c>
      <c r="AT1532">
        <f t="shared" ca="1" si="1185"/>
        <v>0</v>
      </c>
      <c r="AU1532">
        <f t="shared" ca="1" si="1185"/>
        <v>0</v>
      </c>
      <c r="AV1532">
        <f t="shared" ca="1" si="1185"/>
        <v>0</v>
      </c>
      <c r="AW1532">
        <f t="shared" ca="1" si="1185"/>
        <v>0</v>
      </c>
      <c r="AX1532">
        <f t="shared" ca="1" si="1185"/>
        <v>0</v>
      </c>
      <c r="AY1532">
        <f t="shared" ca="1" si="1185"/>
        <v>0</v>
      </c>
      <c r="AZ1532">
        <f t="shared" ca="1" si="1185"/>
        <v>0</v>
      </c>
      <c r="BA1532">
        <f t="shared" ca="1" si="1185"/>
        <v>0</v>
      </c>
      <c r="BB1532">
        <f t="shared" ca="1" si="1168"/>
        <v>0</v>
      </c>
      <c r="BC1532">
        <f t="shared" ca="1" si="1168"/>
        <v>0</v>
      </c>
      <c r="BD1532">
        <f t="shared" ca="1" si="1168"/>
        <v>0</v>
      </c>
      <c r="BE1532">
        <f t="shared" ca="1" si="1168"/>
        <v>0</v>
      </c>
      <c r="BF1532">
        <f t="shared" ca="1" si="1168"/>
        <v>0</v>
      </c>
      <c r="BG1532">
        <f t="shared" ca="1" si="1168"/>
        <v>0</v>
      </c>
      <c r="BH1532">
        <f t="shared" ref="BH1532:BW1554" ca="1" si="1189">IF(AND($B1532&gt;BG$6,$B1532&lt;=BH$6),MAX($A1532,BJ1531),0)</f>
        <v>0</v>
      </c>
      <c r="BI1532">
        <f t="shared" ca="1" si="1189"/>
        <v>0</v>
      </c>
      <c r="BJ1532">
        <f t="shared" ca="1" si="1189"/>
        <v>0</v>
      </c>
      <c r="BK1532">
        <f t="shared" ca="1" si="1189"/>
        <v>0</v>
      </c>
      <c r="BL1532">
        <f t="shared" ca="1" si="1181"/>
        <v>0</v>
      </c>
      <c r="BM1532">
        <f t="shared" ca="1" si="1181"/>
        <v>0</v>
      </c>
      <c r="BN1532">
        <f t="shared" ca="1" si="1181"/>
        <v>0</v>
      </c>
      <c r="BO1532">
        <f t="shared" ca="1" si="1181"/>
        <v>0</v>
      </c>
      <c r="BP1532">
        <f t="shared" ca="1" si="1181"/>
        <v>0</v>
      </c>
      <c r="BQ1532">
        <f t="shared" ca="1" si="1181"/>
        <v>0</v>
      </c>
      <c r="BR1532">
        <f t="shared" ca="1" si="1181"/>
        <v>0</v>
      </c>
      <c r="BS1532">
        <f t="shared" ca="1" si="1181"/>
        <v>0</v>
      </c>
      <c r="BT1532">
        <f t="shared" ca="1" si="1181"/>
        <v>0</v>
      </c>
      <c r="BU1532">
        <f t="shared" ca="1" si="1181"/>
        <v>0</v>
      </c>
      <c r="BV1532">
        <f t="shared" ca="1" si="1181"/>
        <v>0</v>
      </c>
      <c r="BW1532">
        <f t="shared" ca="1" si="1181"/>
        <v>0</v>
      </c>
      <c r="BX1532">
        <f t="shared" ca="1" si="1181"/>
        <v>0</v>
      </c>
      <c r="BY1532">
        <f t="shared" ca="1" si="1181"/>
        <v>0</v>
      </c>
      <c r="BZ1532">
        <f t="shared" ca="1" si="1181"/>
        <v>0</v>
      </c>
      <c r="CA1532">
        <f t="shared" ca="1" si="1179"/>
        <v>0</v>
      </c>
      <c r="CB1532">
        <f t="shared" ca="1" si="1179"/>
        <v>0</v>
      </c>
      <c r="CC1532">
        <f t="shared" ca="1" si="1179"/>
        <v>0</v>
      </c>
      <c r="CD1532">
        <f t="shared" ca="1" si="1179"/>
        <v>0</v>
      </c>
      <c r="CE1532">
        <f t="shared" ca="1" si="1179"/>
        <v>0</v>
      </c>
      <c r="CF1532">
        <f t="shared" ca="1" si="1179"/>
        <v>0</v>
      </c>
      <c r="CG1532">
        <f t="shared" ca="1" si="1179"/>
        <v>0</v>
      </c>
      <c r="CH1532">
        <f t="shared" ca="1" si="1179"/>
        <v>0</v>
      </c>
      <c r="CI1532">
        <f t="shared" ca="1" si="1179"/>
        <v>0</v>
      </c>
      <c r="CJ1532">
        <f t="shared" ca="1" si="1179"/>
        <v>0</v>
      </c>
      <c r="CK1532">
        <f t="shared" ca="1" si="1179"/>
        <v>0</v>
      </c>
      <c r="CL1532">
        <f t="shared" ca="1" si="1179"/>
        <v>0</v>
      </c>
      <c r="CM1532">
        <f t="shared" ca="1" si="1179"/>
        <v>0</v>
      </c>
      <c r="CN1532">
        <f t="shared" ca="1" si="1173"/>
        <v>0</v>
      </c>
      <c r="CO1532">
        <f t="shared" ca="1" si="1173"/>
        <v>0</v>
      </c>
      <c r="CP1532">
        <f t="shared" ca="1" si="1173"/>
        <v>0</v>
      </c>
      <c r="CQ1532">
        <f t="shared" ca="1" si="1173"/>
        <v>0</v>
      </c>
      <c r="CR1532">
        <f t="shared" ca="1" si="1173"/>
        <v>0</v>
      </c>
      <c r="CS1532">
        <f t="shared" ca="1" si="1173"/>
        <v>0</v>
      </c>
      <c r="CT1532">
        <f t="shared" ca="1" si="1173"/>
        <v>0</v>
      </c>
      <c r="CU1532">
        <f t="shared" ca="1" si="1173"/>
        <v>0</v>
      </c>
      <c r="CV1532">
        <f t="shared" ca="1" si="1173"/>
        <v>0</v>
      </c>
      <c r="CW1532">
        <f t="shared" ca="1" si="1173"/>
        <v>0</v>
      </c>
      <c r="CX1532">
        <f t="shared" ca="1" si="1177"/>
        <v>0</v>
      </c>
      <c r="CY1532">
        <f t="shared" ca="1" si="1177"/>
        <v>0</v>
      </c>
      <c r="CZ1532">
        <f t="shared" ca="1" si="1177"/>
        <v>0</v>
      </c>
      <c r="DA1532">
        <f t="shared" ca="1" si="1177"/>
        <v>0</v>
      </c>
      <c r="DB1532">
        <f t="shared" ca="1" si="1172"/>
        <v>0</v>
      </c>
      <c r="DC1532">
        <f t="shared" ca="1" si="1172"/>
        <v>0</v>
      </c>
      <c r="DD1532">
        <f t="shared" ca="1" si="1172"/>
        <v>0</v>
      </c>
      <c r="DE1532">
        <f t="shared" ca="1" si="1172"/>
        <v>0</v>
      </c>
      <c r="DF1532">
        <f t="shared" ca="1" si="1172"/>
        <v>0</v>
      </c>
      <c r="DG1532">
        <f t="shared" ca="1" si="1172"/>
        <v>0</v>
      </c>
      <c r="DH1532">
        <f t="shared" ca="1" si="1172"/>
        <v>0</v>
      </c>
      <c r="DI1532">
        <f t="shared" ca="1" si="1172"/>
        <v>0</v>
      </c>
      <c r="DJ1532">
        <f t="shared" ca="1" si="1172"/>
        <v>0</v>
      </c>
      <c r="DK1532">
        <f t="shared" ca="1" si="1171"/>
        <v>0</v>
      </c>
      <c r="DL1532">
        <f t="shared" ca="1" si="1171"/>
        <v>0</v>
      </c>
      <c r="DM1532">
        <f t="shared" ca="1" si="1171"/>
        <v>0</v>
      </c>
      <c r="DN1532">
        <f t="shared" ca="1" si="1171"/>
        <v>0</v>
      </c>
      <c r="DO1532">
        <f t="shared" ca="1" si="1171"/>
        <v>0</v>
      </c>
      <c r="DP1532">
        <f t="shared" ca="1" si="1171"/>
        <v>0</v>
      </c>
      <c r="DQ1532">
        <f t="shared" ca="1" si="1171"/>
        <v>0</v>
      </c>
      <c r="DR1532">
        <f t="shared" ca="1" si="1171"/>
        <v>0</v>
      </c>
      <c r="DS1532">
        <f t="shared" ca="1" si="1171"/>
        <v>0</v>
      </c>
      <c r="DT1532">
        <f t="shared" ca="1" si="1153"/>
        <v>0</v>
      </c>
      <c r="DU1532">
        <f t="shared" ca="1" si="1153"/>
        <v>0</v>
      </c>
      <c r="DV1532">
        <f t="shared" ca="1" si="1153"/>
        <v>0</v>
      </c>
      <c r="DW1532">
        <f t="shared" ca="1" si="1153"/>
        <v>0</v>
      </c>
      <c r="DX1532">
        <f t="shared" ca="1" si="1153"/>
        <v>0</v>
      </c>
      <c r="DY1532">
        <f t="shared" ca="1" si="1153"/>
        <v>0</v>
      </c>
      <c r="DZ1532">
        <f t="shared" ca="1" si="1153"/>
        <v>0</v>
      </c>
      <c r="EA1532">
        <f t="shared" ca="1" si="1153"/>
        <v>0</v>
      </c>
      <c r="EB1532">
        <f t="shared" ca="1" si="1153"/>
        <v>0</v>
      </c>
      <c r="EC1532">
        <f t="shared" ca="1" si="1153"/>
        <v>0</v>
      </c>
      <c r="ED1532">
        <f t="shared" ca="1" si="1183"/>
        <v>0</v>
      </c>
      <c r="EE1532">
        <f t="shared" ca="1" si="1183"/>
        <v>0</v>
      </c>
      <c r="EF1532">
        <f t="shared" ca="1" si="1183"/>
        <v>0</v>
      </c>
      <c r="EG1532">
        <f t="shared" ca="1" si="1183"/>
        <v>0</v>
      </c>
      <c r="EH1532">
        <f t="shared" ca="1" si="1183"/>
        <v>0</v>
      </c>
      <c r="EI1532">
        <f t="shared" ca="1" si="1183"/>
        <v>0</v>
      </c>
      <c r="EJ1532">
        <f t="shared" ca="1" si="1183"/>
        <v>0</v>
      </c>
      <c r="EK1532">
        <f t="shared" ca="1" si="1183"/>
        <v>0</v>
      </c>
      <c r="EL1532">
        <f t="shared" ca="1" si="1183"/>
        <v>0</v>
      </c>
      <c r="EM1532">
        <f t="shared" ca="1" si="1183"/>
        <v>0</v>
      </c>
      <c r="EN1532">
        <f t="shared" ca="1" si="1183"/>
        <v>0</v>
      </c>
      <c r="EO1532">
        <f t="shared" ca="1" si="1183"/>
        <v>0</v>
      </c>
      <c r="EP1532">
        <f t="shared" ca="1" si="1178"/>
        <v>0</v>
      </c>
      <c r="EQ1532">
        <f t="shared" ca="1" si="1178"/>
        <v>0</v>
      </c>
      <c r="ER1532">
        <f t="shared" ca="1" si="1178"/>
        <v>0</v>
      </c>
      <c r="ES1532">
        <f t="shared" ca="1" si="1178"/>
        <v>0</v>
      </c>
      <c r="ET1532">
        <f t="shared" ca="1" si="1178"/>
        <v>0</v>
      </c>
      <c r="EU1532">
        <f t="shared" ca="1" si="1178"/>
        <v>0</v>
      </c>
      <c r="EV1532">
        <f t="shared" ca="1" si="1178"/>
        <v>0</v>
      </c>
      <c r="EW1532">
        <f t="shared" ca="1" si="1178"/>
        <v>0</v>
      </c>
      <c r="EX1532">
        <f t="shared" ca="1" si="1178"/>
        <v>0</v>
      </c>
      <c r="EY1532">
        <f t="shared" ca="1" si="1178"/>
        <v>0</v>
      </c>
      <c r="EZ1532">
        <f t="shared" ca="1" si="1178"/>
        <v>0</v>
      </c>
      <c r="FA1532">
        <f t="shared" ca="1" si="1178"/>
        <v>0</v>
      </c>
      <c r="FB1532">
        <f t="shared" ca="1" si="1178"/>
        <v>0</v>
      </c>
      <c r="FC1532">
        <f t="shared" ca="1" si="1178"/>
        <v>0</v>
      </c>
      <c r="FD1532">
        <f t="shared" ca="1" si="1178"/>
        <v>0</v>
      </c>
      <c r="FE1532">
        <f t="shared" ca="1" si="1178"/>
        <v>0</v>
      </c>
      <c r="FF1532">
        <f t="shared" ca="1" si="1182"/>
        <v>0</v>
      </c>
      <c r="FG1532">
        <f t="shared" ca="1" si="1180"/>
        <v>0</v>
      </c>
      <c r="FH1532">
        <f t="shared" ca="1" si="1180"/>
        <v>0</v>
      </c>
      <c r="FI1532">
        <f t="shared" ca="1" si="1180"/>
        <v>0</v>
      </c>
      <c r="FJ1532">
        <f t="shared" ca="1" si="1174"/>
        <v>0</v>
      </c>
      <c r="FK1532">
        <f t="shared" ca="1" si="1174"/>
        <v>2.7821451719617918E-3</v>
      </c>
      <c r="FL1532">
        <f t="shared" ca="1" si="1174"/>
        <v>0</v>
      </c>
      <c r="FM1532">
        <f t="shared" ca="1" si="1174"/>
        <v>0</v>
      </c>
      <c r="FN1532">
        <f t="shared" ca="1" si="1174"/>
        <v>0</v>
      </c>
      <c r="FO1532">
        <f t="shared" ca="1" si="1174"/>
        <v>0</v>
      </c>
      <c r="FP1532">
        <f t="shared" ca="1" si="1174"/>
        <v>0</v>
      </c>
      <c r="FQ1532">
        <f t="shared" ca="1" si="1174"/>
        <v>0</v>
      </c>
      <c r="FR1532">
        <f t="shared" ca="1" si="1184"/>
        <v>0</v>
      </c>
      <c r="FS1532">
        <f t="shared" ca="1" si="1184"/>
        <v>0</v>
      </c>
      <c r="FT1532">
        <f t="shared" ca="1" si="1184"/>
        <v>0</v>
      </c>
      <c r="FU1532">
        <f t="shared" ca="1" si="1184"/>
        <v>0</v>
      </c>
      <c r="FV1532">
        <f t="shared" ca="1" si="1184"/>
        <v>0</v>
      </c>
      <c r="FW1532">
        <f t="shared" ca="1" si="1184"/>
        <v>0</v>
      </c>
      <c r="FX1532">
        <f t="shared" ca="1" si="1184"/>
        <v>0</v>
      </c>
      <c r="FY1532">
        <f t="shared" ca="1" si="1184"/>
        <v>0</v>
      </c>
      <c r="FZ1532">
        <f t="shared" ca="1" si="1184"/>
        <v>0</v>
      </c>
      <c r="GA1532">
        <f t="shared" ca="1" si="1184"/>
        <v>0</v>
      </c>
      <c r="GB1532">
        <f t="shared" ca="1" si="1186"/>
        <v>0</v>
      </c>
      <c r="GC1532">
        <f t="shared" ca="1" si="1186"/>
        <v>0</v>
      </c>
      <c r="GD1532">
        <f t="shared" ca="1" si="1186"/>
        <v>0</v>
      </c>
      <c r="GE1532">
        <f t="shared" ca="1" si="1186"/>
        <v>0</v>
      </c>
      <c r="GF1532">
        <f t="shared" ca="1" si="1186"/>
        <v>0</v>
      </c>
    </row>
    <row r="1533" spans="1:188" x14ac:dyDescent="0.25">
      <c r="A1533" s="2">
        <v>4.6339373396170336E-3</v>
      </c>
      <c r="B1533" s="3">
        <v>7.4340252756406211E-2</v>
      </c>
      <c r="C1533" s="1">
        <f t="shared" ca="1" si="1157"/>
        <v>0</v>
      </c>
      <c r="D1533">
        <f t="shared" ca="1" si="1176"/>
        <v>0</v>
      </c>
      <c r="E1533">
        <f t="shared" ca="1" si="1176"/>
        <v>0</v>
      </c>
      <c r="F1533">
        <f t="shared" ca="1" si="1176"/>
        <v>0</v>
      </c>
      <c r="G1533">
        <f t="shared" ca="1" si="1176"/>
        <v>0</v>
      </c>
      <c r="H1533">
        <f t="shared" ca="1" si="1176"/>
        <v>0</v>
      </c>
      <c r="I1533">
        <f t="shared" ca="1" si="1176"/>
        <v>0</v>
      </c>
      <c r="J1533">
        <f t="shared" ca="1" si="1175"/>
        <v>0</v>
      </c>
      <c r="K1533">
        <f t="shared" ca="1" si="1175"/>
        <v>0</v>
      </c>
      <c r="L1533">
        <f t="shared" ca="1" si="1175"/>
        <v>0</v>
      </c>
      <c r="M1533">
        <f t="shared" ca="1" si="1175"/>
        <v>0</v>
      </c>
      <c r="N1533">
        <f t="shared" ca="1" si="1175"/>
        <v>0</v>
      </c>
      <c r="O1533">
        <f t="shared" ca="1" si="1175"/>
        <v>0</v>
      </c>
      <c r="P1533">
        <f t="shared" ca="1" si="1175"/>
        <v>0</v>
      </c>
      <c r="Q1533">
        <f t="shared" ca="1" si="1175"/>
        <v>0</v>
      </c>
      <c r="R1533">
        <f t="shared" ca="1" si="1175"/>
        <v>0</v>
      </c>
      <c r="S1533">
        <f t="shared" ca="1" si="1175"/>
        <v>0</v>
      </c>
      <c r="T1533">
        <f t="shared" ca="1" si="1175"/>
        <v>0</v>
      </c>
      <c r="U1533">
        <f t="shared" ca="1" si="1175"/>
        <v>0</v>
      </c>
      <c r="V1533">
        <f t="shared" ca="1" si="1188"/>
        <v>0</v>
      </c>
      <c r="W1533">
        <f t="shared" ca="1" si="1188"/>
        <v>0</v>
      </c>
      <c r="X1533">
        <f t="shared" ca="1" si="1188"/>
        <v>0</v>
      </c>
      <c r="Y1533">
        <f t="shared" ca="1" si="1188"/>
        <v>0</v>
      </c>
      <c r="Z1533">
        <f t="shared" ca="1" si="1188"/>
        <v>0</v>
      </c>
      <c r="AA1533">
        <f t="shared" ca="1" si="1188"/>
        <v>0</v>
      </c>
      <c r="AB1533">
        <f t="shared" ca="1" si="1188"/>
        <v>0</v>
      </c>
      <c r="AC1533">
        <f t="shared" ca="1" si="1188"/>
        <v>0</v>
      </c>
      <c r="AD1533">
        <f t="shared" ca="1" si="1188"/>
        <v>0</v>
      </c>
      <c r="AE1533">
        <f t="shared" ca="1" si="1188"/>
        <v>0</v>
      </c>
      <c r="AF1533">
        <f t="shared" ca="1" si="1188"/>
        <v>0</v>
      </c>
      <c r="AG1533">
        <f t="shared" ca="1" si="1188"/>
        <v>0</v>
      </c>
      <c r="AH1533">
        <f t="shared" ca="1" si="1187"/>
        <v>0</v>
      </c>
      <c r="AI1533">
        <f t="shared" ca="1" si="1187"/>
        <v>0</v>
      </c>
      <c r="AJ1533">
        <f t="shared" ca="1" si="1187"/>
        <v>0</v>
      </c>
      <c r="AK1533">
        <f t="shared" ca="1" si="1187"/>
        <v>0</v>
      </c>
      <c r="AL1533">
        <f t="shared" ca="1" si="1187"/>
        <v>0</v>
      </c>
      <c r="AM1533">
        <f t="shared" ca="1" si="1187"/>
        <v>0</v>
      </c>
      <c r="AN1533">
        <f t="shared" ca="1" si="1187"/>
        <v>0</v>
      </c>
      <c r="AO1533">
        <f t="shared" ca="1" si="1187"/>
        <v>0</v>
      </c>
      <c r="AP1533">
        <f t="shared" ca="1" si="1187"/>
        <v>0</v>
      </c>
      <c r="AQ1533">
        <f t="shared" ca="1" si="1187"/>
        <v>0</v>
      </c>
      <c r="AR1533">
        <f t="shared" ca="1" si="1185"/>
        <v>0</v>
      </c>
      <c r="AS1533">
        <f t="shared" ca="1" si="1185"/>
        <v>0</v>
      </c>
      <c r="AT1533">
        <f t="shared" ca="1" si="1185"/>
        <v>0</v>
      </c>
      <c r="AU1533">
        <f t="shared" ca="1" si="1185"/>
        <v>0</v>
      </c>
      <c r="AV1533">
        <f t="shared" ca="1" si="1185"/>
        <v>0</v>
      </c>
      <c r="AW1533">
        <f t="shared" ca="1" si="1185"/>
        <v>0</v>
      </c>
      <c r="AX1533">
        <f t="shared" ca="1" si="1185"/>
        <v>0</v>
      </c>
      <c r="AY1533">
        <f t="shared" ca="1" si="1185"/>
        <v>0</v>
      </c>
      <c r="AZ1533">
        <f t="shared" ca="1" si="1185"/>
        <v>0</v>
      </c>
      <c r="BA1533">
        <f t="shared" ca="1" si="1185"/>
        <v>0</v>
      </c>
      <c r="BB1533">
        <f t="shared" ca="1" si="1185"/>
        <v>0</v>
      </c>
      <c r="BC1533">
        <f t="shared" ca="1" si="1185"/>
        <v>0</v>
      </c>
      <c r="BD1533">
        <f t="shared" ca="1" si="1185"/>
        <v>0</v>
      </c>
      <c r="BE1533">
        <f t="shared" ca="1" si="1185"/>
        <v>0</v>
      </c>
      <c r="BF1533">
        <f t="shared" ca="1" si="1185"/>
        <v>0</v>
      </c>
      <c r="BG1533">
        <f t="shared" ca="1" si="1185"/>
        <v>0</v>
      </c>
      <c r="BH1533">
        <f t="shared" ca="1" si="1189"/>
        <v>0</v>
      </c>
      <c r="BI1533">
        <f t="shared" ca="1" si="1189"/>
        <v>0</v>
      </c>
      <c r="BJ1533">
        <f t="shared" ca="1" si="1189"/>
        <v>0</v>
      </c>
      <c r="BK1533">
        <f t="shared" ca="1" si="1189"/>
        <v>0</v>
      </c>
      <c r="BL1533">
        <f t="shared" ca="1" si="1181"/>
        <v>0</v>
      </c>
      <c r="BM1533">
        <f t="shared" ca="1" si="1181"/>
        <v>0</v>
      </c>
      <c r="BN1533">
        <f t="shared" ca="1" si="1181"/>
        <v>0</v>
      </c>
      <c r="BO1533">
        <f t="shared" ca="1" si="1181"/>
        <v>0</v>
      </c>
      <c r="BP1533">
        <f t="shared" ca="1" si="1181"/>
        <v>0</v>
      </c>
      <c r="BQ1533">
        <f t="shared" ca="1" si="1181"/>
        <v>0</v>
      </c>
      <c r="BR1533">
        <f t="shared" ca="1" si="1181"/>
        <v>0</v>
      </c>
      <c r="BS1533">
        <f t="shared" ca="1" si="1181"/>
        <v>0</v>
      </c>
      <c r="BT1533">
        <f t="shared" ca="1" si="1181"/>
        <v>0</v>
      </c>
      <c r="BU1533">
        <f t="shared" ca="1" si="1181"/>
        <v>0</v>
      </c>
      <c r="BV1533">
        <f t="shared" ca="1" si="1181"/>
        <v>0</v>
      </c>
      <c r="BW1533">
        <f t="shared" ca="1" si="1181"/>
        <v>0</v>
      </c>
      <c r="BX1533">
        <f t="shared" ca="1" si="1181"/>
        <v>0</v>
      </c>
      <c r="BY1533">
        <f t="shared" ca="1" si="1181"/>
        <v>0</v>
      </c>
      <c r="BZ1533">
        <f t="shared" ca="1" si="1181"/>
        <v>0</v>
      </c>
      <c r="CA1533">
        <f t="shared" ca="1" si="1179"/>
        <v>0</v>
      </c>
      <c r="CB1533">
        <f t="shared" ca="1" si="1179"/>
        <v>0</v>
      </c>
      <c r="CC1533">
        <f t="shared" ca="1" si="1179"/>
        <v>0</v>
      </c>
      <c r="CD1533">
        <f t="shared" ca="1" si="1179"/>
        <v>0</v>
      </c>
      <c r="CE1533">
        <f t="shared" ca="1" si="1179"/>
        <v>0</v>
      </c>
      <c r="CF1533">
        <f t="shared" ca="1" si="1179"/>
        <v>0</v>
      </c>
      <c r="CG1533">
        <f t="shared" ca="1" si="1179"/>
        <v>0</v>
      </c>
      <c r="CH1533">
        <f t="shared" ca="1" si="1179"/>
        <v>0</v>
      </c>
      <c r="CI1533">
        <f t="shared" ca="1" si="1179"/>
        <v>0</v>
      </c>
      <c r="CJ1533">
        <f t="shared" ca="1" si="1179"/>
        <v>0</v>
      </c>
      <c r="CK1533">
        <f t="shared" ca="1" si="1179"/>
        <v>0</v>
      </c>
      <c r="CL1533">
        <f t="shared" ca="1" si="1179"/>
        <v>0</v>
      </c>
      <c r="CM1533">
        <f t="shared" ca="1" si="1179"/>
        <v>0</v>
      </c>
      <c r="CN1533">
        <f t="shared" ca="1" si="1173"/>
        <v>0</v>
      </c>
      <c r="CO1533">
        <f t="shared" ca="1" si="1173"/>
        <v>0</v>
      </c>
      <c r="CP1533">
        <f t="shared" ca="1" si="1173"/>
        <v>0</v>
      </c>
      <c r="CQ1533">
        <f t="shared" ca="1" si="1173"/>
        <v>0</v>
      </c>
      <c r="CR1533">
        <f t="shared" ca="1" si="1173"/>
        <v>0</v>
      </c>
      <c r="CS1533">
        <f t="shared" ca="1" si="1173"/>
        <v>0</v>
      </c>
      <c r="CT1533">
        <f t="shared" ca="1" si="1173"/>
        <v>0</v>
      </c>
      <c r="CU1533">
        <f t="shared" ca="1" si="1173"/>
        <v>0</v>
      </c>
      <c r="CV1533">
        <f t="shared" ca="1" si="1173"/>
        <v>0</v>
      </c>
      <c r="CW1533">
        <f t="shared" ca="1" si="1173"/>
        <v>0</v>
      </c>
      <c r="CX1533">
        <f t="shared" ca="1" si="1177"/>
        <v>0</v>
      </c>
      <c r="CY1533">
        <f t="shared" ca="1" si="1177"/>
        <v>0</v>
      </c>
      <c r="CZ1533">
        <f t="shared" ca="1" si="1177"/>
        <v>0</v>
      </c>
      <c r="DA1533">
        <f t="shared" ca="1" si="1177"/>
        <v>0</v>
      </c>
      <c r="DB1533">
        <f t="shared" ca="1" si="1172"/>
        <v>0</v>
      </c>
      <c r="DC1533">
        <f t="shared" ca="1" si="1172"/>
        <v>0</v>
      </c>
      <c r="DD1533">
        <f t="shared" ca="1" si="1172"/>
        <v>0</v>
      </c>
      <c r="DE1533">
        <f t="shared" ca="1" si="1172"/>
        <v>0</v>
      </c>
      <c r="DF1533">
        <f t="shared" ca="1" si="1172"/>
        <v>0</v>
      </c>
      <c r="DG1533">
        <f t="shared" ca="1" si="1172"/>
        <v>0</v>
      </c>
      <c r="DH1533">
        <f t="shared" ca="1" si="1172"/>
        <v>0</v>
      </c>
      <c r="DI1533">
        <f t="shared" ca="1" si="1172"/>
        <v>0</v>
      </c>
      <c r="DJ1533">
        <f t="shared" ca="1" si="1172"/>
        <v>0</v>
      </c>
      <c r="DK1533">
        <f t="shared" ca="1" si="1171"/>
        <v>0</v>
      </c>
      <c r="DL1533">
        <f t="shared" ca="1" si="1171"/>
        <v>0</v>
      </c>
      <c r="DM1533">
        <f t="shared" ca="1" si="1171"/>
        <v>0</v>
      </c>
      <c r="DN1533">
        <f t="shared" ca="1" si="1171"/>
        <v>0</v>
      </c>
      <c r="DO1533">
        <f t="shared" ca="1" si="1171"/>
        <v>0</v>
      </c>
      <c r="DP1533">
        <f t="shared" ca="1" si="1171"/>
        <v>0</v>
      </c>
      <c r="DQ1533">
        <f t="shared" ca="1" si="1171"/>
        <v>0</v>
      </c>
      <c r="DR1533">
        <f t="shared" ca="1" si="1171"/>
        <v>0</v>
      </c>
      <c r="DS1533">
        <f t="shared" ca="1" si="1171"/>
        <v>0</v>
      </c>
      <c r="DT1533">
        <f t="shared" ca="1" si="1153"/>
        <v>0</v>
      </c>
      <c r="DU1533">
        <f t="shared" ca="1" si="1153"/>
        <v>0</v>
      </c>
      <c r="DV1533">
        <f t="shared" ca="1" si="1153"/>
        <v>0</v>
      </c>
      <c r="DW1533">
        <f t="shared" ca="1" si="1153"/>
        <v>0</v>
      </c>
      <c r="DX1533">
        <f t="shared" ca="1" si="1153"/>
        <v>0</v>
      </c>
      <c r="DY1533">
        <f t="shared" ca="1" si="1153"/>
        <v>0</v>
      </c>
      <c r="DZ1533">
        <f t="shared" ca="1" si="1153"/>
        <v>0</v>
      </c>
      <c r="EA1533">
        <f t="shared" ca="1" si="1153"/>
        <v>0</v>
      </c>
      <c r="EB1533">
        <f t="shared" ca="1" si="1153"/>
        <v>0</v>
      </c>
      <c r="EC1533">
        <f t="shared" ca="1" si="1153"/>
        <v>0</v>
      </c>
      <c r="ED1533">
        <f t="shared" ca="1" si="1183"/>
        <v>0</v>
      </c>
      <c r="EE1533">
        <f t="shared" ca="1" si="1183"/>
        <v>0</v>
      </c>
      <c r="EF1533">
        <f t="shared" ca="1" si="1183"/>
        <v>0</v>
      </c>
      <c r="EG1533">
        <f t="shared" ca="1" si="1183"/>
        <v>0</v>
      </c>
      <c r="EH1533">
        <f t="shared" ca="1" si="1183"/>
        <v>0</v>
      </c>
      <c r="EI1533">
        <f t="shared" ca="1" si="1183"/>
        <v>0</v>
      </c>
      <c r="EJ1533">
        <f t="shared" ca="1" si="1183"/>
        <v>0</v>
      </c>
      <c r="EK1533">
        <f t="shared" ca="1" si="1183"/>
        <v>0</v>
      </c>
      <c r="EL1533">
        <f t="shared" ca="1" si="1183"/>
        <v>0</v>
      </c>
      <c r="EM1533">
        <f t="shared" ca="1" si="1183"/>
        <v>0</v>
      </c>
      <c r="EN1533">
        <f t="shared" ca="1" si="1183"/>
        <v>0</v>
      </c>
      <c r="EO1533">
        <f t="shared" ca="1" si="1183"/>
        <v>0</v>
      </c>
      <c r="EP1533">
        <f t="shared" ca="1" si="1178"/>
        <v>0</v>
      </c>
      <c r="EQ1533">
        <f t="shared" ca="1" si="1178"/>
        <v>0</v>
      </c>
      <c r="ER1533">
        <f t="shared" ca="1" si="1178"/>
        <v>0</v>
      </c>
      <c r="ES1533">
        <f t="shared" ca="1" si="1178"/>
        <v>0</v>
      </c>
      <c r="ET1533">
        <f t="shared" ca="1" si="1178"/>
        <v>0</v>
      </c>
      <c r="EU1533">
        <f t="shared" ca="1" si="1178"/>
        <v>0</v>
      </c>
      <c r="EV1533">
        <f t="shared" ca="1" si="1178"/>
        <v>0</v>
      </c>
      <c r="EW1533">
        <f t="shared" ref="EW1533:FE1561" ca="1" si="1190">IF(AND($B1533&gt;EV$6,$B1533&lt;=EW$6),MAX($A1533,EY1532),0)</f>
        <v>0</v>
      </c>
      <c r="EX1533">
        <f t="shared" ca="1" si="1190"/>
        <v>0</v>
      </c>
      <c r="EY1533">
        <f t="shared" ca="1" si="1190"/>
        <v>0</v>
      </c>
      <c r="EZ1533">
        <f t="shared" ca="1" si="1190"/>
        <v>0</v>
      </c>
      <c r="FA1533">
        <f t="shared" ca="1" si="1190"/>
        <v>0</v>
      </c>
      <c r="FB1533">
        <f t="shared" ca="1" si="1190"/>
        <v>0</v>
      </c>
      <c r="FC1533">
        <f t="shared" ca="1" si="1190"/>
        <v>0</v>
      </c>
      <c r="FD1533">
        <f t="shared" ca="1" si="1190"/>
        <v>0</v>
      </c>
      <c r="FE1533">
        <f t="shared" ca="1" si="1190"/>
        <v>0</v>
      </c>
      <c r="FF1533">
        <f t="shared" ca="1" si="1182"/>
        <v>0</v>
      </c>
      <c r="FG1533">
        <f t="shared" ca="1" si="1180"/>
        <v>0</v>
      </c>
      <c r="FH1533">
        <f t="shared" ca="1" si="1180"/>
        <v>0</v>
      </c>
      <c r="FI1533">
        <f t="shared" ca="1" si="1180"/>
        <v>0</v>
      </c>
      <c r="FJ1533">
        <f t="shared" ca="1" si="1174"/>
        <v>0</v>
      </c>
      <c r="FK1533">
        <f t="shared" ca="1" si="1174"/>
        <v>4.6339373396170336E-3</v>
      </c>
      <c r="FL1533">
        <f t="shared" ca="1" si="1174"/>
        <v>0</v>
      </c>
      <c r="FM1533">
        <f t="shared" ca="1" si="1174"/>
        <v>0</v>
      </c>
      <c r="FN1533">
        <f t="shared" ca="1" si="1174"/>
        <v>0</v>
      </c>
      <c r="FO1533">
        <f t="shared" ca="1" si="1174"/>
        <v>0</v>
      </c>
      <c r="FP1533">
        <f t="shared" ca="1" si="1174"/>
        <v>0</v>
      </c>
      <c r="FQ1533">
        <f t="shared" ca="1" si="1174"/>
        <v>0</v>
      </c>
      <c r="FR1533">
        <f t="shared" ca="1" si="1184"/>
        <v>0</v>
      </c>
      <c r="FS1533">
        <f t="shared" ca="1" si="1184"/>
        <v>0</v>
      </c>
      <c r="FT1533">
        <f t="shared" ca="1" si="1184"/>
        <v>0</v>
      </c>
      <c r="FU1533">
        <f t="shared" ca="1" si="1184"/>
        <v>0</v>
      </c>
      <c r="FV1533">
        <f t="shared" ca="1" si="1184"/>
        <v>0</v>
      </c>
      <c r="FW1533">
        <f t="shared" ca="1" si="1184"/>
        <v>0</v>
      </c>
      <c r="FX1533">
        <f t="shared" ca="1" si="1184"/>
        <v>0</v>
      </c>
      <c r="FY1533">
        <f t="shared" ca="1" si="1184"/>
        <v>0</v>
      </c>
      <c r="FZ1533">
        <f t="shared" ca="1" si="1184"/>
        <v>0</v>
      </c>
      <c r="GA1533">
        <f t="shared" ca="1" si="1184"/>
        <v>0</v>
      </c>
      <c r="GB1533">
        <f t="shared" ca="1" si="1186"/>
        <v>0</v>
      </c>
      <c r="GC1533">
        <f t="shared" ca="1" si="1186"/>
        <v>0</v>
      </c>
      <c r="GD1533">
        <f t="shared" ca="1" si="1186"/>
        <v>0</v>
      </c>
      <c r="GE1533">
        <f t="shared" ca="1" si="1186"/>
        <v>0</v>
      </c>
      <c r="GF1533">
        <f t="shared" ca="1" si="1186"/>
        <v>0</v>
      </c>
    </row>
    <row r="1534" spans="1:188" x14ac:dyDescent="0.25">
      <c r="A1534" s="2">
        <v>5.721951370154188E-3</v>
      </c>
      <c r="B1534" s="3">
        <v>7.4341394806781064E-2</v>
      </c>
      <c r="C1534" s="1">
        <f t="shared" ca="1" si="1157"/>
        <v>0</v>
      </c>
      <c r="D1534">
        <f t="shared" ca="1" si="1176"/>
        <v>0</v>
      </c>
      <c r="E1534">
        <f t="shared" ca="1" si="1176"/>
        <v>0</v>
      </c>
      <c r="F1534">
        <f t="shared" ca="1" si="1176"/>
        <v>0</v>
      </c>
      <c r="G1534">
        <f t="shared" ca="1" si="1176"/>
        <v>0</v>
      </c>
      <c r="H1534">
        <f t="shared" ca="1" si="1176"/>
        <v>0</v>
      </c>
      <c r="I1534">
        <f t="shared" ca="1" si="1176"/>
        <v>0</v>
      </c>
      <c r="J1534">
        <f t="shared" ca="1" si="1175"/>
        <v>0</v>
      </c>
      <c r="K1534">
        <f t="shared" ca="1" si="1175"/>
        <v>0</v>
      </c>
      <c r="L1534">
        <f t="shared" ca="1" si="1175"/>
        <v>0</v>
      </c>
      <c r="M1534">
        <f t="shared" ca="1" si="1175"/>
        <v>0</v>
      </c>
      <c r="N1534">
        <f t="shared" ca="1" si="1175"/>
        <v>0</v>
      </c>
      <c r="O1534">
        <f t="shared" ca="1" si="1175"/>
        <v>0</v>
      </c>
      <c r="P1534">
        <f t="shared" ca="1" si="1175"/>
        <v>0</v>
      </c>
      <c r="Q1534">
        <f t="shared" ca="1" si="1175"/>
        <v>0</v>
      </c>
      <c r="R1534">
        <f t="shared" ca="1" si="1175"/>
        <v>0</v>
      </c>
      <c r="S1534">
        <f t="shared" ca="1" si="1175"/>
        <v>0</v>
      </c>
      <c r="T1534">
        <f t="shared" ca="1" si="1175"/>
        <v>0</v>
      </c>
      <c r="U1534">
        <f t="shared" ca="1" si="1175"/>
        <v>0</v>
      </c>
      <c r="V1534">
        <f t="shared" ca="1" si="1188"/>
        <v>0</v>
      </c>
      <c r="W1534">
        <f t="shared" ca="1" si="1188"/>
        <v>0</v>
      </c>
      <c r="X1534">
        <f t="shared" ca="1" si="1188"/>
        <v>0</v>
      </c>
      <c r="Y1534">
        <f t="shared" ca="1" si="1188"/>
        <v>0</v>
      </c>
      <c r="Z1534">
        <f t="shared" ca="1" si="1188"/>
        <v>0</v>
      </c>
      <c r="AA1534">
        <f t="shared" ca="1" si="1188"/>
        <v>0</v>
      </c>
      <c r="AB1534">
        <f t="shared" ca="1" si="1188"/>
        <v>0</v>
      </c>
      <c r="AC1534">
        <f t="shared" ca="1" si="1188"/>
        <v>0</v>
      </c>
      <c r="AD1534">
        <f t="shared" ca="1" si="1188"/>
        <v>0</v>
      </c>
      <c r="AE1534">
        <f t="shared" ca="1" si="1188"/>
        <v>0</v>
      </c>
      <c r="AF1534">
        <f t="shared" ca="1" si="1188"/>
        <v>0</v>
      </c>
      <c r="AG1534">
        <f t="shared" ca="1" si="1188"/>
        <v>0</v>
      </c>
      <c r="AH1534">
        <f t="shared" ca="1" si="1187"/>
        <v>0</v>
      </c>
      <c r="AI1534">
        <f t="shared" ca="1" si="1187"/>
        <v>0</v>
      </c>
      <c r="AJ1534">
        <f t="shared" ca="1" si="1187"/>
        <v>0</v>
      </c>
      <c r="AK1534">
        <f t="shared" ca="1" si="1187"/>
        <v>0</v>
      </c>
      <c r="AL1534">
        <f t="shared" ca="1" si="1187"/>
        <v>0</v>
      </c>
      <c r="AM1534">
        <f t="shared" ca="1" si="1187"/>
        <v>0</v>
      </c>
      <c r="AN1534">
        <f t="shared" ca="1" si="1187"/>
        <v>0</v>
      </c>
      <c r="AO1534">
        <f t="shared" ca="1" si="1187"/>
        <v>0</v>
      </c>
      <c r="AP1534">
        <f t="shared" ca="1" si="1187"/>
        <v>0</v>
      </c>
      <c r="AQ1534">
        <f t="shared" ca="1" si="1187"/>
        <v>0</v>
      </c>
      <c r="AR1534">
        <f t="shared" ca="1" si="1185"/>
        <v>0</v>
      </c>
      <c r="AS1534">
        <f t="shared" ca="1" si="1185"/>
        <v>0</v>
      </c>
      <c r="AT1534">
        <f t="shared" ca="1" si="1185"/>
        <v>0</v>
      </c>
      <c r="AU1534">
        <f t="shared" ca="1" si="1185"/>
        <v>0</v>
      </c>
      <c r="AV1534">
        <f t="shared" ca="1" si="1185"/>
        <v>0</v>
      </c>
      <c r="AW1534">
        <f t="shared" ca="1" si="1185"/>
        <v>0</v>
      </c>
      <c r="AX1534">
        <f t="shared" ca="1" si="1185"/>
        <v>0</v>
      </c>
      <c r="AY1534">
        <f t="shared" ca="1" si="1185"/>
        <v>0</v>
      </c>
      <c r="AZ1534">
        <f t="shared" ca="1" si="1185"/>
        <v>0</v>
      </c>
      <c r="BA1534">
        <f t="shared" ca="1" si="1185"/>
        <v>0</v>
      </c>
      <c r="BB1534">
        <f t="shared" ca="1" si="1185"/>
        <v>0</v>
      </c>
      <c r="BC1534">
        <f t="shared" ca="1" si="1185"/>
        <v>0</v>
      </c>
      <c r="BD1534">
        <f t="shared" ca="1" si="1185"/>
        <v>0</v>
      </c>
      <c r="BE1534">
        <f t="shared" ca="1" si="1185"/>
        <v>0</v>
      </c>
      <c r="BF1534">
        <f t="shared" ca="1" si="1185"/>
        <v>0</v>
      </c>
      <c r="BG1534">
        <f t="shared" ca="1" si="1185"/>
        <v>0</v>
      </c>
      <c r="BH1534">
        <f t="shared" ca="1" si="1189"/>
        <v>0</v>
      </c>
      <c r="BI1534">
        <f t="shared" ca="1" si="1189"/>
        <v>0</v>
      </c>
      <c r="BJ1534">
        <f t="shared" ca="1" si="1189"/>
        <v>0</v>
      </c>
      <c r="BK1534">
        <f t="shared" ca="1" si="1189"/>
        <v>0</v>
      </c>
      <c r="BL1534">
        <f t="shared" ca="1" si="1181"/>
        <v>0</v>
      </c>
      <c r="BM1534">
        <f t="shared" ca="1" si="1181"/>
        <v>0</v>
      </c>
      <c r="BN1534">
        <f t="shared" ca="1" si="1181"/>
        <v>0</v>
      </c>
      <c r="BO1534">
        <f t="shared" ca="1" si="1181"/>
        <v>0</v>
      </c>
      <c r="BP1534">
        <f t="shared" ca="1" si="1181"/>
        <v>0</v>
      </c>
      <c r="BQ1534">
        <f t="shared" ca="1" si="1181"/>
        <v>0</v>
      </c>
      <c r="BR1534">
        <f t="shared" ca="1" si="1181"/>
        <v>0</v>
      </c>
      <c r="BS1534">
        <f t="shared" ca="1" si="1181"/>
        <v>0</v>
      </c>
      <c r="BT1534">
        <f t="shared" ca="1" si="1181"/>
        <v>0</v>
      </c>
      <c r="BU1534">
        <f t="shared" ca="1" si="1181"/>
        <v>0</v>
      </c>
      <c r="BV1534">
        <f t="shared" ca="1" si="1181"/>
        <v>0</v>
      </c>
      <c r="BW1534">
        <f t="shared" ca="1" si="1181"/>
        <v>0</v>
      </c>
      <c r="BX1534">
        <f t="shared" ca="1" si="1181"/>
        <v>0</v>
      </c>
      <c r="BY1534">
        <f t="shared" ca="1" si="1181"/>
        <v>0</v>
      </c>
      <c r="BZ1534">
        <f t="shared" ca="1" si="1181"/>
        <v>0</v>
      </c>
      <c r="CA1534">
        <f t="shared" ca="1" si="1179"/>
        <v>0</v>
      </c>
      <c r="CB1534">
        <f t="shared" ca="1" si="1179"/>
        <v>0</v>
      </c>
      <c r="CC1534">
        <f t="shared" ca="1" si="1179"/>
        <v>0</v>
      </c>
      <c r="CD1534">
        <f t="shared" ca="1" si="1179"/>
        <v>0</v>
      </c>
      <c r="CE1534">
        <f t="shared" ca="1" si="1179"/>
        <v>0</v>
      </c>
      <c r="CF1534">
        <f t="shared" ca="1" si="1179"/>
        <v>0</v>
      </c>
      <c r="CG1534">
        <f t="shared" ca="1" si="1179"/>
        <v>0</v>
      </c>
      <c r="CH1534">
        <f t="shared" ca="1" si="1179"/>
        <v>0</v>
      </c>
      <c r="CI1534">
        <f t="shared" ca="1" si="1179"/>
        <v>0</v>
      </c>
      <c r="CJ1534">
        <f t="shared" ca="1" si="1179"/>
        <v>0</v>
      </c>
      <c r="CK1534">
        <f t="shared" ca="1" si="1179"/>
        <v>0</v>
      </c>
      <c r="CL1534">
        <f t="shared" ca="1" si="1179"/>
        <v>0</v>
      </c>
      <c r="CM1534">
        <f t="shared" ca="1" si="1179"/>
        <v>0</v>
      </c>
      <c r="CN1534">
        <f t="shared" ca="1" si="1173"/>
        <v>0</v>
      </c>
      <c r="CO1534">
        <f t="shared" ca="1" si="1173"/>
        <v>0</v>
      </c>
      <c r="CP1534">
        <f t="shared" ca="1" si="1173"/>
        <v>0</v>
      </c>
      <c r="CQ1534">
        <f t="shared" ca="1" si="1173"/>
        <v>0</v>
      </c>
      <c r="CR1534">
        <f t="shared" ca="1" si="1173"/>
        <v>0</v>
      </c>
      <c r="CS1534">
        <f t="shared" ca="1" si="1173"/>
        <v>0</v>
      </c>
      <c r="CT1534">
        <f t="shared" ca="1" si="1173"/>
        <v>0</v>
      </c>
      <c r="CU1534">
        <f t="shared" ca="1" si="1173"/>
        <v>0</v>
      </c>
      <c r="CV1534">
        <f t="shared" ca="1" si="1173"/>
        <v>0</v>
      </c>
      <c r="CW1534">
        <f t="shared" ca="1" si="1173"/>
        <v>0</v>
      </c>
      <c r="CX1534">
        <f t="shared" ca="1" si="1177"/>
        <v>0</v>
      </c>
      <c r="CY1534">
        <f t="shared" ca="1" si="1177"/>
        <v>0</v>
      </c>
      <c r="CZ1534">
        <f t="shared" ca="1" si="1177"/>
        <v>0</v>
      </c>
      <c r="DA1534">
        <f t="shared" ca="1" si="1177"/>
        <v>0</v>
      </c>
      <c r="DB1534">
        <f t="shared" ca="1" si="1172"/>
        <v>0</v>
      </c>
      <c r="DC1534">
        <f t="shared" ca="1" si="1172"/>
        <v>0</v>
      </c>
      <c r="DD1534">
        <f t="shared" ca="1" si="1172"/>
        <v>0</v>
      </c>
      <c r="DE1534">
        <f t="shared" ca="1" si="1172"/>
        <v>0</v>
      </c>
      <c r="DF1534">
        <f t="shared" ca="1" si="1172"/>
        <v>0</v>
      </c>
      <c r="DG1534">
        <f t="shared" ca="1" si="1172"/>
        <v>0</v>
      </c>
      <c r="DH1534">
        <f t="shared" ca="1" si="1172"/>
        <v>0</v>
      </c>
      <c r="DI1534">
        <f t="shared" ca="1" si="1172"/>
        <v>0</v>
      </c>
      <c r="DJ1534">
        <f t="shared" ca="1" si="1172"/>
        <v>0</v>
      </c>
      <c r="DK1534">
        <f t="shared" ca="1" si="1171"/>
        <v>0</v>
      </c>
      <c r="DL1534">
        <f t="shared" ca="1" si="1171"/>
        <v>0</v>
      </c>
      <c r="DM1534">
        <f t="shared" ca="1" si="1171"/>
        <v>0</v>
      </c>
      <c r="DN1534">
        <f t="shared" ref="DN1534:DY1555" ca="1" si="1191">IF(AND($B1534&gt;DM$6,$B1534&lt;=DN$6),MAX($A1534,DP1533),0)</f>
        <v>0</v>
      </c>
      <c r="DO1534">
        <f t="shared" ca="1" si="1191"/>
        <v>0</v>
      </c>
      <c r="DP1534">
        <f t="shared" ca="1" si="1191"/>
        <v>0</v>
      </c>
      <c r="DQ1534">
        <f t="shared" ca="1" si="1191"/>
        <v>0</v>
      </c>
      <c r="DR1534">
        <f t="shared" ca="1" si="1191"/>
        <v>0</v>
      </c>
      <c r="DS1534">
        <f t="shared" ca="1" si="1191"/>
        <v>0</v>
      </c>
      <c r="DT1534">
        <f t="shared" ca="1" si="1153"/>
        <v>0</v>
      </c>
      <c r="DU1534">
        <f t="shared" ca="1" si="1153"/>
        <v>0</v>
      </c>
      <c r="DV1534">
        <f t="shared" ca="1" si="1153"/>
        <v>0</v>
      </c>
      <c r="DW1534">
        <f t="shared" ca="1" si="1153"/>
        <v>0</v>
      </c>
      <c r="DX1534">
        <f t="shared" ca="1" si="1153"/>
        <v>0</v>
      </c>
      <c r="DY1534">
        <f t="shared" ca="1" si="1153"/>
        <v>0</v>
      </c>
      <c r="DZ1534">
        <f t="shared" ref="DZ1534:EO1555" ca="1" si="1192">IF(AND($B1534&gt;DY$6,$B1534&lt;=DZ$6),MAX($A1534,EB1533),0)</f>
        <v>0</v>
      </c>
      <c r="EA1534">
        <f t="shared" ca="1" si="1192"/>
        <v>0</v>
      </c>
      <c r="EB1534">
        <f t="shared" ca="1" si="1192"/>
        <v>0</v>
      </c>
      <c r="EC1534">
        <f t="shared" ca="1" si="1192"/>
        <v>0</v>
      </c>
      <c r="ED1534">
        <f t="shared" ca="1" si="1183"/>
        <v>0</v>
      </c>
      <c r="EE1534">
        <f t="shared" ca="1" si="1183"/>
        <v>0</v>
      </c>
      <c r="EF1534">
        <f t="shared" ca="1" si="1183"/>
        <v>0</v>
      </c>
      <c r="EG1534">
        <f t="shared" ca="1" si="1183"/>
        <v>0</v>
      </c>
      <c r="EH1534">
        <f t="shared" ca="1" si="1183"/>
        <v>0</v>
      </c>
      <c r="EI1534">
        <f t="shared" ca="1" si="1183"/>
        <v>0</v>
      </c>
      <c r="EJ1534">
        <f t="shared" ca="1" si="1183"/>
        <v>0</v>
      </c>
      <c r="EK1534">
        <f t="shared" ca="1" si="1183"/>
        <v>0</v>
      </c>
      <c r="EL1534">
        <f t="shared" ca="1" si="1183"/>
        <v>0</v>
      </c>
      <c r="EM1534">
        <f t="shared" ca="1" si="1183"/>
        <v>0</v>
      </c>
      <c r="EN1534">
        <f t="shared" ca="1" si="1183"/>
        <v>0</v>
      </c>
      <c r="EO1534">
        <f t="shared" ca="1" si="1183"/>
        <v>0</v>
      </c>
      <c r="EP1534">
        <f t="shared" ca="1" si="1183"/>
        <v>0</v>
      </c>
      <c r="EQ1534">
        <f t="shared" ca="1" si="1183"/>
        <v>0</v>
      </c>
      <c r="ER1534">
        <f t="shared" ca="1" si="1183"/>
        <v>0</v>
      </c>
      <c r="ES1534">
        <f t="shared" ca="1" si="1183"/>
        <v>0</v>
      </c>
      <c r="ET1534">
        <f t="shared" ref="ET1534:EY1590" ca="1" si="1193">IF(AND($B1534&gt;ES$6,$B1534&lt;=ET$6),MAX($A1534,EV1533),0)</f>
        <v>0</v>
      </c>
      <c r="EU1534">
        <f t="shared" ca="1" si="1193"/>
        <v>0</v>
      </c>
      <c r="EV1534">
        <f t="shared" ca="1" si="1193"/>
        <v>0</v>
      </c>
      <c r="EW1534">
        <f t="shared" ca="1" si="1190"/>
        <v>0</v>
      </c>
      <c r="EX1534">
        <f t="shared" ca="1" si="1190"/>
        <v>0</v>
      </c>
      <c r="EY1534">
        <f t="shared" ca="1" si="1190"/>
        <v>0</v>
      </c>
      <c r="EZ1534">
        <f t="shared" ca="1" si="1190"/>
        <v>0</v>
      </c>
      <c r="FA1534">
        <f t="shared" ca="1" si="1190"/>
        <v>0</v>
      </c>
      <c r="FB1534">
        <f t="shared" ca="1" si="1190"/>
        <v>0</v>
      </c>
      <c r="FC1534">
        <f t="shared" ca="1" si="1190"/>
        <v>0</v>
      </c>
      <c r="FD1534">
        <f t="shared" ca="1" si="1190"/>
        <v>0</v>
      </c>
      <c r="FE1534">
        <f t="shared" ca="1" si="1190"/>
        <v>0</v>
      </c>
      <c r="FF1534">
        <f t="shared" ca="1" si="1182"/>
        <v>0</v>
      </c>
      <c r="FG1534">
        <f t="shared" ca="1" si="1180"/>
        <v>0</v>
      </c>
      <c r="FH1534">
        <f t="shared" ca="1" si="1180"/>
        <v>0</v>
      </c>
      <c r="FI1534">
        <f t="shared" ca="1" si="1180"/>
        <v>0</v>
      </c>
      <c r="FJ1534">
        <f t="shared" ca="1" si="1174"/>
        <v>0</v>
      </c>
      <c r="FK1534">
        <f t="shared" ca="1" si="1174"/>
        <v>5.721951370154188E-3</v>
      </c>
      <c r="FL1534">
        <f t="shared" ca="1" si="1174"/>
        <v>0</v>
      </c>
      <c r="FM1534">
        <f t="shared" ca="1" si="1174"/>
        <v>0</v>
      </c>
      <c r="FN1534">
        <f t="shared" ca="1" si="1174"/>
        <v>0</v>
      </c>
      <c r="FO1534">
        <f t="shared" ca="1" si="1174"/>
        <v>0</v>
      </c>
      <c r="FP1534">
        <f t="shared" ca="1" si="1174"/>
        <v>0</v>
      </c>
      <c r="FQ1534">
        <f t="shared" ca="1" si="1174"/>
        <v>0</v>
      </c>
      <c r="FR1534">
        <f t="shared" ca="1" si="1184"/>
        <v>0</v>
      </c>
      <c r="FS1534">
        <f t="shared" ca="1" si="1184"/>
        <v>0</v>
      </c>
      <c r="FT1534">
        <f t="shared" ca="1" si="1184"/>
        <v>0</v>
      </c>
      <c r="FU1534">
        <f t="shared" ca="1" si="1184"/>
        <v>0</v>
      </c>
      <c r="FV1534">
        <f t="shared" ca="1" si="1184"/>
        <v>0</v>
      </c>
      <c r="FW1534">
        <f t="shared" ca="1" si="1184"/>
        <v>0</v>
      </c>
      <c r="FX1534">
        <f t="shared" ca="1" si="1184"/>
        <v>0</v>
      </c>
      <c r="FY1534">
        <f t="shared" ca="1" si="1184"/>
        <v>0</v>
      </c>
      <c r="FZ1534">
        <f t="shared" ca="1" si="1184"/>
        <v>0</v>
      </c>
      <c r="GA1534">
        <f t="shared" ca="1" si="1184"/>
        <v>0</v>
      </c>
      <c r="GB1534">
        <f t="shared" ca="1" si="1186"/>
        <v>0</v>
      </c>
      <c r="GC1534">
        <f t="shared" ca="1" si="1186"/>
        <v>0</v>
      </c>
      <c r="GD1534">
        <f t="shared" ca="1" si="1186"/>
        <v>0</v>
      </c>
      <c r="GE1534">
        <f t="shared" ca="1" si="1186"/>
        <v>0</v>
      </c>
      <c r="GF1534">
        <f t="shared" ca="1" si="1186"/>
        <v>0</v>
      </c>
    </row>
    <row r="1535" spans="1:188" x14ac:dyDescent="0.25">
      <c r="A1535" s="2">
        <v>1.4604483776101407E-3</v>
      </c>
      <c r="B1535" s="3">
        <v>7.4342686588549256E-2</v>
      </c>
      <c r="C1535" s="1">
        <f t="shared" ca="1" si="1157"/>
        <v>0</v>
      </c>
      <c r="D1535">
        <f t="shared" ca="1" si="1176"/>
        <v>0</v>
      </c>
      <c r="E1535">
        <f t="shared" ca="1" si="1176"/>
        <v>0</v>
      </c>
      <c r="F1535">
        <f t="shared" ca="1" si="1176"/>
        <v>0</v>
      </c>
      <c r="G1535">
        <f t="shared" ca="1" si="1176"/>
        <v>0</v>
      </c>
      <c r="H1535">
        <f t="shared" ca="1" si="1176"/>
        <v>0</v>
      </c>
      <c r="I1535">
        <f t="shared" ca="1" si="1176"/>
        <v>0</v>
      </c>
      <c r="J1535">
        <f t="shared" ca="1" si="1175"/>
        <v>0</v>
      </c>
      <c r="K1535">
        <f t="shared" ca="1" si="1175"/>
        <v>0</v>
      </c>
      <c r="L1535">
        <f t="shared" ca="1" si="1175"/>
        <v>0</v>
      </c>
      <c r="M1535">
        <f t="shared" ca="1" si="1175"/>
        <v>0</v>
      </c>
      <c r="N1535">
        <f t="shared" ca="1" si="1175"/>
        <v>0</v>
      </c>
      <c r="O1535">
        <f t="shared" ca="1" si="1175"/>
        <v>0</v>
      </c>
      <c r="P1535">
        <f t="shared" ca="1" si="1175"/>
        <v>0</v>
      </c>
      <c r="Q1535">
        <f t="shared" ca="1" si="1175"/>
        <v>0</v>
      </c>
      <c r="R1535">
        <f t="shared" ca="1" si="1175"/>
        <v>0</v>
      </c>
      <c r="S1535">
        <f t="shared" ca="1" si="1175"/>
        <v>0</v>
      </c>
      <c r="T1535">
        <f t="shared" ca="1" si="1175"/>
        <v>0</v>
      </c>
      <c r="U1535">
        <f t="shared" ca="1" si="1175"/>
        <v>0</v>
      </c>
      <c r="V1535">
        <f t="shared" ca="1" si="1188"/>
        <v>0</v>
      </c>
      <c r="W1535">
        <f t="shared" ca="1" si="1188"/>
        <v>0</v>
      </c>
      <c r="X1535">
        <f t="shared" ca="1" si="1188"/>
        <v>0</v>
      </c>
      <c r="Y1535">
        <f t="shared" ca="1" si="1188"/>
        <v>0</v>
      </c>
      <c r="Z1535">
        <f t="shared" ca="1" si="1188"/>
        <v>0</v>
      </c>
      <c r="AA1535">
        <f t="shared" ca="1" si="1188"/>
        <v>0</v>
      </c>
      <c r="AB1535">
        <f t="shared" ca="1" si="1188"/>
        <v>0</v>
      </c>
      <c r="AC1535">
        <f t="shared" ca="1" si="1188"/>
        <v>0</v>
      </c>
      <c r="AD1535">
        <f t="shared" ca="1" si="1188"/>
        <v>0</v>
      </c>
      <c r="AE1535">
        <f t="shared" ca="1" si="1188"/>
        <v>0</v>
      </c>
      <c r="AF1535">
        <f t="shared" ca="1" si="1188"/>
        <v>0</v>
      </c>
      <c r="AG1535">
        <f t="shared" ca="1" si="1188"/>
        <v>0</v>
      </c>
      <c r="AH1535">
        <f t="shared" ca="1" si="1187"/>
        <v>0</v>
      </c>
      <c r="AI1535">
        <f t="shared" ca="1" si="1187"/>
        <v>0</v>
      </c>
      <c r="AJ1535">
        <f t="shared" ca="1" si="1187"/>
        <v>0</v>
      </c>
      <c r="AK1535">
        <f t="shared" ca="1" si="1187"/>
        <v>0</v>
      </c>
      <c r="AL1535">
        <f t="shared" ca="1" si="1187"/>
        <v>0</v>
      </c>
      <c r="AM1535">
        <f t="shared" ca="1" si="1187"/>
        <v>0</v>
      </c>
      <c r="AN1535">
        <f t="shared" ca="1" si="1187"/>
        <v>0</v>
      </c>
      <c r="AO1535">
        <f t="shared" ca="1" si="1187"/>
        <v>0</v>
      </c>
      <c r="AP1535">
        <f t="shared" ca="1" si="1187"/>
        <v>0</v>
      </c>
      <c r="AQ1535">
        <f t="shared" ca="1" si="1187"/>
        <v>0</v>
      </c>
      <c r="AR1535">
        <f t="shared" ca="1" si="1185"/>
        <v>0</v>
      </c>
      <c r="AS1535">
        <f t="shared" ca="1" si="1185"/>
        <v>0</v>
      </c>
      <c r="AT1535">
        <f t="shared" ca="1" si="1185"/>
        <v>0</v>
      </c>
      <c r="AU1535">
        <f t="shared" ca="1" si="1185"/>
        <v>0</v>
      </c>
      <c r="AV1535">
        <f t="shared" ca="1" si="1185"/>
        <v>0</v>
      </c>
      <c r="AW1535">
        <f t="shared" ca="1" si="1185"/>
        <v>0</v>
      </c>
      <c r="AX1535">
        <f t="shared" ca="1" si="1185"/>
        <v>0</v>
      </c>
      <c r="AY1535">
        <f t="shared" ca="1" si="1185"/>
        <v>0</v>
      </c>
      <c r="AZ1535">
        <f t="shared" ca="1" si="1185"/>
        <v>0</v>
      </c>
      <c r="BA1535">
        <f t="shared" ca="1" si="1185"/>
        <v>0</v>
      </c>
      <c r="BB1535">
        <f t="shared" ca="1" si="1185"/>
        <v>0</v>
      </c>
      <c r="BC1535">
        <f t="shared" ca="1" si="1185"/>
        <v>0</v>
      </c>
      <c r="BD1535">
        <f t="shared" ca="1" si="1185"/>
        <v>0</v>
      </c>
      <c r="BE1535">
        <f t="shared" ca="1" si="1185"/>
        <v>0</v>
      </c>
      <c r="BF1535">
        <f t="shared" ca="1" si="1185"/>
        <v>0</v>
      </c>
      <c r="BG1535">
        <f t="shared" ca="1" si="1185"/>
        <v>0</v>
      </c>
      <c r="BH1535">
        <f t="shared" ca="1" si="1189"/>
        <v>0</v>
      </c>
      <c r="BI1535">
        <f t="shared" ca="1" si="1189"/>
        <v>0</v>
      </c>
      <c r="BJ1535">
        <f t="shared" ca="1" si="1189"/>
        <v>0</v>
      </c>
      <c r="BK1535">
        <f t="shared" ca="1" si="1189"/>
        <v>0</v>
      </c>
      <c r="BL1535">
        <f t="shared" ca="1" si="1181"/>
        <v>0</v>
      </c>
      <c r="BM1535">
        <f t="shared" ca="1" si="1181"/>
        <v>0</v>
      </c>
      <c r="BN1535">
        <f t="shared" ca="1" si="1181"/>
        <v>0</v>
      </c>
      <c r="BO1535">
        <f t="shared" ca="1" si="1181"/>
        <v>0</v>
      </c>
      <c r="BP1535">
        <f t="shared" ca="1" si="1181"/>
        <v>0</v>
      </c>
      <c r="BQ1535">
        <f t="shared" ca="1" si="1181"/>
        <v>0</v>
      </c>
      <c r="BR1535">
        <f t="shared" ca="1" si="1181"/>
        <v>0</v>
      </c>
      <c r="BS1535">
        <f t="shared" ca="1" si="1181"/>
        <v>0</v>
      </c>
      <c r="BT1535">
        <f t="shared" ca="1" si="1181"/>
        <v>0</v>
      </c>
      <c r="BU1535">
        <f t="shared" ca="1" si="1181"/>
        <v>0</v>
      </c>
      <c r="BV1535">
        <f t="shared" ca="1" si="1181"/>
        <v>0</v>
      </c>
      <c r="BW1535">
        <f t="shared" ca="1" si="1181"/>
        <v>0</v>
      </c>
      <c r="BX1535">
        <f t="shared" ca="1" si="1181"/>
        <v>0</v>
      </c>
      <c r="BY1535">
        <f t="shared" ca="1" si="1181"/>
        <v>0</v>
      </c>
      <c r="BZ1535">
        <f t="shared" ca="1" si="1181"/>
        <v>0</v>
      </c>
      <c r="CA1535">
        <f t="shared" ca="1" si="1179"/>
        <v>0</v>
      </c>
      <c r="CB1535">
        <f t="shared" ca="1" si="1179"/>
        <v>0</v>
      </c>
      <c r="CC1535">
        <f t="shared" ca="1" si="1179"/>
        <v>0</v>
      </c>
      <c r="CD1535">
        <f t="shared" ca="1" si="1179"/>
        <v>0</v>
      </c>
      <c r="CE1535">
        <f t="shared" ca="1" si="1179"/>
        <v>0</v>
      </c>
      <c r="CF1535">
        <f t="shared" ca="1" si="1179"/>
        <v>0</v>
      </c>
      <c r="CG1535">
        <f t="shared" ca="1" si="1179"/>
        <v>0</v>
      </c>
      <c r="CH1535">
        <f t="shared" ca="1" si="1179"/>
        <v>0</v>
      </c>
      <c r="CI1535">
        <f t="shared" ca="1" si="1179"/>
        <v>0</v>
      </c>
      <c r="CJ1535">
        <f t="shared" ca="1" si="1179"/>
        <v>0</v>
      </c>
      <c r="CK1535">
        <f t="shared" ca="1" si="1179"/>
        <v>0</v>
      </c>
      <c r="CL1535">
        <f t="shared" ca="1" si="1179"/>
        <v>0</v>
      </c>
      <c r="CM1535">
        <f t="shared" ca="1" si="1179"/>
        <v>0</v>
      </c>
      <c r="CN1535">
        <f t="shared" ca="1" si="1173"/>
        <v>0</v>
      </c>
      <c r="CO1535">
        <f t="shared" ca="1" si="1173"/>
        <v>0</v>
      </c>
      <c r="CP1535">
        <f t="shared" ca="1" si="1173"/>
        <v>0</v>
      </c>
      <c r="CQ1535">
        <f t="shared" ca="1" si="1173"/>
        <v>0</v>
      </c>
      <c r="CR1535">
        <f t="shared" ca="1" si="1173"/>
        <v>0</v>
      </c>
      <c r="CS1535">
        <f t="shared" ca="1" si="1173"/>
        <v>0</v>
      </c>
      <c r="CT1535">
        <f t="shared" ca="1" si="1173"/>
        <v>0</v>
      </c>
      <c r="CU1535">
        <f t="shared" ca="1" si="1173"/>
        <v>0</v>
      </c>
      <c r="CV1535">
        <f t="shared" ca="1" si="1173"/>
        <v>0</v>
      </c>
      <c r="CW1535">
        <f t="shared" ca="1" si="1173"/>
        <v>0</v>
      </c>
      <c r="CX1535">
        <f t="shared" ca="1" si="1177"/>
        <v>0</v>
      </c>
      <c r="CY1535">
        <f t="shared" ca="1" si="1177"/>
        <v>0</v>
      </c>
      <c r="CZ1535">
        <f t="shared" ca="1" si="1177"/>
        <v>0</v>
      </c>
      <c r="DA1535">
        <f t="shared" ca="1" si="1177"/>
        <v>0</v>
      </c>
      <c r="DB1535">
        <f t="shared" ca="1" si="1172"/>
        <v>0</v>
      </c>
      <c r="DC1535">
        <f t="shared" ca="1" si="1172"/>
        <v>0</v>
      </c>
      <c r="DD1535">
        <f t="shared" ca="1" si="1172"/>
        <v>0</v>
      </c>
      <c r="DE1535">
        <f t="shared" ca="1" si="1172"/>
        <v>0</v>
      </c>
      <c r="DF1535">
        <f t="shared" ca="1" si="1172"/>
        <v>0</v>
      </c>
      <c r="DG1535">
        <f t="shared" ca="1" si="1172"/>
        <v>0</v>
      </c>
      <c r="DH1535">
        <f t="shared" ca="1" si="1172"/>
        <v>0</v>
      </c>
      <c r="DI1535">
        <f t="shared" ca="1" si="1172"/>
        <v>0</v>
      </c>
      <c r="DJ1535">
        <f t="shared" ca="1" si="1172"/>
        <v>0</v>
      </c>
      <c r="DK1535">
        <f t="shared" ca="1" si="1172"/>
        <v>0</v>
      </c>
      <c r="DL1535">
        <f t="shared" ca="1" si="1172"/>
        <v>0</v>
      </c>
      <c r="DM1535">
        <f t="shared" ca="1" si="1172"/>
        <v>0</v>
      </c>
      <c r="DN1535">
        <f t="shared" ca="1" si="1191"/>
        <v>0</v>
      </c>
      <c r="DO1535">
        <f t="shared" ca="1" si="1191"/>
        <v>0</v>
      </c>
      <c r="DP1535">
        <f t="shared" ca="1" si="1191"/>
        <v>0</v>
      </c>
      <c r="DQ1535">
        <f t="shared" ca="1" si="1191"/>
        <v>0</v>
      </c>
      <c r="DR1535">
        <f t="shared" ca="1" si="1191"/>
        <v>0</v>
      </c>
      <c r="DS1535">
        <f t="shared" ca="1" si="1191"/>
        <v>0</v>
      </c>
      <c r="DT1535">
        <f t="shared" ca="1" si="1191"/>
        <v>0</v>
      </c>
      <c r="DU1535">
        <f t="shared" ca="1" si="1191"/>
        <v>0</v>
      </c>
      <c r="DV1535">
        <f t="shared" ca="1" si="1191"/>
        <v>0</v>
      </c>
      <c r="DW1535">
        <f t="shared" ca="1" si="1191"/>
        <v>0</v>
      </c>
      <c r="DX1535">
        <f t="shared" ca="1" si="1191"/>
        <v>0</v>
      </c>
      <c r="DY1535">
        <f t="shared" ca="1" si="1191"/>
        <v>0</v>
      </c>
      <c r="DZ1535">
        <f t="shared" ca="1" si="1192"/>
        <v>0</v>
      </c>
      <c r="EA1535">
        <f t="shared" ca="1" si="1192"/>
        <v>0</v>
      </c>
      <c r="EB1535">
        <f t="shared" ca="1" si="1192"/>
        <v>0</v>
      </c>
      <c r="EC1535">
        <f t="shared" ca="1" si="1192"/>
        <v>0</v>
      </c>
      <c r="ED1535">
        <f t="shared" ca="1" si="1183"/>
        <v>0</v>
      </c>
      <c r="EE1535">
        <f t="shared" ca="1" si="1183"/>
        <v>0</v>
      </c>
      <c r="EF1535">
        <f t="shared" ca="1" si="1183"/>
        <v>0</v>
      </c>
      <c r="EG1535">
        <f t="shared" ca="1" si="1183"/>
        <v>0</v>
      </c>
      <c r="EH1535">
        <f t="shared" ca="1" si="1183"/>
        <v>0</v>
      </c>
      <c r="EI1535">
        <f t="shared" ca="1" si="1183"/>
        <v>0</v>
      </c>
      <c r="EJ1535">
        <f t="shared" ca="1" si="1183"/>
        <v>0</v>
      </c>
      <c r="EK1535">
        <f t="shared" ca="1" si="1183"/>
        <v>0</v>
      </c>
      <c r="EL1535">
        <f t="shared" ca="1" si="1183"/>
        <v>0</v>
      </c>
      <c r="EM1535">
        <f t="shared" ca="1" si="1183"/>
        <v>0</v>
      </c>
      <c r="EN1535">
        <f t="shared" ca="1" si="1183"/>
        <v>0</v>
      </c>
      <c r="EO1535">
        <f t="shared" ca="1" si="1183"/>
        <v>0</v>
      </c>
      <c r="EP1535">
        <f t="shared" ca="1" si="1183"/>
        <v>0</v>
      </c>
      <c r="EQ1535">
        <f t="shared" ca="1" si="1183"/>
        <v>0</v>
      </c>
      <c r="ER1535">
        <f t="shared" ca="1" si="1183"/>
        <v>0</v>
      </c>
      <c r="ES1535">
        <f t="shared" ca="1" si="1183"/>
        <v>0</v>
      </c>
      <c r="ET1535">
        <f t="shared" ca="1" si="1193"/>
        <v>0</v>
      </c>
      <c r="EU1535">
        <f t="shared" ca="1" si="1193"/>
        <v>0</v>
      </c>
      <c r="EV1535">
        <f t="shared" ca="1" si="1193"/>
        <v>0</v>
      </c>
      <c r="EW1535">
        <f t="shared" ca="1" si="1190"/>
        <v>0</v>
      </c>
      <c r="EX1535">
        <f t="shared" ca="1" si="1190"/>
        <v>0</v>
      </c>
      <c r="EY1535">
        <f t="shared" ca="1" si="1190"/>
        <v>0</v>
      </c>
      <c r="EZ1535">
        <f t="shared" ca="1" si="1190"/>
        <v>0</v>
      </c>
      <c r="FA1535">
        <f t="shared" ca="1" si="1190"/>
        <v>0</v>
      </c>
      <c r="FB1535">
        <f t="shared" ca="1" si="1190"/>
        <v>0</v>
      </c>
      <c r="FC1535">
        <f t="shared" ca="1" si="1190"/>
        <v>0</v>
      </c>
      <c r="FD1535">
        <f t="shared" ca="1" si="1190"/>
        <v>0</v>
      </c>
      <c r="FE1535">
        <f t="shared" ca="1" si="1190"/>
        <v>0</v>
      </c>
      <c r="FF1535">
        <f t="shared" ca="1" si="1182"/>
        <v>0</v>
      </c>
      <c r="FG1535">
        <f t="shared" ca="1" si="1180"/>
        <v>0</v>
      </c>
      <c r="FH1535">
        <f t="shared" ca="1" si="1180"/>
        <v>0</v>
      </c>
      <c r="FI1535">
        <f t="shared" ca="1" si="1180"/>
        <v>0</v>
      </c>
      <c r="FJ1535">
        <f t="shared" ca="1" si="1174"/>
        <v>0</v>
      </c>
      <c r="FK1535">
        <f t="shared" ca="1" si="1174"/>
        <v>1.4604483776101407E-3</v>
      </c>
      <c r="FL1535">
        <f t="shared" ca="1" si="1174"/>
        <v>0</v>
      </c>
      <c r="FM1535">
        <f t="shared" ca="1" si="1174"/>
        <v>0</v>
      </c>
      <c r="FN1535">
        <f t="shared" ca="1" si="1174"/>
        <v>0</v>
      </c>
      <c r="FO1535">
        <f t="shared" ca="1" si="1174"/>
        <v>0</v>
      </c>
      <c r="FP1535">
        <f t="shared" ca="1" si="1174"/>
        <v>0</v>
      </c>
      <c r="FQ1535">
        <f t="shared" ca="1" si="1174"/>
        <v>0</v>
      </c>
      <c r="FR1535">
        <f t="shared" ca="1" si="1184"/>
        <v>0</v>
      </c>
      <c r="FS1535">
        <f t="shared" ca="1" si="1184"/>
        <v>0</v>
      </c>
      <c r="FT1535">
        <f t="shared" ca="1" si="1184"/>
        <v>0</v>
      </c>
      <c r="FU1535">
        <f t="shared" ca="1" si="1184"/>
        <v>0</v>
      </c>
      <c r="FV1535">
        <f t="shared" ca="1" si="1184"/>
        <v>0</v>
      </c>
      <c r="FW1535">
        <f t="shared" ca="1" si="1184"/>
        <v>0</v>
      </c>
      <c r="FX1535">
        <f t="shared" ca="1" si="1184"/>
        <v>0</v>
      </c>
      <c r="FY1535">
        <f t="shared" ca="1" si="1184"/>
        <v>0</v>
      </c>
      <c r="FZ1535">
        <f t="shared" ca="1" si="1184"/>
        <v>0</v>
      </c>
      <c r="GA1535">
        <f t="shared" ca="1" si="1184"/>
        <v>0</v>
      </c>
      <c r="GB1535">
        <f t="shared" ca="1" si="1186"/>
        <v>0</v>
      </c>
      <c r="GC1535">
        <f t="shared" ca="1" si="1186"/>
        <v>0</v>
      </c>
      <c r="GD1535">
        <f t="shared" ca="1" si="1186"/>
        <v>0</v>
      </c>
      <c r="GE1535">
        <f t="shared" ca="1" si="1186"/>
        <v>0</v>
      </c>
      <c r="GF1535">
        <f t="shared" ca="1" si="1186"/>
        <v>0</v>
      </c>
    </row>
    <row r="1536" spans="1:188" x14ac:dyDescent="0.25">
      <c r="A1536" s="2">
        <v>2.5931246261336749E-3</v>
      </c>
      <c r="B1536" s="3">
        <v>7.4343085247165874E-2</v>
      </c>
      <c r="C1536" s="1">
        <f t="shared" ca="1" si="1157"/>
        <v>0</v>
      </c>
      <c r="D1536">
        <f t="shared" ca="1" si="1176"/>
        <v>0</v>
      </c>
      <c r="E1536">
        <f t="shared" ca="1" si="1176"/>
        <v>0</v>
      </c>
      <c r="F1536">
        <f t="shared" ca="1" si="1176"/>
        <v>0</v>
      </c>
      <c r="G1536">
        <f t="shared" ca="1" si="1176"/>
        <v>0</v>
      </c>
      <c r="H1536">
        <f t="shared" ca="1" si="1176"/>
        <v>0</v>
      </c>
      <c r="I1536">
        <f t="shared" ca="1" si="1176"/>
        <v>0</v>
      </c>
      <c r="J1536">
        <f t="shared" ca="1" si="1175"/>
        <v>0</v>
      </c>
      <c r="K1536">
        <f t="shared" ca="1" si="1175"/>
        <v>0</v>
      </c>
      <c r="L1536">
        <f t="shared" ca="1" si="1175"/>
        <v>0</v>
      </c>
      <c r="M1536">
        <f t="shared" ca="1" si="1175"/>
        <v>0</v>
      </c>
      <c r="N1536">
        <f t="shared" ca="1" si="1175"/>
        <v>0</v>
      </c>
      <c r="O1536">
        <f t="shared" ca="1" si="1175"/>
        <v>0</v>
      </c>
      <c r="P1536">
        <f t="shared" ca="1" si="1175"/>
        <v>0</v>
      </c>
      <c r="Q1536">
        <f t="shared" ca="1" si="1175"/>
        <v>0</v>
      </c>
      <c r="R1536">
        <f t="shared" ca="1" si="1175"/>
        <v>0</v>
      </c>
      <c r="S1536">
        <f t="shared" ca="1" si="1175"/>
        <v>0</v>
      </c>
      <c r="T1536">
        <f t="shared" ca="1" si="1175"/>
        <v>0</v>
      </c>
      <c r="U1536">
        <f t="shared" ca="1" si="1175"/>
        <v>0</v>
      </c>
      <c r="V1536">
        <f t="shared" ca="1" si="1188"/>
        <v>0</v>
      </c>
      <c r="W1536">
        <f t="shared" ca="1" si="1188"/>
        <v>0</v>
      </c>
      <c r="X1536">
        <f t="shared" ca="1" si="1188"/>
        <v>0</v>
      </c>
      <c r="Y1536">
        <f t="shared" ca="1" si="1188"/>
        <v>0</v>
      </c>
      <c r="Z1536">
        <f t="shared" ca="1" si="1188"/>
        <v>0</v>
      </c>
      <c r="AA1536">
        <f t="shared" ca="1" si="1188"/>
        <v>0</v>
      </c>
      <c r="AB1536">
        <f t="shared" ca="1" si="1188"/>
        <v>0</v>
      </c>
      <c r="AC1536">
        <f t="shared" ca="1" si="1188"/>
        <v>0</v>
      </c>
      <c r="AD1536">
        <f t="shared" ca="1" si="1188"/>
        <v>0</v>
      </c>
      <c r="AE1536">
        <f t="shared" ca="1" si="1188"/>
        <v>0</v>
      </c>
      <c r="AF1536">
        <f t="shared" ca="1" si="1188"/>
        <v>0</v>
      </c>
      <c r="AG1536">
        <f t="shared" ca="1" si="1188"/>
        <v>0</v>
      </c>
      <c r="AH1536">
        <f t="shared" ca="1" si="1187"/>
        <v>0</v>
      </c>
      <c r="AI1536">
        <f t="shared" ca="1" si="1187"/>
        <v>0</v>
      </c>
      <c r="AJ1536">
        <f t="shared" ca="1" si="1187"/>
        <v>0</v>
      </c>
      <c r="AK1536">
        <f t="shared" ca="1" si="1187"/>
        <v>0</v>
      </c>
      <c r="AL1536">
        <f t="shared" ca="1" si="1187"/>
        <v>0</v>
      </c>
      <c r="AM1536">
        <f t="shared" ca="1" si="1187"/>
        <v>0</v>
      </c>
      <c r="AN1536">
        <f t="shared" ca="1" si="1187"/>
        <v>0</v>
      </c>
      <c r="AO1536">
        <f t="shared" ca="1" si="1187"/>
        <v>0</v>
      </c>
      <c r="AP1536">
        <f t="shared" ca="1" si="1187"/>
        <v>0</v>
      </c>
      <c r="AQ1536">
        <f t="shared" ca="1" si="1187"/>
        <v>0</v>
      </c>
      <c r="AR1536">
        <f t="shared" ca="1" si="1185"/>
        <v>0</v>
      </c>
      <c r="AS1536">
        <f t="shared" ca="1" si="1185"/>
        <v>0</v>
      </c>
      <c r="AT1536">
        <f t="shared" ca="1" si="1185"/>
        <v>0</v>
      </c>
      <c r="AU1536">
        <f t="shared" ca="1" si="1185"/>
        <v>0</v>
      </c>
      <c r="AV1536">
        <f t="shared" ca="1" si="1185"/>
        <v>0</v>
      </c>
      <c r="AW1536">
        <f t="shared" ca="1" si="1185"/>
        <v>0</v>
      </c>
      <c r="AX1536">
        <f t="shared" ca="1" si="1185"/>
        <v>0</v>
      </c>
      <c r="AY1536">
        <f t="shared" ca="1" si="1185"/>
        <v>0</v>
      </c>
      <c r="AZ1536">
        <f t="shared" ca="1" si="1185"/>
        <v>0</v>
      </c>
      <c r="BA1536">
        <f t="shared" ca="1" si="1185"/>
        <v>0</v>
      </c>
      <c r="BB1536">
        <f t="shared" ca="1" si="1185"/>
        <v>0</v>
      </c>
      <c r="BC1536">
        <f t="shared" ca="1" si="1185"/>
        <v>0</v>
      </c>
      <c r="BD1536">
        <f t="shared" ca="1" si="1185"/>
        <v>0</v>
      </c>
      <c r="BE1536">
        <f t="shared" ca="1" si="1185"/>
        <v>0</v>
      </c>
      <c r="BF1536">
        <f t="shared" ca="1" si="1185"/>
        <v>0</v>
      </c>
      <c r="BG1536">
        <f t="shared" ca="1" si="1185"/>
        <v>0</v>
      </c>
      <c r="BH1536">
        <f t="shared" ca="1" si="1189"/>
        <v>0</v>
      </c>
      <c r="BI1536">
        <f t="shared" ca="1" si="1189"/>
        <v>0</v>
      </c>
      <c r="BJ1536">
        <f t="shared" ca="1" si="1189"/>
        <v>0</v>
      </c>
      <c r="BK1536">
        <f t="shared" ca="1" si="1189"/>
        <v>0</v>
      </c>
      <c r="BL1536">
        <f t="shared" ca="1" si="1181"/>
        <v>0</v>
      </c>
      <c r="BM1536">
        <f t="shared" ca="1" si="1181"/>
        <v>0</v>
      </c>
      <c r="BN1536">
        <f t="shared" ca="1" si="1181"/>
        <v>0</v>
      </c>
      <c r="BO1536">
        <f t="shared" ca="1" si="1181"/>
        <v>0</v>
      </c>
      <c r="BP1536">
        <f t="shared" ca="1" si="1181"/>
        <v>0</v>
      </c>
      <c r="BQ1536">
        <f t="shared" ca="1" si="1181"/>
        <v>0</v>
      </c>
      <c r="BR1536">
        <f t="shared" ca="1" si="1181"/>
        <v>0</v>
      </c>
      <c r="BS1536">
        <f t="shared" ca="1" si="1181"/>
        <v>0</v>
      </c>
      <c r="BT1536">
        <f t="shared" ca="1" si="1181"/>
        <v>0</v>
      </c>
      <c r="BU1536">
        <f t="shared" ca="1" si="1181"/>
        <v>0</v>
      </c>
      <c r="BV1536">
        <f t="shared" ca="1" si="1181"/>
        <v>0</v>
      </c>
      <c r="BW1536">
        <f t="shared" ca="1" si="1181"/>
        <v>0</v>
      </c>
      <c r="BX1536">
        <f t="shared" ca="1" si="1181"/>
        <v>0</v>
      </c>
      <c r="BY1536">
        <f t="shared" ca="1" si="1181"/>
        <v>0</v>
      </c>
      <c r="BZ1536">
        <f t="shared" ca="1" si="1181"/>
        <v>0</v>
      </c>
      <c r="CA1536">
        <f t="shared" ca="1" si="1179"/>
        <v>0</v>
      </c>
      <c r="CB1536">
        <f t="shared" ca="1" si="1179"/>
        <v>0</v>
      </c>
      <c r="CC1536">
        <f t="shared" ca="1" si="1179"/>
        <v>0</v>
      </c>
      <c r="CD1536">
        <f t="shared" ca="1" si="1179"/>
        <v>0</v>
      </c>
      <c r="CE1536">
        <f t="shared" ca="1" si="1179"/>
        <v>0</v>
      </c>
      <c r="CF1536">
        <f t="shared" ca="1" si="1179"/>
        <v>0</v>
      </c>
      <c r="CG1536">
        <f t="shared" ca="1" si="1179"/>
        <v>0</v>
      </c>
      <c r="CH1536">
        <f t="shared" ca="1" si="1179"/>
        <v>0</v>
      </c>
      <c r="CI1536">
        <f t="shared" ca="1" si="1179"/>
        <v>0</v>
      </c>
      <c r="CJ1536">
        <f t="shared" ca="1" si="1179"/>
        <v>0</v>
      </c>
      <c r="CK1536">
        <f t="shared" ca="1" si="1179"/>
        <v>0</v>
      </c>
      <c r="CL1536">
        <f t="shared" ca="1" si="1179"/>
        <v>0</v>
      </c>
      <c r="CM1536">
        <f t="shared" ca="1" si="1179"/>
        <v>0</v>
      </c>
      <c r="CN1536">
        <f t="shared" ca="1" si="1173"/>
        <v>0</v>
      </c>
      <c r="CO1536">
        <f t="shared" ca="1" si="1173"/>
        <v>0</v>
      </c>
      <c r="CP1536">
        <f t="shared" ca="1" si="1173"/>
        <v>0</v>
      </c>
      <c r="CQ1536">
        <f t="shared" ca="1" si="1173"/>
        <v>0</v>
      </c>
      <c r="CR1536">
        <f t="shared" ca="1" si="1173"/>
        <v>0</v>
      </c>
      <c r="CS1536">
        <f t="shared" ca="1" si="1173"/>
        <v>0</v>
      </c>
      <c r="CT1536">
        <f t="shared" ca="1" si="1173"/>
        <v>0</v>
      </c>
      <c r="CU1536">
        <f t="shared" ca="1" si="1173"/>
        <v>0</v>
      </c>
      <c r="CV1536">
        <f t="shared" ca="1" si="1173"/>
        <v>0</v>
      </c>
      <c r="CW1536">
        <f t="shared" ca="1" si="1173"/>
        <v>0</v>
      </c>
      <c r="CX1536">
        <f t="shared" ca="1" si="1177"/>
        <v>0</v>
      </c>
      <c r="CY1536">
        <f t="shared" ca="1" si="1177"/>
        <v>0</v>
      </c>
      <c r="CZ1536">
        <f t="shared" ca="1" si="1177"/>
        <v>0</v>
      </c>
      <c r="DA1536">
        <f t="shared" ca="1" si="1177"/>
        <v>0</v>
      </c>
      <c r="DB1536">
        <f t="shared" ca="1" si="1177"/>
        <v>0</v>
      </c>
      <c r="DC1536">
        <f t="shared" ca="1" si="1177"/>
        <v>0</v>
      </c>
      <c r="DD1536">
        <f t="shared" ca="1" si="1177"/>
        <v>0</v>
      </c>
      <c r="DE1536">
        <f t="shared" ca="1" si="1177"/>
        <v>0</v>
      </c>
      <c r="DF1536">
        <f t="shared" ca="1" si="1177"/>
        <v>0</v>
      </c>
      <c r="DG1536">
        <f t="shared" ca="1" si="1177"/>
        <v>0</v>
      </c>
      <c r="DH1536">
        <f t="shared" ca="1" si="1177"/>
        <v>0</v>
      </c>
      <c r="DI1536">
        <f t="shared" ca="1" si="1177"/>
        <v>0</v>
      </c>
      <c r="DJ1536">
        <f t="shared" ca="1" si="1177"/>
        <v>0</v>
      </c>
      <c r="DK1536">
        <f t="shared" ca="1" si="1177"/>
        <v>0</v>
      </c>
      <c r="DL1536">
        <f t="shared" ca="1" si="1177"/>
        <v>0</v>
      </c>
      <c r="DM1536">
        <f t="shared" ca="1" si="1177"/>
        <v>0</v>
      </c>
      <c r="DN1536">
        <f t="shared" ca="1" si="1191"/>
        <v>0</v>
      </c>
      <c r="DO1536">
        <f t="shared" ca="1" si="1191"/>
        <v>0</v>
      </c>
      <c r="DP1536">
        <f t="shared" ca="1" si="1191"/>
        <v>0</v>
      </c>
      <c r="DQ1536">
        <f t="shared" ca="1" si="1191"/>
        <v>0</v>
      </c>
      <c r="DR1536">
        <f t="shared" ca="1" si="1191"/>
        <v>0</v>
      </c>
      <c r="DS1536">
        <f t="shared" ca="1" si="1191"/>
        <v>0</v>
      </c>
      <c r="DT1536">
        <f t="shared" ca="1" si="1191"/>
        <v>0</v>
      </c>
      <c r="DU1536">
        <f t="shared" ca="1" si="1191"/>
        <v>0</v>
      </c>
      <c r="DV1536">
        <f t="shared" ca="1" si="1191"/>
        <v>0</v>
      </c>
      <c r="DW1536">
        <f t="shared" ca="1" si="1191"/>
        <v>0</v>
      </c>
      <c r="DX1536">
        <f t="shared" ca="1" si="1191"/>
        <v>0</v>
      </c>
      <c r="DY1536">
        <f t="shared" ca="1" si="1191"/>
        <v>0</v>
      </c>
      <c r="DZ1536">
        <f t="shared" ca="1" si="1192"/>
        <v>0</v>
      </c>
      <c r="EA1536">
        <f t="shared" ca="1" si="1192"/>
        <v>0</v>
      </c>
      <c r="EB1536">
        <f t="shared" ca="1" si="1192"/>
        <v>0</v>
      </c>
      <c r="EC1536">
        <f t="shared" ca="1" si="1192"/>
        <v>0</v>
      </c>
      <c r="ED1536">
        <f t="shared" ca="1" si="1183"/>
        <v>0</v>
      </c>
      <c r="EE1536">
        <f t="shared" ca="1" si="1183"/>
        <v>0</v>
      </c>
      <c r="EF1536">
        <f t="shared" ca="1" si="1183"/>
        <v>0</v>
      </c>
      <c r="EG1536">
        <f t="shared" ca="1" si="1183"/>
        <v>0</v>
      </c>
      <c r="EH1536">
        <f t="shared" ca="1" si="1183"/>
        <v>0</v>
      </c>
      <c r="EI1536">
        <f t="shared" ca="1" si="1183"/>
        <v>0</v>
      </c>
      <c r="EJ1536">
        <f t="shared" ca="1" si="1183"/>
        <v>0</v>
      </c>
      <c r="EK1536">
        <f t="shared" ca="1" si="1183"/>
        <v>0</v>
      </c>
      <c r="EL1536">
        <f t="shared" ca="1" si="1183"/>
        <v>0</v>
      </c>
      <c r="EM1536">
        <f t="shared" ca="1" si="1183"/>
        <v>0</v>
      </c>
      <c r="EN1536">
        <f t="shared" ca="1" si="1183"/>
        <v>0</v>
      </c>
      <c r="EO1536">
        <f t="shared" ca="1" si="1183"/>
        <v>0</v>
      </c>
      <c r="EP1536">
        <f t="shared" ca="1" si="1183"/>
        <v>0</v>
      </c>
      <c r="EQ1536">
        <f t="shared" ca="1" si="1183"/>
        <v>0</v>
      </c>
      <c r="ER1536">
        <f t="shared" ca="1" si="1183"/>
        <v>0</v>
      </c>
      <c r="ES1536">
        <f t="shared" ca="1" si="1183"/>
        <v>0</v>
      </c>
      <c r="ET1536">
        <f t="shared" ca="1" si="1193"/>
        <v>0</v>
      </c>
      <c r="EU1536">
        <f t="shared" ca="1" si="1193"/>
        <v>0</v>
      </c>
      <c r="EV1536">
        <f t="shared" ca="1" si="1193"/>
        <v>0</v>
      </c>
      <c r="EW1536">
        <f t="shared" ca="1" si="1190"/>
        <v>0</v>
      </c>
      <c r="EX1536">
        <f t="shared" ca="1" si="1190"/>
        <v>0</v>
      </c>
      <c r="EY1536">
        <f t="shared" ca="1" si="1190"/>
        <v>0</v>
      </c>
      <c r="EZ1536">
        <f t="shared" ca="1" si="1190"/>
        <v>0</v>
      </c>
      <c r="FA1536">
        <f t="shared" ca="1" si="1190"/>
        <v>0</v>
      </c>
      <c r="FB1536">
        <f t="shared" ca="1" si="1190"/>
        <v>0</v>
      </c>
      <c r="FC1536">
        <f t="shared" ca="1" si="1190"/>
        <v>0</v>
      </c>
      <c r="FD1536">
        <f t="shared" ca="1" si="1190"/>
        <v>0</v>
      </c>
      <c r="FE1536">
        <f t="shared" ca="1" si="1190"/>
        <v>0</v>
      </c>
      <c r="FF1536">
        <f t="shared" ca="1" si="1182"/>
        <v>0</v>
      </c>
      <c r="FG1536">
        <f t="shared" ca="1" si="1180"/>
        <v>0</v>
      </c>
      <c r="FH1536">
        <f t="shared" ca="1" si="1180"/>
        <v>0</v>
      </c>
      <c r="FI1536">
        <f t="shared" ca="1" si="1180"/>
        <v>0</v>
      </c>
      <c r="FJ1536">
        <f t="shared" ca="1" si="1174"/>
        <v>0</v>
      </c>
      <c r="FK1536">
        <f t="shared" ca="1" si="1174"/>
        <v>2.5931246261336749E-3</v>
      </c>
      <c r="FL1536">
        <f t="shared" ca="1" si="1174"/>
        <v>0</v>
      </c>
      <c r="FM1536">
        <f t="shared" ca="1" si="1174"/>
        <v>0</v>
      </c>
      <c r="FN1536">
        <f t="shared" ca="1" si="1174"/>
        <v>0</v>
      </c>
      <c r="FO1536">
        <f t="shared" ca="1" si="1174"/>
        <v>0</v>
      </c>
      <c r="FP1536">
        <f t="shared" ca="1" si="1174"/>
        <v>0</v>
      </c>
      <c r="FQ1536">
        <f t="shared" ca="1" si="1174"/>
        <v>0</v>
      </c>
      <c r="FR1536">
        <f t="shared" ca="1" si="1184"/>
        <v>0</v>
      </c>
      <c r="FS1536">
        <f t="shared" ca="1" si="1184"/>
        <v>0</v>
      </c>
      <c r="FT1536">
        <f t="shared" ca="1" si="1184"/>
        <v>0</v>
      </c>
      <c r="FU1536">
        <f t="shared" ca="1" si="1184"/>
        <v>0</v>
      </c>
      <c r="FV1536">
        <f t="shared" ca="1" si="1184"/>
        <v>0</v>
      </c>
      <c r="FW1536">
        <f t="shared" ca="1" si="1184"/>
        <v>0</v>
      </c>
      <c r="FX1536">
        <f t="shared" ca="1" si="1184"/>
        <v>0</v>
      </c>
      <c r="FY1536">
        <f t="shared" ca="1" si="1184"/>
        <v>0</v>
      </c>
      <c r="FZ1536">
        <f t="shared" ca="1" si="1184"/>
        <v>0</v>
      </c>
      <c r="GA1536">
        <f t="shared" ca="1" si="1184"/>
        <v>0</v>
      </c>
      <c r="GB1536">
        <f t="shared" ca="1" si="1186"/>
        <v>0</v>
      </c>
      <c r="GC1536">
        <f t="shared" ca="1" si="1186"/>
        <v>0</v>
      </c>
      <c r="GD1536">
        <f t="shared" ca="1" si="1186"/>
        <v>0</v>
      </c>
      <c r="GE1536">
        <f t="shared" ca="1" si="1186"/>
        <v>0</v>
      </c>
      <c r="GF1536">
        <f t="shared" ca="1" si="1186"/>
        <v>0</v>
      </c>
    </row>
    <row r="1537" spans="1:188" x14ac:dyDescent="0.25">
      <c r="A1537" s="2">
        <v>2.6269344875586298E-3</v>
      </c>
      <c r="B1537" s="3">
        <v>7.4344282303593578E-2</v>
      </c>
      <c r="C1537" s="1">
        <f t="shared" ca="1" si="1157"/>
        <v>0</v>
      </c>
      <c r="D1537">
        <f t="shared" ca="1" si="1176"/>
        <v>0</v>
      </c>
      <c r="E1537">
        <f t="shared" ca="1" si="1176"/>
        <v>0</v>
      </c>
      <c r="F1537">
        <f t="shared" ca="1" si="1176"/>
        <v>0</v>
      </c>
      <c r="G1537">
        <f t="shared" ca="1" si="1176"/>
        <v>0</v>
      </c>
      <c r="H1537">
        <f t="shared" ca="1" si="1176"/>
        <v>0</v>
      </c>
      <c r="I1537">
        <f t="shared" ca="1" si="1176"/>
        <v>0</v>
      </c>
      <c r="J1537">
        <f t="shared" ca="1" si="1175"/>
        <v>0</v>
      </c>
      <c r="K1537">
        <f t="shared" ca="1" si="1175"/>
        <v>0</v>
      </c>
      <c r="L1537">
        <f t="shared" ca="1" si="1175"/>
        <v>0</v>
      </c>
      <c r="M1537">
        <f t="shared" ca="1" si="1175"/>
        <v>0</v>
      </c>
      <c r="N1537">
        <f t="shared" ca="1" si="1175"/>
        <v>0</v>
      </c>
      <c r="O1537">
        <f t="shared" ca="1" si="1175"/>
        <v>0</v>
      </c>
      <c r="P1537">
        <f t="shared" ca="1" si="1175"/>
        <v>0</v>
      </c>
      <c r="Q1537">
        <f t="shared" ca="1" si="1175"/>
        <v>0</v>
      </c>
      <c r="R1537">
        <f t="shared" ca="1" si="1175"/>
        <v>0</v>
      </c>
      <c r="S1537">
        <f t="shared" ca="1" si="1175"/>
        <v>0</v>
      </c>
      <c r="T1537">
        <f t="shared" ca="1" si="1175"/>
        <v>0</v>
      </c>
      <c r="U1537">
        <f t="shared" ca="1" si="1175"/>
        <v>0</v>
      </c>
      <c r="V1537">
        <f t="shared" ca="1" si="1188"/>
        <v>0</v>
      </c>
      <c r="W1537">
        <f t="shared" ca="1" si="1188"/>
        <v>0</v>
      </c>
      <c r="X1537">
        <f t="shared" ca="1" si="1188"/>
        <v>0</v>
      </c>
      <c r="Y1537">
        <f t="shared" ca="1" si="1188"/>
        <v>0</v>
      </c>
      <c r="Z1537">
        <f t="shared" ca="1" si="1188"/>
        <v>0</v>
      </c>
      <c r="AA1537">
        <f t="shared" ca="1" si="1188"/>
        <v>0</v>
      </c>
      <c r="AB1537">
        <f t="shared" ca="1" si="1188"/>
        <v>0</v>
      </c>
      <c r="AC1537">
        <f t="shared" ca="1" si="1188"/>
        <v>0</v>
      </c>
      <c r="AD1537">
        <f t="shared" ca="1" si="1188"/>
        <v>0</v>
      </c>
      <c r="AE1537">
        <f t="shared" ca="1" si="1188"/>
        <v>0</v>
      </c>
      <c r="AF1537">
        <f t="shared" ca="1" si="1188"/>
        <v>0</v>
      </c>
      <c r="AG1537">
        <f t="shared" ca="1" si="1188"/>
        <v>0</v>
      </c>
      <c r="AH1537">
        <f t="shared" ca="1" si="1187"/>
        <v>0</v>
      </c>
      <c r="AI1537">
        <f t="shared" ca="1" si="1187"/>
        <v>0</v>
      </c>
      <c r="AJ1537">
        <f t="shared" ca="1" si="1187"/>
        <v>0</v>
      </c>
      <c r="AK1537">
        <f t="shared" ca="1" si="1187"/>
        <v>0</v>
      </c>
      <c r="AL1537">
        <f t="shared" ca="1" si="1187"/>
        <v>0</v>
      </c>
      <c r="AM1537">
        <f t="shared" ca="1" si="1187"/>
        <v>0</v>
      </c>
      <c r="AN1537">
        <f t="shared" ca="1" si="1187"/>
        <v>0</v>
      </c>
      <c r="AO1537">
        <f t="shared" ca="1" si="1187"/>
        <v>0</v>
      </c>
      <c r="AP1537">
        <f t="shared" ca="1" si="1187"/>
        <v>0</v>
      </c>
      <c r="AQ1537">
        <f t="shared" ca="1" si="1187"/>
        <v>0</v>
      </c>
      <c r="AR1537">
        <f t="shared" ca="1" si="1185"/>
        <v>0</v>
      </c>
      <c r="AS1537">
        <f t="shared" ca="1" si="1185"/>
        <v>0</v>
      </c>
      <c r="AT1537">
        <f t="shared" ca="1" si="1185"/>
        <v>0</v>
      </c>
      <c r="AU1537">
        <f t="shared" ca="1" si="1185"/>
        <v>0</v>
      </c>
      <c r="AV1537">
        <f t="shared" ca="1" si="1185"/>
        <v>0</v>
      </c>
      <c r="AW1537">
        <f t="shared" ca="1" si="1185"/>
        <v>0</v>
      </c>
      <c r="AX1537">
        <f t="shared" ca="1" si="1185"/>
        <v>0</v>
      </c>
      <c r="AY1537">
        <f t="shared" ca="1" si="1185"/>
        <v>0</v>
      </c>
      <c r="AZ1537">
        <f t="shared" ca="1" si="1185"/>
        <v>0</v>
      </c>
      <c r="BA1537">
        <f t="shared" ca="1" si="1185"/>
        <v>0</v>
      </c>
      <c r="BB1537">
        <f t="shared" ca="1" si="1185"/>
        <v>0</v>
      </c>
      <c r="BC1537">
        <f t="shared" ca="1" si="1185"/>
        <v>0</v>
      </c>
      <c r="BD1537">
        <f t="shared" ca="1" si="1185"/>
        <v>0</v>
      </c>
      <c r="BE1537">
        <f t="shared" ca="1" si="1185"/>
        <v>0</v>
      </c>
      <c r="BF1537">
        <f t="shared" ca="1" si="1185"/>
        <v>0</v>
      </c>
      <c r="BG1537">
        <f t="shared" ca="1" si="1185"/>
        <v>0</v>
      </c>
      <c r="BH1537">
        <f t="shared" ca="1" si="1189"/>
        <v>0</v>
      </c>
      <c r="BI1537">
        <f t="shared" ca="1" si="1189"/>
        <v>0</v>
      </c>
      <c r="BJ1537">
        <f t="shared" ca="1" si="1189"/>
        <v>0</v>
      </c>
      <c r="BK1537">
        <f t="shared" ca="1" si="1189"/>
        <v>0</v>
      </c>
      <c r="BL1537">
        <f t="shared" ca="1" si="1181"/>
        <v>0</v>
      </c>
      <c r="BM1537">
        <f t="shared" ca="1" si="1181"/>
        <v>0</v>
      </c>
      <c r="BN1537">
        <f t="shared" ca="1" si="1181"/>
        <v>0</v>
      </c>
      <c r="BO1537">
        <f t="shared" ca="1" si="1181"/>
        <v>0</v>
      </c>
      <c r="BP1537">
        <f t="shared" ca="1" si="1181"/>
        <v>0</v>
      </c>
      <c r="BQ1537">
        <f t="shared" ca="1" si="1181"/>
        <v>0</v>
      </c>
      <c r="BR1537">
        <f t="shared" ca="1" si="1181"/>
        <v>0</v>
      </c>
      <c r="BS1537">
        <f t="shared" ca="1" si="1181"/>
        <v>0</v>
      </c>
      <c r="BT1537">
        <f t="shared" ca="1" si="1181"/>
        <v>0</v>
      </c>
      <c r="BU1537">
        <f t="shared" ca="1" si="1181"/>
        <v>0</v>
      </c>
      <c r="BV1537">
        <f t="shared" ca="1" si="1181"/>
        <v>0</v>
      </c>
      <c r="BW1537">
        <f t="shared" ca="1" si="1181"/>
        <v>0</v>
      </c>
      <c r="BX1537">
        <f t="shared" ca="1" si="1181"/>
        <v>0</v>
      </c>
      <c r="BY1537">
        <f t="shared" ca="1" si="1181"/>
        <v>0</v>
      </c>
      <c r="BZ1537">
        <f t="shared" ca="1" si="1181"/>
        <v>0</v>
      </c>
      <c r="CA1537">
        <f t="shared" ca="1" si="1179"/>
        <v>0</v>
      </c>
      <c r="CB1537">
        <f t="shared" ca="1" si="1179"/>
        <v>0</v>
      </c>
      <c r="CC1537">
        <f t="shared" ca="1" si="1179"/>
        <v>0</v>
      </c>
      <c r="CD1537">
        <f t="shared" ca="1" si="1179"/>
        <v>0</v>
      </c>
      <c r="CE1537">
        <f t="shared" ca="1" si="1179"/>
        <v>0</v>
      </c>
      <c r="CF1537">
        <f t="shared" ca="1" si="1179"/>
        <v>0</v>
      </c>
      <c r="CG1537">
        <f t="shared" ca="1" si="1179"/>
        <v>0</v>
      </c>
      <c r="CH1537">
        <f t="shared" ca="1" si="1179"/>
        <v>0</v>
      </c>
      <c r="CI1537">
        <f t="shared" ca="1" si="1179"/>
        <v>0</v>
      </c>
      <c r="CJ1537">
        <f t="shared" ca="1" si="1179"/>
        <v>0</v>
      </c>
      <c r="CK1537">
        <f t="shared" ca="1" si="1179"/>
        <v>0</v>
      </c>
      <c r="CL1537">
        <f t="shared" ca="1" si="1179"/>
        <v>0</v>
      </c>
      <c r="CM1537">
        <f t="shared" ca="1" si="1179"/>
        <v>0</v>
      </c>
      <c r="CN1537">
        <f t="shared" ca="1" si="1173"/>
        <v>0</v>
      </c>
      <c r="CO1537">
        <f t="shared" ca="1" si="1173"/>
        <v>0</v>
      </c>
      <c r="CP1537">
        <f t="shared" ref="CP1537:DE1557" ca="1" si="1194">IF(AND($B1537&gt;CO$6,$B1537&lt;=CP$6),MAX($A1537,CR1536),0)</f>
        <v>0</v>
      </c>
      <c r="CQ1537">
        <f t="shared" ca="1" si="1194"/>
        <v>0</v>
      </c>
      <c r="CR1537">
        <f t="shared" ca="1" si="1194"/>
        <v>0</v>
      </c>
      <c r="CS1537">
        <f t="shared" ca="1" si="1194"/>
        <v>0</v>
      </c>
      <c r="CT1537">
        <f t="shared" ca="1" si="1194"/>
        <v>0</v>
      </c>
      <c r="CU1537">
        <f t="shared" ca="1" si="1194"/>
        <v>0</v>
      </c>
      <c r="CV1537">
        <f t="shared" ca="1" si="1194"/>
        <v>0</v>
      </c>
      <c r="CW1537">
        <f t="shared" ca="1" si="1194"/>
        <v>0</v>
      </c>
      <c r="CX1537">
        <f t="shared" ca="1" si="1177"/>
        <v>0</v>
      </c>
      <c r="CY1537">
        <f t="shared" ca="1" si="1177"/>
        <v>0</v>
      </c>
      <c r="CZ1537">
        <f t="shared" ca="1" si="1177"/>
        <v>0</v>
      </c>
      <c r="DA1537">
        <f t="shared" ca="1" si="1177"/>
        <v>0</v>
      </c>
      <c r="DB1537">
        <f t="shared" ca="1" si="1177"/>
        <v>0</v>
      </c>
      <c r="DC1537">
        <f t="shared" ca="1" si="1177"/>
        <v>0</v>
      </c>
      <c r="DD1537">
        <f t="shared" ca="1" si="1177"/>
        <v>0</v>
      </c>
      <c r="DE1537">
        <f t="shared" ca="1" si="1177"/>
        <v>0</v>
      </c>
      <c r="DF1537">
        <f t="shared" ca="1" si="1177"/>
        <v>0</v>
      </c>
      <c r="DG1537">
        <f t="shared" ca="1" si="1177"/>
        <v>0</v>
      </c>
      <c r="DH1537">
        <f t="shared" ca="1" si="1177"/>
        <v>0</v>
      </c>
      <c r="DI1537">
        <f t="shared" ca="1" si="1177"/>
        <v>0</v>
      </c>
      <c r="DJ1537">
        <f t="shared" ca="1" si="1177"/>
        <v>0</v>
      </c>
      <c r="DK1537">
        <f t="shared" ca="1" si="1177"/>
        <v>0</v>
      </c>
      <c r="DL1537">
        <f t="shared" ca="1" si="1177"/>
        <v>0</v>
      </c>
      <c r="DM1537">
        <f t="shared" ca="1" si="1177"/>
        <v>0</v>
      </c>
      <c r="DN1537">
        <f t="shared" ca="1" si="1191"/>
        <v>0</v>
      </c>
      <c r="DO1537">
        <f t="shared" ca="1" si="1191"/>
        <v>0</v>
      </c>
      <c r="DP1537">
        <f t="shared" ca="1" si="1191"/>
        <v>0</v>
      </c>
      <c r="DQ1537">
        <f t="shared" ca="1" si="1191"/>
        <v>0</v>
      </c>
      <c r="DR1537">
        <f t="shared" ca="1" si="1191"/>
        <v>0</v>
      </c>
      <c r="DS1537">
        <f t="shared" ca="1" si="1191"/>
        <v>0</v>
      </c>
      <c r="DT1537">
        <f t="shared" ca="1" si="1191"/>
        <v>0</v>
      </c>
      <c r="DU1537">
        <f t="shared" ca="1" si="1191"/>
        <v>0</v>
      </c>
      <c r="DV1537">
        <f t="shared" ca="1" si="1191"/>
        <v>0</v>
      </c>
      <c r="DW1537">
        <f t="shared" ca="1" si="1191"/>
        <v>0</v>
      </c>
      <c r="DX1537">
        <f t="shared" ca="1" si="1191"/>
        <v>0</v>
      </c>
      <c r="DY1537">
        <f t="shared" ca="1" si="1191"/>
        <v>0</v>
      </c>
      <c r="DZ1537">
        <f t="shared" ca="1" si="1192"/>
        <v>0</v>
      </c>
      <c r="EA1537">
        <f t="shared" ca="1" si="1192"/>
        <v>0</v>
      </c>
      <c r="EB1537">
        <f t="shared" ca="1" si="1192"/>
        <v>0</v>
      </c>
      <c r="EC1537">
        <f t="shared" ca="1" si="1192"/>
        <v>0</v>
      </c>
      <c r="ED1537">
        <f t="shared" ca="1" si="1183"/>
        <v>0</v>
      </c>
      <c r="EE1537">
        <f t="shared" ca="1" si="1183"/>
        <v>0</v>
      </c>
      <c r="EF1537">
        <f t="shared" ca="1" si="1183"/>
        <v>0</v>
      </c>
      <c r="EG1537">
        <f t="shared" ca="1" si="1183"/>
        <v>0</v>
      </c>
      <c r="EH1537">
        <f t="shared" ca="1" si="1183"/>
        <v>0</v>
      </c>
      <c r="EI1537">
        <f t="shared" ca="1" si="1183"/>
        <v>0</v>
      </c>
      <c r="EJ1537">
        <f t="shared" ca="1" si="1183"/>
        <v>0</v>
      </c>
      <c r="EK1537">
        <f t="shared" ca="1" si="1183"/>
        <v>0</v>
      </c>
      <c r="EL1537">
        <f t="shared" ca="1" si="1183"/>
        <v>0</v>
      </c>
      <c r="EM1537">
        <f t="shared" ca="1" si="1183"/>
        <v>0</v>
      </c>
      <c r="EN1537">
        <f t="shared" ca="1" si="1183"/>
        <v>0</v>
      </c>
      <c r="EO1537">
        <f t="shared" ca="1" si="1183"/>
        <v>0</v>
      </c>
      <c r="EP1537">
        <f t="shared" ca="1" si="1183"/>
        <v>0</v>
      </c>
      <c r="EQ1537">
        <f t="shared" ca="1" si="1183"/>
        <v>0</v>
      </c>
      <c r="ER1537">
        <f t="shared" ca="1" si="1183"/>
        <v>0</v>
      </c>
      <c r="ES1537">
        <f t="shared" ca="1" si="1183"/>
        <v>0</v>
      </c>
      <c r="ET1537">
        <f t="shared" ca="1" si="1193"/>
        <v>0</v>
      </c>
      <c r="EU1537">
        <f t="shared" ca="1" si="1193"/>
        <v>0</v>
      </c>
      <c r="EV1537">
        <f t="shared" ca="1" si="1193"/>
        <v>0</v>
      </c>
      <c r="EW1537">
        <f t="shared" ca="1" si="1190"/>
        <v>0</v>
      </c>
      <c r="EX1537">
        <f t="shared" ca="1" si="1190"/>
        <v>0</v>
      </c>
      <c r="EY1537">
        <f t="shared" ca="1" si="1190"/>
        <v>0</v>
      </c>
      <c r="EZ1537">
        <f t="shared" ca="1" si="1190"/>
        <v>0</v>
      </c>
      <c r="FA1537">
        <f t="shared" ca="1" si="1190"/>
        <v>0</v>
      </c>
      <c r="FB1537">
        <f t="shared" ca="1" si="1190"/>
        <v>0</v>
      </c>
      <c r="FC1537">
        <f t="shared" ca="1" si="1190"/>
        <v>0</v>
      </c>
      <c r="FD1537">
        <f t="shared" ca="1" si="1190"/>
        <v>0</v>
      </c>
      <c r="FE1537">
        <f t="shared" ca="1" si="1190"/>
        <v>0</v>
      </c>
      <c r="FF1537">
        <f t="shared" ca="1" si="1182"/>
        <v>0</v>
      </c>
      <c r="FG1537">
        <f t="shared" ca="1" si="1180"/>
        <v>0</v>
      </c>
      <c r="FH1537">
        <f t="shared" ca="1" si="1180"/>
        <v>0</v>
      </c>
      <c r="FI1537">
        <f t="shared" ca="1" si="1180"/>
        <v>0</v>
      </c>
      <c r="FJ1537">
        <f t="shared" ca="1" si="1174"/>
        <v>0</v>
      </c>
      <c r="FK1537">
        <f t="shared" ca="1" si="1174"/>
        <v>2.6269344875586298E-3</v>
      </c>
      <c r="FL1537">
        <f t="shared" ca="1" si="1174"/>
        <v>0</v>
      </c>
      <c r="FM1537">
        <f t="shared" ca="1" si="1174"/>
        <v>0</v>
      </c>
      <c r="FN1537">
        <f t="shared" ca="1" si="1174"/>
        <v>0</v>
      </c>
      <c r="FO1537">
        <f t="shared" ca="1" si="1174"/>
        <v>0</v>
      </c>
      <c r="FP1537">
        <f t="shared" ca="1" si="1174"/>
        <v>0</v>
      </c>
      <c r="FQ1537">
        <f t="shared" ca="1" si="1174"/>
        <v>0</v>
      </c>
      <c r="FR1537">
        <f t="shared" ca="1" si="1184"/>
        <v>0</v>
      </c>
      <c r="FS1537">
        <f t="shared" ca="1" si="1184"/>
        <v>0</v>
      </c>
      <c r="FT1537">
        <f t="shared" ca="1" si="1184"/>
        <v>0</v>
      </c>
      <c r="FU1537">
        <f t="shared" ca="1" si="1184"/>
        <v>0</v>
      </c>
      <c r="FV1537">
        <f t="shared" ca="1" si="1184"/>
        <v>0</v>
      </c>
      <c r="FW1537">
        <f t="shared" ca="1" si="1184"/>
        <v>0</v>
      </c>
      <c r="FX1537">
        <f t="shared" ca="1" si="1184"/>
        <v>0</v>
      </c>
      <c r="FY1537">
        <f t="shared" ca="1" si="1184"/>
        <v>0</v>
      </c>
      <c r="FZ1537">
        <f t="shared" ca="1" si="1184"/>
        <v>0</v>
      </c>
      <c r="GA1537">
        <f t="shared" ca="1" si="1184"/>
        <v>0</v>
      </c>
      <c r="GB1537">
        <f t="shared" ca="1" si="1186"/>
        <v>0</v>
      </c>
      <c r="GC1537">
        <f t="shared" ca="1" si="1186"/>
        <v>0</v>
      </c>
      <c r="GD1537">
        <f t="shared" ca="1" si="1186"/>
        <v>0</v>
      </c>
      <c r="GE1537">
        <f t="shared" ca="1" si="1186"/>
        <v>0</v>
      </c>
      <c r="GF1537">
        <f t="shared" ca="1" si="1186"/>
        <v>0</v>
      </c>
    </row>
    <row r="1538" spans="1:188" x14ac:dyDescent="0.25">
      <c r="A1538" s="2">
        <v>6.538741120231506E-3</v>
      </c>
      <c r="B1538" s="3">
        <v>7.4344757561629338E-2</v>
      </c>
      <c r="C1538" s="1">
        <f t="shared" ca="1" si="1157"/>
        <v>0</v>
      </c>
      <c r="D1538">
        <f t="shared" ca="1" si="1176"/>
        <v>0</v>
      </c>
      <c r="E1538">
        <f t="shared" ca="1" si="1176"/>
        <v>0</v>
      </c>
      <c r="F1538">
        <f t="shared" ca="1" si="1176"/>
        <v>0</v>
      </c>
      <c r="G1538">
        <f t="shared" ca="1" si="1176"/>
        <v>0</v>
      </c>
      <c r="H1538">
        <f t="shared" ca="1" si="1176"/>
        <v>0</v>
      </c>
      <c r="I1538">
        <f t="shared" ca="1" si="1176"/>
        <v>0</v>
      </c>
      <c r="J1538">
        <f t="shared" ca="1" si="1175"/>
        <v>0</v>
      </c>
      <c r="K1538">
        <f t="shared" ca="1" si="1175"/>
        <v>0</v>
      </c>
      <c r="L1538">
        <f t="shared" ca="1" si="1175"/>
        <v>0</v>
      </c>
      <c r="M1538">
        <f t="shared" ca="1" si="1175"/>
        <v>0</v>
      </c>
      <c r="N1538">
        <f t="shared" ca="1" si="1175"/>
        <v>0</v>
      </c>
      <c r="O1538">
        <f t="shared" ca="1" si="1175"/>
        <v>0</v>
      </c>
      <c r="P1538">
        <f t="shared" ca="1" si="1175"/>
        <v>0</v>
      </c>
      <c r="Q1538">
        <f t="shared" ca="1" si="1175"/>
        <v>0</v>
      </c>
      <c r="R1538">
        <f t="shared" ca="1" si="1175"/>
        <v>0</v>
      </c>
      <c r="S1538">
        <f t="shared" ca="1" si="1175"/>
        <v>0</v>
      </c>
      <c r="T1538">
        <f t="shared" ca="1" si="1175"/>
        <v>0</v>
      </c>
      <c r="U1538">
        <f t="shared" ca="1" si="1175"/>
        <v>0</v>
      </c>
      <c r="V1538">
        <f t="shared" ca="1" si="1188"/>
        <v>0</v>
      </c>
      <c r="W1538">
        <f t="shared" ca="1" si="1188"/>
        <v>0</v>
      </c>
      <c r="X1538">
        <f t="shared" ca="1" si="1188"/>
        <v>0</v>
      </c>
      <c r="Y1538">
        <f t="shared" ca="1" si="1188"/>
        <v>0</v>
      </c>
      <c r="Z1538">
        <f t="shared" ca="1" si="1188"/>
        <v>0</v>
      </c>
      <c r="AA1538">
        <f t="shared" ca="1" si="1188"/>
        <v>0</v>
      </c>
      <c r="AB1538">
        <f t="shared" ca="1" si="1188"/>
        <v>0</v>
      </c>
      <c r="AC1538">
        <f t="shared" ca="1" si="1188"/>
        <v>0</v>
      </c>
      <c r="AD1538">
        <f t="shared" ca="1" si="1188"/>
        <v>0</v>
      </c>
      <c r="AE1538">
        <f t="shared" ca="1" si="1188"/>
        <v>0</v>
      </c>
      <c r="AF1538">
        <f t="shared" ca="1" si="1188"/>
        <v>0</v>
      </c>
      <c r="AG1538">
        <f t="shared" ca="1" si="1188"/>
        <v>0</v>
      </c>
      <c r="AH1538">
        <f t="shared" ca="1" si="1187"/>
        <v>0</v>
      </c>
      <c r="AI1538">
        <f t="shared" ca="1" si="1187"/>
        <v>0</v>
      </c>
      <c r="AJ1538">
        <f t="shared" ca="1" si="1187"/>
        <v>0</v>
      </c>
      <c r="AK1538">
        <f t="shared" ca="1" si="1187"/>
        <v>0</v>
      </c>
      <c r="AL1538">
        <f t="shared" ca="1" si="1187"/>
        <v>0</v>
      </c>
      <c r="AM1538">
        <f t="shared" ca="1" si="1187"/>
        <v>0</v>
      </c>
      <c r="AN1538">
        <f t="shared" ca="1" si="1187"/>
        <v>0</v>
      </c>
      <c r="AO1538">
        <f t="shared" ca="1" si="1187"/>
        <v>0</v>
      </c>
      <c r="AP1538">
        <f t="shared" ca="1" si="1187"/>
        <v>0</v>
      </c>
      <c r="AQ1538">
        <f t="shared" ca="1" si="1187"/>
        <v>0</v>
      </c>
      <c r="AR1538">
        <f t="shared" ca="1" si="1185"/>
        <v>0</v>
      </c>
      <c r="AS1538">
        <f t="shared" ca="1" si="1185"/>
        <v>0</v>
      </c>
      <c r="AT1538">
        <f t="shared" ca="1" si="1185"/>
        <v>0</v>
      </c>
      <c r="AU1538">
        <f t="shared" ca="1" si="1185"/>
        <v>0</v>
      </c>
      <c r="AV1538">
        <f t="shared" ca="1" si="1185"/>
        <v>0</v>
      </c>
      <c r="AW1538">
        <f t="shared" ca="1" si="1185"/>
        <v>0</v>
      </c>
      <c r="AX1538">
        <f t="shared" ca="1" si="1185"/>
        <v>0</v>
      </c>
      <c r="AY1538">
        <f t="shared" ca="1" si="1185"/>
        <v>0</v>
      </c>
      <c r="AZ1538">
        <f t="shared" ca="1" si="1185"/>
        <v>0</v>
      </c>
      <c r="BA1538">
        <f t="shared" ca="1" si="1185"/>
        <v>0</v>
      </c>
      <c r="BB1538">
        <f t="shared" ca="1" si="1185"/>
        <v>0</v>
      </c>
      <c r="BC1538">
        <f t="shared" ca="1" si="1185"/>
        <v>0</v>
      </c>
      <c r="BD1538">
        <f t="shared" ca="1" si="1185"/>
        <v>0</v>
      </c>
      <c r="BE1538">
        <f t="shared" ca="1" si="1185"/>
        <v>0</v>
      </c>
      <c r="BF1538">
        <f t="shared" ca="1" si="1185"/>
        <v>0</v>
      </c>
      <c r="BG1538">
        <f t="shared" ca="1" si="1185"/>
        <v>0</v>
      </c>
      <c r="BH1538">
        <f t="shared" ca="1" si="1189"/>
        <v>0</v>
      </c>
      <c r="BI1538">
        <f t="shared" ca="1" si="1189"/>
        <v>0</v>
      </c>
      <c r="BJ1538">
        <f t="shared" ca="1" si="1189"/>
        <v>0</v>
      </c>
      <c r="BK1538">
        <f t="shared" ca="1" si="1189"/>
        <v>0</v>
      </c>
      <c r="BL1538">
        <f t="shared" ca="1" si="1181"/>
        <v>0</v>
      </c>
      <c r="BM1538">
        <f t="shared" ca="1" si="1181"/>
        <v>0</v>
      </c>
      <c r="BN1538">
        <f t="shared" ca="1" si="1181"/>
        <v>0</v>
      </c>
      <c r="BO1538">
        <f t="shared" ca="1" si="1181"/>
        <v>0</v>
      </c>
      <c r="BP1538">
        <f t="shared" ca="1" si="1181"/>
        <v>0</v>
      </c>
      <c r="BQ1538">
        <f t="shared" ca="1" si="1181"/>
        <v>0</v>
      </c>
      <c r="BR1538">
        <f t="shared" ca="1" si="1181"/>
        <v>0</v>
      </c>
      <c r="BS1538">
        <f t="shared" ca="1" si="1181"/>
        <v>0</v>
      </c>
      <c r="BT1538">
        <f t="shared" ca="1" si="1181"/>
        <v>0</v>
      </c>
      <c r="BU1538">
        <f t="shared" ca="1" si="1181"/>
        <v>0</v>
      </c>
      <c r="BV1538">
        <f t="shared" ca="1" si="1181"/>
        <v>0</v>
      </c>
      <c r="BW1538">
        <f t="shared" ca="1" si="1181"/>
        <v>0</v>
      </c>
      <c r="BX1538">
        <f t="shared" ca="1" si="1181"/>
        <v>0</v>
      </c>
      <c r="BY1538">
        <f t="shared" ca="1" si="1181"/>
        <v>0</v>
      </c>
      <c r="BZ1538">
        <f t="shared" ca="1" si="1181"/>
        <v>0</v>
      </c>
      <c r="CA1538">
        <f t="shared" ca="1" si="1179"/>
        <v>0</v>
      </c>
      <c r="CB1538">
        <f t="shared" ca="1" si="1179"/>
        <v>0</v>
      </c>
      <c r="CC1538">
        <f t="shared" ca="1" si="1179"/>
        <v>0</v>
      </c>
      <c r="CD1538">
        <f t="shared" ca="1" si="1179"/>
        <v>0</v>
      </c>
      <c r="CE1538">
        <f t="shared" ca="1" si="1179"/>
        <v>0</v>
      </c>
      <c r="CF1538">
        <f t="shared" ca="1" si="1179"/>
        <v>0</v>
      </c>
      <c r="CG1538">
        <f t="shared" ca="1" si="1179"/>
        <v>0</v>
      </c>
      <c r="CH1538">
        <f t="shared" ca="1" si="1179"/>
        <v>0</v>
      </c>
      <c r="CI1538">
        <f t="shared" ca="1" si="1179"/>
        <v>0</v>
      </c>
      <c r="CJ1538">
        <f t="shared" ca="1" si="1179"/>
        <v>0</v>
      </c>
      <c r="CK1538">
        <f t="shared" ca="1" si="1179"/>
        <v>0</v>
      </c>
      <c r="CL1538">
        <f t="shared" ca="1" si="1179"/>
        <v>0</v>
      </c>
      <c r="CM1538">
        <f t="shared" ca="1" si="1179"/>
        <v>0</v>
      </c>
      <c r="CN1538">
        <f t="shared" ca="1" si="1179"/>
        <v>0</v>
      </c>
      <c r="CO1538">
        <f t="shared" ca="1" si="1179"/>
        <v>0</v>
      </c>
      <c r="CP1538">
        <f t="shared" ca="1" si="1194"/>
        <v>0</v>
      </c>
      <c r="CQ1538">
        <f t="shared" ca="1" si="1194"/>
        <v>0</v>
      </c>
      <c r="CR1538">
        <f t="shared" ca="1" si="1194"/>
        <v>0</v>
      </c>
      <c r="CS1538">
        <f t="shared" ca="1" si="1194"/>
        <v>0</v>
      </c>
      <c r="CT1538">
        <f t="shared" ca="1" si="1194"/>
        <v>0</v>
      </c>
      <c r="CU1538">
        <f t="shared" ca="1" si="1194"/>
        <v>0</v>
      </c>
      <c r="CV1538">
        <f t="shared" ca="1" si="1194"/>
        <v>0</v>
      </c>
      <c r="CW1538">
        <f t="shared" ca="1" si="1194"/>
        <v>0</v>
      </c>
      <c r="CX1538">
        <f t="shared" ca="1" si="1177"/>
        <v>0</v>
      </c>
      <c r="CY1538">
        <f t="shared" ca="1" si="1177"/>
        <v>0</v>
      </c>
      <c r="CZ1538">
        <f t="shared" ca="1" si="1177"/>
        <v>0</v>
      </c>
      <c r="DA1538">
        <f t="shared" ca="1" si="1177"/>
        <v>0</v>
      </c>
      <c r="DB1538">
        <f t="shared" ca="1" si="1177"/>
        <v>0</v>
      </c>
      <c r="DC1538">
        <f t="shared" ca="1" si="1177"/>
        <v>0</v>
      </c>
      <c r="DD1538">
        <f t="shared" ca="1" si="1177"/>
        <v>0</v>
      </c>
      <c r="DE1538">
        <f t="shared" ca="1" si="1177"/>
        <v>0</v>
      </c>
      <c r="DF1538">
        <f t="shared" ca="1" si="1177"/>
        <v>0</v>
      </c>
      <c r="DG1538">
        <f t="shared" ca="1" si="1177"/>
        <v>0</v>
      </c>
      <c r="DH1538">
        <f t="shared" ca="1" si="1177"/>
        <v>0</v>
      </c>
      <c r="DI1538">
        <f t="shared" ca="1" si="1177"/>
        <v>0</v>
      </c>
      <c r="DJ1538">
        <f t="shared" ca="1" si="1177"/>
        <v>0</v>
      </c>
      <c r="DK1538">
        <f t="shared" ca="1" si="1177"/>
        <v>0</v>
      </c>
      <c r="DL1538">
        <f t="shared" ca="1" si="1177"/>
        <v>0</v>
      </c>
      <c r="DM1538">
        <f t="shared" ca="1" si="1177"/>
        <v>0</v>
      </c>
      <c r="DN1538">
        <f t="shared" ca="1" si="1191"/>
        <v>0</v>
      </c>
      <c r="DO1538">
        <f t="shared" ca="1" si="1191"/>
        <v>0</v>
      </c>
      <c r="DP1538">
        <f t="shared" ca="1" si="1191"/>
        <v>0</v>
      </c>
      <c r="DQ1538">
        <f t="shared" ca="1" si="1191"/>
        <v>0</v>
      </c>
      <c r="DR1538">
        <f t="shared" ca="1" si="1191"/>
        <v>0</v>
      </c>
      <c r="DS1538">
        <f t="shared" ca="1" si="1191"/>
        <v>0</v>
      </c>
      <c r="DT1538">
        <f t="shared" ca="1" si="1191"/>
        <v>0</v>
      </c>
      <c r="DU1538">
        <f t="shared" ca="1" si="1191"/>
        <v>0</v>
      </c>
      <c r="DV1538">
        <f t="shared" ca="1" si="1191"/>
        <v>0</v>
      </c>
      <c r="DW1538">
        <f t="shared" ca="1" si="1191"/>
        <v>0</v>
      </c>
      <c r="DX1538">
        <f t="shared" ca="1" si="1191"/>
        <v>0</v>
      </c>
      <c r="DY1538">
        <f t="shared" ca="1" si="1191"/>
        <v>0</v>
      </c>
      <c r="DZ1538">
        <f t="shared" ca="1" si="1192"/>
        <v>0</v>
      </c>
      <c r="EA1538">
        <f t="shared" ca="1" si="1192"/>
        <v>0</v>
      </c>
      <c r="EB1538">
        <f t="shared" ca="1" si="1192"/>
        <v>0</v>
      </c>
      <c r="EC1538">
        <f t="shared" ca="1" si="1192"/>
        <v>0</v>
      </c>
      <c r="ED1538">
        <f t="shared" ca="1" si="1183"/>
        <v>0</v>
      </c>
      <c r="EE1538">
        <f t="shared" ca="1" si="1183"/>
        <v>0</v>
      </c>
      <c r="EF1538">
        <f t="shared" ca="1" si="1183"/>
        <v>0</v>
      </c>
      <c r="EG1538">
        <f t="shared" ca="1" si="1183"/>
        <v>0</v>
      </c>
      <c r="EH1538">
        <f t="shared" ca="1" si="1183"/>
        <v>0</v>
      </c>
      <c r="EI1538">
        <f t="shared" ca="1" si="1183"/>
        <v>0</v>
      </c>
      <c r="EJ1538">
        <f t="shared" ca="1" si="1183"/>
        <v>0</v>
      </c>
      <c r="EK1538">
        <f t="shared" ca="1" si="1183"/>
        <v>0</v>
      </c>
      <c r="EL1538">
        <f t="shared" ca="1" si="1183"/>
        <v>0</v>
      </c>
      <c r="EM1538">
        <f t="shared" ca="1" si="1183"/>
        <v>0</v>
      </c>
      <c r="EN1538">
        <f t="shared" ca="1" si="1183"/>
        <v>0</v>
      </c>
      <c r="EO1538">
        <f t="shared" ca="1" si="1183"/>
        <v>0</v>
      </c>
      <c r="EP1538">
        <f t="shared" ca="1" si="1183"/>
        <v>0</v>
      </c>
      <c r="EQ1538">
        <f t="shared" ca="1" si="1183"/>
        <v>0</v>
      </c>
      <c r="ER1538">
        <f t="shared" ca="1" si="1183"/>
        <v>0</v>
      </c>
      <c r="ES1538">
        <f t="shared" ca="1" si="1183"/>
        <v>0</v>
      </c>
      <c r="ET1538">
        <f t="shared" ca="1" si="1193"/>
        <v>0</v>
      </c>
      <c r="EU1538">
        <f t="shared" ca="1" si="1193"/>
        <v>0</v>
      </c>
      <c r="EV1538">
        <f t="shared" ca="1" si="1193"/>
        <v>0</v>
      </c>
      <c r="EW1538">
        <f t="shared" ca="1" si="1190"/>
        <v>0</v>
      </c>
      <c r="EX1538">
        <f t="shared" ca="1" si="1190"/>
        <v>0</v>
      </c>
      <c r="EY1538">
        <f t="shared" ca="1" si="1190"/>
        <v>0</v>
      </c>
      <c r="EZ1538">
        <f t="shared" ca="1" si="1190"/>
        <v>0</v>
      </c>
      <c r="FA1538">
        <f t="shared" ca="1" si="1190"/>
        <v>0</v>
      </c>
      <c r="FB1538">
        <f t="shared" ca="1" si="1190"/>
        <v>0</v>
      </c>
      <c r="FC1538">
        <f t="shared" ca="1" si="1190"/>
        <v>0</v>
      </c>
      <c r="FD1538">
        <f t="shared" ca="1" si="1190"/>
        <v>0</v>
      </c>
      <c r="FE1538">
        <f t="shared" ca="1" si="1190"/>
        <v>0</v>
      </c>
      <c r="FF1538">
        <f t="shared" ca="1" si="1182"/>
        <v>0</v>
      </c>
      <c r="FG1538">
        <f t="shared" ca="1" si="1180"/>
        <v>0</v>
      </c>
      <c r="FH1538">
        <f t="shared" ca="1" si="1180"/>
        <v>0</v>
      </c>
      <c r="FI1538">
        <f t="shared" ca="1" si="1180"/>
        <v>0</v>
      </c>
      <c r="FJ1538">
        <f t="shared" ca="1" si="1174"/>
        <v>0</v>
      </c>
      <c r="FK1538">
        <f t="shared" ca="1" si="1174"/>
        <v>6.538741120231506E-3</v>
      </c>
      <c r="FL1538">
        <f t="shared" ca="1" si="1174"/>
        <v>0</v>
      </c>
      <c r="FM1538">
        <f t="shared" ca="1" si="1174"/>
        <v>0</v>
      </c>
      <c r="FN1538">
        <f t="shared" ca="1" si="1174"/>
        <v>0</v>
      </c>
      <c r="FO1538">
        <f t="shared" ca="1" si="1174"/>
        <v>0</v>
      </c>
      <c r="FP1538">
        <f t="shared" ca="1" si="1174"/>
        <v>0</v>
      </c>
      <c r="FQ1538">
        <f t="shared" ca="1" si="1174"/>
        <v>0</v>
      </c>
      <c r="FR1538">
        <f t="shared" ca="1" si="1184"/>
        <v>0</v>
      </c>
      <c r="FS1538">
        <f t="shared" ca="1" si="1184"/>
        <v>0</v>
      </c>
      <c r="FT1538">
        <f t="shared" ca="1" si="1184"/>
        <v>0</v>
      </c>
      <c r="FU1538">
        <f t="shared" ca="1" si="1184"/>
        <v>0</v>
      </c>
      <c r="FV1538">
        <f t="shared" ca="1" si="1184"/>
        <v>0</v>
      </c>
      <c r="FW1538">
        <f t="shared" ca="1" si="1184"/>
        <v>0</v>
      </c>
      <c r="FX1538">
        <f t="shared" ca="1" si="1184"/>
        <v>0</v>
      </c>
      <c r="FY1538">
        <f t="shared" ca="1" si="1184"/>
        <v>0</v>
      </c>
      <c r="FZ1538">
        <f t="shared" ca="1" si="1184"/>
        <v>0</v>
      </c>
      <c r="GA1538">
        <f t="shared" ca="1" si="1184"/>
        <v>0</v>
      </c>
      <c r="GB1538">
        <f t="shared" ca="1" si="1186"/>
        <v>0</v>
      </c>
      <c r="GC1538">
        <f t="shared" ca="1" si="1186"/>
        <v>0</v>
      </c>
      <c r="GD1538">
        <f t="shared" ca="1" si="1186"/>
        <v>0</v>
      </c>
      <c r="GE1538">
        <f t="shared" ca="1" si="1186"/>
        <v>0</v>
      </c>
      <c r="GF1538">
        <f t="shared" ca="1" si="1186"/>
        <v>0</v>
      </c>
    </row>
    <row r="1539" spans="1:188" x14ac:dyDescent="0.25">
      <c r="A1539" s="2">
        <v>4.0434896248495167E-3</v>
      </c>
      <c r="B1539" s="3">
        <v>7.4346425028046059E-2</v>
      </c>
      <c r="C1539" s="1">
        <f t="shared" ca="1" si="1157"/>
        <v>0</v>
      </c>
      <c r="D1539">
        <f t="shared" ca="1" si="1176"/>
        <v>0</v>
      </c>
      <c r="E1539">
        <f t="shared" ca="1" si="1176"/>
        <v>0</v>
      </c>
      <c r="F1539">
        <f t="shared" ca="1" si="1176"/>
        <v>0</v>
      </c>
      <c r="G1539">
        <f t="shared" ca="1" si="1176"/>
        <v>0</v>
      </c>
      <c r="H1539">
        <f t="shared" ca="1" si="1176"/>
        <v>0</v>
      </c>
      <c r="I1539">
        <f t="shared" ca="1" si="1176"/>
        <v>0</v>
      </c>
      <c r="J1539">
        <f t="shared" ca="1" si="1175"/>
        <v>0</v>
      </c>
      <c r="K1539">
        <f t="shared" ca="1" si="1175"/>
        <v>0</v>
      </c>
      <c r="L1539">
        <f t="shared" ca="1" si="1175"/>
        <v>0</v>
      </c>
      <c r="M1539">
        <f t="shared" ca="1" si="1175"/>
        <v>0</v>
      </c>
      <c r="N1539">
        <f t="shared" ca="1" si="1175"/>
        <v>0</v>
      </c>
      <c r="O1539">
        <f t="shared" ca="1" si="1175"/>
        <v>0</v>
      </c>
      <c r="P1539">
        <f t="shared" ca="1" si="1175"/>
        <v>0</v>
      </c>
      <c r="Q1539">
        <f t="shared" ca="1" si="1175"/>
        <v>0</v>
      </c>
      <c r="R1539">
        <f t="shared" ca="1" si="1175"/>
        <v>0</v>
      </c>
      <c r="S1539">
        <f t="shared" ca="1" si="1175"/>
        <v>0</v>
      </c>
      <c r="T1539">
        <f t="shared" ca="1" si="1175"/>
        <v>0</v>
      </c>
      <c r="U1539">
        <f t="shared" ca="1" si="1175"/>
        <v>0</v>
      </c>
      <c r="V1539">
        <f t="shared" ca="1" si="1188"/>
        <v>0</v>
      </c>
      <c r="W1539">
        <f t="shared" ca="1" si="1188"/>
        <v>0</v>
      </c>
      <c r="X1539">
        <f t="shared" ca="1" si="1188"/>
        <v>0</v>
      </c>
      <c r="Y1539">
        <f t="shared" ca="1" si="1188"/>
        <v>0</v>
      </c>
      <c r="Z1539">
        <f t="shared" ca="1" si="1188"/>
        <v>0</v>
      </c>
      <c r="AA1539">
        <f t="shared" ca="1" si="1188"/>
        <v>0</v>
      </c>
      <c r="AB1539">
        <f t="shared" ca="1" si="1188"/>
        <v>0</v>
      </c>
      <c r="AC1539">
        <f t="shared" ca="1" si="1188"/>
        <v>0</v>
      </c>
      <c r="AD1539">
        <f t="shared" ca="1" si="1188"/>
        <v>0</v>
      </c>
      <c r="AE1539">
        <f t="shared" ca="1" si="1188"/>
        <v>0</v>
      </c>
      <c r="AF1539">
        <f t="shared" ca="1" si="1188"/>
        <v>0</v>
      </c>
      <c r="AG1539">
        <f t="shared" ca="1" si="1188"/>
        <v>0</v>
      </c>
      <c r="AH1539">
        <f t="shared" ca="1" si="1187"/>
        <v>0</v>
      </c>
      <c r="AI1539">
        <f t="shared" ca="1" si="1187"/>
        <v>0</v>
      </c>
      <c r="AJ1539">
        <f t="shared" ca="1" si="1187"/>
        <v>0</v>
      </c>
      <c r="AK1539">
        <f t="shared" ca="1" si="1187"/>
        <v>0</v>
      </c>
      <c r="AL1539">
        <f t="shared" ca="1" si="1187"/>
        <v>0</v>
      </c>
      <c r="AM1539">
        <f t="shared" ca="1" si="1187"/>
        <v>0</v>
      </c>
      <c r="AN1539">
        <f t="shared" ca="1" si="1187"/>
        <v>0</v>
      </c>
      <c r="AO1539">
        <f t="shared" ca="1" si="1187"/>
        <v>0</v>
      </c>
      <c r="AP1539">
        <f t="shared" ca="1" si="1187"/>
        <v>0</v>
      </c>
      <c r="AQ1539">
        <f t="shared" ca="1" si="1187"/>
        <v>0</v>
      </c>
      <c r="AR1539">
        <f t="shared" ca="1" si="1185"/>
        <v>0</v>
      </c>
      <c r="AS1539">
        <f t="shared" ca="1" si="1185"/>
        <v>0</v>
      </c>
      <c r="AT1539">
        <f t="shared" ca="1" si="1185"/>
        <v>0</v>
      </c>
      <c r="AU1539">
        <f t="shared" ca="1" si="1185"/>
        <v>0</v>
      </c>
      <c r="AV1539">
        <f t="shared" ca="1" si="1185"/>
        <v>0</v>
      </c>
      <c r="AW1539">
        <f t="shared" ca="1" si="1185"/>
        <v>0</v>
      </c>
      <c r="AX1539">
        <f t="shared" ca="1" si="1185"/>
        <v>0</v>
      </c>
      <c r="AY1539">
        <f t="shared" ca="1" si="1185"/>
        <v>0</v>
      </c>
      <c r="AZ1539">
        <f t="shared" ca="1" si="1185"/>
        <v>0</v>
      </c>
      <c r="BA1539">
        <f t="shared" ca="1" si="1185"/>
        <v>0</v>
      </c>
      <c r="BB1539">
        <f t="shared" ca="1" si="1185"/>
        <v>0</v>
      </c>
      <c r="BC1539">
        <f t="shared" ca="1" si="1185"/>
        <v>0</v>
      </c>
      <c r="BD1539">
        <f t="shared" ca="1" si="1185"/>
        <v>0</v>
      </c>
      <c r="BE1539">
        <f t="shared" ca="1" si="1185"/>
        <v>0</v>
      </c>
      <c r="BF1539">
        <f t="shared" ca="1" si="1185"/>
        <v>0</v>
      </c>
      <c r="BG1539">
        <f t="shared" ca="1" si="1185"/>
        <v>0</v>
      </c>
      <c r="BH1539">
        <f t="shared" ca="1" si="1189"/>
        <v>0</v>
      </c>
      <c r="BI1539">
        <f t="shared" ca="1" si="1189"/>
        <v>0</v>
      </c>
      <c r="BJ1539">
        <f t="shared" ca="1" si="1189"/>
        <v>0</v>
      </c>
      <c r="BK1539">
        <f t="shared" ca="1" si="1189"/>
        <v>0</v>
      </c>
      <c r="BL1539">
        <f t="shared" ca="1" si="1181"/>
        <v>0</v>
      </c>
      <c r="BM1539">
        <f t="shared" ca="1" si="1181"/>
        <v>0</v>
      </c>
      <c r="BN1539">
        <f t="shared" ca="1" si="1181"/>
        <v>0</v>
      </c>
      <c r="BO1539">
        <f t="shared" ca="1" si="1181"/>
        <v>0</v>
      </c>
      <c r="BP1539">
        <f t="shared" ca="1" si="1181"/>
        <v>0</v>
      </c>
      <c r="BQ1539">
        <f t="shared" ca="1" si="1181"/>
        <v>0</v>
      </c>
      <c r="BR1539">
        <f t="shared" ca="1" si="1181"/>
        <v>0</v>
      </c>
      <c r="BS1539">
        <f t="shared" ca="1" si="1181"/>
        <v>0</v>
      </c>
      <c r="BT1539">
        <f t="shared" ca="1" si="1181"/>
        <v>0</v>
      </c>
      <c r="BU1539">
        <f t="shared" ca="1" si="1181"/>
        <v>0</v>
      </c>
      <c r="BV1539">
        <f t="shared" ca="1" si="1181"/>
        <v>0</v>
      </c>
      <c r="BW1539">
        <f t="shared" ca="1" si="1181"/>
        <v>0</v>
      </c>
      <c r="BX1539">
        <f t="shared" ca="1" si="1181"/>
        <v>0</v>
      </c>
      <c r="BY1539">
        <f t="shared" ca="1" si="1181"/>
        <v>0</v>
      </c>
      <c r="BZ1539">
        <f t="shared" ca="1" si="1181"/>
        <v>0</v>
      </c>
      <c r="CA1539">
        <f t="shared" ca="1" si="1179"/>
        <v>0</v>
      </c>
      <c r="CB1539">
        <f t="shared" ca="1" si="1179"/>
        <v>0</v>
      </c>
      <c r="CC1539">
        <f t="shared" ca="1" si="1179"/>
        <v>0</v>
      </c>
      <c r="CD1539">
        <f t="shared" ca="1" si="1179"/>
        <v>0</v>
      </c>
      <c r="CE1539">
        <f t="shared" ca="1" si="1179"/>
        <v>0</v>
      </c>
      <c r="CF1539">
        <f t="shared" ca="1" si="1179"/>
        <v>0</v>
      </c>
      <c r="CG1539">
        <f t="shared" ca="1" si="1179"/>
        <v>0</v>
      </c>
      <c r="CH1539">
        <f t="shared" ca="1" si="1179"/>
        <v>0</v>
      </c>
      <c r="CI1539">
        <f t="shared" ca="1" si="1179"/>
        <v>0</v>
      </c>
      <c r="CJ1539">
        <f t="shared" ca="1" si="1179"/>
        <v>0</v>
      </c>
      <c r="CK1539">
        <f t="shared" ca="1" si="1179"/>
        <v>0</v>
      </c>
      <c r="CL1539">
        <f t="shared" ca="1" si="1179"/>
        <v>0</v>
      </c>
      <c r="CM1539">
        <f t="shared" ca="1" si="1179"/>
        <v>0</v>
      </c>
      <c r="CN1539">
        <f t="shared" ca="1" si="1179"/>
        <v>0</v>
      </c>
      <c r="CO1539">
        <f t="shared" ca="1" si="1179"/>
        <v>0</v>
      </c>
      <c r="CP1539">
        <f t="shared" ca="1" si="1194"/>
        <v>0</v>
      </c>
      <c r="CQ1539">
        <f t="shared" ca="1" si="1194"/>
        <v>0</v>
      </c>
      <c r="CR1539">
        <f t="shared" ca="1" si="1194"/>
        <v>0</v>
      </c>
      <c r="CS1539">
        <f t="shared" ca="1" si="1194"/>
        <v>0</v>
      </c>
      <c r="CT1539">
        <f t="shared" ca="1" si="1194"/>
        <v>0</v>
      </c>
      <c r="CU1539">
        <f t="shared" ca="1" si="1194"/>
        <v>0</v>
      </c>
      <c r="CV1539">
        <f t="shared" ca="1" si="1194"/>
        <v>0</v>
      </c>
      <c r="CW1539">
        <f t="shared" ca="1" si="1194"/>
        <v>0</v>
      </c>
      <c r="CX1539">
        <f t="shared" ca="1" si="1177"/>
        <v>0</v>
      </c>
      <c r="CY1539">
        <f t="shared" ca="1" si="1177"/>
        <v>0</v>
      </c>
      <c r="CZ1539">
        <f t="shared" ca="1" si="1177"/>
        <v>0</v>
      </c>
      <c r="DA1539">
        <f t="shared" ca="1" si="1177"/>
        <v>0</v>
      </c>
      <c r="DB1539">
        <f t="shared" ca="1" si="1177"/>
        <v>0</v>
      </c>
      <c r="DC1539">
        <f t="shared" ca="1" si="1177"/>
        <v>0</v>
      </c>
      <c r="DD1539">
        <f t="shared" ca="1" si="1177"/>
        <v>0</v>
      </c>
      <c r="DE1539">
        <f t="shared" ca="1" si="1177"/>
        <v>0</v>
      </c>
      <c r="DF1539">
        <f t="shared" ca="1" si="1177"/>
        <v>0</v>
      </c>
      <c r="DG1539">
        <f t="shared" ca="1" si="1177"/>
        <v>0</v>
      </c>
      <c r="DH1539">
        <f t="shared" ca="1" si="1177"/>
        <v>0</v>
      </c>
      <c r="DI1539">
        <f t="shared" ca="1" si="1177"/>
        <v>0</v>
      </c>
      <c r="DJ1539">
        <f t="shared" ca="1" si="1177"/>
        <v>0</v>
      </c>
      <c r="DK1539">
        <f t="shared" ca="1" si="1177"/>
        <v>0</v>
      </c>
      <c r="DL1539">
        <f t="shared" ca="1" si="1177"/>
        <v>0</v>
      </c>
      <c r="DM1539">
        <f t="shared" ca="1" si="1177"/>
        <v>0</v>
      </c>
      <c r="DN1539">
        <f t="shared" ca="1" si="1191"/>
        <v>0</v>
      </c>
      <c r="DO1539">
        <f t="shared" ca="1" si="1191"/>
        <v>0</v>
      </c>
      <c r="DP1539">
        <f t="shared" ca="1" si="1191"/>
        <v>0</v>
      </c>
      <c r="DQ1539">
        <f t="shared" ca="1" si="1191"/>
        <v>0</v>
      </c>
      <c r="DR1539">
        <f t="shared" ca="1" si="1191"/>
        <v>0</v>
      </c>
      <c r="DS1539">
        <f t="shared" ca="1" si="1191"/>
        <v>0</v>
      </c>
      <c r="DT1539">
        <f t="shared" ca="1" si="1191"/>
        <v>0</v>
      </c>
      <c r="DU1539">
        <f t="shared" ca="1" si="1191"/>
        <v>0</v>
      </c>
      <c r="DV1539">
        <f t="shared" ca="1" si="1191"/>
        <v>0</v>
      </c>
      <c r="DW1539">
        <f t="shared" ca="1" si="1191"/>
        <v>0</v>
      </c>
      <c r="DX1539">
        <f t="shared" ca="1" si="1191"/>
        <v>0</v>
      </c>
      <c r="DY1539">
        <f t="shared" ca="1" si="1191"/>
        <v>0</v>
      </c>
      <c r="DZ1539">
        <f t="shared" ca="1" si="1192"/>
        <v>0</v>
      </c>
      <c r="EA1539">
        <f t="shared" ca="1" si="1192"/>
        <v>0</v>
      </c>
      <c r="EB1539">
        <f t="shared" ca="1" si="1192"/>
        <v>0</v>
      </c>
      <c r="EC1539">
        <f t="shared" ca="1" si="1192"/>
        <v>0</v>
      </c>
      <c r="ED1539">
        <f t="shared" ca="1" si="1183"/>
        <v>0</v>
      </c>
      <c r="EE1539">
        <f t="shared" ca="1" si="1183"/>
        <v>0</v>
      </c>
      <c r="EF1539">
        <f t="shared" ca="1" si="1183"/>
        <v>0</v>
      </c>
      <c r="EG1539">
        <f t="shared" ca="1" si="1183"/>
        <v>0</v>
      </c>
      <c r="EH1539">
        <f t="shared" ca="1" si="1183"/>
        <v>0</v>
      </c>
      <c r="EI1539">
        <f t="shared" ca="1" si="1183"/>
        <v>0</v>
      </c>
      <c r="EJ1539">
        <f t="shared" ca="1" si="1183"/>
        <v>0</v>
      </c>
      <c r="EK1539">
        <f t="shared" ca="1" si="1183"/>
        <v>0</v>
      </c>
      <c r="EL1539">
        <f t="shared" ca="1" si="1183"/>
        <v>0</v>
      </c>
      <c r="EM1539">
        <f t="shared" ca="1" si="1183"/>
        <v>0</v>
      </c>
      <c r="EN1539">
        <f t="shared" ca="1" si="1183"/>
        <v>0</v>
      </c>
      <c r="EO1539">
        <f t="shared" ca="1" si="1183"/>
        <v>0</v>
      </c>
      <c r="EP1539">
        <f t="shared" ca="1" si="1183"/>
        <v>0</v>
      </c>
      <c r="EQ1539">
        <f t="shared" ca="1" si="1183"/>
        <v>0</v>
      </c>
      <c r="ER1539">
        <f t="shared" ca="1" si="1183"/>
        <v>0</v>
      </c>
      <c r="ES1539">
        <f t="shared" ca="1" si="1183"/>
        <v>0</v>
      </c>
      <c r="ET1539">
        <f t="shared" ca="1" si="1193"/>
        <v>0</v>
      </c>
      <c r="EU1539">
        <f t="shared" ca="1" si="1193"/>
        <v>0</v>
      </c>
      <c r="EV1539">
        <f t="shared" ca="1" si="1193"/>
        <v>0</v>
      </c>
      <c r="EW1539">
        <f t="shared" ca="1" si="1190"/>
        <v>0</v>
      </c>
      <c r="EX1539">
        <f t="shared" ca="1" si="1190"/>
        <v>0</v>
      </c>
      <c r="EY1539">
        <f t="shared" ca="1" si="1190"/>
        <v>0</v>
      </c>
      <c r="EZ1539">
        <f t="shared" ca="1" si="1190"/>
        <v>0</v>
      </c>
      <c r="FA1539">
        <f t="shared" ca="1" si="1190"/>
        <v>0</v>
      </c>
      <c r="FB1539">
        <f t="shared" ca="1" si="1190"/>
        <v>0</v>
      </c>
      <c r="FC1539">
        <f t="shared" ca="1" si="1190"/>
        <v>0</v>
      </c>
      <c r="FD1539">
        <f t="shared" ca="1" si="1190"/>
        <v>0</v>
      </c>
      <c r="FE1539">
        <f t="shared" ca="1" si="1190"/>
        <v>0</v>
      </c>
      <c r="FF1539">
        <f t="shared" ca="1" si="1182"/>
        <v>0</v>
      </c>
      <c r="FG1539">
        <f t="shared" ca="1" si="1180"/>
        <v>0</v>
      </c>
      <c r="FH1539">
        <f t="shared" ca="1" si="1180"/>
        <v>0</v>
      </c>
      <c r="FI1539">
        <f t="shared" ca="1" si="1180"/>
        <v>0</v>
      </c>
      <c r="FJ1539">
        <f t="shared" ca="1" si="1174"/>
        <v>0</v>
      </c>
      <c r="FK1539">
        <f t="shared" ca="1" si="1174"/>
        <v>4.0434896248495167E-3</v>
      </c>
      <c r="FL1539">
        <f t="shared" ca="1" si="1174"/>
        <v>0</v>
      </c>
      <c r="FM1539">
        <f t="shared" ca="1" si="1174"/>
        <v>0</v>
      </c>
      <c r="FN1539">
        <f t="shared" ca="1" si="1174"/>
        <v>0</v>
      </c>
      <c r="FO1539">
        <f t="shared" ca="1" si="1174"/>
        <v>0</v>
      </c>
      <c r="FP1539">
        <f t="shared" ca="1" si="1174"/>
        <v>0</v>
      </c>
      <c r="FQ1539">
        <f t="shared" ca="1" si="1174"/>
        <v>0</v>
      </c>
      <c r="FR1539">
        <f t="shared" ca="1" si="1184"/>
        <v>0</v>
      </c>
      <c r="FS1539">
        <f t="shared" ca="1" si="1184"/>
        <v>0</v>
      </c>
      <c r="FT1539">
        <f t="shared" ca="1" si="1184"/>
        <v>0</v>
      </c>
      <c r="FU1539">
        <f t="shared" ca="1" si="1184"/>
        <v>0</v>
      </c>
      <c r="FV1539">
        <f t="shared" ca="1" si="1184"/>
        <v>0</v>
      </c>
      <c r="FW1539">
        <f t="shared" ca="1" si="1184"/>
        <v>0</v>
      </c>
      <c r="FX1539">
        <f t="shared" ca="1" si="1184"/>
        <v>0</v>
      </c>
      <c r="FY1539">
        <f t="shared" ca="1" si="1184"/>
        <v>0</v>
      </c>
      <c r="FZ1539">
        <f t="shared" ca="1" si="1184"/>
        <v>0</v>
      </c>
      <c r="GA1539">
        <f t="shared" ca="1" si="1184"/>
        <v>0</v>
      </c>
      <c r="GB1539">
        <f t="shared" ca="1" si="1186"/>
        <v>0</v>
      </c>
      <c r="GC1539">
        <f t="shared" ca="1" si="1186"/>
        <v>0</v>
      </c>
      <c r="GD1539">
        <f t="shared" ca="1" si="1186"/>
        <v>0</v>
      </c>
      <c r="GE1539">
        <f t="shared" ca="1" si="1186"/>
        <v>0</v>
      </c>
      <c r="GF1539">
        <f t="shared" ca="1" si="1186"/>
        <v>0</v>
      </c>
    </row>
    <row r="1540" spans="1:188" x14ac:dyDescent="0.25">
      <c r="A1540" s="2">
        <v>1.4761562559544861E-3</v>
      </c>
      <c r="B1540" s="3">
        <v>7.4351205460334968E-2</v>
      </c>
      <c r="C1540" s="1">
        <f t="shared" ca="1" si="1157"/>
        <v>0</v>
      </c>
      <c r="D1540">
        <f t="shared" ca="1" si="1176"/>
        <v>0</v>
      </c>
      <c r="E1540">
        <f t="shared" ca="1" si="1176"/>
        <v>0</v>
      </c>
      <c r="F1540">
        <f t="shared" ca="1" si="1176"/>
        <v>0</v>
      </c>
      <c r="G1540">
        <f t="shared" ca="1" si="1176"/>
        <v>0</v>
      </c>
      <c r="H1540">
        <f t="shared" ca="1" si="1176"/>
        <v>0</v>
      </c>
      <c r="I1540">
        <f t="shared" ca="1" si="1176"/>
        <v>0</v>
      </c>
      <c r="J1540">
        <f t="shared" ca="1" si="1175"/>
        <v>0</v>
      </c>
      <c r="K1540">
        <f t="shared" ca="1" si="1175"/>
        <v>0</v>
      </c>
      <c r="L1540">
        <f t="shared" ca="1" si="1175"/>
        <v>0</v>
      </c>
      <c r="M1540">
        <f t="shared" ca="1" si="1175"/>
        <v>0</v>
      </c>
      <c r="N1540">
        <f t="shared" ca="1" si="1175"/>
        <v>0</v>
      </c>
      <c r="O1540">
        <f t="shared" ca="1" si="1175"/>
        <v>0</v>
      </c>
      <c r="P1540">
        <f t="shared" ca="1" si="1175"/>
        <v>0</v>
      </c>
      <c r="Q1540">
        <f t="shared" ca="1" si="1175"/>
        <v>0</v>
      </c>
      <c r="R1540">
        <f t="shared" ca="1" si="1175"/>
        <v>0</v>
      </c>
      <c r="S1540">
        <f t="shared" ca="1" si="1175"/>
        <v>0</v>
      </c>
      <c r="T1540">
        <f t="shared" ca="1" si="1175"/>
        <v>0</v>
      </c>
      <c r="U1540">
        <f t="shared" ca="1" si="1175"/>
        <v>0</v>
      </c>
      <c r="V1540">
        <f t="shared" ca="1" si="1188"/>
        <v>0</v>
      </c>
      <c r="W1540">
        <f t="shared" ca="1" si="1188"/>
        <v>0</v>
      </c>
      <c r="X1540">
        <f t="shared" ca="1" si="1188"/>
        <v>0</v>
      </c>
      <c r="Y1540">
        <f t="shared" ca="1" si="1188"/>
        <v>0</v>
      </c>
      <c r="Z1540">
        <f t="shared" ca="1" si="1188"/>
        <v>0</v>
      </c>
      <c r="AA1540">
        <f t="shared" ca="1" si="1188"/>
        <v>0</v>
      </c>
      <c r="AB1540">
        <f t="shared" ca="1" si="1188"/>
        <v>0</v>
      </c>
      <c r="AC1540">
        <f t="shared" ca="1" si="1188"/>
        <v>0</v>
      </c>
      <c r="AD1540">
        <f t="shared" ca="1" si="1188"/>
        <v>0</v>
      </c>
      <c r="AE1540">
        <f t="shared" ca="1" si="1188"/>
        <v>0</v>
      </c>
      <c r="AF1540">
        <f t="shared" ca="1" si="1188"/>
        <v>0</v>
      </c>
      <c r="AG1540">
        <f t="shared" ca="1" si="1188"/>
        <v>0</v>
      </c>
      <c r="AH1540">
        <f t="shared" ca="1" si="1187"/>
        <v>0</v>
      </c>
      <c r="AI1540">
        <f t="shared" ca="1" si="1187"/>
        <v>0</v>
      </c>
      <c r="AJ1540">
        <f t="shared" ca="1" si="1187"/>
        <v>0</v>
      </c>
      <c r="AK1540">
        <f t="shared" ca="1" si="1187"/>
        <v>0</v>
      </c>
      <c r="AL1540">
        <f t="shared" ca="1" si="1187"/>
        <v>0</v>
      </c>
      <c r="AM1540">
        <f t="shared" ca="1" si="1187"/>
        <v>0</v>
      </c>
      <c r="AN1540">
        <f t="shared" ca="1" si="1187"/>
        <v>0</v>
      </c>
      <c r="AO1540">
        <f t="shared" ca="1" si="1187"/>
        <v>0</v>
      </c>
      <c r="AP1540">
        <f t="shared" ca="1" si="1187"/>
        <v>0</v>
      </c>
      <c r="AQ1540">
        <f t="shared" ca="1" si="1187"/>
        <v>0</v>
      </c>
      <c r="AR1540">
        <f t="shared" ca="1" si="1185"/>
        <v>0</v>
      </c>
      <c r="AS1540">
        <f t="shared" ca="1" si="1185"/>
        <v>0</v>
      </c>
      <c r="AT1540">
        <f t="shared" ca="1" si="1185"/>
        <v>0</v>
      </c>
      <c r="AU1540">
        <f t="shared" ca="1" si="1185"/>
        <v>0</v>
      </c>
      <c r="AV1540">
        <f t="shared" ca="1" si="1185"/>
        <v>0</v>
      </c>
      <c r="AW1540">
        <f t="shared" ca="1" si="1185"/>
        <v>0</v>
      </c>
      <c r="AX1540">
        <f t="shared" ca="1" si="1185"/>
        <v>0</v>
      </c>
      <c r="AY1540">
        <f t="shared" ca="1" si="1185"/>
        <v>0</v>
      </c>
      <c r="AZ1540">
        <f t="shared" ca="1" si="1185"/>
        <v>0</v>
      </c>
      <c r="BA1540">
        <f t="shared" ca="1" si="1185"/>
        <v>0</v>
      </c>
      <c r="BB1540">
        <f t="shared" ca="1" si="1185"/>
        <v>0</v>
      </c>
      <c r="BC1540">
        <f t="shared" ca="1" si="1185"/>
        <v>0</v>
      </c>
      <c r="BD1540">
        <f t="shared" ca="1" si="1185"/>
        <v>0</v>
      </c>
      <c r="BE1540">
        <f t="shared" ca="1" si="1185"/>
        <v>0</v>
      </c>
      <c r="BF1540">
        <f t="shared" ca="1" si="1185"/>
        <v>0</v>
      </c>
      <c r="BG1540">
        <f t="shared" ca="1" si="1185"/>
        <v>0</v>
      </c>
      <c r="BH1540">
        <f t="shared" ca="1" si="1189"/>
        <v>0</v>
      </c>
      <c r="BI1540">
        <f t="shared" ca="1" si="1189"/>
        <v>0</v>
      </c>
      <c r="BJ1540">
        <f t="shared" ca="1" si="1189"/>
        <v>0</v>
      </c>
      <c r="BK1540">
        <f t="shared" ca="1" si="1189"/>
        <v>0</v>
      </c>
      <c r="BL1540">
        <f t="shared" ca="1" si="1181"/>
        <v>0</v>
      </c>
      <c r="BM1540">
        <f t="shared" ca="1" si="1181"/>
        <v>0</v>
      </c>
      <c r="BN1540">
        <f t="shared" ca="1" si="1181"/>
        <v>0</v>
      </c>
      <c r="BO1540">
        <f t="shared" ca="1" si="1181"/>
        <v>0</v>
      </c>
      <c r="BP1540">
        <f t="shared" ca="1" si="1181"/>
        <v>0</v>
      </c>
      <c r="BQ1540">
        <f t="shared" ca="1" si="1181"/>
        <v>0</v>
      </c>
      <c r="BR1540">
        <f t="shared" ca="1" si="1181"/>
        <v>0</v>
      </c>
      <c r="BS1540">
        <f t="shared" ca="1" si="1181"/>
        <v>0</v>
      </c>
      <c r="BT1540">
        <f t="shared" ca="1" si="1181"/>
        <v>0</v>
      </c>
      <c r="BU1540">
        <f t="shared" ca="1" si="1181"/>
        <v>0</v>
      </c>
      <c r="BV1540">
        <f t="shared" ca="1" si="1181"/>
        <v>0</v>
      </c>
      <c r="BW1540">
        <f t="shared" ca="1" si="1181"/>
        <v>0</v>
      </c>
      <c r="BX1540">
        <f t="shared" ca="1" si="1181"/>
        <v>0</v>
      </c>
      <c r="BY1540">
        <f t="shared" ca="1" si="1181"/>
        <v>0</v>
      </c>
      <c r="BZ1540">
        <f t="shared" ca="1" si="1181"/>
        <v>0</v>
      </c>
      <c r="CA1540">
        <f t="shared" ca="1" si="1179"/>
        <v>0</v>
      </c>
      <c r="CB1540">
        <f t="shared" ca="1" si="1179"/>
        <v>0</v>
      </c>
      <c r="CC1540">
        <f t="shared" ca="1" si="1179"/>
        <v>0</v>
      </c>
      <c r="CD1540">
        <f t="shared" ca="1" si="1179"/>
        <v>0</v>
      </c>
      <c r="CE1540">
        <f t="shared" ca="1" si="1179"/>
        <v>0</v>
      </c>
      <c r="CF1540">
        <f t="shared" ca="1" si="1179"/>
        <v>0</v>
      </c>
      <c r="CG1540">
        <f t="shared" ca="1" si="1179"/>
        <v>0</v>
      </c>
      <c r="CH1540">
        <f t="shared" ca="1" si="1179"/>
        <v>0</v>
      </c>
      <c r="CI1540">
        <f t="shared" ca="1" si="1179"/>
        <v>0</v>
      </c>
      <c r="CJ1540">
        <f t="shared" ca="1" si="1179"/>
        <v>0</v>
      </c>
      <c r="CK1540">
        <f t="shared" ca="1" si="1179"/>
        <v>0</v>
      </c>
      <c r="CL1540">
        <f t="shared" ca="1" si="1179"/>
        <v>0</v>
      </c>
      <c r="CM1540">
        <f t="shared" ca="1" si="1179"/>
        <v>0</v>
      </c>
      <c r="CN1540">
        <f t="shared" ca="1" si="1179"/>
        <v>0</v>
      </c>
      <c r="CO1540">
        <f t="shared" ca="1" si="1179"/>
        <v>0</v>
      </c>
      <c r="CP1540">
        <f t="shared" ca="1" si="1194"/>
        <v>0</v>
      </c>
      <c r="CQ1540">
        <f t="shared" ca="1" si="1194"/>
        <v>0</v>
      </c>
      <c r="CR1540">
        <f t="shared" ca="1" si="1194"/>
        <v>0</v>
      </c>
      <c r="CS1540">
        <f t="shared" ca="1" si="1194"/>
        <v>0</v>
      </c>
      <c r="CT1540">
        <f t="shared" ca="1" si="1194"/>
        <v>0</v>
      </c>
      <c r="CU1540">
        <f t="shared" ca="1" si="1194"/>
        <v>0</v>
      </c>
      <c r="CV1540">
        <f t="shared" ca="1" si="1194"/>
        <v>0</v>
      </c>
      <c r="CW1540">
        <f t="shared" ca="1" si="1194"/>
        <v>0</v>
      </c>
      <c r="CX1540">
        <f t="shared" ca="1" si="1177"/>
        <v>0</v>
      </c>
      <c r="CY1540">
        <f t="shared" ca="1" si="1177"/>
        <v>0</v>
      </c>
      <c r="CZ1540">
        <f t="shared" ca="1" si="1177"/>
        <v>0</v>
      </c>
      <c r="DA1540">
        <f t="shared" ca="1" si="1177"/>
        <v>0</v>
      </c>
      <c r="DB1540">
        <f t="shared" ca="1" si="1177"/>
        <v>0</v>
      </c>
      <c r="DC1540">
        <f t="shared" ca="1" si="1177"/>
        <v>0</v>
      </c>
      <c r="DD1540">
        <f t="shared" ca="1" si="1177"/>
        <v>0</v>
      </c>
      <c r="DE1540">
        <f t="shared" ca="1" si="1177"/>
        <v>0</v>
      </c>
      <c r="DF1540">
        <f t="shared" ca="1" si="1177"/>
        <v>0</v>
      </c>
      <c r="DG1540">
        <f t="shared" ca="1" si="1177"/>
        <v>0</v>
      </c>
      <c r="DH1540">
        <f t="shared" ca="1" si="1177"/>
        <v>0</v>
      </c>
      <c r="DI1540">
        <f t="shared" ca="1" si="1177"/>
        <v>0</v>
      </c>
      <c r="DJ1540">
        <f t="shared" ca="1" si="1177"/>
        <v>0</v>
      </c>
      <c r="DK1540">
        <f t="shared" ca="1" si="1177"/>
        <v>0</v>
      </c>
      <c r="DL1540">
        <f t="shared" ca="1" si="1177"/>
        <v>0</v>
      </c>
      <c r="DM1540">
        <f t="shared" ca="1" si="1177"/>
        <v>0</v>
      </c>
      <c r="DN1540">
        <f t="shared" ca="1" si="1191"/>
        <v>0</v>
      </c>
      <c r="DO1540">
        <f t="shared" ca="1" si="1191"/>
        <v>0</v>
      </c>
      <c r="DP1540">
        <f t="shared" ca="1" si="1191"/>
        <v>0</v>
      </c>
      <c r="DQ1540">
        <f t="shared" ca="1" si="1191"/>
        <v>0</v>
      </c>
      <c r="DR1540">
        <f t="shared" ca="1" si="1191"/>
        <v>0</v>
      </c>
      <c r="DS1540">
        <f t="shared" ca="1" si="1191"/>
        <v>0</v>
      </c>
      <c r="DT1540">
        <f t="shared" ca="1" si="1191"/>
        <v>0</v>
      </c>
      <c r="DU1540">
        <f t="shared" ca="1" si="1191"/>
        <v>0</v>
      </c>
      <c r="DV1540">
        <f t="shared" ca="1" si="1191"/>
        <v>0</v>
      </c>
      <c r="DW1540">
        <f t="shared" ca="1" si="1191"/>
        <v>0</v>
      </c>
      <c r="DX1540">
        <f t="shared" ca="1" si="1191"/>
        <v>0</v>
      </c>
      <c r="DY1540">
        <f t="shared" ca="1" si="1191"/>
        <v>0</v>
      </c>
      <c r="DZ1540">
        <f t="shared" ca="1" si="1192"/>
        <v>0</v>
      </c>
      <c r="EA1540">
        <f t="shared" ca="1" si="1192"/>
        <v>0</v>
      </c>
      <c r="EB1540">
        <f t="shared" ca="1" si="1192"/>
        <v>0</v>
      </c>
      <c r="EC1540">
        <f t="shared" ca="1" si="1192"/>
        <v>0</v>
      </c>
      <c r="ED1540">
        <f t="shared" ca="1" si="1183"/>
        <v>0</v>
      </c>
      <c r="EE1540">
        <f t="shared" ca="1" si="1183"/>
        <v>0</v>
      </c>
      <c r="EF1540">
        <f t="shared" ca="1" si="1183"/>
        <v>0</v>
      </c>
      <c r="EG1540">
        <f t="shared" ca="1" si="1183"/>
        <v>0</v>
      </c>
      <c r="EH1540">
        <f t="shared" ca="1" si="1183"/>
        <v>0</v>
      </c>
      <c r="EI1540">
        <f t="shared" ca="1" si="1183"/>
        <v>0</v>
      </c>
      <c r="EJ1540">
        <f t="shared" ca="1" si="1183"/>
        <v>0</v>
      </c>
      <c r="EK1540">
        <f t="shared" ca="1" si="1183"/>
        <v>0</v>
      </c>
      <c r="EL1540">
        <f t="shared" ca="1" si="1183"/>
        <v>0</v>
      </c>
      <c r="EM1540">
        <f t="shared" ca="1" si="1183"/>
        <v>0</v>
      </c>
      <c r="EN1540">
        <f t="shared" ca="1" si="1183"/>
        <v>0</v>
      </c>
      <c r="EO1540">
        <f t="shared" ca="1" si="1183"/>
        <v>0</v>
      </c>
      <c r="EP1540">
        <f t="shared" ca="1" si="1183"/>
        <v>0</v>
      </c>
      <c r="EQ1540">
        <f t="shared" ca="1" si="1183"/>
        <v>0</v>
      </c>
      <c r="ER1540">
        <f t="shared" ca="1" si="1183"/>
        <v>0</v>
      </c>
      <c r="ES1540">
        <f t="shared" ref="ES1540:EV1603" ca="1" si="1195">IF(AND($B1540&gt;ER$6,$B1540&lt;=ES$6),MAX($A1540,EU1539),0)</f>
        <v>0</v>
      </c>
      <c r="ET1540">
        <f t="shared" ca="1" si="1193"/>
        <v>0</v>
      </c>
      <c r="EU1540">
        <f t="shared" ca="1" si="1193"/>
        <v>0</v>
      </c>
      <c r="EV1540">
        <f t="shared" ca="1" si="1193"/>
        <v>0</v>
      </c>
      <c r="EW1540">
        <f t="shared" ca="1" si="1190"/>
        <v>0</v>
      </c>
      <c r="EX1540">
        <f t="shared" ca="1" si="1190"/>
        <v>0</v>
      </c>
      <c r="EY1540">
        <f t="shared" ca="1" si="1190"/>
        <v>0</v>
      </c>
      <c r="EZ1540">
        <f t="shared" ca="1" si="1190"/>
        <v>0</v>
      </c>
      <c r="FA1540">
        <f t="shared" ca="1" si="1190"/>
        <v>0</v>
      </c>
      <c r="FB1540">
        <f t="shared" ca="1" si="1190"/>
        <v>0</v>
      </c>
      <c r="FC1540">
        <f t="shared" ca="1" si="1190"/>
        <v>0</v>
      </c>
      <c r="FD1540">
        <f t="shared" ca="1" si="1190"/>
        <v>0</v>
      </c>
      <c r="FE1540">
        <f t="shared" ca="1" si="1190"/>
        <v>0</v>
      </c>
      <c r="FF1540">
        <f t="shared" ca="1" si="1182"/>
        <v>0</v>
      </c>
      <c r="FG1540">
        <f t="shared" ca="1" si="1180"/>
        <v>0</v>
      </c>
      <c r="FH1540">
        <f t="shared" ca="1" si="1180"/>
        <v>0</v>
      </c>
      <c r="FI1540">
        <f t="shared" ca="1" si="1180"/>
        <v>0</v>
      </c>
      <c r="FJ1540">
        <f t="shared" ca="1" si="1174"/>
        <v>0</v>
      </c>
      <c r="FK1540">
        <f t="shared" ca="1" si="1174"/>
        <v>1.4761562559544861E-3</v>
      </c>
      <c r="FL1540">
        <f t="shared" ca="1" si="1174"/>
        <v>0</v>
      </c>
      <c r="FM1540">
        <f t="shared" ca="1" si="1174"/>
        <v>0</v>
      </c>
      <c r="FN1540">
        <f t="shared" ca="1" si="1174"/>
        <v>0</v>
      </c>
      <c r="FO1540">
        <f t="shared" ca="1" si="1174"/>
        <v>0</v>
      </c>
      <c r="FP1540">
        <f t="shared" ca="1" si="1174"/>
        <v>0</v>
      </c>
      <c r="FQ1540">
        <f t="shared" ca="1" si="1174"/>
        <v>0</v>
      </c>
      <c r="FR1540">
        <f t="shared" ca="1" si="1184"/>
        <v>0</v>
      </c>
      <c r="FS1540">
        <f t="shared" ca="1" si="1184"/>
        <v>0</v>
      </c>
      <c r="FT1540">
        <f t="shared" ca="1" si="1184"/>
        <v>0</v>
      </c>
      <c r="FU1540">
        <f t="shared" ca="1" si="1184"/>
        <v>0</v>
      </c>
      <c r="FV1540">
        <f t="shared" ca="1" si="1184"/>
        <v>0</v>
      </c>
      <c r="FW1540">
        <f t="shared" ca="1" si="1184"/>
        <v>0</v>
      </c>
      <c r="FX1540">
        <f t="shared" ca="1" si="1184"/>
        <v>0</v>
      </c>
      <c r="FY1540">
        <f t="shared" ca="1" si="1184"/>
        <v>0</v>
      </c>
      <c r="FZ1540">
        <f t="shared" ca="1" si="1184"/>
        <v>0</v>
      </c>
      <c r="GA1540">
        <f t="shared" ca="1" si="1184"/>
        <v>0</v>
      </c>
      <c r="GB1540">
        <f t="shared" ca="1" si="1186"/>
        <v>0</v>
      </c>
      <c r="GC1540">
        <f t="shared" ca="1" si="1186"/>
        <v>0</v>
      </c>
      <c r="GD1540">
        <f t="shared" ca="1" si="1186"/>
        <v>0</v>
      </c>
      <c r="GE1540">
        <f t="shared" ca="1" si="1186"/>
        <v>0</v>
      </c>
      <c r="GF1540">
        <f t="shared" ca="1" si="1186"/>
        <v>0</v>
      </c>
    </row>
    <row r="1541" spans="1:188" x14ac:dyDescent="0.25">
      <c r="A1541" s="2">
        <v>7.0126876503603941E-3</v>
      </c>
      <c r="B1541" s="3">
        <v>7.4355835493017053E-2</v>
      </c>
      <c r="C1541" s="1">
        <f t="shared" ca="1" si="1157"/>
        <v>0</v>
      </c>
      <c r="D1541">
        <f t="shared" ca="1" si="1176"/>
        <v>0</v>
      </c>
      <c r="E1541">
        <f t="shared" ca="1" si="1176"/>
        <v>0</v>
      </c>
      <c r="F1541">
        <f t="shared" ca="1" si="1176"/>
        <v>0</v>
      </c>
      <c r="G1541">
        <f t="shared" ca="1" si="1176"/>
        <v>0</v>
      </c>
      <c r="H1541">
        <f t="shared" ca="1" si="1176"/>
        <v>0</v>
      </c>
      <c r="I1541">
        <f t="shared" ca="1" si="1176"/>
        <v>0</v>
      </c>
      <c r="J1541">
        <f t="shared" ca="1" si="1175"/>
        <v>0</v>
      </c>
      <c r="K1541">
        <f t="shared" ca="1" si="1175"/>
        <v>0</v>
      </c>
      <c r="L1541">
        <f t="shared" ca="1" si="1175"/>
        <v>0</v>
      </c>
      <c r="M1541">
        <f t="shared" ca="1" si="1175"/>
        <v>0</v>
      </c>
      <c r="N1541">
        <f t="shared" ca="1" si="1175"/>
        <v>0</v>
      </c>
      <c r="O1541">
        <f t="shared" ca="1" si="1175"/>
        <v>0</v>
      </c>
      <c r="P1541">
        <f t="shared" ca="1" si="1175"/>
        <v>0</v>
      </c>
      <c r="Q1541">
        <f t="shared" ca="1" si="1175"/>
        <v>0</v>
      </c>
      <c r="R1541">
        <f t="shared" ca="1" si="1175"/>
        <v>0</v>
      </c>
      <c r="S1541">
        <f t="shared" ca="1" si="1175"/>
        <v>0</v>
      </c>
      <c r="T1541">
        <f t="shared" ca="1" si="1175"/>
        <v>0</v>
      </c>
      <c r="U1541">
        <f t="shared" ca="1" si="1175"/>
        <v>0</v>
      </c>
      <c r="V1541">
        <f t="shared" ca="1" si="1188"/>
        <v>0</v>
      </c>
      <c r="W1541">
        <f t="shared" ca="1" si="1188"/>
        <v>0</v>
      </c>
      <c r="X1541">
        <f t="shared" ca="1" si="1188"/>
        <v>0</v>
      </c>
      <c r="Y1541">
        <f t="shared" ca="1" si="1188"/>
        <v>0</v>
      </c>
      <c r="Z1541">
        <f t="shared" ca="1" si="1188"/>
        <v>0</v>
      </c>
      <c r="AA1541">
        <f t="shared" ca="1" si="1188"/>
        <v>0</v>
      </c>
      <c r="AB1541">
        <f t="shared" ca="1" si="1188"/>
        <v>0</v>
      </c>
      <c r="AC1541">
        <f t="shared" ca="1" si="1188"/>
        <v>0</v>
      </c>
      <c r="AD1541">
        <f t="shared" ca="1" si="1188"/>
        <v>0</v>
      </c>
      <c r="AE1541">
        <f t="shared" ca="1" si="1188"/>
        <v>0</v>
      </c>
      <c r="AF1541">
        <f t="shared" ca="1" si="1188"/>
        <v>0</v>
      </c>
      <c r="AG1541">
        <f t="shared" ca="1" si="1188"/>
        <v>0</v>
      </c>
      <c r="AH1541">
        <f t="shared" ca="1" si="1187"/>
        <v>0</v>
      </c>
      <c r="AI1541">
        <f t="shared" ca="1" si="1187"/>
        <v>0</v>
      </c>
      <c r="AJ1541">
        <f t="shared" ca="1" si="1187"/>
        <v>0</v>
      </c>
      <c r="AK1541">
        <f t="shared" ca="1" si="1187"/>
        <v>0</v>
      </c>
      <c r="AL1541">
        <f t="shared" ca="1" si="1187"/>
        <v>0</v>
      </c>
      <c r="AM1541">
        <f t="shared" ca="1" si="1187"/>
        <v>0</v>
      </c>
      <c r="AN1541">
        <f t="shared" ca="1" si="1187"/>
        <v>0</v>
      </c>
      <c r="AO1541">
        <f t="shared" ca="1" si="1187"/>
        <v>0</v>
      </c>
      <c r="AP1541">
        <f t="shared" ca="1" si="1187"/>
        <v>0</v>
      </c>
      <c r="AQ1541">
        <f t="shared" ca="1" si="1187"/>
        <v>0</v>
      </c>
      <c r="AR1541">
        <f t="shared" ca="1" si="1185"/>
        <v>0</v>
      </c>
      <c r="AS1541">
        <f t="shared" ca="1" si="1185"/>
        <v>0</v>
      </c>
      <c r="AT1541">
        <f t="shared" ca="1" si="1185"/>
        <v>0</v>
      </c>
      <c r="AU1541">
        <f t="shared" ca="1" si="1185"/>
        <v>0</v>
      </c>
      <c r="AV1541">
        <f t="shared" ca="1" si="1185"/>
        <v>0</v>
      </c>
      <c r="AW1541">
        <f t="shared" ca="1" si="1185"/>
        <v>0</v>
      </c>
      <c r="AX1541">
        <f t="shared" ca="1" si="1185"/>
        <v>0</v>
      </c>
      <c r="AY1541">
        <f t="shared" ca="1" si="1185"/>
        <v>0</v>
      </c>
      <c r="AZ1541">
        <f t="shared" ca="1" si="1185"/>
        <v>0</v>
      </c>
      <c r="BA1541">
        <f t="shared" ca="1" si="1185"/>
        <v>0</v>
      </c>
      <c r="BB1541">
        <f t="shared" ca="1" si="1185"/>
        <v>0</v>
      </c>
      <c r="BC1541">
        <f t="shared" ca="1" si="1185"/>
        <v>0</v>
      </c>
      <c r="BD1541">
        <f t="shared" ca="1" si="1185"/>
        <v>0</v>
      </c>
      <c r="BE1541">
        <f t="shared" ca="1" si="1185"/>
        <v>0</v>
      </c>
      <c r="BF1541">
        <f t="shared" ca="1" si="1185"/>
        <v>0</v>
      </c>
      <c r="BG1541">
        <f t="shared" ca="1" si="1185"/>
        <v>0</v>
      </c>
      <c r="BH1541">
        <f t="shared" ca="1" si="1189"/>
        <v>0</v>
      </c>
      <c r="BI1541">
        <f t="shared" ca="1" si="1189"/>
        <v>0</v>
      </c>
      <c r="BJ1541">
        <f t="shared" ca="1" si="1189"/>
        <v>0</v>
      </c>
      <c r="BK1541">
        <f t="shared" ca="1" si="1189"/>
        <v>0</v>
      </c>
      <c r="BL1541">
        <f t="shared" ca="1" si="1189"/>
        <v>0</v>
      </c>
      <c r="BM1541">
        <f t="shared" ca="1" si="1189"/>
        <v>0</v>
      </c>
      <c r="BN1541">
        <f t="shared" ca="1" si="1189"/>
        <v>0</v>
      </c>
      <c r="BO1541">
        <f t="shared" ca="1" si="1189"/>
        <v>0</v>
      </c>
      <c r="BP1541">
        <f t="shared" ca="1" si="1189"/>
        <v>0</v>
      </c>
      <c r="BQ1541">
        <f t="shared" ca="1" si="1189"/>
        <v>0</v>
      </c>
      <c r="BR1541">
        <f t="shared" ca="1" si="1189"/>
        <v>0</v>
      </c>
      <c r="BS1541">
        <f t="shared" ca="1" si="1189"/>
        <v>0</v>
      </c>
      <c r="BT1541">
        <f t="shared" ca="1" si="1189"/>
        <v>0</v>
      </c>
      <c r="BU1541">
        <f t="shared" ca="1" si="1189"/>
        <v>0</v>
      </c>
      <c r="BV1541">
        <f t="shared" ca="1" si="1189"/>
        <v>0</v>
      </c>
      <c r="BW1541">
        <f t="shared" ca="1" si="1189"/>
        <v>0</v>
      </c>
      <c r="BX1541">
        <f t="shared" ref="BX1541:CM1573" ca="1" si="1196">IF(AND($B1541&gt;BW$6,$B1541&lt;=BX$6),MAX($A1541,BZ1540),0)</f>
        <v>0</v>
      </c>
      <c r="BY1541">
        <f t="shared" ca="1" si="1196"/>
        <v>0</v>
      </c>
      <c r="BZ1541">
        <f t="shared" ca="1" si="1196"/>
        <v>0</v>
      </c>
      <c r="CA1541">
        <f t="shared" ca="1" si="1179"/>
        <v>0</v>
      </c>
      <c r="CB1541">
        <f t="shared" ca="1" si="1179"/>
        <v>0</v>
      </c>
      <c r="CC1541">
        <f t="shared" ca="1" si="1179"/>
        <v>0</v>
      </c>
      <c r="CD1541">
        <f t="shared" ca="1" si="1179"/>
        <v>0</v>
      </c>
      <c r="CE1541">
        <f t="shared" ca="1" si="1179"/>
        <v>0</v>
      </c>
      <c r="CF1541">
        <f t="shared" ca="1" si="1179"/>
        <v>0</v>
      </c>
      <c r="CG1541">
        <f t="shared" ca="1" si="1179"/>
        <v>0</v>
      </c>
      <c r="CH1541">
        <f t="shared" ca="1" si="1179"/>
        <v>0</v>
      </c>
      <c r="CI1541">
        <f t="shared" ca="1" si="1179"/>
        <v>0</v>
      </c>
      <c r="CJ1541">
        <f t="shared" ca="1" si="1179"/>
        <v>0</v>
      </c>
      <c r="CK1541">
        <f t="shared" ca="1" si="1179"/>
        <v>0</v>
      </c>
      <c r="CL1541">
        <f t="shared" ca="1" si="1179"/>
        <v>0</v>
      </c>
      <c r="CM1541">
        <f t="shared" ca="1" si="1179"/>
        <v>0</v>
      </c>
      <c r="CN1541">
        <f t="shared" ca="1" si="1179"/>
        <v>0</v>
      </c>
      <c r="CO1541">
        <f t="shared" ca="1" si="1179"/>
        <v>0</v>
      </c>
      <c r="CP1541">
        <f t="shared" ca="1" si="1194"/>
        <v>0</v>
      </c>
      <c r="CQ1541">
        <f t="shared" ca="1" si="1194"/>
        <v>0</v>
      </c>
      <c r="CR1541">
        <f t="shared" ca="1" si="1194"/>
        <v>0</v>
      </c>
      <c r="CS1541">
        <f t="shared" ca="1" si="1194"/>
        <v>0</v>
      </c>
      <c r="CT1541">
        <f t="shared" ca="1" si="1194"/>
        <v>0</v>
      </c>
      <c r="CU1541">
        <f t="shared" ca="1" si="1194"/>
        <v>0</v>
      </c>
      <c r="CV1541">
        <f t="shared" ca="1" si="1194"/>
        <v>0</v>
      </c>
      <c r="CW1541">
        <f t="shared" ca="1" si="1194"/>
        <v>0</v>
      </c>
      <c r="CX1541">
        <f t="shared" ca="1" si="1177"/>
        <v>0</v>
      </c>
      <c r="CY1541">
        <f t="shared" ca="1" si="1177"/>
        <v>0</v>
      </c>
      <c r="CZ1541">
        <f t="shared" ca="1" si="1177"/>
        <v>0</v>
      </c>
      <c r="DA1541">
        <f t="shared" ca="1" si="1177"/>
        <v>0</v>
      </c>
      <c r="DB1541">
        <f t="shared" ca="1" si="1177"/>
        <v>0</v>
      </c>
      <c r="DC1541">
        <f t="shared" ca="1" si="1177"/>
        <v>0</v>
      </c>
      <c r="DD1541">
        <f t="shared" ca="1" si="1177"/>
        <v>0</v>
      </c>
      <c r="DE1541">
        <f t="shared" ca="1" si="1177"/>
        <v>0</v>
      </c>
      <c r="DF1541">
        <f t="shared" ca="1" si="1177"/>
        <v>0</v>
      </c>
      <c r="DG1541">
        <f t="shared" ca="1" si="1177"/>
        <v>0</v>
      </c>
      <c r="DH1541">
        <f t="shared" ca="1" si="1177"/>
        <v>0</v>
      </c>
      <c r="DI1541">
        <f t="shared" ca="1" si="1177"/>
        <v>0</v>
      </c>
      <c r="DJ1541">
        <f t="shared" ca="1" si="1177"/>
        <v>0</v>
      </c>
      <c r="DK1541">
        <f t="shared" ca="1" si="1177"/>
        <v>0</v>
      </c>
      <c r="DL1541">
        <f t="shared" ca="1" si="1177"/>
        <v>0</v>
      </c>
      <c r="DM1541">
        <f t="shared" ca="1" si="1177"/>
        <v>0</v>
      </c>
      <c r="DN1541">
        <f t="shared" ca="1" si="1191"/>
        <v>0</v>
      </c>
      <c r="DO1541">
        <f t="shared" ca="1" si="1191"/>
        <v>0</v>
      </c>
      <c r="DP1541">
        <f t="shared" ca="1" si="1191"/>
        <v>0</v>
      </c>
      <c r="DQ1541">
        <f t="shared" ca="1" si="1191"/>
        <v>0</v>
      </c>
      <c r="DR1541">
        <f t="shared" ca="1" si="1191"/>
        <v>0</v>
      </c>
      <c r="DS1541">
        <f t="shared" ca="1" si="1191"/>
        <v>0</v>
      </c>
      <c r="DT1541">
        <f t="shared" ca="1" si="1191"/>
        <v>0</v>
      </c>
      <c r="DU1541">
        <f t="shared" ca="1" si="1191"/>
        <v>0</v>
      </c>
      <c r="DV1541">
        <f t="shared" ca="1" si="1191"/>
        <v>0</v>
      </c>
      <c r="DW1541">
        <f t="shared" ca="1" si="1191"/>
        <v>0</v>
      </c>
      <c r="DX1541">
        <f t="shared" ca="1" si="1191"/>
        <v>0</v>
      </c>
      <c r="DY1541">
        <f t="shared" ca="1" si="1191"/>
        <v>0</v>
      </c>
      <c r="DZ1541">
        <f t="shared" ca="1" si="1192"/>
        <v>0</v>
      </c>
      <c r="EA1541">
        <f t="shared" ca="1" si="1192"/>
        <v>0</v>
      </c>
      <c r="EB1541">
        <f t="shared" ca="1" si="1192"/>
        <v>0</v>
      </c>
      <c r="EC1541">
        <f t="shared" ca="1" si="1192"/>
        <v>0</v>
      </c>
      <c r="ED1541">
        <f t="shared" ca="1" si="1192"/>
        <v>0</v>
      </c>
      <c r="EE1541">
        <f t="shared" ca="1" si="1192"/>
        <v>0</v>
      </c>
      <c r="EF1541">
        <f t="shared" ca="1" si="1192"/>
        <v>0</v>
      </c>
      <c r="EG1541">
        <f t="shared" ca="1" si="1192"/>
        <v>0</v>
      </c>
      <c r="EH1541">
        <f t="shared" ca="1" si="1192"/>
        <v>0</v>
      </c>
      <c r="EI1541">
        <f t="shared" ca="1" si="1192"/>
        <v>0</v>
      </c>
      <c r="EJ1541">
        <f t="shared" ca="1" si="1192"/>
        <v>0</v>
      </c>
      <c r="EK1541">
        <f t="shared" ca="1" si="1192"/>
        <v>0</v>
      </c>
      <c r="EL1541">
        <f t="shared" ca="1" si="1192"/>
        <v>0</v>
      </c>
      <c r="EM1541">
        <f t="shared" ca="1" si="1192"/>
        <v>0</v>
      </c>
      <c r="EN1541">
        <f t="shared" ca="1" si="1192"/>
        <v>0</v>
      </c>
      <c r="EO1541">
        <f t="shared" ca="1" si="1192"/>
        <v>0</v>
      </c>
      <c r="EP1541">
        <f t="shared" ref="EP1541:EV1604" ca="1" si="1197">IF(AND($B1541&gt;EO$6,$B1541&lt;=EP$6),MAX($A1541,ER1540),0)</f>
        <v>0</v>
      </c>
      <c r="EQ1541">
        <f t="shared" ca="1" si="1197"/>
        <v>0</v>
      </c>
      <c r="ER1541">
        <f t="shared" ca="1" si="1197"/>
        <v>0</v>
      </c>
      <c r="ES1541">
        <f t="shared" ca="1" si="1195"/>
        <v>0</v>
      </c>
      <c r="ET1541">
        <f t="shared" ca="1" si="1193"/>
        <v>0</v>
      </c>
      <c r="EU1541">
        <f t="shared" ca="1" si="1193"/>
        <v>0</v>
      </c>
      <c r="EV1541">
        <f t="shared" ca="1" si="1193"/>
        <v>0</v>
      </c>
      <c r="EW1541">
        <f t="shared" ca="1" si="1190"/>
        <v>0</v>
      </c>
      <c r="EX1541">
        <f t="shared" ca="1" si="1190"/>
        <v>0</v>
      </c>
      <c r="EY1541">
        <f t="shared" ca="1" si="1190"/>
        <v>0</v>
      </c>
      <c r="EZ1541">
        <f t="shared" ca="1" si="1190"/>
        <v>0</v>
      </c>
      <c r="FA1541">
        <f t="shared" ca="1" si="1190"/>
        <v>0</v>
      </c>
      <c r="FB1541">
        <f t="shared" ca="1" si="1190"/>
        <v>0</v>
      </c>
      <c r="FC1541">
        <f t="shared" ca="1" si="1190"/>
        <v>0</v>
      </c>
      <c r="FD1541">
        <f t="shared" ca="1" si="1190"/>
        <v>0</v>
      </c>
      <c r="FE1541">
        <f t="shared" ca="1" si="1190"/>
        <v>0</v>
      </c>
      <c r="FF1541">
        <f t="shared" ca="1" si="1182"/>
        <v>0</v>
      </c>
      <c r="FG1541">
        <f t="shared" ca="1" si="1180"/>
        <v>0</v>
      </c>
      <c r="FH1541">
        <f t="shared" ca="1" si="1180"/>
        <v>0</v>
      </c>
      <c r="FI1541">
        <f t="shared" ca="1" si="1180"/>
        <v>0</v>
      </c>
      <c r="FJ1541">
        <f t="shared" ca="1" si="1174"/>
        <v>0</v>
      </c>
      <c r="FK1541">
        <f t="shared" ca="1" si="1174"/>
        <v>7.0126876503603941E-3</v>
      </c>
      <c r="FL1541">
        <f t="shared" ca="1" si="1174"/>
        <v>0</v>
      </c>
      <c r="FM1541">
        <f t="shared" ca="1" si="1174"/>
        <v>0</v>
      </c>
      <c r="FN1541">
        <f t="shared" ca="1" si="1174"/>
        <v>0</v>
      </c>
      <c r="FO1541">
        <f t="shared" ca="1" si="1174"/>
        <v>0</v>
      </c>
      <c r="FP1541">
        <f t="shared" ca="1" si="1174"/>
        <v>0</v>
      </c>
      <c r="FQ1541">
        <f t="shared" ca="1" si="1174"/>
        <v>0</v>
      </c>
      <c r="FR1541">
        <f t="shared" ca="1" si="1184"/>
        <v>0</v>
      </c>
      <c r="FS1541">
        <f t="shared" ca="1" si="1184"/>
        <v>0</v>
      </c>
      <c r="FT1541">
        <f t="shared" ca="1" si="1184"/>
        <v>0</v>
      </c>
      <c r="FU1541">
        <f t="shared" ca="1" si="1184"/>
        <v>0</v>
      </c>
      <c r="FV1541">
        <f t="shared" ca="1" si="1184"/>
        <v>0</v>
      </c>
      <c r="FW1541">
        <f t="shared" ca="1" si="1184"/>
        <v>0</v>
      </c>
      <c r="FX1541">
        <f t="shared" ca="1" si="1184"/>
        <v>0</v>
      </c>
      <c r="FY1541">
        <f t="shared" ca="1" si="1184"/>
        <v>0</v>
      </c>
      <c r="FZ1541">
        <f t="shared" ca="1" si="1184"/>
        <v>0</v>
      </c>
      <c r="GA1541">
        <f t="shared" ca="1" si="1184"/>
        <v>0</v>
      </c>
      <c r="GB1541">
        <f t="shared" ca="1" si="1186"/>
        <v>0</v>
      </c>
      <c r="GC1541">
        <f t="shared" ca="1" si="1186"/>
        <v>0</v>
      </c>
      <c r="GD1541">
        <f t="shared" ca="1" si="1186"/>
        <v>0</v>
      </c>
      <c r="GE1541">
        <f t="shared" ca="1" si="1186"/>
        <v>0</v>
      </c>
      <c r="GF1541">
        <f t="shared" ca="1" si="1186"/>
        <v>0</v>
      </c>
    </row>
    <row r="1542" spans="1:188" x14ac:dyDescent="0.25">
      <c r="A1542" s="2">
        <v>6.7247974583632408E-3</v>
      </c>
      <c r="B1542" s="3">
        <v>7.4360144143812923E-2</v>
      </c>
      <c r="C1542" s="1">
        <f t="shared" ca="1" si="1157"/>
        <v>0</v>
      </c>
      <c r="D1542">
        <f t="shared" ca="1" si="1176"/>
        <v>0</v>
      </c>
      <c r="E1542">
        <f t="shared" ca="1" si="1176"/>
        <v>0</v>
      </c>
      <c r="F1542">
        <f t="shared" ca="1" si="1176"/>
        <v>0</v>
      </c>
      <c r="G1542">
        <f t="shared" ca="1" si="1176"/>
        <v>0</v>
      </c>
      <c r="H1542">
        <f t="shared" ca="1" si="1176"/>
        <v>0</v>
      </c>
      <c r="I1542">
        <f t="shared" ca="1" si="1176"/>
        <v>0</v>
      </c>
      <c r="J1542">
        <f t="shared" ca="1" si="1175"/>
        <v>0</v>
      </c>
      <c r="K1542">
        <f t="shared" ca="1" si="1175"/>
        <v>0</v>
      </c>
      <c r="L1542">
        <f t="shared" ca="1" si="1175"/>
        <v>0</v>
      </c>
      <c r="M1542">
        <f t="shared" ca="1" si="1175"/>
        <v>0</v>
      </c>
      <c r="N1542">
        <f t="shared" ca="1" si="1175"/>
        <v>0</v>
      </c>
      <c r="O1542">
        <f t="shared" ca="1" si="1175"/>
        <v>0</v>
      </c>
      <c r="P1542">
        <f t="shared" ca="1" si="1175"/>
        <v>0</v>
      </c>
      <c r="Q1542">
        <f t="shared" ca="1" si="1175"/>
        <v>0</v>
      </c>
      <c r="R1542">
        <f t="shared" ca="1" si="1175"/>
        <v>0</v>
      </c>
      <c r="S1542">
        <f t="shared" ca="1" si="1175"/>
        <v>0</v>
      </c>
      <c r="T1542">
        <f t="shared" ca="1" si="1175"/>
        <v>0</v>
      </c>
      <c r="U1542">
        <f t="shared" ca="1" si="1175"/>
        <v>0</v>
      </c>
      <c r="V1542">
        <f t="shared" ca="1" si="1188"/>
        <v>0</v>
      </c>
      <c r="W1542">
        <f t="shared" ca="1" si="1188"/>
        <v>0</v>
      </c>
      <c r="X1542">
        <f t="shared" ca="1" si="1188"/>
        <v>0</v>
      </c>
      <c r="Y1542">
        <f t="shared" ca="1" si="1188"/>
        <v>0</v>
      </c>
      <c r="Z1542">
        <f t="shared" ca="1" si="1188"/>
        <v>0</v>
      </c>
      <c r="AA1542">
        <f t="shared" ca="1" si="1188"/>
        <v>0</v>
      </c>
      <c r="AB1542">
        <f t="shared" ca="1" si="1188"/>
        <v>0</v>
      </c>
      <c r="AC1542">
        <f t="shared" ca="1" si="1188"/>
        <v>0</v>
      </c>
      <c r="AD1542">
        <f t="shared" ca="1" si="1188"/>
        <v>0</v>
      </c>
      <c r="AE1542">
        <f t="shared" ca="1" si="1188"/>
        <v>0</v>
      </c>
      <c r="AF1542">
        <f t="shared" ca="1" si="1188"/>
        <v>0</v>
      </c>
      <c r="AG1542">
        <f t="shared" ca="1" si="1188"/>
        <v>0</v>
      </c>
      <c r="AH1542">
        <f t="shared" ca="1" si="1187"/>
        <v>0</v>
      </c>
      <c r="AI1542">
        <f t="shared" ca="1" si="1187"/>
        <v>0</v>
      </c>
      <c r="AJ1542">
        <f t="shared" ca="1" si="1187"/>
        <v>0</v>
      </c>
      <c r="AK1542">
        <f t="shared" ca="1" si="1187"/>
        <v>0</v>
      </c>
      <c r="AL1542">
        <f t="shared" ca="1" si="1187"/>
        <v>0</v>
      </c>
      <c r="AM1542">
        <f t="shared" ca="1" si="1187"/>
        <v>0</v>
      </c>
      <c r="AN1542">
        <f t="shared" ca="1" si="1187"/>
        <v>0</v>
      </c>
      <c r="AO1542">
        <f t="shared" ca="1" si="1187"/>
        <v>0</v>
      </c>
      <c r="AP1542">
        <f t="shared" ca="1" si="1187"/>
        <v>0</v>
      </c>
      <c r="AQ1542">
        <f t="shared" ca="1" si="1187"/>
        <v>0</v>
      </c>
      <c r="AR1542">
        <f t="shared" ca="1" si="1185"/>
        <v>0</v>
      </c>
      <c r="AS1542">
        <f t="shared" ca="1" si="1185"/>
        <v>0</v>
      </c>
      <c r="AT1542">
        <f t="shared" ca="1" si="1185"/>
        <v>0</v>
      </c>
      <c r="AU1542">
        <f t="shared" ca="1" si="1185"/>
        <v>0</v>
      </c>
      <c r="AV1542">
        <f t="shared" ca="1" si="1185"/>
        <v>0</v>
      </c>
      <c r="AW1542">
        <f t="shared" ca="1" si="1185"/>
        <v>0</v>
      </c>
      <c r="AX1542">
        <f t="shared" ca="1" si="1185"/>
        <v>0</v>
      </c>
      <c r="AY1542">
        <f t="shared" ca="1" si="1185"/>
        <v>0</v>
      </c>
      <c r="AZ1542">
        <f t="shared" ca="1" si="1185"/>
        <v>0</v>
      </c>
      <c r="BA1542">
        <f t="shared" ca="1" si="1185"/>
        <v>0</v>
      </c>
      <c r="BB1542">
        <f t="shared" ca="1" si="1185"/>
        <v>0</v>
      </c>
      <c r="BC1542">
        <f t="shared" ca="1" si="1185"/>
        <v>0</v>
      </c>
      <c r="BD1542">
        <f t="shared" ca="1" si="1185"/>
        <v>0</v>
      </c>
      <c r="BE1542">
        <f t="shared" ca="1" si="1185"/>
        <v>0</v>
      </c>
      <c r="BF1542">
        <f t="shared" ca="1" si="1185"/>
        <v>0</v>
      </c>
      <c r="BG1542">
        <f t="shared" ca="1" si="1185"/>
        <v>0</v>
      </c>
      <c r="BH1542">
        <f t="shared" ca="1" si="1189"/>
        <v>0</v>
      </c>
      <c r="BI1542">
        <f t="shared" ca="1" si="1189"/>
        <v>0</v>
      </c>
      <c r="BJ1542">
        <f t="shared" ca="1" si="1189"/>
        <v>0</v>
      </c>
      <c r="BK1542">
        <f t="shared" ca="1" si="1189"/>
        <v>0</v>
      </c>
      <c r="BL1542">
        <f t="shared" ca="1" si="1189"/>
        <v>0</v>
      </c>
      <c r="BM1542">
        <f t="shared" ca="1" si="1189"/>
        <v>0</v>
      </c>
      <c r="BN1542">
        <f t="shared" ca="1" si="1189"/>
        <v>0</v>
      </c>
      <c r="BO1542">
        <f t="shared" ca="1" si="1189"/>
        <v>0</v>
      </c>
      <c r="BP1542">
        <f t="shared" ca="1" si="1189"/>
        <v>0</v>
      </c>
      <c r="BQ1542">
        <f t="shared" ca="1" si="1189"/>
        <v>0</v>
      </c>
      <c r="BR1542">
        <f t="shared" ca="1" si="1189"/>
        <v>0</v>
      </c>
      <c r="BS1542">
        <f t="shared" ca="1" si="1189"/>
        <v>0</v>
      </c>
      <c r="BT1542">
        <f t="shared" ca="1" si="1189"/>
        <v>0</v>
      </c>
      <c r="BU1542">
        <f t="shared" ca="1" si="1189"/>
        <v>0</v>
      </c>
      <c r="BV1542">
        <f t="shared" ca="1" si="1189"/>
        <v>0</v>
      </c>
      <c r="BW1542">
        <f t="shared" ca="1" si="1189"/>
        <v>0</v>
      </c>
      <c r="BX1542">
        <f t="shared" ca="1" si="1196"/>
        <v>0</v>
      </c>
      <c r="BY1542">
        <f t="shared" ca="1" si="1196"/>
        <v>0</v>
      </c>
      <c r="BZ1542">
        <f t="shared" ca="1" si="1196"/>
        <v>0</v>
      </c>
      <c r="CA1542">
        <f t="shared" ca="1" si="1179"/>
        <v>0</v>
      </c>
      <c r="CB1542">
        <f t="shared" ca="1" si="1179"/>
        <v>0</v>
      </c>
      <c r="CC1542">
        <f t="shared" ca="1" si="1179"/>
        <v>0</v>
      </c>
      <c r="CD1542">
        <f t="shared" ca="1" si="1179"/>
        <v>0</v>
      </c>
      <c r="CE1542">
        <f t="shared" ca="1" si="1179"/>
        <v>0</v>
      </c>
      <c r="CF1542">
        <f t="shared" ca="1" si="1179"/>
        <v>0</v>
      </c>
      <c r="CG1542">
        <f t="shared" ca="1" si="1179"/>
        <v>0</v>
      </c>
      <c r="CH1542">
        <f t="shared" ca="1" si="1179"/>
        <v>0</v>
      </c>
      <c r="CI1542">
        <f t="shared" ca="1" si="1179"/>
        <v>0</v>
      </c>
      <c r="CJ1542">
        <f t="shared" ca="1" si="1179"/>
        <v>0</v>
      </c>
      <c r="CK1542">
        <f t="shared" ca="1" si="1179"/>
        <v>0</v>
      </c>
      <c r="CL1542">
        <f t="shared" ca="1" si="1179"/>
        <v>0</v>
      </c>
      <c r="CM1542">
        <f t="shared" ca="1" si="1179"/>
        <v>0</v>
      </c>
      <c r="CN1542">
        <f t="shared" ca="1" si="1179"/>
        <v>0</v>
      </c>
      <c r="CO1542">
        <f t="shared" ca="1" si="1179"/>
        <v>0</v>
      </c>
      <c r="CP1542">
        <f t="shared" ca="1" si="1194"/>
        <v>0</v>
      </c>
      <c r="CQ1542">
        <f t="shared" ca="1" si="1194"/>
        <v>0</v>
      </c>
      <c r="CR1542">
        <f t="shared" ca="1" si="1194"/>
        <v>0</v>
      </c>
      <c r="CS1542">
        <f t="shared" ca="1" si="1194"/>
        <v>0</v>
      </c>
      <c r="CT1542">
        <f t="shared" ca="1" si="1194"/>
        <v>0</v>
      </c>
      <c r="CU1542">
        <f t="shared" ca="1" si="1194"/>
        <v>0</v>
      </c>
      <c r="CV1542">
        <f t="shared" ca="1" si="1194"/>
        <v>0</v>
      </c>
      <c r="CW1542">
        <f t="shared" ca="1" si="1194"/>
        <v>0</v>
      </c>
      <c r="CX1542">
        <f t="shared" ca="1" si="1177"/>
        <v>0</v>
      </c>
      <c r="CY1542">
        <f t="shared" ca="1" si="1177"/>
        <v>0</v>
      </c>
      <c r="CZ1542">
        <f t="shared" ca="1" si="1177"/>
        <v>0</v>
      </c>
      <c r="DA1542">
        <f t="shared" ca="1" si="1177"/>
        <v>0</v>
      </c>
      <c r="DB1542">
        <f t="shared" ca="1" si="1177"/>
        <v>0</v>
      </c>
      <c r="DC1542">
        <f t="shared" ca="1" si="1177"/>
        <v>0</v>
      </c>
      <c r="DD1542">
        <f t="shared" ca="1" si="1177"/>
        <v>0</v>
      </c>
      <c r="DE1542">
        <f t="shared" ca="1" si="1177"/>
        <v>0</v>
      </c>
      <c r="DF1542">
        <f t="shared" ca="1" si="1177"/>
        <v>0</v>
      </c>
      <c r="DG1542">
        <f t="shared" ca="1" si="1177"/>
        <v>0</v>
      </c>
      <c r="DH1542">
        <f t="shared" ca="1" si="1177"/>
        <v>0</v>
      </c>
      <c r="DI1542">
        <f t="shared" ca="1" si="1177"/>
        <v>0</v>
      </c>
      <c r="DJ1542">
        <f t="shared" ca="1" si="1177"/>
        <v>0</v>
      </c>
      <c r="DK1542">
        <f t="shared" ca="1" si="1177"/>
        <v>0</v>
      </c>
      <c r="DL1542">
        <f t="shared" ca="1" si="1177"/>
        <v>0</v>
      </c>
      <c r="DM1542">
        <f t="shared" ca="1" si="1177"/>
        <v>0</v>
      </c>
      <c r="DN1542">
        <f t="shared" ca="1" si="1191"/>
        <v>0</v>
      </c>
      <c r="DO1542">
        <f t="shared" ca="1" si="1191"/>
        <v>0</v>
      </c>
      <c r="DP1542">
        <f t="shared" ca="1" si="1191"/>
        <v>0</v>
      </c>
      <c r="DQ1542">
        <f t="shared" ca="1" si="1191"/>
        <v>0</v>
      </c>
      <c r="DR1542">
        <f t="shared" ca="1" si="1191"/>
        <v>0</v>
      </c>
      <c r="DS1542">
        <f t="shared" ca="1" si="1191"/>
        <v>0</v>
      </c>
      <c r="DT1542">
        <f t="shared" ca="1" si="1191"/>
        <v>0</v>
      </c>
      <c r="DU1542">
        <f t="shared" ca="1" si="1191"/>
        <v>0</v>
      </c>
      <c r="DV1542">
        <f t="shared" ca="1" si="1191"/>
        <v>0</v>
      </c>
      <c r="DW1542">
        <f t="shared" ca="1" si="1191"/>
        <v>0</v>
      </c>
      <c r="DX1542">
        <f t="shared" ca="1" si="1191"/>
        <v>0</v>
      </c>
      <c r="DY1542">
        <f t="shared" ca="1" si="1191"/>
        <v>0</v>
      </c>
      <c r="DZ1542">
        <f t="shared" ca="1" si="1192"/>
        <v>0</v>
      </c>
      <c r="EA1542">
        <f t="shared" ca="1" si="1192"/>
        <v>0</v>
      </c>
      <c r="EB1542">
        <f t="shared" ca="1" si="1192"/>
        <v>0</v>
      </c>
      <c r="EC1542">
        <f t="shared" ca="1" si="1192"/>
        <v>0</v>
      </c>
      <c r="ED1542">
        <f t="shared" ca="1" si="1192"/>
        <v>0</v>
      </c>
      <c r="EE1542">
        <f t="shared" ca="1" si="1192"/>
        <v>0</v>
      </c>
      <c r="EF1542">
        <f t="shared" ca="1" si="1192"/>
        <v>0</v>
      </c>
      <c r="EG1542">
        <f t="shared" ca="1" si="1192"/>
        <v>0</v>
      </c>
      <c r="EH1542">
        <f t="shared" ca="1" si="1192"/>
        <v>0</v>
      </c>
      <c r="EI1542">
        <f t="shared" ca="1" si="1192"/>
        <v>0</v>
      </c>
      <c r="EJ1542">
        <f t="shared" ca="1" si="1192"/>
        <v>0</v>
      </c>
      <c r="EK1542">
        <f t="shared" ca="1" si="1192"/>
        <v>0</v>
      </c>
      <c r="EL1542">
        <f t="shared" ca="1" si="1192"/>
        <v>0</v>
      </c>
      <c r="EM1542">
        <f t="shared" ca="1" si="1192"/>
        <v>0</v>
      </c>
      <c r="EN1542">
        <f t="shared" ca="1" si="1192"/>
        <v>0</v>
      </c>
      <c r="EO1542">
        <f t="shared" ca="1" si="1192"/>
        <v>0</v>
      </c>
      <c r="EP1542">
        <f t="shared" ca="1" si="1197"/>
        <v>0</v>
      </c>
      <c r="EQ1542">
        <f t="shared" ca="1" si="1197"/>
        <v>0</v>
      </c>
      <c r="ER1542">
        <f t="shared" ca="1" si="1197"/>
        <v>0</v>
      </c>
      <c r="ES1542">
        <f t="shared" ca="1" si="1195"/>
        <v>0</v>
      </c>
      <c r="ET1542">
        <f t="shared" ca="1" si="1193"/>
        <v>0</v>
      </c>
      <c r="EU1542">
        <f t="shared" ca="1" si="1193"/>
        <v>0</v>
      </c>
      <c r="EV1542">
        <f t="shared" ca="1" si="1193"/>
        <v>0</v>
      </c>
      <c r="EW1542">
        <f t="shared" ca="1" si="1190"/>
        <v>0</v>
      </c>
      <c r="EX1542">
        <f t="shared" ca="1" si="1190"/>
        <v>0</v>
      </c>
      <c r="EY1542">
        <f t="shared" ca="1" si="1190"/>
        <v>0</v>
      </c>
      <c r="EZ1542">
        <f t="shared" ca="1" si="1190"/>
        <v>0</v>
      </c>
      <c r="FA1542">
        <f t="shared" ca="1" si="1190"/>
        <v>0</v>
      </c>
      <c r="FB1542">
        <f t="shared" ca="1" si="1190"/>
        <v>0</v>
      </c>
      <c r="FC1542">
        <f t="shared" ca="1" si="1190"/>
        <v>0</v>
      </c>
      <c r="FD1542">
        <f t="shared" ca="1" si="1190"/>
        <v>0</v>
      </c>
      <c r="FE1542">
        <f t="shared" ca="1" si="1190"/>
        <v>0</v>
      </c>
      <c r="FF1542">
        <f t="shared" ca="1" si="1182"/>
        <v>0</v>
      </c>
      <c r="FG1542">
        <f t="shared" ca="1" si="1180"/>
        <v>0</v>
      </c>
      <c r="FH1542">
        <f t="shared" ca="1" si="1180"/>
        <v>0</v>
      </c>
      <c r="FI1542">
        <f t="shared" ca="1" si="1180"/>
        <v>0</v>
      </c>
      <c r="FJ1542">
        <f t="shared" ca="1" si="1174"/>
        <v>0</v>
      </c>
      <c r="FK1542">
        <f t="shared" ca="1" si="1174"/>
        <v>6.7247974583632408E-3</v>
      </c>
      <c r="FL1542">
        <f t="shared" ca="1" si="1174"/>
        <v>0</v>
      </c>
      <c r="FM1542">
        <f t="shared" ca="1" si="1174"/>
        <v>0</v>
      </c>
      <c r="FN1542">
        <f t="shared" ca="1" si="1174"/>
        <v>0</v>
      </c>
      <c r="FO1542">
        <f t="shared" ca="1" si="1174"/>
        <v>0</v>
      </c>
      <c r="FP1542">
        <f t="shared" ca="1" si="1174"/>
        <v>0</v>
      </c>
      <c r="FQ1542">
        <f t="shared" ca="1" si="1174"/>
        <v>0</v>
      </c>
      <c r="FR1542">
        <f t="shared" ca="1" si="1184"/>
        <v>0</v>
      </c>
      <c r="FS1542">
        <f t="shared" ca="1" si="1184"/>
        <v>0</v>
      </c>
      <c r="FT1542">
        <f t="shared" ca="1" si="1184"/>
        <v>0</v>
      </c>
      <c r="FU1542">
        <f t="shared" ca="1" si="1184"/>
        <v>0</v>
      </c>
      <c r="FV1542">
        <f t="shared" ca="1" si="1184"/>
        <v>0</v>
      </c>
      <c r="FW1542">
        <f t="shared" ca="1" si="1184"/>
        <v>0</v>
      </c>
      <c r="FX1542">
        <f t="shared" ca="1" si="1184"/>
        <v>0</v>
      </c>
      <c r="FY1542">
        <f t="shared" ca="1" si="1184"/>
        <v>0</v>
      </c>
      <c r="FZ1542">
        <f t="shared" ca="1" si="1184"/>
        <v>0</v>
      </c>
      <c r="GA1542">
        <f t="shared" ca="1" si="1184"/>
        <v>0</v>
      </c>
      <c r="GB1542">
        <f t="shared" ca="1" si="1186"/>
        <v>0</v>
      </c>
      <c r="GC1542">
        <f t="shared" ca="1" si="1186"/>
        <v>0</v>
      </c>
      <c r="GD1542">
        <f t="shared" ca="1" si="1186"/>
        <v>0</v>
      </c>
      <c r="GE1542">
        <f t="shared" ca="1" si="1186"/>
        <v>0</v>
      </c>
      <c r="GF1542">
        <f t="shared" ca="1" si="1186"/>
        <v>0</v>
      </c>
    </row>
    <row r="1543" spans="1:188" x14ac:dyDescent="0.25">
      <c r="A1543" s="2">
        <v>8.6154786770265002E-4</v>
      </c>
      <c r="B1543" s="3">
        <v>7.4364112752069278E-2</v>
      </c>
      <c r="C1543" s="1">
        <f t="shared" ca="1" si="1157"/>
        <v>0</v>
      </c>
      <c r="D1543">
        <f t="shared" ca="1" si="1176"/>
        <v>0</v>
      </c>
      <c r="E1543">
        <f t="shared" ca="1" si="1176"/>
        <v>0</v>
      </c>
      <c r="F1543">
        <f t="shared" ca="1" si="1176"/>
        <v>0</v>
      </c>
      <c r="G1543">
        <f t="shared" ca="1" si="1176"/>
        <v>0</v>
      </c>
      <c r="H1543">
        <f t="shared" ca="1" si="1176"/>
        <v>0</v>
      </c>
      <c r="I1543">
        <f t="shared" ca="1" si="1176"/>
        <v>0</v>
      </c>
      <c r="J1543">
        <f t="shared" ca="1" si="1175"/>
        <v>0</v>
      </c>
      <c r="K1543">
        <f t="shared" ca="1" si="1175"/>
        <v>0</v>
      </c>
      <c r="L1543">
        <f t="shared" ca="1" si="1175"/>
        <v>0</v>
      </c>
      <c r="M1543">
        <f t="shared" ca="1" si="1175"/>
        <v>0</v>
      </c>
      <c r="N1543">
        <f t="shared" ca="1" si="1175"/>
        <v>0</v>
      </c>
      <c r="O1543">
        <f t="shared" ca="1" si="1175"/>
        <v>0</v>
      </c>
      <c r="P1543">
        <f t="shared" ca="1" si="1175"/>
        <v>0</v>
      </c>
      <c r="Q1543">
        <f t="shared" ca="1" si="1175"/>
        <v>0</v>
      </c>
      <c r="R1543">
        <f t="shared" ca="1" si="1175"/>
        <v>0</v>
      </c>
      <c r="S1543">
        <f t="shared" ca="1" si="1175"/>
        <v>0</v>
      </c>
      <c r="T1543">
        <f t="shared" ca="1" si="1175"/>
        <v>0</v>
      </c>
      <c r="U1543">
        <f t="shared" ca="1" si="1175"/>
        <v>0</v>
      </c>
      <c r="V1543">
        <f t="shared" ca="1" si="1188"/>
        <v>0</v>
      </c>
      <c r="W1543">
        <f t="shared" ca="1" si="1188"/>
        <v>0</v>
      </c>
      <c r="X1543">
        <f t="shared" ca="1" si="1188"/>
        <v>0</v>
      </c>
      <c r="Y1543">
        <f t="shared" ca="1" si="1188"/>
        <v>0</v>
      </c>
      <c r="Z1543">
        <f t="shared" ca="1" si="1188"/>
        <v>0</v>
      </c>
      <c r="AA1543">
        <f t="shared" ca="1" si="1188"/>
        <v>0</v>
      </c>
      <c r="AB1543">
        <f t="shared" ca="1" si="1188"/>
        <v>0</v>
      </c>
      <c r="AC1543">
        <f t="shared" ca="1" si="1188"/>
        <v>0</v>
      </c>
      <c r="AD1543">
        <f t="shared" ca="1" si="1188"/>
        <v>0</v>
      </c>
      <c r="AE1543">
        <f t="shared" ca="1" si="1188"/>
        <v>0</v>
      </c>
      <c r="AF1543">
        <f t="shared" ca="1" si="1188"/>
        <v>0</v>
      </c>
      <c r="AG1543">
        <f t="shared" ca="1" si="1188"/>
        <v>0</v>
      </c>
      <c r="AH1543">
        <f t="shared" ca="1" si="1187"/>
        <v>0</v>
      </c>
      <c r="AI1543">
        <f t="shared" ca="1" si="1187"/>
        <v>0</v>
      </c>
      <c r="AJ1543">
        <f t="shared" ca="1" si="1187"/>
        <v>0</v>
      </c>
      <c r="AK1543">
        <f t="shared" ca="1" si="1187"/>
        <v>0</v>
      </c>
      <c r="AL1543">
        <f t="shared" ca="1" si="1187"/>
        <v>0</v>
      </c>
      <c r="AM1543">
        <f t="shared" ca="1" si="1187"/>
        <v>0</v>
      </c>
      <c r="AN1543">
        <f t="shared" ca="1" si="1187"/>
        <v>0</v>
      </c>
      <c r="AO1543">
        <f t="shared" ca="1" si="1187"/>
        <v>0</v>
      </c>
      <c r="AP1543">
        <f t="shared" ca="1" si="1187"/>
        <v>0</v>
      </c>
      <c r="AQ1543">
        <f t="shared" ca="1" si="1187"/>
        <v>0</v>
      </c>
      <c r="AR1543">
        <f t="shared" ca="1" si="1185"/>
        <v>0</v>
      </c>
      <c r="AS1543">
        <f t="shared" ca="1" si="1185"/>
        <v>0</v>
      </c>
      <c r="AT1543">
        <f t="shared" ca="1" si="1185"/>
        <v>0</v>
      </c>
      <c r="AU1543">
        <f t="shared" ca="1" si="1185"/>
        <v>0</v>
      </c>
      <c r="AV1543">
        <f t="shared" ca="1" si="1185"/>
        <v>0</v>
      </c>
      <c r="AW1543">
        <f t="shared" ca="1" si="1185"/>
        <v>0</v>
      </c>
      <c r="AX1543">
        <f t="shared" ca="1" si="1185"/>
        <v>0</v>
      </c>
      <c r="AY1543">
        <f t="shared" ca="1" si="1185"/>
        <v>0</v>
      </c>
      <c r="AZ1543">
        <f t="shared" ca="1" si="1185"/>
        <v>0</v>
      </c>
      <c r="BA1543">
        <f t="shared" ca="1" si="1185"/>
        <v>0</v>
      </c>
      <c r="BB1543">
        <f t="shared" ca="1" si="1185"/>
        <v>0</v>
      </c>
      <c r="BC1543">
        <f t="shared" ca="1" si="1185"/>
        <v>0</v>
      </c>
      <c r="BD1543">
        <f t="shared" ca="1" si="1185"/>
        <v>0</v>
      </c>
      <c r="BE1543">
        <f t="shared" ca="1" si="1185"/>
        <v>0</v>
      </c>
      <c r="BF1543">
        <f t="shared" ca="1" si="1185"/>
        <v>0</v>
      </c>
      <c r="BG1543">
        <f t="shared" ca="1" si="1185"/>
        <v>0</v>
      </c>
      <c r="BH1543">
        <f t="shared" ca="1" si="1189"/>
        <v>0</v>
      </c>
      <c r="BI1543">
        <f t="shared" ca="1" si="1189"/>
        <v>0</v>
      </c>
      <c r="BJ1543">
        <f t="shared" ca="1" si="1189"/>
        <v>0</v>
      </c>
      <c r="BK1543">
        <f t="shared" ca="1" si="1189"/>
        <v>0</v>
      </c>
      <c r="BL1543">
        <f t="shared" ca="1" si="1189"/>
        <v>0</v>
      </c>
      <c r="BM1543">
        <f t="shared" ca="1" si="1189"/>
        <v>0</v>
      </c>
      <c r="BN1543">
        <f t="shared" ca="1" si="1189"/>
        <v>0</v>
      </c>
      <c r="BO1543">
        <f t="shared" ca="1" si="1189"/>
        <v>0</v>
      </c>
      <c r="BP1543">
        <f t="shared" ca="1" si="1189"/>
        <v>0</v>
      </c>
      <c r="BQ1543">
        <f t="shared" ca="1" si="1189"/>
        <v>0</v>
      </c>
      <c r="BR1543">
        <f t="shared" ca="1" si="1189"/>
        <v>0</v>
      </c>
      <c r="BS1543">
        <f t="shared" ca="1" si="1189"/>
        <v>0</v>
      </c>
      <c r="BT1543">
        <f t="shared" ca="1" si="1189"/>
        <v>0</v>
      </c>
      <c r="BU1543">
        <f t="shared" ca="1" si="1189"/>
        <v>0</v>
      </c>
      <c r="BV1543">
        <f t="shared" ca="1" si="1189"/>
        <v>0</v>
      </c>
      <c r="BW1543">
        <f t="shared" ca="1" si="1189"/>
        <v>0</v>
      </c>
      <c r="BX1543">
        <f t="shared" ca="1" si="1196"/>
        <v>0</v>
      </c>
      <c r="BY1543">
        <f t="shared" ca="1" si="1196"/>
        <v>0</v>
      </c>
      <c r="BZ1543">
        <f t="shared" ca="1" si="1196"/>
        <v>0</v>
      </c>
      <c r="CA1543">
        <f t="shared" ca="1" si="1179"/>
        <v>0</v>
      </c>
      <c r="CB1543">
        <f t="shared" ca="1" si="1179"/>
        <v>0</v>
      </c>
      <c r="CC1543">
        <f t="shared" ca="1" si="1179"/>
        <v>0</v>
      </c>
      <c r="CD1543">
        <f t="shared" ca="1" si="1179"/>
        <v>0</v>
      </c>
      <c r="CE1543">
        <f t="shared" ca="1" si="1179"/>
        <v>0</v>
      </c>
      <c r="CF1543">
        <f t="shared" ca="1" si="1179"/>
        <v>0</v>
      </c>
      <c r="CG1543">
        <f t="shared" ca="1" si="1179"/>
        <v>0</v>
      </c>
      <c r="CH1543">
        <f t="shared" ca="1" si="1179"/>
        <v>0</v>
      </c>
      <c r="CI1543">
        <f t="shared" ca="1" si="1179"/>
        <v>0</v>
      </c>
      <c r="CJ1543">
        <f t="shared" ca="1" si="1179"/>
        <v>0</v>
      </c>
      <c r="CK1543">
        <f t="shared" ca="1" si="1179"/>
        <v>0</v>
      </c>
      <c r="CL1543">
        <f t="shared" ca="1" si="1179"/>
        <v>0</v>
      </c>
      <c r="CM1543">
        <f t="shared" ca="1" si="1179"/>
        <v>0</v>
      </c>
      <c r="CN1543">
        <f t="shared" ca="1" si="1179"/>
        <v>0</v>
      </c>
      <c r="CO1543">
        <f t="shared" ca="1" si="1179"/>
        <v>0</v>
      </c>
      <c r="CP1543">
        <f t="shared" ca="1" si="1194"/>
        <v>0</v>
      </c>
      <c r="CQ1543">
        <f t="shared" ca="1" si="1194"/>
        <v>0</v>
      </c>
      <c r="CR1543">
        <f t="shared" ca="1" si="1194"/>
        <v>0</v>
      </c>
      <c r="CS1543">
        <f t="shared" ca="1" si="1194"/>
        <v>0</v>
      </c>
      <c r="CT1543">
        <f t="shared" ca="1" si="1194"/>
        <v>0</v>
      </c>
      <c r="CU1543">
        <f t="shared" ca="1" si="1194"/>
        <v>0</v>
      </c>
      <c r="CV1543">
        <f t="shared" ca="1" si="1194"/>
        <v>0</v>
      </c>
      <c r="CW1543">
        <f t="shared" ca="1" si="1194"/>
        <v>0</v>
      </c>
      <c r="CX1543">
        <f t="shared" ca="1" si="1177"/>
        <v>0</v>
      </c>
      <c r="CY1543">
        <f t="shared" ca="1" si="1177"/>
        <v>0</v>
      </c>
      <c r="CZ1543">
        <f t="shared" ca="1" si="1177"/>
        <v>0</v>
      </c>
      <c r="DA1543">
        <f t="shared" ca="1" si="1177"/>
        <v>0</v>
      </c>
      <c r="DB1543">
        <f t="shared" ca="1" si="1177"/>
        <v>0</v>
      </c>
      <c r="DC1543">
        <f t="shared" ca="1" si="1177"/>
        <v>0</v>
      </c>
      <c r="DD1543">
        <f t="shared" ca="1" si="1177"/>
        <v>0</v>
      </c>
      <c r="DE1543">
        <f t="shared" ca="1" si="1177"/>
        <v>0</v>
      </c>
      <c r="DF1543">
        <f t="shared" ca="1" si="1177"/>
        <v>0</v>
      </c>
      <c r="DG1543">
        <f t="shared" ca="1" si="1177"/>
        <v>0</v>
      </c>
      <c r="DH1543">
        <f t="shared" ca="1" si="1177"/>
        <v>0</v>
      </c>
      <c r="DI1543">
        <f t="shared" ca="1" si="1177"/>
        <v>0</v>
      </c>
      <c r="DJ1543">
        <f t="shared" ca="1" si="1177"/>
        <v>0</v>
      </c>
      <c r="DK1543">
        <f t="shared" ca="1" si="1177"/>
        <v>0</v>
      </c>
      <c r="DL1543">
        <f t="shared" ca="1" si="1177"/>
        <v>0</v>
      </c>
      <c r="DM1543">
        <f t="shared" ca="1" si="1177"/>
        <v>0</v>
      </c>
      <c r="DN1543">
        <f t="shared" ca="1" si="1191"/>
        <v>0</v>
      </c>
      <c r="DO1543">
        <f t="shared" ca="1" si="1191"/>
        <v>0</v>
      </c>
      <c r="DP1543">
        <f t="shared" ca="1" si="1191"/>
        <v>0</v>
      </c>
      <c r="DQ1543">
        <f t="shared" ca="1" si="1191"/>
        <v>0</v>
      </c>
      <c r="DR1543">
        <f t="shared" ca="1" si="1191"/>
        <v>0</v>
      </c>
      <c r="DS1543">
        <f t="shared" ca="1" si="1191"/>
        <v>0</v>
      </c>
      <c r="DT1543">
        <f t="shared" ca="1" si="1191"/>
        <v>0</v>
      </c>
      <c r="DU1543">
        <f t="shared" ca="1" si="1191"/>
        <v>0</v>
      </c>
      <c r="DV1543">
        <f t="shared" ca="1" si="1191"/>
        <v>0</v>
      </c>
      <c r="DW1543">
        <f t="shared" ca="1" si="1191"/>
        <v>0</v>
      </c>
      <c r="DX1543">
        <f t="shared" ca="1" si="1191"/>
        <v>0</v>
      </c>
      <c r="DY1543">
        <f t="shared" ca="1" si="1191"/>
        <v>0</v>
      </c>
      <c r="DZ1543">
        <f t="shared" ca="1" si="1192"/>
        <v>0</v>
      </c>
      <c r="EA1543">
        <f t="shared" ca="1" si="1192"/>
        <v>0</v>
      </c>
      <c r="EB1543">
        <f t="shared" ca="1" si="1192"/>
        <v>0</v>
      </c>
      <c r="EC1543">
        <f t="shared" ca="1" si="1192"/>
        <v>0</v>
      </c>
      <c r="ED1543">
        <f t="shared" ca="1" si="1192"/>
        <v>0</v>
      </c>
      <c r="EE1543">
        <f t="shared" ca="1" si="1192"/>
        <v>0</v>
      </c>
      <c r="EF1543">
        <f t="shared" ca="1" si="1192"/>
        <v>0</v>
      </c>
      <c r="EG1543">
        <f t="shared" ca="1" si="1192"/>
        <v>0</v>
      </c>
      <c r="EH1543">
        <f t="shared" ca="1" si="1192"/>
        <v>0</v>
      </c>
      <c r="EI1543">
        <f t="shared" ca="1" si="1192"/>
        <v>0</v>
      </c>
      <c r="EJ1543">
        <f t="shared" ca="1" si="1192"/>
        <v>0</v>
      </c>
      <c r="EK1543">
        <f t="shared" ca="1" si="1192"/>
        <v>0</v>
      </c>
      <c r="EL1543">
        <f t="shared" ca="1" si="1192"/>
        <v>0</v>
      </c>
      <c r="EM1543">
        <f t="shared" ca="1" si="1192"/>
        <v>0</v>
      </c>
      <c r="EN1543">
        <f t="shared" ca="1" si="1192"/>
        <v>0</v>
      </c>
      <c r="EO1543">
        <f t="shared" ca="1" si="1192"/>
        <v>0</v>
      </c>
      <c r="EP1543">
        <f t="shared" ca="1" si="1197"/>
        <v>0</v>
      </c>
      <c r="EQ1543">
        <f t="shared" ca="1" si="1197"/>
        <v>0</v>
      </c>
      <c r="ER1543">
        <f t="shared" ca="1" si="1197"/>
        <v>0</v>
      </c>
      <c r="ES1543">
        <f t="shared" ca="1" si="1195"/>
        <v>0</v>
      </c>
      <c r="ET1543">
        <f t="shared" ca="1" si="1193"/>
        <v>0</v>
      </c>
      <c r="EU1543">
        <f t="shared" ca="1" si="1193"/>
        <v>0</v>
      </c>
      <c r="EV1543">
        <f t="shared" ca="1" si="1193"/>
        <v>0</v>
      </c>
      <c r="EW1543">
        <f t="shared" ca="1" si="1190"/>
        <v>0</v>
      </c>
      <c r="EX1543">
        <f t="shared" ca="1" si="1190"/>
        <v>0</v>
      </c>
      <c r="EY1543">
        <f t="shared" ca="1" si="1190"/>
        <v>0</v>
      </c>
      <c r="EZ1543">
        <f t="shared" ca="1" si="1190"/>
        <v>0</v>
      </c>
      <c r="FA1543">
        <f t="shared" ca="1" si="1190"/>
        <v>0</v>
      </c>
      <c r="FB1543">
        <f t="shared" ca="1" si="1190"/>
        <v>0</v>
      </c>
      <c r="FC1543">
        <f t="shared" ca="1" si="1190"/>
        <v>0</v>
      </c>
      <c r="FD1543">
        <f t="shared" ca="1" si="1190"/>
        <v>0</v>
      </c>
      <c r="FE1543">
        <f t="shared" ca="1" si="1190"/>
        <v>0</v>
      </c>
      <c r="FF1543">
        <f t="shared" ca="1" si="1182"/>
        <v>0</v>
      </c>
      <c r="FG1543">
        <f t="shared" ca="1" si="1180"/>
        <v>0</v>
      </c>
      <c r="FH1543">
        <f t="shared" ca="1" si="1180"/>
        <v>0</v>
      </c>
      <c r="FI1543">
        <f t="shared" ca="1" si="1180"/>
        <v>0</v>
      </c>
      <c r="FJ1543">
        <f t="shared" ca="1" si="1174"/>
        <v>0</v>
      </c>
      <c r="FK1543">
        <f t="shared" ca="1" si="1174"/>
        <v>8.6154786770265002E-4</v>
      </c>
      <c r="FL1543">
        <f t="shared" ca="1" si="1174"/>
        <v>0</v>
      </c>
      <c r="FM1543">
        <f t="shared" ca="1" si="1174"/>
        <v>0</v>
      </c>
      <c r="FN1543">
        <f t="shared" ca="1" si="1174"/>
        <v>0</v>
      </c>
      <c r="FO1543">
        <f t="shared" ca="1" si="1174"/>
        <v>0</v>
      </c>
      <c r="FP1543">
        <f t="shared" ca="1" si="1174"/>
        <v>0</v>
      </c>
      <c r="FQ1543">
        <f t="shared" ca="1" si="1174"/>
        <v>0</v>
      </c>
      <c r="FR1543">
        <f t="shared" ca="1" si="1184"/>
        <v>0</v>
      </c>
      <c r="FS1543">
        <f t="shared" ca="1" si="1184"/>
        <v>0</v>
      </c>
      <c r="FT1543">
        <f t="shared" ca="1" si="1184"/>
        <v>0</v>
      </c>
      <c r="FU1543">
        <f t="shared" ca="1" si="1184"/>
        <v>0</v>
      </c>
      <c r="FV1543">
        <f t="shared" ca="1" si="1184"/>
        <v>0</v>
      </c>
      <c r="FW1543">
        <f t="shared" ca="1" si="1184"/>
        <v>0</v>
      </c>
      <c r="FX1543">
        <f t="shared" ca="1" si="1184"/>
        <v>0</v>
      </c>
      <c r="FY1543">
        <f t="shared" ca="1" si="1184"/>
        <v>0</v>
      </c>
      <c r="FZ1543">
        <f t="shared" ca="1" si="1184"/>
        <v>0</v>
      </c>
      <c r="GA1543">
        <f t="shared" ca="1" si="1184"/>
        <v>0</v>
      </c>
      <c r="GB1543">
        <f t="shared" ca="1" si="1186"/>
        <v>0</v>
      </c>
      <c r="GC1543">
        <f t="shared" ca="1" si="1186"/>
        <v>0</v>
      </c>
      <c r="GD1543">
        <f t="shared" ca="1" si="1186"/>
        <v>0</v>
      </c>
      <c r="GE1543">
        <f t="shared" ca="1" si="1186"/>
        <v>0</v>
      </c>
      <c r="GF1543">
        <f t="shared" ca="1" si="1186"/>
        <v>0</v>
      </c>
    </row>
    <row r="1544" spans="1:188" x14ac:dyDescent="0.25">
      <c r="A1544" s="2">
        <v>2.7094917449290157E-3</v>
      </c>
      <c r="B1544" s="3">
        <v>7.4364219569992507E-2</v>
      </c>
      <c r="C1544" s="1">
        <f t="shared" ca="1" si="1157"/>
        <v>0</v>
      </c>
      <c r="D1544">
        <f t="shared" ca="1" si="1176"/>
        <v>0</v>
      </c>
      <c r="E1544">
        <f t="shared" ca="1" si="1176"/>
        <v>0</v>
      </c>
      <c r="F1544">
        <f t="shared" ca="1" si="1176"/>
        <v>0</v>
      </c>
      <c r="G1544">
        <f t="shared" ca="1" si="1176"/>
        <v>0</v>
      </c>
      <c r="H1544">
        <f t="shared" ca="1" si="1176"/>
        <v>0</v>
      </c>
      <c r="I1544">
        <f t="shared" ca="1" si="1176"/>
        <v>0</v>
      </c>
      <c r="J1544">
        <f t="shared" ca="1" si="1175"/>
        <v>0</v>
      </c>
      <c r="K1544">
        <f t="shared" ca="1" si="1175"/>
        <v>0</v>
      </c>
      <c r="L1544">
        <f t="shared" ca="1" si="1175"/>
        <v>0</v>
      </c>
      <c r="M1544">
        <f t="shared" ca="1" si="1175"/>
        <v>0</v>
      </c>
      <c r="N1544">
        <f t="shared" ca="1" si="1175"/>
        <v>0</v>
      </c>
      <c r="O1544">
        <f t="shared" ca="1" si="1175"/>
        <v>0</v>
      </c>
      <c r="P1544">
        <f t="shared" ca="1" si="1175"/>
        <v>0</v>
      </c>
      <c r="Q1544">
        <f t="shared" ca="1" si="1175"/>
        <v>0</v>
      </c>
      <c r="R1544">
        <f t="shared" ref="R1544:AF1576" ca="1" si="1198">IF(AND($B1544&gt;Q$6,$B1544&lt;=R$6),MAX($A1544,T1543),0)</f>
        <v>0</v>
      </c>
      <c r="S1544">
        <f t="shared" ca="1" si="1198"/>
        <v>0</v>
      </c>
      <c r="T1544">
        <f t="shared" ca="1" si="1198"/>
        <v>0</v>
      </c>
      <c r="U1544">
        <f t="shared" ca="1" si="1198"/>
        <v>0</v>
      </c>
      <c r="V1544">
        <f t="shared" ca="1" si="1188"/>
        <v>0</v>
      </c>
      <c r="W1544">
        <f t="shared" ca="1" si="1188"/>
        <v>0</v>
      </c>
      <c r="X1544">
        <f t="shared" ca="1" si="1188"/>
        <v>0</v>
      </c>
      <c r="Y1544">
        <f t="shared" ca="1" si="1188"/>
        <v>0</v>
      </c>
      <c r="Z1544">
        <f t="shared" ca="1" si="1188"/>
        <v>0</v>
      </c>
      <c r="AA1544">
        <f t="shared" ca="1" si="1188"/>
        <v>0</v>
      </c>
      <c r="AB1544">
        <f t="shared" ca="1" si="1188"/>
        <v>0</v>
      </c>
      <c r="AC1544">
        <f t="shared" ca="1" si="1188"/>
        <v>0</v>
      </c>
      <c r="AD1544">
        <f t="shared" ca="1" si="1188"/>
        <v>0</v>
      </c>
      <c r="AE1544">
        <f t="shared" ca="1" si="1188"/>
        <v>0</v>
      </c>
      <c r="AF1544">
        <f t="shared" ca="1" si="1188"/>
        <v>0</v>
      </c>
      <c r="AG1544">
        <f t="shared" ca="1" si="1188"/>
        <v>0</v>
      </c>
      <c r="AH1544">
        <f t="shared" ca="1" si="1187"/>
        <v>0</v>
      </c>
      <c r="AI1544">
        <f t="shared" ca="1" si="1187"/>
        <v>0</v>
      </c>
      <c r="AJ1544">
        <f t="shared" ca="1" si="1187"/>
        <v>0</v>
      </c>
      <c r="AK1544">
        <f t="shared" ca="1" si="1187"/>
        <v>0</v>
      </c>
      <c r="AL1544">
        <f t="shared" ca="1" si="1187"/>
        <v>0</v>
      </c>
      <c r="AM1544">
        <f t="shared" ca="1" si="1187"/>
        <v>0</v>
      </c>
      <c r="AN1544">
        <f t="shared" ca="1" si="1187"/>
        <v>0</v>
      </c>
      <c r="AO1544">
        <f t="shared" ca="1" si="1187"/>
        <v>0</v>
      </c>
      <c r="AP1544">
        <f t="shared" ca="1" si="1187"/>
        <v>0</v>
      </c>
      <c r="AQ1544">
        <f t="shared" ca="1" si="1187"/>
        <v>0</v>
      </c>
      <c r="AR1544">
        <f t="shared" ca="1" si="1185"/>
        <v>0</v>
      </c>
      <c r="AS1544">
        <f t="shared" ca="1" si="1185"/>
        <v>0</v>
      </c>
      <c r="AT1544">
        <f t="shared" ca="1" si="1185"/>
        <v>0</v>
      </c>
      <c r="AU1544">
        <f t="shared" ca="1" si="1185"/>
        <v>0</v>
      </c>
      <c r="AV1544">
        <f t="shared" ca="1" si="1185"/>
        <v>0</v>
      </c>
      <c r="AW1544">
        <f t="shared" ca="1" si="1185"/>
        <v>0</v>
      </c>
      <c r="AX1544">
        <f t="shared" ca="1" si="1185"/>
        <v>0</v>
      </c>
      <c r="AY1544">
        <f t="shared" ca="1" si="1185"/>
        <v>0</v>
      </c>
      <c r="AZ1544">
        <f t="shared" ca="1" si="1185"/>
        <v>0</v>
      </c>
      <c r="BA1544">
        <f t="shared" ca="1" si="1185"/>
        <v>0</v>
      </c>
      <c r="BB1544">
        <f t="shared" ca="1" si="1185"/>
        <v>0</v>
      </c>
      <c r="BC1544">
        <f t="shared" ca="1" si="1185"/>
        <v>0</v>
      </c>
      <c r="BD1544">
        <f t="shared" ca="1" si="1185"/>
        <v>0</v>
      </c>
      <c r="BE1544">
        <f t="shared" ca="1" si="1185"/>
        <v>0</v>
      </c>
      <c r="BF1544">
        <f t="shared" ca="1" si="1185"/>
        <v>0</v>
      </c>
      <c r="BG1544">
        <f t="shared" ca="1" si="1185"/>
        <v>0</v>
      </c>
      <c r="BH1544">
        <f t="shared" ca="1" si="1189"/>
        <v>0</v>
      </c>
      <c r="BI1544">
        <f t="shared" ca="1" si="1189"/>
        <v>0</v>
      </c>
      <c r="BJ1544">
        <f t="shared" ca="1" si="1189"/>
        <v>0</v>
      </c>
      <c r="BK1544">
        <f t="shared" ca="1" si="1189"/>
        <v>0</v>
      </c>
      <c r="BL1544">
        <f t="shared" ca="1" si="1189"/>
        <v>0</v>
      </c>
      <c r="BM1544">
        <f t="shared" ca="1" si="1189"/>
        <v>0</v>
      </c>
      <c r="BN1544">
        <f t="shared" ca="1" si="1189"/>
        <v>0</v>
      </c>
      <c r="BO1544">
        <f t="shared" ca="1" si="1189"/>
        <v>0</v>
      </c>
      <c r="BP1544">
        <f t="shared" ca="1" si="1189"/>
        <v>0</v>
      </c>
      <c r="BQ1544">
        <f t="shared" ca="1" si="1189"/>
        <v>0</v>
      </c>
      <c r="BR1544">
        <f t="shared" ca="1" si="1189"/>
        <v>0</v>
      </c>
      <c r="BS1544">
        <f t="shared" ca="1" si="1189"/>
        <v>0</v>
      </c>
      <c r="BT1544">
        <f t="shared" ca="1" si="1189"/>
        <v>0</v>
      </c>
      <c r="BU1544">
        <f t="shared" ca="1" si="1189"/>
        <v>0</v>
      </c>
      <c r="BV1544">
        <f t="shared" ca="1" si="1189"/>
        <v>0</v>
      </c>
      <c r="BW1544">
        <f t="shared" ca="1" si="1189"/>
        <v>0</v>
      </c>
      <c r="BX1544">
        <f t="shared" ca="1" si="1196"/>
        <v>0</v>
      </c>
      <c r="BY1544">
        <f t="shared" ca="1" si="1196"/>
        <v>0</v>
      </c>
      <c r="BZ1544">
        <f t="shared" ca="1" si="1196"/>
        <v>0</v>
      </c>
      <c r="CA1544">
        <f t="shared" ca="1" si="1179"/>
        <v>0</v>
      </c>
      <c r="CB1544">
        <f t="shared" ca="1" si="1179"/>
        <v>0</v>
      </c>
      <c r="CC1544">
        <f t="shared" ca="1" si="1179"/>
        <v>0</v>
      </c>
      <c r="CD1544">
        <f t="shared" ca="1" si="1179"/>
        <v>0</v>
      </c>
      <c r="CE1544">
        <f t="shared" ca="1" si="1179"/>
        <v>0</v>
      </c>
      <c r="CF1544">
        <f t="shared" ca="1" si="1179"/>
        <v>0</v>
      </c>
      <c r="CG1544">
        <f t="shared" ca="1" si="1179"/>
        <v>0</v>
      </c>
      <c r="CH1544">
        <f t="shared" ca="1" si="1179"/>
        <v>0</v>
      </c>
      <c r="CI1544">
        <f t="shared" ca="1" si="1179"/>
        <v>0</v>
      </c>
      <c r="CJ1544">
        <f t="shared" ca="1" si="1179"/>
        <v>0</v>
      </c>
      <c r="CK1544">
        <f t="shared" ca="1" si="1179"/>
        <v>0</v>
      </c>
      <c r="CL1544">
        <f t="shared" ca="1" si="1179"/>
        <v>0</v>
      </c>
      <c r="CM1544">
        <f t="shared" ca="1" si="1179"/>
        <v>0</v>
      </c>
      <c r="CN1544">
        <f t="shared" ca="1" si="1179"/>
        <v>0</v>
      </c>
      <c r="CO1544">
        <f t="shared" ca="1" si="1179"/>
        <v>0</v>
      </c>
      <c r="CP1544">
        <f t="shared" ca="1" si="1194"/>
        <v>0</v>
      </c>
      <c r="CQ1544">
        <f t="shared" ca="1" si="1194"/>
        <v>0</v>
      </c>
      <c r="CR1544">
        <f t="shared" ca="1" si="1194"/>
        <v>0</v>
      </c>
      <c r="CS1544">
        <f t="shared" ca="1" si="1194"/>
        <v>0</v>
      </c>
      <c r="CT1544">
        <f t="shared" ca="1" si="1194"/>
        <v>0</v>
      </c>
      <c r="CU1544">
        <f t="shared" ca="1" si="1194"/>
        <v>0</v>
      </c>
      <c r="CV1544">
        <f t="shared" ca="1" si="1194"/>
        <v>0</v>
      </c>
      <c r="CW1544">
        <f t="shared" ca="1" si="1194"/>
        <v>0</v>
      </c>
      <c r="CX1544">
        <f t="shared" ca="1" si="1177"/>
        <v>0</v>
      </c>
      <c r="CY1544">
        <f t="shared" ca="1" si="1177"/>
        <v>0</v>
      </c>
      <c r="CZ1544">
        <f t="shared" ca="1" si="1177"/>
        <v>0</v>
      </c>
      <c r="DA1544">
        <f t="shared" ca="1" si="1177"/>
        <v>0</v>
      </c>
      <c r="DB1544">
        <f t="shared" ca="1" si="1177"/>
        <v>0</v>
      </c>
      <c r="DC1544">
        <f t="shared" ca="1" si="1177"/>
        <v>0</v>
      </c>
      <c r="DD1544">
        <f t="shared" ca="1" si="1177"/>
        <v>0</v>
      </c>
      <c r="DE1544">
        <f t="shared" ca="1" si="1177"/>
        <v>0</v>
      </c>
      <c r="DF1544">
        <f t="shared" ca="1" si="1177"/>
        <v>0</v>
      </c>
      <c r="DG1544">
        <f t="shared" ca="1" si="1177"/>
        <v>0</v>
      </c>
      <c r="DH1544">
        <f t="shared" ca="1" si="1177"/>
        <v>0</v>
      </c>
      <c r="DI1544">
        <f t="shared" ca="1" si="1177"/>
        <v>0</v>
      </c>
      <c r="DJ1544">
        <f t="shared" ca="1" si="1177"/>
        <v>0</v>
      </c>
      <c r="DK1544">
        <f t="shared" ca="1" si="1177"/>
        <v>0</v>
      </c>
      <c r="DL1544">
        <f t="shared" ca="1" si="1177"/>
        <v>0</v>
      </c>
      <c r="DM1544">
        <f t="shared" ca="1" si="1177"/>
        <v>0</v>
      </c>
      <c r="DN1544">
        <f t="shared" ca="1" si="1191"/>
        <v>0</v>
      </c>
      <c r="DO1544">
        <f t="shared" ca="1" si="1191"/>
        <v>0</v>
      </c>
      <c r="DP1544">
        <f t="shared" ca="1" si="1191"/>
        <v>0</v>
      </c>
      <c r="DQ1544">
        <f t="shared" ca="1" si="1191"/>
        <v>0</v>
      </c>
      <c r="DR1544">
        <f t="shared" ca="1" si="1191"/>
        <v>0</v>
      </c>
      <c r="DS1544">
        <f t="shared" ca="1" si="1191"/>
        <v>0</v>
      </c>
      <c r="DT1544">
        <f t="shared" ca="1" si="1191"/>
        <v>0</v>
      </c>
      <c r="DU1544">
        <f t="shared" ca="1" si="1191"/>
        <v>0</v>
      </c>
      <c r="DV1544">
        <f t="shared" ca="1" si="1191"/>
        <v>0</v>
      </c>
      <c r="DW1544">
        <f t="shared" ca="1" si="1191"/>
        <v>0</v>
      </c>
      <c r="DX1544">
        <f t="shared" ca="1" si="1191"/>
        <v>0</v>
      </c>
      <c r="DY1544">
        <f t="shared" ca="1" si="1191"/>
        <v>0</v>
      </c>
      <c r="DZ1544">
        <f t="shared" ca="1" si="1192"/>
        <v>0</v>
      </c>
      <c r="EA1544">
        <f t="shared" ca="1" si="1192"/>
        <v>0</v>
      </c>
      <c r="EB1544">
        <f t="shared" ca="1" si="1192"/>
        <v>0</v>
      </c>
      <c r="EC1544">
        <f t="shared" ca="1" si="1192"/>
        <v>0</v>
      </c>
      <c r="ED1544">
        <f t="shared" ca="1" si="1192"/>
        <v>0</v>
      </c>
      <c r="EE1544">
        <f t="shared" ca="1" si="1192"/>
        <v>0</v>
      </c>
      <c r="EF1544">
        <f t="shared" ca="1" si="1192"/>
        <v>0</v>
      </c>
      <c r="EG1544">
        <f t="shared" ca="1" si="1192"/>
        <v>0</v>
      </c>
      <c r="EH1544">
        <f t="shared" ca="1" si="1192"/>
        <v>0</v>
      </c>
      <c r="EI1544">
        <f t="shared" ca="1" si="1192"/>
        <v>0</v>
      </c>
      <c r="EJ1544">
        <f t="shared" ca="1" si="1192"/>
        <v>0</v>
      </c>
      <c r="EK1544">
        <f t="shared" ca="1" si="1192"/>
        <v>0</v>
      </c>
      <c r="EL1544">
        <f t="shared" ca="1" si="1192"/>
        <v>0</v>
      </c>
      <c r="EM1544">
        <f t="shared" ca="1" si="1192"/>
        <v>0</v>
      </c>
      <c r="EN1544">
        <f t="shared" ca="1" si="1192"/>
        <v>0</v>
      </c>
      <c r="EO1544">
        <f t="shared" ca="1" si="1192"/>
        <v>0</v>
      </c>
      <c r="EP1544">
        <f t="shared" ca="1" si="1197"/>
        <v>0</v>
      </c>
      <c r="EQ1544">
        <f t="shared" ca="1" si="1197"/>
        <v>0</v>
      </c>
      <c r="ER1544">
        <f t="shared" ca="1" si="1197"/>
        <v>0</v>
      </c>
      <c r="ES1544">
        <f t="shared" ca="1" si="1195"/>
        <v>0</v>
      </c>
      <c r="ET1544">
        <f t="shared" ca="1" si="1193"/>
        <v>0</v>
      </c>
      <c r="EU1544">
        <f t="shared" ca="1" si="1193"/>
        <v>0</v>
      </c>
      <c r="EV1544">
        <f t="shared" ca="1" si="1193"/>
        <v>0</v>
      </c>
      <c r="EW1544">
        <f t="shared" ca="1" si="1190"/>
        <v>0</v>
      </c>
      <c r="EX1544">
        <f t="shared" ca="1" si="1190"/>
        <v>0</v>
      </c>
      <c r="EY1544">
        <f t="shared" ca="1" si="1190"/>
        <v>0</v>
      </c>
      <c r="EZ1544">
        <f t="shared" ca="1" si="1190"/>
        <v>0</v>
      </c>
      <c r="FA1544">
        <f t="shared" ca="1" si="1190"/>
        <v>0</v>
      </c>
      <c r="FB1544">
        <f t="shared" ca="1" si="1190"/>
        <v>0</v>
      </c>
      <c r="FC1544">
        <f t="shared" ca="1" si="1190"/>
        <v>0</v>
      </c>
      <c r="FD1544">
        <f t="shared" ca="1" si="1190"/>
        <v>0</v>
      </c>
      <c r="FE1544">
        <f t="shared" ca="1" si="1190"/>
        <v>0</v>
      </c>
      <c r="FF1544">
        <f t="shared" ca="1" si="1182"/>
        <v>0</v>
      </c>
      <c r="FG1544">
        <f t="shared" ca="1" si="1180"/>
        <v>0</v>
      </c>
      <c r="FH1544">
        <f t="shared" ca="1" si="1180"/>
        <v>0</v>
      </c>
      <c r="FI1544">
        <f t="shared" ca="1" si="1180"/>
        <v>0</v>
      </c>
      <c r="FJ1544">
        <f t="shared" ca="1" si="1174"/>
        <v>0</v>
      </c>
      <c r="FK1544">
        <f t="shared" ca="1" si="1174"/>
        <v>2.7094917449290157E-3</v>
      </c>
      <c r="FL1544">
        <f t="shared" ca="1" si="1174"/>
        <v>0</v>
      </c>
      <c r="FM1544">
        <f t="shared" ca="1" si="1174"/>
        <v>0</v>
      </c>
      <c r="FN1544">
        <f t="shared" ca="1" si="1174"/>
        <v>0</v>
      </c>
      <c r="FO1544">
        <f t="shared" ca="1" si="1174"/>
        <v>0</v>
      </c>
      <c r="FP1544">
        <f t="shared" ca="1" si="1174"/>
        <v>0</v>
      </c>
      <c r="FQ1544">
        <f t="shared" ca="1" si="1174"/>
        <v>0</v>
      </c>
      <c r="FR1544">
        <f t="shared" ca="1" si="1184"/>
        <v>0</v>
      </c>
      <c r="FS1544">
        <f t="shared" ca="1" si="1184"/>
        <v>0</v>
      </c>
      <c r="FT1544">
        <f t="shared" ca="1" si="1184"/>
        <v>0</v>
      </c>
      <c r="FU1544">
        <f t="shared" ca="1" si="1184"/>
        <v>0</v>
      </c>
      <c r="FV1544">
        <f t="shared" ca="1" si="1184"/>
        <v>0</v>
      </c>
      <c r="FW1544">
        <f t="shared" ca="1" si="1184"/>
        <v>0</v>
      </c>
      <c r="FX1544">
        <f t="shared" ca="1" si="1184"/>
        <v>0</v>
      </c>
      <c r="FY1544">
        <f t="shared" ca="1" si="1184"/>
        <v>0</v>
      </c>
      <c r="FZ1544">
        <f t="shared" ca="1" si="1184"/>
        <v>0</v>
      </c>
      <c r="GA1544">
        <f t="shared" ca="1" si="1184"/>
        <v>0</v>
      </c>
      <c r="GB1544">
        <f t="shared" ca="1" si="1186"/>
        <v>0</v>
      </c>
      <c r="GC1544">
        <f t="shared" ca="1" si="1186"/>
        <v>0</v>
      </c>
      <c r="GD1544">
        <f t="shared" ca="1" si="1186"/>
        <v>0</v>
      </c>
      <c r="GE1544">
        <f t="shared" ca="1" si="1186"/>
        <v>0</v>
      </c>
      <c r="GF1544">
        <f t="shared" ca="1" si="1186"/>
        <v>0</v>
      </c>
    </row>
    <row r="1545" spans="1:188" x14ac:dyDescent="0.25">
      <c r="A1545" s="2">
        <v>7.3498035517243765E-3</v>
      </c>
      <c r="B1545" s="3">
        <v>7.436682190878724E-2</v>
      </c>
      <c r="C1545" s="1">
        <f t="shared" ca="1" si="1157"/>
        <v>0</v>
      </c>
      <c r="D1545">
        <f t="shared" ca="1" si="1176"/>
        <v>0</v>
      </c>
      <c r="E1545">
        <f t="shared" ca="1" si="1176"/>
        <v>0</v>
      </c>
      <c r="F1545">
        <f t="shared" ca="1" si="1176"/>
        <v>0</v>
      </c>
      <c r="G1545">
        <f t="shared" ca="1" si="1176"/>
        <v>0</v>
      </c>
      <c r="H1545">
        <f t="shared" ca="1" si="1176"/>
        <v>0</v>
      </c>
      <c r="I1545">
        <f t="shared" ca="1" si="1176"/>
        <v>0</v>
      </c>
      <c r="J1545">
        <f t="shared" ca="1" si="1176"/>
        <v>0</v>
      </c>
      <c r="K1545">
        <f t="shared" ca="1" si="1176"/>
        <v>0</v>
      </c>
      <c r="L1545">
        <f t="shared" ca="1" si="1176"/>
        <v>0</v>
      </c>
      <c r="M1545">
        <f t="shared" ca="1" si="1176"/>
        <v>0</v>
      </c>
      <c r="N1545">
        <f t="shared" ca="1" si="1176"/>
        <v>0</v>
      </c>
      <c r="O1545">
        <f t="shared" ca="1" si="1176"/>
        <v>0</v>
      </c>
      <c r="P1545">
        <f t="shared" ca="1" si="1176"/>
        <v>0</v>
      </c>
      <c r="Q1545">
        <f t="shared" ca="1" si="1176"/>
        <v>0</v>
      </c>
      <c r="R1545">
        <f t="shared" ca="1" si="1198"/>
        <v>0</v>
      </c>
      <c r="S1545">
        <f t="shared" ca="1" si="1198"/>
        <v>0</v>
      </c>
      <c r="T1545">
        <f t="shared" ca="1" si="1198"/>
        <v>0</v>
      </c>
      <c r="U1545">
        <f t="shared" ca="1" si="1198"/>
        <v>0</v>
      </c>
      <c r="V1545">
        <f t="shared" ca="1" si="1188"/>
        <v>0</v>
      </c>
      <c r="W1545">
        <f t="shared" ca="1" si="1188"/>
        <v>0</v>
      </c>
      <c r="X1545">
        <f t="shared" ca="1" si="1188"/>
        <v>0</v>
      </c>
      <c r="Y1545">
        <f t="shared" ca="1" si="1188"/>
        <v>0</v>
      </c>
      <c r="Z1545">
        <f t="shared" ca="1" si="1188"/>
        <v>0</v>
      </c>
      <c r="AA1545">
        <f t="shared" ca="1" si="1188"/>
        <v>0</v>
      </c>
      <c r="AB1545">
        <f t="shared" ca="1" si="1188"/>
        <v>0</v>
      </c>
      <c r="AC1545">
        <f t="shared" ca="1" si="1188"/>
        <v>0</v>
      </c>
      <c r="AD1545">
        <f t="shared" ca="1" si="1188"/>
        <v>0</v>
      </c>
      <c r="AE1545">
        <f t="shared" ca="1" si="1188"/>
        <v>0</v>
      </c>
      <c r="AF1545">
        <f t="shared" ca="1" si="1188"/>
        <v>0</v>
      </c>
      <c r="AG1545">
        <f t="shared" ca="1" si="1188"/>
        <v>0</v>
      </c>
      <c r="AH1545">
        <f t="shared" ca="1" si="1187"/>
        <v>0</v>
      </c>
      <c r="AI1545">
        <f t="shared" ca="1" si="1187"/>
        <v>0</v>
      </c>
      <c r="AJ1545">
        <f t="shared" ca="1" si="1187"/>
        <v>0</v>
      </c>
      <c r="AK1545">
        <f t="shared" ca="1" si="1187"/>
        <v>0</v>
      </c>
      <c r="AL1545">
        <f t="shared" ca="1" si="1187"/>
        <v>0</v>
      </c>
      <c r="AM1545">
        <f t="shared" ca="1" si="1187"/>
        <v>0</v>
      </c>
      <c r="AN1545">
        <f t="shared" ca="1" si="1187"/>
        <v>0</v>
      </c>
      <c r="AO1545">
        <f t="shared" ca="1" si="1187"/>
        <v>0</v>
      </c>
      <c r="AP1545">
        <f t="shared" ca="1" si="1187"/>
        <v>0</v>
      </c>
      <c r="AQ1545">
        <f t="shared" ca="1" si="1187"/>
        <v>0</v>
      </c>
      <c r="AR1545">
        <f t="shared" ca="1" si="1185"/>
        <v>0</v>
      </c>
      <c r="AS1545">
        <f t="shared" ca="1" si="1185"/>
        <v>0</v>
      </c>
      <c r="AT1545">
        <f t="shared" ca="1" si="1185"/>
        <v>0</v>
      </c>
      <c r="AU1545">
        <f t="shared" ca="1" si="1185"/>
        <v>0</v>
      </c>
      <c r="AV1545">
        <f t="shared" ca="1" si="1185"/>
        <v>0</v>
      </c>
      <c r="AW1545">
        <f t="shared" ca="1" si="1185"/>
        <v>0</v>
      </c>
      <c r="AX1545">
        <f t="shared" ca="1" si="1185"/>
        <v>0</v>
      </c>
      <c r="AY1545">
        <f t="shared" ca="1" si="1185"/>
        <v>0</v>
      </c>
      <c r="AZ1545">
        <f t="shared" ca="1" si="1185"/>
        <v>0</v>
      </c>
      <c r="BA1545">
        <f t="shared" ca="1" si="1185"/>
        <v>0</v>
      </c>
      <c r="BB1545">
        <f t="shared" ca="1" si="1185"/>
        <v>0</v>
      </c>
      <c r="BC1545">
        <f t="shared" ca="1" si="1185"/>
        <v>0</v>
      </c>
      <c r="BD1545">
        <f t="shared" ca="1" si="1185"/>
        <v>0</v>
      </c>
      <c r="BE1545">
        <f t="shared" ref="BE1545:BR1571" ca="1" si="1199">IF(AND($B1545&gt;BD$6,$B1545&lt;=BE$6),MAX($A1545,BG1544),0)</f>
        <v>0</v>
      </c>
      <c r="BF1545">
        <f t="shared" ca="1" si="1199"/>
        <v>0</v>
      </c>
      <c r="BG1545">
        <f t="shared" ca="1" si="1199"/>
        <v>0</v>
      </c>
      <c r="BH1545">
        <f t="shared" ca="1" si="1189"/>
        <v>0</v>
      </c>
      <c r="BI1545">
        <f t="shared" ca="1" si="1189"/>
        <v>0</v>
      </c>
      <c r="BJ1545">
        <f t="shared" ca="1" si="1189"/>
        <v>0</v>
      </c>
      <c r="BK1545">
        <f t="shared" ca="1" si="1189"/>
        <v>0</v>
      </c>
      <c r="BL1545">
        <f t="shared" ca="1" si="1189"/>
        <v>0</v>
      </c>
      <c r="BM1545">
        <f t="shared" ca="1" si="1189"/>
        <v>0</v>
      </c>
      <c r="BN1545">
        <f t="shared" ca="1" si="1189"/>
        <v>0</v>
      </c>
      <c r="BO1545">
        <f t="shared" ca="1" si="1189"/>
        <v>0</v>
      </c>
      <c r="BP1545">
        <f t="shared" ca="1" si="1189"/>
        <v>0</v>
      </c>
      <c r="BQ1545">
        <f t="shared" ca="1" si="1189"/>
        <v>0</v>
      </c>
      <c r="BR1545">
        <f t="shared" ca="1" si="1189"/>
        <v>0</v>
      </c>
      <c r="BS1545">
        <f t="shared" ca="1" si="1189"/>
        <v>0</v>
      </c>
      <c r="BT1545">
        <f t="shared" ca="1" si="1189"/>
        <v>0</v>
      </c>
      <c r="BU1545">
        <f t="shared" ca="1" si="1189"/>
        <v>0</v>
      </c>
      <c r="BV1545">
        <f t="shared" ca="1" si="1189"/>
        <v>0</v>
      </c>
      <c r="BW1545">
        <f t="shared" ca="1" si="1189"/>
        <v>0</v>
      </c>
      <c r="BX1545">
        <f t="shared" ca="1" si="1196"/>
        <v>0</v>
      </c>
      <c r="BY1545">
        <f t="shared" ca="1" si="1196"/>
        <v>0</v>
      </c>
      <c r="BZ1545">
        <f t="shared" ca="1" si="1196"/>
        <v>0</v>
      </c>
      <c r="CA1545">
        <f t="shared" ca="1" si="1179"/>
        <v>0</v>
      </c>
      <c r="CB1545">
        <f t="shared" ca="1" si="1179"/>
        <v>0</v>
      </c>
      <c r="CC1545">
        <f t="shared" ca="1" si="1179"/>
        <v>0</v>
      </c>
      <c r="CD1545">
        <f t="shared" ca="1" si="1179"/>
        <v>0</v>
      </c>
      <c r="CE1545">
        <f t="shared" ca="1" si="1179"/>
        <v>0</v>
      </c>
      <c r="CF1545">
        <f t="shared" ca="1" si="1179"/>
        <v>0</v>
      </c>
      <c r="CG1545">
        <f t="shared" ca="1" si="1179"/>
        <v>0</v>
      </c>
      <c r="CH1545">
        <f t="shared" ca="1" si="1179"/>
        <v>0</v>
      </c>
      <c r="CI1545">
        <f t="shared" ca="1" si="1179"/>
        <v>0</v>
      </c>
      <c r="CJ1545">
        <f t="shared" ca="1" si="1179"/>
        <v>0</v>
      </c>
      <c r="CK1545">
        <f t="shared" ca="1" si="1179"/>
        <v>0</v>
      </c>
      <c r="CL1545">
        <f t="shared" ca="1" si="1179"/>
        <v>0</v>
      </c>
      <c r="CM1545">
        <f t="shared" ca="1" si="1179"/>
        <v>0</v>
      </c>
      <c r="CN1545">
        <f t="shared" ca="1" si="1179"/>
        <v>0</v>
      </c>
      <c r="CO1545">
        <f t="shared" ca="1" si="1179"/>
        <v>0</v>
      </c>
      <c r="CP1545">
        <f t="shared" ca="1" si="1194"/>
        <v>0</v>
      </c>
      <c r="CQ1545">
        <f t="shared" ca="1" si="1194"/>
        <v>0</v>
      </c>
      <c r="CR1545">
        <f t="shared" ca="1" si="1194"/>
        <v>0</v>
      </c>
      <c r="CS1545">
        <f t="shared" ca="1" si="1194"/>
        <v>0</v>
      </c>
      <c r="CT1545">
        <f t="shared" ca="1" si="1194"/>
        <v>0</v>
      </c>
      <c r="CU1545">
        <f t="shared" ca="1" si="1194"/>
        <v>0</v>
      </c>
      <c r="CV1545">
        <f t="shared" ca="1" si="1194"/>
        <v>0</v>
      </c>
      <c r="CW1545">
        <f t="shared" ca="1" si="1194"/>
        <v>0</v>
      </c>
      <c r="CX1545">
        <f t="shared" ca="1" si="1177"/>
        <v>0</v>
      </c>
      <c r="CY1545">
        <f t="shared" ca="1" si="1177"/>
        <v>0</v>
      </c>
      <c r="CZ1545">
        <f t="shared" ca="1" si="1177"/>
        <v>0</v>
      </c>
      <c r="DA1545">
        <f t="shared" ca="1" si="1177"/>
        <v>0</v>
      </c>
      <c r="DB1545">
        <f t="shared" ca="1" si="1177"/>
        <v>0</v>
      </c>
      <c r="DC1545">
        <f t="shared" ca="1" si="1177"/>
        <v>0</v>
      </c>
      <c r="DD1545">
        <f t="shared" ca="1" si="1177"/>
        <v>0</v>
      </c>
      <c r="DE1545">
        <f t="shared" ca="1" si="1177"/>
        <v>0</v>
      </c>
      <c r="DF1545">
        <f t="shared" ca="1" si="1177"/>
        <v>0</v>
      </c>
      <c r="DG1545">
        <f t="shared" ca="1" si="1177"/>
        <v>0</v>
      </c>
      <c r="DH1545">
        <f t="shared" ca="1" si="1177"/>
        <v>0</v>
      </c>
      <c r="DI1545">
        <f t="shared" ref="DI1545:DV1570" ca="1" si="1200">IF(AND($B1545&gt;DH$6,$B1545&lt;=DI$6),MAX($A1545,DK1544),0)</f>
        <v>0</v>
      </c>
      <c r="DJ1545">
        <f t="shared" ca="1" si="1200"/>
        <v>0</v>
      </c>
      <c r="DK1545">
        <f t="shared" ca="1" si="1200"/>
        <v>0</v>
      </c>
      <c r="DL1545">
        <f t="shared" ca="1" si="1200"/>
        <v>0</v>
      </c>
      <c r="DM1545">
        <f t="shared" ca="1" si="1200"/>
        <v>0</v>
      </c>
      <c r="DN1545">
        <f t="shared" ca="1" si="1191"/>
        <v>0</v>
      </c>
      <c r="DO1545">
        <f t="shared" ca="1" si="1191"/>
        <v>0</v>
      </c>
      <c r="DP1545">
        <f t="shared" ca="1" si="1191"/>
        <v>0</v>
      </c>
      <c r="DQ1545">
        <f t="shared" ca="1" si="1191"/>
        <v>0</v>
      </c>
      <c r="DR1545">
        <f t="shared" ca="1" si="1191"/>
        <v>0</v>
      </c>
      <c r="DS1545">
        <f t="shared" ca="1" si="1191"/>
        <v>0</v>
      </c>
      <c r="DT1545">
        <f t="shared" ca="1" si="1191"/>
        <v>0</v>
      </c>
      <c r="DU1545">
        <f t="shared" ca="1" si="1191"/>
        <v>0</v>
      </c>
      <c r="DV1545">
        <f t="shared" ca="1" si="1191"/>
        <v>0</v>
      </c>
      <c r="DW1545">
        <f t="shared" ca="1" si="1191"/>
        <v>0</v>
      </c>
      <c r="DX1545">
        <f t="shared" ca="1" si="1191"/>
        <v>0</v>
      </c>
      <c r="DY1545">
        <f t="shared" ca="1" si="1191"/>
        <v>0</v>
      </c>
      <c r="DZ1545">
        <f t="shared" ca="1" si="1192"/>
        <v>0</v>
      </c>
      <c r="EA1545">
        <f t="shared" ca="1" si="1192"/>
        <v>0</v>
      </c>
      <c r="EB1545">
        <f t="shared" ca="1" si="1192"/>
        <v>0</v>
      </c>
      <c r="EC1545">
        <f t="shared" ca="1" si="1192"/>
        <v>0</v>
      </c>
      <c r="ED1545">
        <f t="shared" ca="1" si="1192"/>
        <v>0</v>
      </c>
      <c r="EE1545">
        <f t="shared" ca="1" si="1192"/>
        <v>0</v>
      </c>
      <c r="EF1545">
        <f t="shared" ca="1" si="1192"/>
        <v>0</v>
      </c>
      <c r="EG1545">
        <f t="shared" ca="1" si="1192"/>
        <v>0</v>
      </c>
      <c r="EH1545">
        <f t="shared" ca="1" si="1192"/>
        <v>0</v>
      </c>
      <c r="EI1545">
        <f t="shared" ca="1" si="1192"/>
        <v>0</v>
      </c>
      <c r="EJ1545">
        <f t="shared" ca="1" si="1192"/>
        <v>0</v>
      </c>
      <c r="EK1545">
        <f t="shared" ca="1" si="1192"/>
        <v>0</v>
      </c>
      <c r="EL1545">
        <f t="shared" ca="1" si="1192"/>
        <v>0</v>
      </c>
      <c r="EM1545">
        <f t="shared" ca="1" si="1192"/>
        <v>0</v>
      </c>
      <c r="EN1545">
        <f t="shared" ca="1" si="1192"/>
        <v>0</v>
      </c>
      <c r="EO1545">
        <f t="shared" ca="1" si="1192"/>
        <v>0</v>
      </c>
      <c r="EP1545">
        <f t="shared" ca="1" si="1197"/>
        <v>0</v>
      </c>
      <c r="EQ1545">
        <f t="shared" ca="1" si="1197"/>
        <v>0</v>
      </c>
      <c r="ER1545">
        <f t="shared" ca="1" si="1197"/>
        <v>0</v>
      </c>
      <c r="ES1545">
        <f t="shared" ca="1" si="1195"/>
        <v>0</v>
      </c>
      <c r="ET1545">
        <f t="shared" ca="1" si="1193"/>
        <v>0</v>
      </c>
      <c r="EU1545">
        <f t="shared" ca="1" si="1193"/>
        <v>0</v>
      </c>
      <c r="EV1545">
        <f t="shared" ca="1" si="1193"/>
        <v>0</v>
      </c>
      <c r="EW1545">
        <f t="shared" ca="1" si="1190"/>
        <v>0</v>
      </c>
      <c r="EX1545">
        <f t="shared" ca="1" si="1190"/>
        <v>0</v>
      </c>
      <c r="EY1545">
        <f t="shared" ca="1" si="1190"/>
        <v>0</v>
      </c>
      <c r="EZ1545">
        <f t="shared" ca="1" si="1190"/>
        <v>0</v>
      </c>
      <c r="FA1545">
        <f t="shared" ca="1" si="1190"/>
        <v>0</v>
      </c>
      <c r="FB1545">
        <f t="shared" ca="1" si="1190"/>
        <v>0</v>
      </c>
      <c r="FC1545">
        <f t="shared" ca="1" si="1190"/>
        <v>0</v>
      </c>
      <c r="FD1545">
        <f t="shared" ca="1" si="1190"/>
        <v>0</v>
      </c>
      <c r="FE1545">
        <f t="shared" ca="1" si="1190"/>
        <v>0</v>
      </c>
      <c r="FF1545">
        <f t="shared" ca="1" si="1182"/>
        <v>0</v>
      </c>
      <c r="FG1545">
        <f t="shared" ca="1" si="1180"/>
        <v>0</v>
      </c>
      <c r="FH1545">
        <f t="shared" ca="1" si="1180"/>
        <v>0</v>
      </c>
      <c r="FI1545">
        <f t="shared" ca="1" si="1180"/>
        <v>0</v>
      </c>
      <c r="FJ1545">
        <f t="shared" ca="1" si="1174"/>
        <v>0</v>
      </c>
      <c r="FK1545">
        <f t="shared" ca="1" si="1174"/>
        <v>7.3498035517243765E-3</v>
      </c>
      <c r="FL1545">
        <f t="shared" ca="1" si="1174"/>
        <v>0</v>
      </c>
      <c r="FM1545">
        <f t="shared" ca="1" si="1174"/>
        <v>0</v>
      </c>
      <c r="FN1545">
        <f t="shared" ca="1" si="1174"/>
        <v>0</v>
      </c>
      <c r="FO1545">
        <f t="shared" ca="1" si="1174"/>
        <v>0</v>
      </c>
      <c r="FP1545">
        <f t="shared" ca="1" si="1174"/>
        <v>0</v>
      </c>
      <c r="FQ1545">
        <f t="shared" ca="1" si="1174"/>
        <v>0</v>
      </c>
      <c r="FR1545">
        <f t="shared" ca="1" si="1184"/>
        <v>0</v>
      </c>
      <c r="FS1545">
        <f t="shared" ca="1" si="1184"/>
        <v>0</v>
      </c>
      <c r="FT1545">
        <f t="shared" ca="1" si="1184"/>
        <v>0</v>
      </c>
      <c r="FU1545">
        <f t="shared" ca="1" si="1184"/>
        <v>0</v>
      </c>
      <c r="FV1545">
        <f t="shared" ca="1" si="1184"/>
        <v>0</v>
      </c>
      <c r="FW1545">
        <f t="shared" ca="1" si="1184"/>
        <v>0</v>
      </c>
      <c r="FX1545">
        <f t="shared" ca="1" si="1184"/>
        <v>0</v>
      </c>
      <c r="FY1545">
        <f t="shared" ca="1" si="1184"/>
        <v>0</v>
      </c>
      <c r="FZ1545">
        <f t="shared" ca="1" si="1184"/>
        <v>0</v>
      </c>
      <c r="GA1545">
        <f t="shared" ca="1" si="1184"/>
        <v>0</v>
      </c>
      <c r="GB1545">
        <f t="shared" ca="1" si="1186"/>
        <v>0</v>
      </c>
      <c r="GC1545">
        <f t="shared" ca="1" si="1186"/>
        <v>0</v>
      </c>
      <c r="GD1545">
        <f t="shared" ca="1" si="1186"/>
        <v>0</v>
      </c>
      <c r="GE1545">
        <f t="shared" ca="1" si="1186"/>
        <v>0</v>
      </c>
      <c r="GF1545">
        <f t="shared" ca="1" si="1186"/>
        <v>0</v>
      </c>
    </row>
    <row r="1546" spans="1:188" x14ac:dyDescent="0.25">
      <c r="A1546" s="2">
        <v>9.5807365816386048E-4</v>
      </c>
      <c r="B1546" s="3">
        <v>7.4366835407625398E-2</v>
      </c>
      <c r="C1546" s="1">
        <f t="shared" ref="C1546:C1609" ca="1" si="1201">IF($B1546&lt;=C$6,MAX(C1545,A1546),0)</f>
        <v>0</v>
      </c>
      <c r="D1546">
        <f t="shared" ca="1" si="1176"/>
        <v>0</v>
      </c>
      <c r="E1546">
        <f t="shared" ca="1" si="1176"/>
        <v>0</v>
      </c>
      <c r="F1546">
        <f t="shared" ca="1" si="1176"/>
        <v>0</v>
      </c>
      <c r="G1546">
        <f t="shared" ca="1" si="1176"/>
        <v>0</v>
      </c>
      <c r="H1546">
        <f t="shared" ca="1" si="1176"/>
        <v>0</v>
      </c>
      <c r="I1546">
        <f t="shared" ca="1" si="1176"/>
        <v>0</v>
      </c>
      <c r="J1546">
        <f t="shared" ca="1" si="1176"/>
        <v>0</v>
      </c>
      <c r="K1546">
        <f t="shared" ca="1" si="1176"/>
        <v>0</v>
      </c>
      <c r="L1546">
        <f t="shared" ca="1" si="1176"/>
        <v>0</v>
      </c>
      <c r="M1546">
        <f t="shared" ca="1" si="1176"/>
        <v>0</v>
      </c>
      <c r="N1546">
        <f t="shared" ca="1" si="1176"/>
        <v>0</v>
      </c>
      <c r="O1546">
        <f t="shared" ca="1" si="1176"/>
        <v>0</v>
      </c>
      <c r="P1546">
        <f t="shared" ca="1" si="1176"/>
        <v>0</v>
      </c>
      <c r="Q1546">
        <f t="shared" ca="1" si="1176"/>
        <v>0</v>
      </c>
      <c r="R1546">
        <f t="shared" ca="1" si="1198"/>
        <v>0</v>
      </c>
      <c r="S1546">
        <f t="shared" ca="1" si="1198"/>
        <v>0</v>
      </c>
      <c r="T1546">
        <f t="shared" ca="1" si="1198"/>
        <v>0</v>
      </c>
      <c r="U1546">
        <f t="shared" ca="1" si="1198"/>
        <v>0</v>
      </c>
      <c r="V1546">
        <f t="shared" ca="1" si="1188"/>
        <v>0</v>
      </c>
      <c r="W1546">
        <f t="shared" ca="1" si="1188"/>
        <v>0</v>
      </c>
      <c r="X1546">
        <f t="shared" ca="1" si="1188"/>
        <v>0</v>
      </c>
      <c r="Y1546">
        <f t="shared" ca="1" si="1188"/>
        <v>0</v>
      </c>
      <c r="Z1546">
        <f t="shared" ca="1" si="1188"/>
        <v>0</v>
      </c>
      <c r="AA1546">
        <f t="shared" ca="1" si="1188"/>
        <v>0</v>
      </c>
      <c r="AB1546">
        <f t="shared" ca="1" si="1188"/>
        <v>0</v>
      </c>
      <c r="AC1546">
        <f t="shared" ca="1" si="1188"/>
        <v>0</v>
      </c>
      <c r="AD1546">
        <f t="shared" ca="1" si="1188"/>
        <v>0</v>
      </c>
      <c r="AE1546">
        <f t="shared" ca="1" si="1188"/>
        <v>0</v>
      </c>
      <c r="AF1546">
        <f t="shared" ca="1" si="1188"/>
        <v>0</v>
      </c>
      <c r="AG1546">
        <f t="shared" ca="1" si="1188"/>
        <v>0</v>
      </c>
      <c r="AH1546">
        <f t="shared" ca="1" si="1187"/>
        <v>0</v>
      </c>
      <c r="AI1546">
        <f t="shared" ca="1" si="1187"/>
        <v>0</v>
      </c>
      <c r="AJ1546">
        <f t="shared" ca="1" si="1187"/>
        <v>0</v>
      </c>
      <c r="AK1546">
        <f t="shared" ca="1" si="1187"/>
        <v>0</v>
      </c>
      <c r="AL1546">
        <f t="shared" ca="1" si="1187"/>
        <v>0</v>
      </c>
      <c r="AM1546">
        <f t="shared" ca="1" si="1187"/>
        <v>0</v>
      </c>
      <c r="AN1546">
        <f t="shared" ca="1" si="1187"/>
        <v>0</v>
      </c>
      <c r="AO1546">
        <f t="shared" ca="1" si="1187"/>
        <v>0</v>
      </c>
      <c r="AP1546">
        <f t="shared" ca="1" si="1187"/>
        <v>0</v>
      </c>
      <c r="AQ1546">
        <f t="shared" ca="1" si="1187"/>
        <v>0</v>
      </c>
      <c r="AR1546">
        <f t="shared" ca="1" si="1187"/>
        <v>0</v>
      </c>
      <c r="AS1546">
        <f t="shared" ca="1" si="1187"/>
        <v>0</v>
      </c>
      <c r="AT1546">
        <f t="shared" ca="1" si="1187"/>
        <v>0</v>
      </c>
      <c r="AU1546">
        <f t="shared" ca="1" si="1187"/>
        <v>0</v>
      </c>
      <c r="AV1546">
        <f t="shared" ca="1" si="1187"/>
        <v>0</v>
      </c>
      <c r="AW1546">
        <f t="shared" ca="1" si="1187"/>
        <v>0</v>
      </c>
      <c r="AX1546">
        <f t="shared" ref="AX1546:BE1581" ca="1" si="1202">IF(AND($B1546&gt;AW$6,$B1546&lt;=AX$6),MAX($A1546,AZ1545),0)</f>
        <v>0</v>
      </c>
      <c r="AY1546">
        <f t="shared" ca="1" si="1202"/>
        <v>0</v>
      </c>
      <c r="AZ1546">
        <f t="shared" ca="1" si="1202"/>
        <v>0</v>
      </c>
      <c r="BA1546">
        <f t="shared" ca="1" si="1202"/>
        <v>0</v>
      </c>
      <c r="BB1546">
        <f t="shared" ca="1" si="1202"/>
        <v>0</v>
      </c>
      <c r="BC1546">
        <f t="shared" ca="1" si="1202"/>
        <v>0</v>
      </c>
      <c r="BD1546">
        <f t="shared" ca="1" si="1202"/>
        <v>0</v>
      </c>
      <c r="BE1546">
        <f t="shared" ca="1" si="1199"/>
        <v>0</v>
      </c>
      <c r="BF1546">
        <f t="shared" ca="1" si="1199"/>
        <v>0</v>
      </c>
      <c r="BG1546">
        <f t="shared" ca="1" si="1199"/>
        <v>0</v>
      </c>
      <c r="BH1546">
        <f t="shared" ca="1" si="1189"/>
        <v>0</v>
      </c>
      <c r="BI1546">
        <f t="shared" ca="1" si="1189"/>
        <v>0</v>
      </c>
      <c r="BJ1546">
        <f t="shared" ca="1" si="1189"/>
        <v>0</v>
      </c>
      <c r="BK1546">
        <f t="shared" ca="1" si="1189"/>
        <v>0</v>
      </c>
      <c r="BL1546">
        <f t="shared" ca="1" si="1189"/>
        <v>0</v>
      </c>
      <c r="BM1546">
        <f t="shared" ca="1" si="1189"/>
        <v>0</v>
      </c>
      <c r="BN1546">
        <f t="shared" ca="1" si="1189"/>
        <v>0</v>
      </c>
      <c r="BO1546">
        <f t="shared" ca="1" si="1189"/>
        <v>0</v>
      </c>
      <c r="BP1546">
        <f t="shared" ca="1" si="1189"/>
        <v>0</v>
      </c>
      <c r="BQ1546">
        <f t="shared" ca="1" si="1189"/>
        <v>0</v>
      </c>
      <c r="BR1546">
        <f t="shared" ca="1" si="1189"/>
        <v>0</v>
      </c>
      <c r="BS1546">
        <f t="shared" ca="1" si="1189"/>
        <v>0</v>
      </c>
      <c r="BT1546">
        <f t="shared" ca="1" si="1189"/>
        <v>0</v>
      </c>
      <c r="BU1546">
        <f t="shared" ca="1" si="1189"/>
        <v>0</v>
      </c>
      <c r="BV1546">
        <f t="shared" ca="1" si="1189"/>
        <v>0</v>
      </c>
      <c r="BW1546">
        <f t="shared" ca="1" si="1189"/>
        <v>0</v>
      </c>
      <c r="BX1546">
        <f t="shared" ca="1" si="1196"/>
        <v>0</v>
      </c>
      <c r="BY1546">
        <f t="shared" ca="1" si="1196"/>
        <v>0</v>
      </c>
      <c r="BZ1546">
        <f t="shared" ca="1" si="1196"/>
        <v>0</v>
      </c>
      <c r="CA1546">
        <f t="shared" ca="1" si="1179"/>
        <v>0</v>
      </c>
      <c r="CB1546">
        <f t="shared" ca="1" si="1179"/>
        <v>0</v>
      </c>
      <c r="CC1546">
        <f t="shared" ca="1" si="1179"/>
        <v>0</v>
      </c>
      <c r="CD1546">
        <f t="shared" ca="1" si="1179"/>
        <v>0</v>
      </c>
      <c r="CE1546">
        <f t="shared" ca="1" si="1179"/>
        <v>0</v>
      </c>
      <c r="CF1546">
        <f t="shared" ca="1" si="1179"/>
        <v>0</v>
      </c>
      <c r="CG1546">
        <f t="shared" ca="1" si="1179"/>
        <v>0</v>
      </c>
      <c r="CH1546">
        <f t="shared" ca="1" si="1179"/>
        <v>0</v>
      </c>
      <c r="CI1546">
        <f t="shared" ca="1" si="1179"/>
        <v>0</v>
      </c>
      <c r="CJ1546">
        <f t="shared" ca="1" si="1179"/>
        <v>0</v>
      </c>
      <c r="CK1546">
        <f t="shared" ca="1" si="1179"/>
        <v>0</v>
      </c>
      <c r="CL1546">
        <f t="shared" ca="1" si="1179"/>
        <v>0</v>
      </c>
      <c r="CM1546">
        <f t="shared" ca="1" si="1179"/>
        <v>0</v>
      </c>
      <c r="CN1546">
        <f t="shared" ca="1" si="1179"/>
        <v>0</v>
      </c>
      <c r="CO1546">
        <f t="shared" ca="1" si="1179"/>
        <v>0</v>
      </c>
      <c r="CP1546">
        <f t="shared" ca="1" si="1194"/>
        <v>0</v>
      </c>
      <c r="CQ1546">
        <f t="shared" ca="1" si="1194"/>
        <v>0</v>
      </c>
      <c r="CR1546">
        <f t="shared" ca="1" si="1194"/>
        <v>0</v>
      </c>
      <c r="CS1546">
        <f t="shared" ca="1" si="1194"/>
        <v>0</v>
      </c>
      <c r="CT1546">
        <f t="shared" ca="1" si="1194"/>
        <v>0</v>
      </c>
      <c r="CU1546">
        <f t="shared" ca="1" si="1194"/>
        <v>0</v>
      </c>
      <c r="CV1546">
        <f t="shared" ca="1" si="1194"/>
        <v>0</v>
      </c>
      <c r="CW1546">
        <f t="shared" ca="1" si="1194"/>
        <v>0</v>
      </c>
      <c r="CX1546">
        <f t="shared" ca="1" si="1194"/>
        <v>0</v>
      </c>
      <c r="CY1546">
        <f t="shared" ca="1" si="1194"/>
        <v>0</v>
      </c>
      <c r="CZ1546">
        <f t="shared" ca="1" si="1194"/>
        <v>0</v>
      </c>
      <c r="DA1546">
        <f t="shared" ca="1" si="1194"/>
        <v>0</v>
      </c>
      <c r="DB1546">
        <f t="shared" ca="1" si="1194"/>
        <v>0</v>
      </c>
      <c r="DC1546">
        <f t="shared" ca="1" si="1194"/>
        <v>0</v>
      </c>
      <c r="DD1546">
        <f t="shared" ca="1" si="1194"/>
        <v>0</v>
      </c>
      <c r="DE1546">
        <f t="shared" ca="1" si="1194"/>
        <v>0</v>
      </c>
      <c r="DF1546">
        <f t="shared" ref="DF1546:DU1594" ca="1" si="1203">IF(AND($B1546&gt;DE$6,$B1546&lt;=DF$6),MAX($A1546,DH1545),0)</f>
        <v>0</v>
      </c>
      <c r="DG1546">
        <f t="shared" ca="1" si="1203"/>
        <v>0</v>
      </c>
      <c r="DH1546">
        <f t="shared" ca="1" si="1203"/>
        <v>0</v>
      </c>
      <c r="DI1546">
        <f t="shared" ca="1" si="1200"/>
        <v>0</v>
      </c>
      <c r="DJ1546">
        <f t="shared" ca="1" si="1200"/>
        <v>0</v>
      </c>
      <c r="DK1546">
        <f t="shared" ca="1" si="1200"/>
        <v>0</v>
      </c>
      <c r="DL1546">
        <f t="shared" ca="1" si="1200"/>
        <v>0</v>
      </c>
      <c r="DM1546">
        <f t="shared" ca="1" si="1200"/>
        <v>0</v>
      </c>
      <c r="DN1546">
        <f t="shared" ca="1" si="1191"/>
        <v>0</v>
      </c>
      <c r="DO1546">
        <f t="shared" ca="1" si="1191"/>
        <v>0</v>
      </c>
      <c r="DP1546">
        <f t="shared" ca="1" si="1191"/>
        <v>0</v>
      </c>
      <c r="DQ1546">
        <f t="shared" ca="1" si="1191"/>
        <v>0</v>
      </c>
      <c r="DR1546">
        <f t="shared" ca="1" si="1191"/>
        <v>0</v>
      </c>
      <c r="DS1546">
        <f t="shared" ca="1" si="1191"/>
        <v>0</v>
      </c>
      <c r="DT1546">
        <f t="shared" ca="1" si="1191"/>
        <v>0</v>
      </c>
      <c r="DU1546">
        <f t="shared" ca="1" si="1191"/>
        <v>0</v>
      </c>
      <c r="DV1546">
        <f t="shared" ca="1" si="1191"/>
        <v>0</v>
      </c>
      <c r="DW1546">
        <f t="shared" ca="1" si="1191"/>
        <v>0</v>
      </c>
      <c r="DX1546">
        <f t="shared" ca="1" si="1191"/>
        <v>0</v>
      </c>
      <c r="DY1546">
        <f t="shared" ca="1" si="1191"/>
        <v>0</v>
      </c>
      <c r="DZ1546">
        <f t="shared" ca="1" si="1192"/>
        <v>0</v>
      </c>
      <c r="EA1546">
        <f t="shared" ca="1" si="1192"/>
        <v>0</v>
      </c>
      <c r="EB1546">
        <f t="shared" ca="1" si="1192"/>
        <v>0</v>
      </c>
      <c r="EC1546">
        <f t="shared" ca="1" si="1192"/>
        <v>0</v>
      </c>
      <c r="ED1546">
        <f t="shared" ca="1" si="1192"/>
        <v>0</v>
      </c>
      <c r="EE1546">
        <f t="shared" ca="1" si="1192"/>
        <v>0</v>
      </c>
      <c r="EF1546">
        <f t="shared" ca="1" si="1192"/>
        <v>0</v>
      </c>
      <c r="EG1546">
        <f t="shared" ca="1" si="1192"/>
        <v>0</v>
      </c>
      <c r="EH1546">
        <f t="shared" ca="1" si="1192"/>
        <v>0</v>
      </c>
      <c r="EI1546">
        <f t="shared" ca="1" si="1192"/>
        <v>0</v>
      </c>
      <c r="EJ1546">
        <f t="shared" ca="1" si="1192"/>
        <v>0</v>
      </c>
      <c r="EK1546">
        <f t="shared" ca="1" si="1192"/>
        <v>0</v>
      </c>
      <c r="EL1546">
        <f t="shared" ca="1" si="1192"/>
        <v>0</v>
      </c>
      <c r="EM1546">
        <f t="shared" ca="1" si="1192"/>
        <v>0</v>
      </c>
      <c r="EN1546">
        <f t="shared" ca="1" si="1192"/>
        <v>0</v>
      </c>
      <c r="EO1546">
        <f t="shared" ca="1" si="1192"/>
        <v>0</v>
      </c>
      <c r="EP1546">
        <f t="shared" ca="1" si="1197"/>
        <v>0</v>
      </c>
      <c r="EQ1546">
        <f t="shared" ca="1" si="1197"/>
        <v>0</v>
      </c>
      <c r="ER1546">
        <f t="shared" ca="1" si="1197"/>
        <v>0</v>
      </c>
      <c r="ES1546">
        <f t="shared" ca="1" si="1195"/>
        <v>0</v>
      </c>
      <c r="ET1546">
        <f t="shared" ca="1" si="1193"/>
        <v>0</v>
      </c>
      <c r="EU1546">
        <f t="shared" ca="1" si="1193"/>
        <v>0</v>
      </c>
      <c r="EV1546">
        <f t="shared" ca="1" si="1193"/>
        <v>0</v>
      </c>
      <c r="EW1546">
        <f t="shared" ca="1" si="1190"/>
        <v>0</v>
      </c>
      <c r="EX1546">
        <f t="shared" ca="1" si="1190"/>
        <v>0</v>
      </c>
      <c r="EY1546">
        <f t="shared" ca="1" si="1190"/>
        <v>0</v>
      </c>
      <c r="EZ1546">
        <f t="shared" ca="1" si="1190"/>
        <v>0</v>
      </c>
      <c r="FA1546">
        <f t="shared" ca="1" si="1190"/>
        <v>0</v>
      </c>
      <c r="FB1546">
        <f t="shared" ca="1" si="1190"/>
        <v>0</v>
      </c>
      <c r="FC1546">
        <f t="shared" ca="1" si="1190"/>
        <v>0</v>
      </c>
      <c r="FD1546">
        <f t="shared" ca="1" si="1190"/>
        <v>0</v>
      </c>
      <c r="FE1546">
        <f t="shared" ca="1" si="1190"/>
        <v>0</v>
      </c>
      <c r="FF1546">
        <f t="shared" ca="1" si="1182"/>
        <v>0</v>
      </c>
      <c r="FG1546">
        <f t="shared" ca="1" si="1180"/>
        <v>0</v>
      </c>
      <c r="FH1546">
        <f t="shared" ca="1" si="1180"/>
        <v>0</v>
      </c>
      <c r="FI1546">
        <f t="shared" ca="1" si="1180"/>
        <v>0</v>
      </c>
      <c r="FJ1546">
        <f t="shared" ca="1" si="1174"/>
        <v>0</v>
      </c>
      <c r="FK1546">
        <f t="shared" ca="1" si="1174"/>
        <v>9.5807365816386048E-4</v>
      </c>
      <c r="FL1546">
        <f t="shared" ca="1" si="1174"/>
        <v>0</v>
      </c>
      <c r="FM1546">
        <f t="shared" ca="1" si="1174"/>
        <v>0</v>
      </c>
      <c r="FN1546">
        <f t="shared" ref="FN1546:FZ1569" ca="1" si="1204">IF(AND($B1546&gt;FM$6,$B1546&lt;=FN$6),MAX($A1546,FP1545),0)</f>
        <v>0</v>
      </c>
      <c r="FO1546">
        <f t="shared" ca="1" si="1204"/>
        <v>0</v>
      </c>
      <c r="FP1546">
        <f t="shared" ca="1" si="1204"/>
        <v>0</v>
      </c>
      <c r="FQ1546">
        <f t="shared" ca="1" si="1204"/>
        <v>0</v>
      </c>
      <c r="FR1546">
        <f t="shared" ca="1" si="1184"/>
        <v>0</v>
      </c>
      <c r="FS1546">
        <f t="shared" ca="1" si="1184"/>
        <v>0</v>
      </c>
      <c r="FT1546">
        <f t="shared" ca="1" si="1184"/>
        <v>0</v>
      </c>
      <c r="FU1546">
        <f t="shared" ca="1" si="1184"/>
        <v>0</v>
      </c>
      <c r="FV1546">
        <f t="shared" ca="1" si="1184"/>
        <v>0</v>
      </c>
      <c r="FW1546">
        <f t="shared" ca="1" si="1184"/>
        <v>0</v>
      </c>
      <c r="FX1546">
        <f t="shared" ca="1" si="1184"/>
        <v>0</v>
      </c>
      <c r="FY1546">
        <f t="shared" ca="1" si="1184"/>
        <v>0</v>
      </c>
      <c r="FZ1546">
        <f t="shared" ca="1" si="1184"/>
        <v>0</v>
      </c>
      <c r="GA1546">
        <f t="shared" ca="1" si="1184"/>
        <v>0</v>
      </c>
      <c r="GB1546">
        <f t="shared" ca="1" si="1186"/>
        <v>0</v>
      </c>
      <c r="GC1546">
        <f t="shared" ca="1" si="1186"/>
        <v>0</v>
      </c>
      <c r="GD1546">
        <f t="shared" ca="1" si="1186"/>
        <v>0</v>
      </c>
      <c r="GE1546">
        <f t="shared" ca="1" si="1186"/>
        <v>0</v>
      </c>
      <c r="GF1546">
        <f t="shared" ca="1" si="1186"/>
        <v>0</v>
      </c>
    </row>
    <row r="1547" spans="1:188" x14ac:dyDescent="0.25">
      <c r="A1547" s="2">
        <v>6.9809096726766717E-3</v>
      </c>
      <c r="B1547" s="3">
        <v>7.4375786510029018E-2</v>
      </c>
      <c r="C1547" s="1">
        <f t="shared" ca="1" si="1201"/>
        <v>0</v>
      </c>
      <c r="D1547">
        <f t="shared" ca="1" si="1176"/>
        <v>0</v>
      </c>
      <c r="E1547">
        <f t="shared" ca="1" si="1176"/>
        <v>0</v>
      </c>
      <c r="F1547">
        <f t="shared" ca="1" si="1176"/>
        <v>0</v>
      </c>
      <c r="G1547">
        <f t="shared" ca="1" si="1176"/>
        <v>0</v>
      </c>
      <c r="H1547">
        <f t="shared" ca="1" si="1176"/>
        <v>0</v>
      </c>
      <c r="I1547">
        <f t="shared" ca="1" si="1176"/>
        <v>0</v>
      </c>
      <c r="J1547">
        <f t="shared" ca="1" si="1176"/>
        <v>0</v>
      </c>
      <c r="K1547">
        <f t="shared" ca="1" si="1176"/>
        <v>0</v>
      </c>
      <c r="L1547">
        <f t="shared" ca="1" si="1176"/>
        <v>0</v>
      </c>
      <c r="M1547">
        <f t="shared" ca="1" si="1176"/>
        <v>0</v>
      </c>
      <c r="N1547">
        <f t="shared" ca="1" si="1176"/>
        <v>0</v>
      </c>
      <c r="O1547">
        <f t="shared" ca="1" si="1176"/>
        <v>0</v>
      </c>
      <c r="P1547">
        <f t="shared" ca="1" si="1176"/>
        <v>0</v>
      </c>
      <c r="Q1547">
        <f t="shared" ca="1" si="1176"/>
        <v>0</v>
      </c>
      <c r="R1547">
        <f t="shared" ca="1" si="1198"/>
        <v>0</v>
      </c>
      <c r="S1547">
        <f t="shared" ca="1" si="1198"/>
        <v>0</v>
      </c>
      <c r="T1547">
        <f t="shared" ca="1" si="1198"/>
        <v>0</v>
      </c>
      <c r="U1547">
        <f t="shared" ca="1" si="1198"/>
        <v>0</v>
      </c>
      <c r="V1547">
        <f t="shared" ca="1" si="1188"/>
        <v>0</v>
      </c>
      <c r="W1547">
        <f t="shared" ca="1" si="1188"/>
        <v>0</v>
      </c>
      <c r="X1547">
        <f t="shared" ca="1" si="1188"/>
        <v>0</v>
      </c>
      <c r="Y1547">
        <f t="shared" ca="1" si="1188"/>
        <v>0</v>
      </c>
      <c r="Z1547">
        <f t="shared" ca="1" si="1188"/>
        <v>0</v>
      </c>
      <c r="AA1547">
        <f t="shared" ca="1" si="1188"/>
        <v>0</v>
      </c>
      <c r="AB1547">
        <f t="shared" ca="1" si="1188"/>
        <v>0</v>
      </c>
      <c r="AC1547">
        <f t="shared" ca="1" si="1188"/>
        <v>0</v>
      </c>
      <c r="AD1547">
        <f t="shared" ca="1" si="1188"/>
        <v>0</v>
      </c>
      <c r="AE1547">
        <f t="shared" ca="1" si="1188"/>
        <v>0</v>
      </c>
      <c r="AF1547">
        <f t="shared" ca="1" si="1188"/>
        <v>0</v>
      </c>
      <c r="AG1547">
        <f t="shared" ca="1" si="1188"/>
        <v>0</v>
      </c>
      <c r="AH1547">
        <f t="shared" ca="1" si="1187"/>
        <v>0</v>
      </c>
      <c r="AI1547">
        <f t="shared" ca="1" si="1187"/>
        <v>0</v>
      </c>
      <c r="AJ1547">
        <f t="shared" ca="1" si="1187"/>
        <v>0</v>
      </c>
      <c r="AK1547">
        <f t="shared" ca="1" si="1187"/>
        <v>0</v>
      </c>
      <c r="AL1547">
        <f t="shared" ca="1" si="1187"/>
        <v>0</v>
      </c>
      <c r="AM1547">
        <f t="shared" ca="1" si="1187"/>
        <v>0</v>
      </c>
      <c r="AN1547">
        <f t="shared" ca="1" si="1187"/>
        <v>0</v>
      </c>
      <c r="AO1547">
        <f t="shared" ca="1" si="1187"/>
        <v>0</v>
      </c>
      <c r="AP1547">
        <f t="shared" ca="1" si="1187"/>
        <v>0</v>
      </c>
      <c r="AQ1547">
        <f t="shared" ca="1" si="1187"/>
        <v>0</v>
      </c>
      <c r="AR1547">
        <f t="shared" ca="1" si="1187"/>
        <v>0</v>
      </c>
      <c r="AS1547">
        <f t="shared" ca="1" si="1187"/>
        <v>0</v>
      </c>
      <c r="AT1547">
        <f t="shared" ca="1" si="1187"/>
        <v>0</v>
      </c>
      <c r="AU1547">
        <f t="shared" ca="1" si="1187"/>
        <v>0</v>
      </c>
      <c r="AV1547">
        <f t="shared" ca="1" si="1187"/>
        <v>0</v>
      </c>
      <c r="AW1547">
        <f t="shared" ca="1" si="1187"/>
        <v>0</v>
      </c>
      <c r="AX1547">
        <f t="shared" ca="1" si="1202"/>
        <v>0</v>
      </c>
      <c r="AY1547">
        <f t="shared" ca="1" si="1202"/>
        <v>0</v>
      </c>
      <c r="AZ1547">
        <f t="shared" ca="1" si="1202"/>
        <v>0</v>
      </c>
      <c r="BA1547">
        <f t="shared" ca="1" si="1202"/>
        <v>0</v>
      </c>
      <c r="BB1547">
        <f t="shared" ca="1" si="1202"/>
        <v>0</v>
      </c>
      <c r="BC1547">
        <f t="shared" ca="1" si="1202"/>
        <v>0</v>
      </c>
      <c r="BD1547">
        <f t="shared" ca="1" si="1202"/>
        <v>0</v>
      </c>
      <c r="BE1547">
        <f t="shared" ca="1" si="1199"/>
        <v>0</v>
      </c>
      <c r="BF1547">
        <f t="shared" ca="1" si="1199"/>
        <v>0</v>
      </c>
      <c r="BG1547">
        <f t="shared" ca="1" si="1199"/>
        <v>0</v>
      </c>
      <c r="BH1547">
        <f t="shared" ca="1" si="1189"/>
        <v>0</v>
      </c>
      <c r="BI1547">
        <f t="shared" ca="1" si="1189"/>
        <v>0</v>
      </c>
      <c r="BJ1547">
        <f t="shared" ca="1" si="1189"/>
        <v>0</v>
      </c>
      <c r="BK1547">
        <f t="shared" ca="1" si="1189"/>
        <v>0</v>
      </c>
      <c r="BL1547">
        <f t="shared" ca="1" si="1189"/>
        <v>0</v>
      </c>
      <c r="BM1547">
        <f t="shared" ca="1" si="1189"/>
        <v>0</v>
      </c>
      <c r="BN1547">
        <f t="shared" ca="1" si="1189"/>
        <v>0</v>
      </c>
      <c r="BO1547">
        <f t="shared" ca="1" si="1189"/>
        <v>0</v>
      </c>
      <c r="BP1547">
        <f t="shared" ca="1" si="1189"/>
        <v>0</v>
      </c>
      <c r="BQ1547">
        <f t="shared" ca="1" si="1189"/>
        <v>0</v>
      </c>
      <c r="BR1547">
        <f t="shared" ca="1" si="1189"/>
        <v>0</v>
      </c>
      <c r="BS1547">
        <f t="shared" ca="1" si="1189"/>
        <v>0</v>
      </c>
      <c r="BT1547">
        <f t="shared" ca="1" si="1189"/>
        <v>0</v>
      </c>
      <c r="BU1547">
        <f t="shared" ca="1" si="1189"/>
        <v>0</v>
      </c>
      <c r="BV1547">
        <f t="shared" ca="1" si="1189"/>
        <v>0</v>
      </c>
      <c r="BW1547">
        <f t="shared" ca="1" si="1189"/>
        <v>0</v>
      </c>
      <c r="BX1547">
        <f t="shared" ca="1" si="1196"/>
        <v>0</v>
      </c>
      <c r="BY1547">
        <f t="shared" ca="1" si="1196"/>
        <v>0</v>
      </c>
      <c r="BZ1547">
        <f t="shared" ca="1" si="1196"/>
        <v>0</v>
      </c>
      <c r="CA1547">
        <f t="shared" ca="1" si="1179"/>
        <v>0</v>
      </c>
      <c r="CB1547">
        <f t="shared" ca="1" si="1179"/>
        <v>0</v>
      </c>
      <c r="CC1547">
        <f t="shared" ca="1" si="1179"/>
        <v>0</v>
      </c>
      <c r="CD1547">
        <f t="shared" ref="CD1547:CS1565" ca="1" si="1205">IF(AND($B1547&gt;CC$6,$B1547&lt;=CD$6),MAX($A1547,CF1546),0)</f>
        <v>0</v>
      </c>
      <c r="CE1547">
        <f t="shared" ca="1" si="1205"/>
        <v>0</v>
      </c>
      <c r="CF1547">
        <f t="shared" ca="1" si="1205"/>
        <v>0</v>
      </c>
      <c r="CG1547">
        <f t="shared" ca="1" si="1205"/>
        <v>0</v>
      </c>
      <c r="CH1547">
        <f t="shared" ca="1" si="1205"/>
        <v>0</v>
      </c>
      <c r="CI1547">
        <f t="shared" ca="1" si="1205"/>
        <v>0</v>
      </c>
      <c r="CJ1547">
        <f t="shared" ca="1" si="1205"/>
        <v>0</v>
      </c>
      <c r="CK1547">
        <f t="shared" ca="1" si="1205"/>
        <v>0</v>
      </c>
      <c r="CL1547">
        <f t="shared" ca="1" si="1205"/>
        <v>0</v>
      </c>
      <c r="CM1547">
        <f t="shared" ca="1" si="1205"/>
        <v>0</v>
      </c>
      <c r="CN1547">
        <f t="shared" ca="1" si="1205"/>
        <v>0</v>
      </c>
      <c r="CO1547">
        <f t="shared" ca="1" si="1205"/>
        <v>0</v>
      </c>
      <c r="CP1547">
        <f t="shared" ca="1" si="1194"/>
        <v>0</v>
      </c>
      <c r="CQ1547">
        <f t="shared" ca="1" si="1194"/>
        <v>0</v>
      </c>
      <c r="CR1547">
        <f t="shared" ca="1" si="1194"/>
        <v>0</v>
      </c>
      <c r="CS1547">
        <f t="shared" ca="1" si="1194"/>
        <v>0</v>
      </c>
      <c r="CT1547">
        <f t="shared" ca="1" si="1194"/>
        <v>0</v>
      </c>
      <c r="CU1547">
        <f t="shared" ca="1" si="1194"/>
        <v>0</v>
      </c>
      <c r="CV1547">
        <f t="shared" ca="1" si="1194"/>
        <v>0</v>
      </c>
      <c r="CW1547">
        <f t="shared" ca="1" si="1194"/>
        <v>0</v>
      </c>
      <c r="CX1547">
        <f t="shared" ca="1" si="1194"/>
        <v>0</v>
      </c>
      <c r="CY1547">
        <f t="shared" ca="1" si="1194"/>
        <v>0</v>
      </c>
      <c r="CZ1547">
        <f t="shared" ca="1" si="1194"/>
        <v>0</v>
      </c>
      <c r="DA1547">
        <f t="shared" ca="1" si="1194"/>
        <v>0</v>
      </c>
      <c r="DB1547">
        <f t="shared" ca="1" si="1194"/>
        <v>0</v>
      </c>
      <c r="DC1547">
        <f t="shared" ca="1" si="1194"/>
        <v>0</v>
      </c>
      <c r="DD1547">
        <f t="shared" ca="1" si="1194"/>
        <v>0</v>
      </c>
      <c r="DE1547">
        <f t="shared" ca="1" si="1194"/>
        <v>0</v>
      </c>
      <c r="DF1547">
        <f t="shared" ca="1" si="1203"/>
        <v>0</v>
      </c>
      <c r="DG1547">
        <f t="shared" ca="1" si="1203"/>
        <v>0</v>
      </c>
      <c r="DH1547">
        <f t="shared" ca="1" si="1203"/>
        <v>0</v>
      </c>
      <c r="DI1547">
        <f t="shared" ca="1" si="1200"/>
        <v>0</v>
      </c>
      <c r="DJ1547">
        <f t="shared" ca="1" si="1200"/>
        <v>0</v>
      </c>
      <c r="DK1547">
        <f t="shared" ca="1" si="1200"/>
        <v>0</v>
      </c>
      <c r="DL1547">
        <f t="shared" ca="1" si="1200"/>
        <v>0</v>
      </c>
      <c r="DM1547">
        <f t="shared" ca="1" si="1200"/>
        <v>0</v>
      </c>
      <c r="DN1547">
        <f t="shared" ca="1" si="1191"/>
        <v>0</v>
      </c>
      <c r="DO1547">
        <f t="shared" ca="1" si="1191"/>
        <v>0</v>
      </c>
      <c r="DP1547">
        <f t="shared" ca="1" si="1191"/>
        <v>0</v>
      </c>
      <c r="DQ1547">
        <f t="shared" ca="1" si="1191"/>
        <v>0</v>
      </c>
      <c r="DR1547">
        <f t="shared" ca="1" si="1191"/>
        <v>0</v>
      </c>
      <c r="DS1547">
        <f t="shared" ca="1" si="1191"/>
        <v>0</v>
      </c>
      <c r="DT1547">
        <f t="shared" ca="1" si="1191"/>
        <v>0</v>
      </c>
      <c r="DU1547">
        <f t="shared" ca="1" si="1191"/>
        <v>0</v>
      </c>
      <c r="DV1547">
        <f t="shared" ca="1" si="1191"/>
        <v>0</v>
      </c>
      <c r="DW1547">
        <f t="shared" ca="1" si="1191"/>
        <v>0</v>
      </c>
      <c r="DX1547">
        <f t="shared" ca="1" si="1191"/>
        <v>0</v>
      </c>
      <c r="DY1547">
        <f t="shared" ca="1" si="1191"/>
        <v>0</v>
      </c>
      <c r="DZ1547">
        <f t="shared" ca="1" si="1192"/>
        <v>0</v>
      </c>
      <c r="EA1547">
        <f t="shared" ca="1" si="1192"/>
        <v>0</v>
      </c>
      <c r="EB1547">
        <f t="shared" ca="1" si="1192"/>
        <v>0</v>
      </c>
      <c r="EC1547">
        <f t="shared" ca="1" si="1192"/>
        <v>0</v>
      </c>
      <c r="ED1547">
        <f t="shared" ca="1" si="1192"/>
        <v>0</v>
      </c>
      <c r="EE1547">
        <f t="shared" ca="1" si="1192"/>
        <v>0</v>
      </c>
      <c r="EF1547">
        <f t="shared" ca="1" si="1192"/>
        <v>0</v>
      </c>
      <c r="EG1547">
        <f t="shared" ca="1" si="1192"/>
        <v>0</v>
      </c>
      <c r="EH1547">
        <f t="shared" ca="1" si="1192"/>
        <v>0</v>
      </c>
      <c r="EI1547">
        <f t="shared" ca="1" si="1192"/>
        <v>0</v>
      </c>
      <c r="EJ1547">
        <f t="shared" ca="1" si="1192"/>
        <v>0</v>
      </c>
      <c r="EK1547">
        <f t="shared" ca="1" si="1192"/>
        <v>0</v>
      </c>
      <c r="EL1547">
        <f t="shared" ca="1" si="1192"/>
        <v>0</v>
      </c>
      <c r="EM1547">
        <f t="shared" ca="1" si="1192"/>
        <v>0</v>
      </c>
      <c r="EN1547">
        <f t="shared" ca="1" si="1192"/>
        <v>0</v>
      </c>
      <c r="EO1547">
        <f t="shared" ca="1" si="1192"/>
        <v>0</v>
      </c>
      <c r="EP1547">
        <f t="shared" ca="1" si="1197"/>
        <v>0</v>
      </c>
      <c r="EQ1547">
        <f t="shared" ca="1" si="1197"/>
        <v>0</v>
      </c>
      <c r="ER1547">
        <f t="shared" ca="1" si="1197"/>
        <v>0</v>
      </c>
      <c r="ES1547">
        <f t="shared" ca="1" si="1195"/>
        <v>0</v>
      </c>
      <c r="ET1547">
        <f t="shared" ca="1" si="1193"/>
        <v>0</v>
      </c>
      <c r="EU1547">
        <f t="shared" ca="1" si="1193"/>
        <v>0</v>
      </c>
      <c r="EV1547">
        <f t="shared" ca="1" si="1193"/>
        <v>0</v>
      </c>
      <c r="EW1547">
        <f t="shared" ca="1" si="1190"/>
        <v>0</v>
      </c>
      <c r="EX1547">
        <f t="shared" ca="1" si="1190"/>
        <v>0</v>
      </c>
      <c r="EY1547">
        <f t="shared" ca="1" si="1190"/>
        <v>0</v>
      </c>
      <c r="EZ1547">
        <f t="shared" ca="1" si="1190"/>
        <v>0</v>
      </c>
      <c r="FA1547">
        <f t="shared" ca="1" si="1190"/>
        <v>0</v>
      </c>
      <c r="FB1547">
        <f t="shared" ca="1" si="1190"/>
        <v>0</v>
      </c>
      <c r="FC1547">
        <f t="shared" ca="1" si="1190"/>
        <v>0</v>
      </c>
      <c r="FD1547">
        <f t="shared" ca="1" si="1190"/>
        <v>0</v>
      </c>
      <c r="FE1547">
        <f t="shared" ca="1" si="1190"/>
        <v>0</v>
      </c>
      <c r="FF1547">
        <f t="shared" ca="1" si="1182"/>
        <v>0</v>
      </c>
      <c r="FG1547">
        <f t="shared" ca="1" si="1180"/>
        <v>0</v>
      </c>
      <c r="FH1547">
        <f t="shared" ca="1" si="1180"/>
        <v>0</v>
      </c>
      <c r="FI1547">
        <f t="shared" ca="1" si="1180"/>
        <v>0</v>
      </c>
      <c r="FJ1547">
        <f t="shared" ca="1" si="1180"/>
        <v>0</v>
      </c>
      <c r="FK1547">
        <f t="shared" ca="1" si="1180"/>
        <v>6.9809096726766717E-3</v>
      </c>
      <c r="FL1547">
        <f t="shared" ca="1" si="1180"/>
        <v>0</v>
      </c>
      <c r="FM1547">
        <f t="shared" ca="1" si="1180"/>
        <v>0</v>
      </c>
      <c r="FN1547">
        <f t="shared" ca="1" si="1204"/>
        <v>0</v>
      </c>
      <c r="FO1547">
        <f t="shared" ca="1" si="1204"/>
        <v>0</v>
      </c>
      <c r="FP1547">
        <f t="shared" ca="1" si="1204"/>
        <v>0</v>
      </c>
      <c r="FQ1547">
        <f t="shared" ca="1" si="1204"/>
        <v>0</v>
      </c>
      <c r="FR1547">
        <f t="shared" ca="1" si="1184"/>
        <v>0</v>
      </c>
      <c r="FS1547">
        <f t="shared" ca="1" si="1184"/>
        <v>0</v>
      </c>
      <c r="FT1547">
        <f t="shared" ca="1" si="1184"/>
        <v>0</v>
      </c>
      <c r="FU1547">
        <f t="shared" ca="1" si="1184"/>
        <v>0</v>
      </c>
      <c r="FV1547">
        <f t="shared" ca="1" si="1184"/>
        <v>0</v>
      </c>
      <c r="FW1547">
        <f t="shared" ca="1" si="1184"/>
        <v>0</v>
      </c>
      <c r="FX1547">
        <f t="shared" ca="1" si="1184"/>
        <v>0</v>
      </c>
      <c r="FY1547">
        <f t="shared" ca="1" si="1184"/>
        <v>0</v>
      </c>
      <c r="FZ1547">
        <f t="shared" ca="1" si="1184"/>
        <v>0</v>
      </c>
      <c r="GA1547">
        <f t="shared" ca="1" si="1184"/>
        <v>0</v>
      </c>
      <c r="GB1547">
        <f t="shared" ca="1" si="1186"/>
        <v>0</v>
      </c>
      <c r="GC1547">
        <f t="shared" ca="1" si="1186"/>
        <v>0</v>
      </c>
      <c r="GD1547">
        <f t="shared" ca="1" si="1186"/>
        <v>0</v>
      </c>
      <c r="GE1547">
        <f t="shared" ca="1" si="1186"/>
        <v>0</v>
      </c>
      <c r="GF1547">
        <f t="shared" ca="1" si="1186"/>
        <v>0</v>
      </c>
    </row>
    <row r="1548" spans="1:188" x14ac:dyDescent="0.25">
      <c r="A1548" s="2">
        <v>3.4540789002219241E-3</v>
      </c>
      <c r="B1548" s="3">
        <v>7.4376098873522201E-2</v>
      </c>
      <c r="C1548" s="1">
        <f t="shared" ca="1" si="1201"/>
        <v>0</v>
      </c>
      <c r="D1548">
        <f t="shared" ca="1" si="1176"/>
        <v>0</v>
      </c>
      <c r="E1548">
        <f t="shared" ca="1" si="1176"/>
        <v>0</v>
      </c>
      <c r="F1548">
        <f t="shared" ca="1" si="1176"/>
        <v>0</v>
      </c>
      <c r="G1548">
        <f t="shared" ca="1" si="1176"/>
        <v>0</v>
      </c>
      <c r="H1548">
        <f t="shared" ca="1" si="1176"/>
        <v>0</v>
      </c>
      <c r="I1548">
        <f t="shared" ca="1" si="1176"/>
        <v>0</v>
      </c>
      <c r="J1548">
        <f t="shared" ca="1" si="1176"/>
        <v>0</v>
      </c>
      <c r="K1548">
        <f t="shared" ca="1" si="1176"/>
        <v>0</v>
      </c>
      <c r="L1548">
        <f t="shared" ca="1" si="1176"/>
        <v>0</v>
      </c>
      <c r="M1548">
        <f t="shared" ref="M1548:X1586" ca="1" si="1206">IF(AND($B1548&gt;L$6,$B1548&lt;=M$6),MAX($A1548,O1547),0)</f>
        <v>0</v>
      </c>
      <c r="N1548">
        <f t="shared" ca="1" si="1206"/>
        <v>0</v>
      </c>
      <c r="O1548">
        <f t="shared" ca="1" si="1206"/>
        <v>0</v>
      </c>
      <c r="P1548">
        <f t="shared" ca="1" si="1206"/>
        <v>0</v>
      </c>
      <c r="Q1548">
        <f t="shared" ca="1" si="1206"/>
        <v>0</v>
      </c>
      <c r="R1548">
        <f t="shared" ca="1" si="1198"/>
        <v>0</v>
      </c>
      <c r="S1548">
        <f t="shared" ca="1" si="1198"/>
        <v>0</v>
      </c>
      <c r="T1548">
        <f t="shared" ca="1" si="1198"/>
        <v>0</v>
      </c>
      <c r="U1548">
        <f t="shared" ca="1" si="1198"/>
        <v>0</v>
      </c>
      <c r="V1548">
        <f t="shared" ca="1" si="1188"/>
        <v>0</v>
      </c>
      <c r="W1548">
        <f t="shared" ca="1" si="1188"/>
        <v>0</v>
      </c>
      <c r="X1548">
        <f t="shared" ca="1" si="1188"/>
        <v>0</v>
      </c>
      <c r="Y1548">
        <f t="shared" ca="1" si="1188"/>
        <v>0</v>
      </c>
      <c r="Z1548">
        <f t="shared" ca="1" si="1188"/>
        <v>0</v>
      </c>
      <c r="AA1548">
        <f t="shared" ca="1" si="1188"/>
        <v>0</v>
      </c>
      <c r="AB1548">
        <f t="shared" ca="1" si="1188"/>
        <v>0</v>
      </c>
      <c r="AC1548">
        <f t="shared" ca="1" si="1188"/>
        <v>0</v>
      </c>
      <c r="AD1548">
        <f t="shared" ca="1" si="1188"/>
        <v>0</v>
      </c>
      <c r="AE1548">
        <f t="shared" ca="1" si="1188"/>
        <v>0</v>
      </c>
      <c r="AF1548">
        <f t="shared" ca="1" si="1188"/>
        <v>0</v>
      </c>
      <c r="AG1548">
        <f t="shared" ca="1" si="1188"/>
        <v>0</v>
      </c>
      <c r="AH1548">
        <f t="shared" ca="1" si="1187"/>
        <v>0</v>
      </c>
      <c r="AI1548">
        <f t="shared" ca="1" si="1187"/>
        <v>0</v>
      </c>
      <c r="AJ1548">
        <f t="shared" ca="1" si="1187"/>
        <v>0</v>
      </c>
      <c r="AK1548">
        <f t="shared" ca="1" si="1187"/>
        <v>0</v>
      </c>
      <c r="AL1548">
        <f t="shared" ca="1" si="1187"/>
        <v>0</v>
      </c>
      <c r="AM1548">
        <f t="shared" ca="1" si="1187"/>
        <v>0</v>
      </c>
      <c r="AN1548">
        <f t="shared" ca="1" si="1187"/>
        <v>0</v>
      </c>
      <c r="AO1548">
        <f t="shared" ca="1" si="1187"/>
        <v>0</v>
      </c>
      <c r="AP1548">
        <f t="shared" ca="1" si="1187"/>
        <v>0</v>
      </c>
      <c r="AQ1548">
        <f t="shared" ca="1" si="1187"/>
        <v>0</v>
      </c>
      <c r="AR1548">
        <f t="shared" ca="1" si="1187"/>
        <v>0</v>
      </c>
      <c r="AS1548">
        <f t="shared" ca="1" si="1187"/>
        <v>0</v>
      </c>
      <c r="AT1548">
        <f t="shared" ca="1" si="1187"/>
        <v>0</v>
      </c>
      <c r="AU1548">
        <f t="shared" ca="1" si="1187"/>
        <v>0</v>
      </c>
      <c r="AV1548">
        <f t="shared" ca="1" si="1187"/>
        <v>0</v>
      </c>
      <c r="AW1548">
        <f t="shared" ca="1" si="1187"/>
        <v>0</v>
      </c>
      <c r="AX1548">
        <f t="shared" ca="1" si="1202"/>
        <v>0</v>
      </c>
      <c r="AY1548">
        <f t="shared" ca="1" si="1202"/>
        <v>0</v>
      </c>
      <c r="AZ1548">
        <f t="shared" ca="1" si="1202"/>
        <v>0</v>
      </c>
      <c r="BA1548">
        <f t="shared" ca="1" si="1202"/>
        <v>0</v>
      </c>
      <c r="BB1548">
        <f t="shared" ca="1" si="1202"/>
        <v>0</v>
      </c>
      <c r="BC1548">
        <f t="shared" ca="1" si="1202"/>
        <v>0</v>
      </c>
      <c r="BD1548">
        <f t="shared" ca="1" si="1202"/>
        <v>0</v>
      </c>
      <c r="BE1548">
        <f t="shared" ca="1" si="1199"/>
        <v>0</v>
      </c>
      <c r="BF1548">
        <f t="shared" ca="1" si="1199"/>
        <v>0</v>
      </c>
      <c r="BG1548">
        <f t="shared" ca="1" si="1199"/>
        <v>0</v>
      </c>
      <c r="BH1548">
        <f t="shared" ca="1" si="1189"/>
        <v>0</v>
      </c>
      <c r="BI1548">
        <f t="shared" ca="1" si="1189"/>
        <v>0</v>
      </c>
      <c r="BJ1548">
        <f t="shared" ca="1" si="1189"/>
        <v>0</v>
      </c>
      <c r="BK1548">
        <f t="shared" ca="1" si="1189"/>
        <v>0</v>
      </c>
      <c r="BL1548">
        <f t="shared" ca="1" si="1189"/>
        <v>0</v>
      </c>
      <c r="BM1548">
        <f t="shared" ca="1" si="1189"/>
        <v>0</v>
      </c>
      <c r="BN1548">
        <f t="shared" ca="1" si="1189"/>
        <v>0</v>
      </c>
      <c r="BO1548">
        <f t="shared" ca="1" si="1189"/>
        <v>0</v>
      </c>
      <c r="BP1548">
        <f t="shared" ca="1" si="1189"/>
        <v>0</v>
      </c>
      <c r="BQ1548">
        <f t="shared" ca="1" si="1189"/>
        <v>0</v>
      </c>
      <c r="BR1548">
        <f t="shared" ca="1" si="1189"/>
        <v>0</v>
      </c>
      <c r="BS1548">
        <f t="shared" ca="1" si="1189"/>
        <v>0</v>
      </c>
      <c r="BT1548">
        <f t="shared" ca="1" si="1189"/>
        <v>0</v>
      </c>
      <c r="BU1548">
        <f t="shared" ca="1" si="1189"/>
        <v>0</v>
      </c>
      <c r="BV1548">
        <f t="shared" ca="1" si="1189"/>
        <v>0</v>
      </c>
      <c r="BW1548">
        <f t="shared" ca="1" si="1189"/>
        <v>0</v>
      </c>
      <c r="BX1548">
        <f t="shared" ca="1" si="1196"/>
        <v>0</v>
      </c>
      <c r="BY1548">
        <f t="shared" ca="1" si="1196"/>
        <v>0</v>
      </c>
      <c r="BZ1548">
        <f t="shared" ca="1" si="1196"/>
        <v>0</v>
      </c>
      <c r="CA1548">
        <f t="shared" ca="1" si="1196"/>
        <v>0</v>
      </c>
      <c r="CB1548">
        <f t="shared" ca="1" si="1196"/>
        <v>0</v>
      </c>
      <c r="CC1548">
        <f t="shared" ca="1" si="1196"/>
        <v>0</v>
      </c>
      <c r="CD1548">
        <f t="shared" ca="1" si="1205"/>
        <v>0</v>
      </c>
      <c r="CE1548">
        <f t="shared" ca="1" si="1205"/>
        <v>0</v>
      </c>
      <c r="CF1548">
        <f t="shared" ca="1" si="1205"/>
        <v>0</v>
      </c>
      <c r="CG1548">
        <f t="shared" ca="1" si="1205"/>
        <v>0</v>
      </c>
      <c r="CH1548">
        <f t="shared" ca="1" si="1205"/>
        <v>0</v>
      </c>
      <c r="CI1548">
        <f t="shared" ca="1" si="1205"/>
        <v>0</v>
      </c>
      <c r="CJ1548">
        <f t="shared" ca="1" si="1205"/>
        <v>0</v>
      </c>
      <c r="CK1548">
        <f t="shared" ca="1" si="1205"/>
        <v>0</v>
      </c>
      <c r="CL1548">
        <f t="shared" ca="1" si="1205"/>
        <v>0</v>
      </c>
      <c r="CM1548">
        <f t="shared" ca="1" si="1205"/>
        <v>0</v>
      </c>
      <c r="CN1548">
        <f t="shared" ca="1" si="1205"/>
        <v>0</v>
      </c>
      <c r="CO1548">
        <f t="shared" ca="1" si="1205"/>
        <v>0</v>
      </c>
      <c r="CP1548">
        <f t="shared" ca="1" si="1194"/>
        <v>0</v>
      </c>
      <c r="CQ1548">
        <f t="shared" ca="1" si="1194"/>
        <v>0</v>
      </c>
      <c r="CR1548">
        <f t="shared" ca="1" si="1194"/>
        <v>0</v>
      </c>
      <c r="CS1548">
        <f t="shared" ca="1" si="1194"/>
        <v>0</v>
      </c>
      <c r="CT1548">
        <f t="shared" ca="1" si="1194"/>
        <v>0</v>
      </c>
      <c r="CU1548">
        <f t="shared" ca="1" si="1194"/>
        <v>0</v>
      </c>
      <c r="CV1548">
        <f t="shared" ca="1" si="1194"/>
        <v>0</v>
      </c>
      <c r="CW1548">
        <f t="shared" ca="1" si="1194"/>
        <v>0</v>
      </c>
      <c r="CX1548">
        <f t="shared" ca="1" si="1194"/>
        <v>0</v>
      </c>
      <c r="CY1548">
        <f t="shared" ca="1" si="1194"/>
        <v>0</v>
      </c>
      <c r="CZ1548">
        <f t="shared" ca="1" si="1194"/>
        <v>0</v>
      </c>
      <c r="DA1548">
        <f t="shared" ca="1" si="1194"/>
        <v>0</v>
      </c>
      <c r="DB1548">
        <f t="shared" ca="1" si="1194"/>
        <v>0</v>
      </c>
      <c r="DC1548">
        <f t="shared" ca="1" si="1194"/>
        <v>0</v>
      </c>
      <c r="DD1548">
        <f t="shared" ca="1" si="1194"/>
        <v>0</v>
      </c>
      <c r="DE1548">
        <f t="shared" ca="1" si="1194"/>
        <v>0</v>
      </c>
      <c r="DF1548">
        <f t="shared" ca="1" si="1203"/>
        <v>0</v>
      </c>
      <c r="DG1548">
        <f t="shared" ca="1" si="1203"/>
        <v>0</v>
      </c>
      <c r="DH1548">
        <f t="shared" ca="1" si="1203"/>
        <v>0</v>
      </c>
      <c r="DI1548">
        <f t="shared" ca="1" si="1200"/>
        <v>0</v>
      </c>
      <c r="DJ1548">
        <f t="shared" ca="1" si="1200"/>
        <v>0</v>
      </c>
      <c r="DK1548">
        <f t="shared" ca="1" si="1200"/>
        <v>0</v>
      </c>
      <c r="DL1548">
        <f t="shared" ca="1" si="1200"/>
        <v>0</v>
      </c>
      <c r="DM1548">
        <f t="shared" ca="1" si="1200"/>
        <v>0</v>
      </c>
      <c r="DN1548">
        <f t="shared" ca="1" si="1191"/>
        <v>0</v>
      </c>
      <c r="DO1548">
        <f t="shared" ca="1" si="1191"/>
        <v>0</v>
      </c>
      <c r="DP1548">
        <f t="shared" ca="1" si="1191"/>
        <v>0</v>
      </c>
      <c r="DQ1548">
        <f t="shared" ca="1" si="1191"/>
        <v>0</v>
      </c>
      <c r="DR1548">
        <f t="shared" ca="1" si="1191"/>
        <v>0</v>
      </c>
      <c r="DS1548">
        <f t="shared" ca="1" si="1191"/>
        <v>0</v>
      </c>
      <c r="DT1548">
        <f t="shared" ca="1" si="1191"/>
        <v>0</v>
      </c>
      <c r="DU1548">
        <f t="shared" ca="1" si="1191"/>
        <v>0</v>
      </c>
      <c r="DV1548">
        <f t="shared" ca="1" si="1191"/>
        <v>0</v>
      </c>
      <c r="DW1548">
        <f t="shared" ca="1" si="1191"/>
        <v>0</v>
      </c>
      <c r="DX1548">
        <f t="shared" ca="1" si="1191"/>
        <v>0</v>
      </c>
      <c r="DY1548">
        <f t="shared" ca="1" si="1191"/>
        <v>0</v>
      </c>
      <c r="DZ1548">
        <f t="shared" ca="1" si="1192"/>
        <v>0</v>
      </c>
      <c r="EA1548">
        <f t="shared" ca="1" si="1192"/>
        <v>0</v>
      </c>
      <c r="EB1548">
        <f t="shared" ca="1" si="1192"/>
        <v>0</v>
      </c>
      <c r="EC1548">
        <f t="shared" ca="1" si="1192"/>
        <v>0</v>
      </c>
      <c r="ED1548">
        <f t="shared" ca="1" si="1192"/>
        <v>0</v>
      </c>
      <c r="EE1548">
        <f t="shared" ca="1" si="1192"/>
        <v>0</v>
      </c>
      <c r="EF1548">
        <f t="shared" ca="1" si="1192"/>
        <v>0</v>
      </c>
      <c r="EG1548">
        <f t="shared" ca="1" si="1192"/>
        <v>0</v>
      </c>
      <c r="EH1548">
        <f t="shared" ca="1" si="1192"/>
        <v>0</v>
      </c>
      <c r="EI1548">
        <f t="shared" ca="1" si="1192"/>
        <v>0</v>
      </c>
      <c r="EJ1548">
        <f t="shared" ca="1" si="1192"/>
        <v>0</v>
      </c>
      <c r="EK1548">
        <f t="shared" ca="1" si="1192"/>
        <v>0</v>
      </c>
      <c r="EL1548">
        <f t="shared" ca="1" si="1192"/>
        <v>0</v>
      </c>
      <c r="EM1548">
        <f t="shared" ca="1" si="1192"/>
        <v>0</v>
      </c>
      <c r="EN1548">
        <f t="shared" ca="1" si="1192"/>
        <v>0</v>
      </c>
      <c r="EO1548">
        <f t="shared" ca="1" si="1192"/>
        <v>0</v>
      </c>
      <c r="EP1548">
        <f t="shared" ca="1" si="1197"/>
        <v>0</v>
      </c>
      <c r="EQ1548">
        <f t="shared" ca="1" si="1197"/>
        <v>0</v>
      </c>
      <c r="ER1548">
        <f t="shared" ca="1" si="1197"/>
        <v>0</v>
      </c>
      <c r="ES1548">
        <f t="shared" ca="1" si="1195"/>
        <v>0</v>
      </c>
      <c r="ET1548">
        <f t="shared" ca="1" si="1193"/>
        <v>0</v>
      </c>
      <c r="EU1548">
        <f t="shared" ca="1" si="1193"/>
        <v>0</v>
      </c>
      <c r="EV1548">
        <f t="shared" ca="1" si="1193"/>
        <v>0</v>
      </c>
      <c r="EW1548">
        <f t="shared" ca="1" si="1190"/>
        <v>0</v>
      </c>
      <c r="EX1548">
        <f t="shared" ca="1" si="1190"/>
        <v>0</v>
      </c>
      <c r="EY1548">
        <f t="shared" ca="1" si="1190"/>
        <v>0</v>
      </c>
      <c r="EZ1548">
        <f t="shared" ca="1" si="1190"/>
        <v>0</v>
      </c>
      <c r="FA1548">
        <f t="shared" ca="1" si="1190"/>
        <v>0</v>
      </c>
      <c r="FB1548">
        <f t="shared" ca="1" si="1190"/>
        <v>0</v>
      </c>
      <c r="FC1548">
        <f t="shared" ca="1" si="1190"/>
        <v>0</v>
      </c>
      <c r="FD1548">
        <f t="shared" ca="1" si="1190"/>
        <v>0</v>
      </c>
      <c r="FE1548">
        <f t="shared" ca="1" si="1190"/>
        <v>0</v>
      </c>
      <c r="FF1548">
        <f t="shared" ca="1" si="1182"/>
        <v>0</v>
      </c>
      <c r="FG1548">
        <f t="shared" ca="1" si="1180"/>
        <v>0</v>
      </c>
      <c r="FH1548">
        <f t="shared" ca="1" si="1180"/>
        <v>0</v>
      </c>
      <c r="FI1548">
        <f t="shared" ca="1" si="1180"/>
        <v>0</v>
      </c>
      <c r="FJ1548">
        <f t="shared" ca="1" si="1180"/>
        <v>0</v>
      </c>
      <c r="FK1548">
        <f t="shared" ca="1" si="1180"/>
        <v>3.4540789002219241E-3</v>
      </c>
      <c r="FL1548">
        <f t="shared" ca="1" si="1180"/>
        <v>0</v>
      </c>
      <c r="FM1548">
        <f t="shared" ca="1" si="1180"/>
        <v>0</v>
      </c>
      <c r="FN1548">
        <f t="shared" ca="1" si="1204"/>
        <v>0</v>
      </c>
      <c r="FO1548">
        <f t="shared" ca="1" si="1204"/>
        <v>0</v>
      </c>
      <c r="FP1548">
        <f t="shared" ca="1" si="1204"/>
        <v>0</v>
      </c>
      <c r="FQ1548">
        <f t="shared" ca="1" si="1204"/>
        <v>0</v>
      </c>
      <c r="FR1548">
        <f t="shared" ca="1" si="1184"/>
        <v>0</v>
      </c>
      <c r="FS1548">
        <f t="shared" ca="1" si="1184"/>
        <v>0</v>
      </c>
      <c r="FT1548">
        <f t="shared" ca="1" si="1184"/>
        <v>0</v>
      </c>
      <c r="FU1548">
        <f t="shared" ca="1" si="1184"/>
        <v>0</v>
      </c>
      <c r="FV1548">
        <f t="shared" ca="1" si="1184"/>
        <v>0</v>
      </c>
      <c r="FW1548">
        <f t="shared" ca="1" si="1184"/>
        <v>0</v>
      </c>
      <c r="FX1548">
        <f t="shared" ca="1" si="1184"/>
        <v>0</v>
      </c>
      <c r="FY1548">
        <f t="shared" ca="1" si="1184"/>
        <v>0</v>
      </c>
      <c r="FZ1548">
        <f t="shared" ca="1" si="1184"/>
        <v>0</v>
      </c>
      <c r="GA1548">
        <f t="shared" ca="1" si="1184"/>
        <v>0</v>
      </c>
      <c r="GB1548">
        <f t="shared" ca="1" si="1186"/>
        <v>0</v>
      </c>
      <c r="GC1548">
        <f t="shared" ca="1" si="1186"/>
        <v>0</v>
      </c>
      <c r="GD1548">
        <f t="shared" ca="1" si="1186"/>
        <v>0</v>
      </c>
      <c r="GE1548">
        <f t="shared" ca="1" si="1186"/>
        <v>0</v>
      </c>
      <c r="GF1548">
        <f t="shared" ca="1" si="1186"/>
        <v>0</v>
      </c>
    </row>
    <row r="1549" spans="1:188" x14ac:dyDescent="0.25">
      <c r="A1549" s="2">
        <v>6.5410297445286647E-3</v>
      </c>
      <c r="B1549" s="3">
        <v>7.4376477344287067E-2</v>
      </c>
      <c r="C1549" s="1">
        <f t="shared" ca="1" si="1201"/>
        <v>0</v>
      </c>
      <c r="D1549">
        <f t="shared" ref="D1549:L1577" ca="1" si="1207">IF(AND($B1549&gt;C$6,$B1549&lt;=D$6),MAX($A1549,F1548),0)</f>
        <v>0</v>
      </c>
      <c r="E1549">
        <f t="shared" ca="1" si="1207"/>
        <v>0</v>
      </c>
      <c r="F1549">
        <f t="shared" ca="1" si="1207"/>
        <v>0</v>
      </c>
      <c r="G1549">
        <f t="shared" ca="1" si="1207"/>
        <v>0</v>
      </c>
      <c r="H1549">
        <f t="shared" ca="1" si="1207"/>
        <v>0</v>
      </c>
      <c r="I1549">
        <f t="shared" ca="1" si="1207"/>
        <v>0</v>
      </c>
      <c r="J1549">
        <f t="shared" ca="1" si="1207"/>
        <v>0</v>
      </c>
      <c r="K1549">
        <f t="shared" ca="1" si="1207"/>
        <v>0</v>
      </c>
      <c r="L1549">
        <f t="shared" ca="1" si="1207"/>
        <v>0</v>
      </c>
      <c r="M1549">
        <f t="shared" ca="1" si="1206"/>
        <v>0</v>
      </c>
      <c r="N1549">
        <f t="shared" ca="1" si="1206"/>
        <v>0</v>
      </c>
      <c r="O1549">
        <f t="shared" ca="1" si="1206"/>
        <v>0</v>
      </c>
      <c r="P1549">
        <f t="shared" ca="1" si="1206"/>
        <v>0</v>
      </c>
      <c r="Q1549">
        <f t="shared" ca="1" si="1206"/>
        <v>0</v>
      </c>
      <c r="R1549">
        <f t="shared" ca="1" si="1198"/>
        <v>0</v>
      </c>
      <c r="S1549">
        <f t="shared" ca="1" si="1198"/>
        <v>0</v>
      </c>
      <c r="T1549">
        <f t="shared" ca="1" si="1198"/>
        <v>0</v>
      </c>
      <c r="U1549">
        <f t="shared" ca="1" si="1198"/>
        <v>0</v>
      </c>
      <c r="V1549">
        <f t="shared" ca="1" si="1188"/>
        <v>0</v>
      </c>
      <c r="W1549">
        <f t="shared" ca="1" si="1188"/>
        <v>0</v>
      </c>
      <c r="X1549">
        <f t="shared" ca="1" si="1188"/>
        <v>0</v>
      </c>
      <c r="Y1549">
        <f t="shared" ca="1" si="1188"/>
        <v>0</v>
      </c>
      <c r="Z1549">
        <f t="shared" ca="1" si="1188"/>
        <v>0</v>
      </c>
      <c r="AA1549">
        <f t="shared" ca="1" si="1188"/>
        <v>0</v>
      </c>
      <c r="AB1549">
        <f t="shared" ca="1" si="1188"/>
        <v>0</v>
      </c>
      <c r="AC1549">
        <f t="shared" ca="1" si="1188"/>
        <v>0</v>
      </c>
      <c r="AD1549">
        <f t="shared" ca="1" si="1188"/>
        <v>0</v>
      </c>
      <c r="AE1549">
        <f t="shared" ca="1" si="1188"/>
        <v>0</v>
      </c>
      <c r="AF1549">
        <f t="shared" ca="1" si="1188"/>
        <v>0</v>
      </c>
      <c r="AG1549">
        <f t="shared" ca="1" si="1188"/>
        <v>0</v>
      </c>
      <c r="AH1549">
        <f t="shared" ca="1" si="1187"/>
        <v>0</v>
      </c>
      <c r="AI1549">
        <f t="shared" ca="1" si="1187"/>
        <v>0</v>
      </c>
      <c r="AJ1549">
        <f t="shared" ca="1" si="1187"/>
        <v>0</v>
      </c>
      <c r="AK1549">
        <f t="shared" ca="1" si="1187"/>
        <v>0</v>
      </c>
      <c r="AL1549">
        <f t="shared" ca="1" si="1187"/>
        <v>0</v>
      </c>
      <c r="AM1549">
        <f t="shared" ca="1" si="1187"/>
        <v>0</v>
      </c>
      <c r="AN1549">
        <f t="shared" ca="1" si="1187"/>
        <v>0</v>
      </c>
      <c r="AO1549">
        <f t="shared" ca="1" si="1187"/>
        <v>0</v>
      </c>
      <c r="AP1549">
        <f t="shared" ca="1" si="1187"/>
        <v>0</v>
      </c>
      <c r="AQ1549">
        <f t="shared" ca="1" si="1187"/>
        <v>0</v>
      </c>
      <c r="AR1549">
        <f t="shared" ca="1" si="1187"/>
        <v>0</v>
      </c>
      <c r="AS1549">
        <f t="shared" ca="1" si="1187"/>
        <v>0</v>
      </c>
      <c r="AT1549">
        <f t="shared" ca="1" si="1187"/>
        <v>0</v>
      </c>
      <c r="AU1549">
        <f t="shared" ca="1" si="1187"/>
        <v>0</v>
      </c>
      <c r="AV1549">
        <f t="shared" ca="1" si="1187"/>
        <v>0</v>
      </c>
      <c r="AW1549">
        <f t="shared" ca="1" si="1187"/>
        <v>0</v>
      </c>
      <c r="AX1549">
        <f t="shared" ca="1" si="1202"/>
        <v>0</v>
      </c>
      <c r="AY1549">
        <f t="shared" ca="1" si="1202"/>
        <v>0</v>
      </c>
      <c r="AZ1549">
        <f t="shared" ca="1" si="1202"/>
        <v>0</v>
      </c>
      <c r="BA1549">
        <f t="shared" ca="1" si="1202"/>
        <v>0</v>
      </c>
      <c r="BB1549">
        <f t="shared" ca="1" si="1202"/>
        <v>0</v>
      </c>
      <c r="BC1549">
        <f t="shared" ca="1" si="1202"/>
        <v>0</v>
      </c>
      <c r="BD1549">
        <f t="shared" ca="1" si="1202"/>
        <v>0</v>
      </c>
      <c r="BE1549">
        <f t="shared" ca="1" si="1199"/>
        <v>0</v>
      </c>
      <c r="BF1549">
        <f t="shared" ca="1" si="1199"/>
        <v>0</v>
      </c>
      <c r="BG1549">
        <f t="shared" ca="1" si="1199"/>
        <v>0</v>
      </c>
      <c r="BH1549">
        <f t="shared" ca="1" si="1189"/>
        <v>0</v>
      </c>
      <c r="BI1549">
        <f t="shared" ca="1" si="1189"/>
        <v>0</v>
      </c>
      <c r="BJ1549">
        <f t="shared" ca="1" si="1189"/>
        <v>0</v>
      </c>
      <c r="BK1549">
        <f t="shared" ca="1" si="1189"/>
        <v>0</v>
      </c>
      <c r="BL1549">
        <f t="shared" ca="1" si="1189"/>
        <v>0</v>
      </c>
      <c r="BM1549">
        <f t="shared" ca="1" si="1189"/>
        <v>0</v>
      </c>
      <c r="BN1549">
        <f t="shared" ca="1" si="1189"/>
        <v>0</v>
      </c>
      <c r="BO1549">
        <f t="shared" ca="1" si="1189"/>
        <v>0</v>
      </c>
      <c r="BP1549">
        <f t="shared" ca="1" si="1189"/>
        <v>0</v>
      </c>
      <c r="BQ1549">
        <f t="shared" ca="1" si="1189"/>
        <v>0</v>
      </c>
      <c r="BR1549">
        <f t="shared" ca="1" si="1189"/>
        <v>0</v>
      </c>
      <c r="BS1549">
        <f t="shared" ca="1" si="1189"/>
        <v>0</v>
      </c>
      <c r="BT1549">
        <f t="shared" ca="1" si="1189"/>
        <v>0</v>
      </c>
      <c r="BU1549">
        <f t="shared" ca="1" si="1189"/>
        <v>0</v>
      </c>
      <c r="BV1549">
        <f t="shared" ca="1" si="1189"/>
        <v>0</v>
      </c>
      <c r="BW1549">
        <f t="shared" ca="1" si="1189"/>
        <v>0</v>
      </c>
      <c r="BX1549">
        <f t="shared" ca="1" si="1196"/>
        <v>0</v>
      </c>
      <c r="BY1549">
        <f t="shared" ca="1" si="1196"/>
        <v>0</v>
      </c>
      <c r="BZ1549">
        <f t="shared" ca="1" si="1196"/>
        <v>0</v>
      </c>
      <c r="CA1549">
        <f t="shared" ca="1" si="1196"/>
        <v>0</v>
      </c>
      <c r="CB1549">
        <f t="shared" ca="1" si="1196"/>
        <v>0</v>
      </c>
      <c r="CC1549">
        <f t="shared" ca="1" si="1196"/>
        <v>0</v>
      </c>
      <c r="CD1549">
        <f t="shared" ca="1" si="1205"/>
        <v>0</v>
      </c>
      <c r="CE1549">
        <f t="shared" ca="1" si="1205"/>
        <v>0</v>
      </c>
      <c r="CF1549">
        <f t="shared" ca="1" si="1205"/>
        <v>0</v>
      </c>
      <c r="CG1549">
        <f t="shared" ca="1" si="1205"/>
        <v>0</v>
      </c>
      <c r="CH1549">
        <f t="shared" ca="1" si="1205"/>
        <v>0</v>
      </c>
      <c r="CI1549">
        <f t="shared" ca="1" si="1205"/>
        <v>0</v>
      </c>
      <c r="CJ1549">
        <f t="shared" ca="1" si="1205"/>
        <v>0</v>
      </c>
      <c r="CK1549">
        <f t="shared" ca="1" si="1205"/>
        <v>0</v>
      </c>
      <c r="CL1549">
        <f t="shared" ca="1" si="1205"/>
        <v>0</v>
      </c>
      <c r="CM1549">
        <f t="shared" ca="1" si="1205"/>
        <v>0</v>
      </c>
      <c r="CN1549">
        <f t="shared" ca="1" si="1205"/>
        <v>0</v>
      </c>
      <c r="CO1549">
        <f t="shared" ca="1" si="1205"/>
        <v>0</v>
      </c>
      <c r="CP1549">
        <f t="shared" ca="1" si="1194"/>
        <v>0</v>
      </c>
      <c r="CQ1549">
        <f t="shared" ca="1" si="1194"/>
        <v>0</v>
      </c>
      <c r="CR1549">
        <f t="shared" ca="1" si="1194"/>
        <v>0</v>
      </c>
      <c r="CS1549">
        <f t="shared" ca="1" si="1194"/>
        <v>0</v>
      </c>
      <c r="CT1549">
        <f t="shared" ca="1" si="1194"/>
        <v>0</v>
      </c>
      <c r="CU1549">
        <f t="shared" ca="1" si="1194"/>
        <v>0</v>
      </c>
      <c r="CV1549">
        <f t="shared" ca="1" si="1194"/>
        <v>0</v>
      </c>
      <c r="CW1549">
        <f t="shared" ca="1" si="1194"/>
        <v>0</v>
      </c>
      <c r="CX1549">
        <f t="shared" ca="1" si="1194"/>
        <v>0</v>
      </c>
      <c r="CY1549">
        <f t="shared" ca="1" si="1194"/>
        <v>0</v>
      </c>
      <c r="CZ1549">
        <f t="shared" ca="1" si="1194"/>
        <v>0</v>
      </c>
      <c r="DA1549">
        <f t="shared" ca="1" si="1194"/>
        <v>0</v>
      </c>
      <c r="DB1549">
        <f t="shared" ca="1" si="1194"/>
        <v>0</v>
      </c>
      <c r="DC1549">
        <f t="shared" ca="1" si="1194"/>
        <v>0</v>
      </c>
      <c r="DD1549">
        <f t="shared" ca="1" si="1194"/>
        <v>0</v>
      </c>
      <c r="DE1549">
        <f t="shared" ca="1" si="1194"/>
        <v>0</v>
      </c>
      <c r="DF1549">
        <f t="shared" ca="1" si="1203"/>
        <v>0</v>
      </c>
      <c r="DG1549">
        <f t="shared" ca="1" si="1203"/>
        <v>0</v>
      </c>
      <c r="DH1549">
        <f t="shared" ca="1" si="1203"/>
        <v>0</v>
      </c>
      <c r="DI1549">
        <f t="shared" ca="1" si="1200"/>
        <v>0</v>
      </c>
      <c r="DJ1549">
        <f t="shared" ca="1" si="1200"/>
        <v>0</v>
      </c>
      <c r="DK1549">
        <f t="shared" ca="1" si="1200"/>
        <v>0</v>
      </c>
      <c r="DL1549">
        <f t="shared" ca="1" si="1200"/>
        <v>0</v>
      </c>
      <c r="DM1549">
        <f t="shared" ca="1" si="1200"/>
        <v>0</v>
      </c>
      <c r="DN1549">
        <f t="shared" ca="1" si="1191"/>
        <v>0</v>
      </c>
      <c r="DO1549">
        <f t="shared" ca="1" si="1191"/>
        <v>0</v>
      </c>
      <c r="DP1549">
        <f t="shared" ca="1" si="1191"/>
        <v>0</v>
      </c>
      <c r="DQ1549">
        <f t="shared" ca="1" si="1191"/>
        <v>0</v>
      </c>
      <c r="DR1549">
        <f t="shared" ca="1" si="1191"/>
        <v>0</v>
      </c>
      <c r="DS1549">
        <f t="shared" ca="1" si="1191"/>
        <v>0</v>
      </c>
      <c r="DT1549">
        <f t="shared" ca="1" si="1191"/>
        <v>0</v>
      </c>
      <c r="DU1549">
        <f t="shared" ca="1" si="1191"/>
        <v>0</v>
      </c>
      <c r="DV1549">
        <f t="shared" ca="1" si="1191"/>
        <v>0</v>
      </c>
      <c r="DW1549">
        <f t="shared" ca="1" si="1191"/>
        <v>0</v>
      </c>
      <c r="DX1549">
        <f t="shared" ca="1" si="1191"/>
        <v>0</v>
      </c>
      <c r="DY1549">
        <f t="shared" ca="1" si="1191"/>
        <v>0</v>
      </c>
      <c r="DZ1549">
        <f t="shared" ca="1" si="1192"/>
        <v>0</v>
      </c>
      <c r="EA1549">
        <f t="shared" ca="1" si="1192"/>
        <v>0</v>
      </c>
      <c r="EB1549">
        <f t="shared" ca="1" si="1192"/>
        <v>0</v>
      </c>
      <c r="EC1549">
        <f t="shared" ca="1" si="1192"/>
        <v>0</v>
      </c>
      <c r="ED1549">
        <f t="shared" ca="1" si="1192"/>
        <v>0</v>
      </c>
      <c r="EE1549">
        <f t="shared" ca="1" si="1192"/>
        <v>0</v>
      </c>
      <c r="EF1549">
        <f t="shared" ca="1" si="1192"/>
        <v>0</v>
      </c>
      <c r="EG1549">
        <f t="shared" ca="1" si="1192"/>
        <v>0</v>
      </c>
      <c r="EH1549">
        <f t="shared" ca="1" si="1192"/>
        <v>0</v>
      </c>
      <c r="EI1549">
        <f t="shared" ca="1" si="1192"/>
        <v>0</v>
      </c>
      <c r="EJ1549">
        <f t="shared" ca="1" si="1192"/>
        <v>0</v>
      </c>
      <c r="EK1549">
        <f t="shared" ca="1" si="1192"/>
        <v>0</v>
      </c>
      <c r="EL1549">
        <f t="shared" ca="1" si="1192"/>
        <v>0</v>
      </c>
      <c r="EM1549">
        <f t="shared" ca="1" si="1192"/>
        <v>0</v>
      </c>
      <c r="EN1549">
        <f t="shared" ca="1" si="1192"/>
        <v>0</v>
      </c>
      <c r="EO1549">
        <f t="shared" ca="1" si="1192"/>
        <v>0</v>
      </c>
      <c r="EP1549">
        <f t="shared" ca="1" si="1197"/>
        <v>0</v>
      </c>
      <c r="EQ1549">
        <f t="shared" ca="1" si="1197"/>
        <v>0</v>
      </c>
      <c r="ER1549">
        <f t="shared" ca="1" si="1197"/>
        <v>0</v>
      </c>
      <c r="ES1549">
        <f t="shared" ca="1" si="1195"/>
        <v>0</v>
      </c>
      <c r="ET1549">
        <f t="shared" ca="1" si="1193"/>
        <v>0</v>
      </c>
      <c r="EU1549">
        <f t="shared" ca="1" si="1193"/>
        <v>0</v>
      </c>
      <c r="EV1549">
        <f t="shared" ca="1" si="1193"/>
        <v>0</v>
      </c>
      <c r="EW1549">
        <f t="shared" ca="1" si="1190"/>
        <v>0</v>
      </c>
      <c r="EX1549">
        <f t="shared" ca="1" si="1190"/>
        <v>0</v>
      </c>
      <c r="EY1549">
        <f t="shared" ca="1" si="1190"/>
        <v>0</v>
      </c>
      <c r="EZ1549">
        <f t="shared" ca="1" si="1190"/>
        <v>0</v>
      </c>
      <c r="FA1549">
        <f t="shared" ca="1" si="1190"/>
        <v>0</v>
      </c>
      <c r="FB1549">
        <f t="shared" ca="1" si="1190"/>
        <v>0</v>
      </c>
      <c r="FC1549">
        <f t="shared" ca="1" si="1190"/>
        <v>0</v>
      </c>
      <c r="FD1549">
        <f t="shared" ca="1" si="1190"/>
        <v>0</v>
      </c>
      <c r="FE1549">
        <f t="shared" ca="1" si="1190"/>
        <v>0</v>
      </c>
      <c r="FF1549">
        <f t="shared" ca="1" si="1182"/>
        <v>0</v>
      </c>
      <c r="FG1549">
        <f t="shared" ca="1" si="1180"/>
        <v>0</v>
      </c>
      <c r="FH1549">
        <f t="shared" ca="1" si="1180"/>
        <v>0</v>
      </c>
      <c r="FI1549">
        <f t="shared" ca="1" si="1180"/>
        <v>0</v>
      </c>
      <c r="FJ1549">
        <f t="shared" ca="1" si="1180"/>
        <v>0</v>
      </c>
      <c r="FK1549">
        <f t="shared" ca="1" si="1180"/>
        <v>6.5410297445286647E-3</v>
      </c>
      <c r="FL1549">
        <f t="shared" ca="1" si="1180"/>
        <v>0</v>
      </c>
      <c r="FM1549">
        <f t="shared" ca="1" si="1180"/>
        <v>0</v>
      </c>
      <c r="FN1549">
        <f t="shared" ca="1" si="1204"/>
        <v>0</v>
      </c>
      <c r="FO1549">
        <f t="shared" ca="1" si="1204"/>
        <v>0</v>
      </c>
      <c r="FP1549">
        <f t="shared" ca="1" si="1204"/>
        <v>0</v>
      </c>
      <c r="FQ1549">
        <f t="shared" ca="1" si="1204"/>
        <v>0</v>
      </c>
      <c r="FR1549">
        <f t="shared" ca="1" si="1184"/>
        <v>0</v>
      </c>
      <c r="FS1549">
        <f t="shared" ca="1" si="1184"/>
        <v>0</v>
      </c>
      <c r="FT1549">
        <f t="shared" ca="1" si="1184"/>
        <v>0</v>
      </c>
      <c r="FU1549">
        <f t="shared" ca="1" si="1184"/>
        <v>0</v>
      </c>
      <c r="FV1549">
        <f t="shared" ca="1" si="1184"/>
        <v>0</v>
      </c>
      <c r="FW1549">
        <f t="shared" ca="1" si="1184"/>
        <v>0</v>
      </c>
      <c r="FX1549">
        <f t="shared" ca="1" si="1184"/>
        <v>0</v>
      </c>
      <c r="FY1549">
        <f t="shared" ca="1" si="1184"/>
        <v>0</v>
      </c>
      <c r="FZ1549">
        <f t="shared" ca="1" si="1184"/>
        <v>0</v>
      </c>
      <c r="GA1549">
        <f t="shared" ca="1" si="1184"/>
        <v>0</v>
      </c>
      <c r="GB1549">
        <f t="shared" ca="1" si="1186"/>
        <v>0</v>
      </c>
      <c r="GC1549">
        <f t="shared" ca="1" si="1186"/>
        <v>0</v>
      </c>
      <c r="GD1549">
        <f t="shared" ca="1" si="1186"/>
        <v>0</v>
      </c>
      <c r="GE1549">
        <f t="shared" ca="1" si="1186"/>
        <v>0</v>
      </c>
      <c r="GF1549">
        <f t="shared" ca="1" si="1186"/>
        <v>0</v>
      </c>
    </row>
    <row r="1550" spans="1:188" x14ac:dyDescent="0.25">
      <c r="A1550" s="2">
        <v>2.5112880714330821E-3</v>
      </c>
      <c r="B1550" s="3">
        <v>7.4376585565034403E-2</v>
      </c>
      <c r="C1550" s="1">
        <f t="shared" ca="1" si="1201"/>
        <v>0</v>
      </c>
      <c r="D1550">
        <f t="shared" ca="1" si="1207"/>
        <v>0</v>
      </c>
      <c r="E1550">
        <f t="shared" ca="1" si="1207"/>
        <v>0</v>
      </c>
      <c r="F1550">
        <f t="shared" ca="1" si="1207"/>
        <v>0</v>
      </c>
      <c r="G1550">
        <f t="shared" ca="1" si="1207"/>
        <v>0</v>
      </c>
      <c r="H1550">
        <f t="shared" ca="1" si="1207"/>
        <v>0</v>
      </c>
      <c r="I1550">
        <f t="shared" ca="1" si="1207"/>
        <v>0</v>
      </c>
      <c r="J1550">
        <f t="shared" ca="1" si="1207"/>
        <v>0</v>
      </c>
      <c r="K1550">
        <f t="shared" ca="1" si="1207"/>
        <v>0</v>
      </c>
      <c r="L1550">
        <f t="shared" ca="1" si="1207"/>
        <v>0</v>
      </c>
      <c r="M1550">
        <f t="shared" ca="1" si="1206"/>
        <v>0</v>
      </c>
      <c r="N1550">
        <f t="shared" ca="1" si="1206"/>
        <v>0</v>
      </c>
      <c r="O1550">
        <f t="shared" ca="1" si="1206"/>
        <v>0</v>
      </c>
      <c r="P1550">
        <f t="shared" ca="1" si="1206"/>
        <v>0</v>
      </c>
      <c r="Q1550">
        <f t="shared" ca="1" si="1206"/>
        <v>0</v>
      </c>
      <c r="R1550">
        <f t="shared" ca="1" si="1198"/>
        <v>0</v>
      </c>
      <c r="S1550">
        <f t="shared" ca="1" si="1198"/>
        <v>0</v>
      </c>
      <c r="T1550">
        <f t="shared" ca="1" si="1198"/>
        <v>0</v>
      </c>
      <c r="U1550">
        <f t="shared" ca="1" si="1198"/>
        <v>0</v>
      </c>
      <c r="V1550">
        <f t="shared" ca="1" si="1188"/>
        <v>0</v>
      </c>
      <c r="W1550">
        <f t="shared" ca="1" si="1188"/>
        <v>0</v>
      </c>
      <c r="X1550">
        <f t="shared" ca="1" si="1188"/>
        <v>0</v>
      </c>
      <c r="Y1550">
        <f t="shared" ca="1" si="1188"/>
        <v>0</v>
      </c>
      <c r="Z1550">
        <f t="shared" ca="1" si="1188"/>
        <v>0</v>
      </c>
      <c r="AA1550">
        <f t="shared" ca="1" si="1188"/>
        <v>0</v>
      </c>
      <c r="AB1550">
        <f t="shared" ca="1" si="1188"/>
        <v>0</v>
      </c>
      <c r="AC1550">
        <f t="shared" ca="1" si="1188"/>
        <v>0</v>
      </c>
      <c r="AD1550">
        <f t="shared" ca="1" si="1188"/>
        <v>0</v>
      </c>
      <c r="AE1550">
        <f t="shared" ca="1" si="1188"/>
        <v>0</v>
      </c>
      <c r="AF1550">
        <f t="shared" ca="1" si="1188"/>
        <v>0</v>
      </c>
      <c r="AG1550">
        <f t="shared" ca="1" si="1188"/>
        <v>0</v>
      </c>
      <c r="AH1550">
        <f t="shared" ca="1" si="1187"/>
        <v>0</v>
      </c>
      <c r="AI1550">
        <f t="shared" ca="1" si="1187"/>
        <v>0</v>
      </c>
      <c r="AJ1550">
        <f t="shared" ca="1" si="1187"/>
        <v>0</v>
      </c>
      <c r="AK1550">
        <f t="shared" ca="1" si="1187"/>
        <v>0</v>
      </c>
      <c r="AL1550">
        <f t="shared" ca="1" si="1187"/>
        <v>0</v>
      </c>
      <c r="AM1550">
        <f t="shared" ca="1" si="1187"/>
        <v>0</v>
      </c>
      <c r="AN1550">
        <f t="shared" ca="1" si="1187"/>
        <v>0</v>
      </c>
      <c r="AO1550">
        <f t="shared" ca="1" si="1187"/>
        <v>0</v>
      </c>
      <c r="AP1550">
        <f t="shared" ca="1" si="1187"/>
        <v>0</v>
      </c>
      <c r="AQ1550">
        <f t="shared" ca="1" si="1187"/>
        <v>0</v>
      </c>
      <c r="AR1550">
        <f t="shared" ca="1" si="1187"/>
        <v>0</v>
      </c>
      <c r="AS1550">
        <f t="shared" ca="1" si="1187"/>
        <v>0</v>
      </c>
      <c r="AT1550">
        <f t="shared" ca="1" si="1187"/>
        <v>0</v>
      </c>
      <c r="AU1550">
        <f t="shared" ca="1" si="1187"/>
        <v>0</v>
      </c>
      <c r="AV1550">
        <f t="shared" ca="1" si="1187"/>
        <v>0</v>
      </c>
      <c r="AW1550">
        <f t="shared" ca="1" si="1187"/>
        <v>0</v>
      </c>
      <c r="AX1550">
        <f t="shared" ca="1" si="1202"/>
        <v>0</v>
      </c>
      <c r="AY1550">
        <f t="shared" ca="1" si="1202"/>
        <v>0</v>
      </c>
      <c r="AZ1550">
        <f t="shared" ca="1" si="1202"/>
        <v>0</v>
      </c>
      <c r="BA1550">
        <f t="shared" ca="1" si="1202"/>
        <v>0</v>
      </c>
      <c r="BB1550">
        <f t="shared" ca="1" si="1202"/>
        <v>0</v>
      </c>
      <c r="BC1550">
        <f t="shared" ca="1" si="1202"/>
        <v>0</v>
      </c>
      <c r="BD1550">
        <f t="shared" ca="1" si="1202"/>
        <v>0</v>
      </c>
      <c r="BE1550">
        <f t="shared" ca="1" si="1199"/>
        <v>0</v>
      </c>
      <c r="BF1550">
        <f t="shared" ca="1" si="1199"/>
        <v>0</v>
      </c>
      <c r="BG1550">
        <f t="shared" ca="1" si="1199"/>
        <v>0</v>
      </c>
      <c r="BH1550">
        <f t="shared" ca="1" si="1189"/>
        <v>0</v>
      </c>
      <c r="BI1550">
        <f t="shared" ca="1" si="1189"/>
        <v>0</v>
      </c>
      <c r="BJ1550">
        <f t="shared" ca="1" si="1189"/>
        <v>0</v>
      </c>
      <c r="BK1550">
        <f t="shared" ca="1" si="1189"/>
        <v>0</v>
      </c>
      <c r="BL1550">
        <f t="shared" ca="1" si="1189"/>
        <v>0</v>
      </c>
      <c r="BM1550">
        <f t="shared" ca="1" si="1189"/>
        <v>0</v>
      </c>
      <c r="BN1550">
        <f t="shared" ca="1" si="1189"/>
        <v>0</v>
      </c>
      <c r="BO1550">
        <f t="shared" ca="1" si="1189"/>
        <v>0</v>
      </c>
      <c r="BP1550">
        <f t="shared" ca="1" si="1189"/>
        <v>0</v>
      </c>
      <c r="BQ1550">
        <f t="shared" ca="1" si="1189"/>
        <v>0</v>
      </c>
      <c r="BR1550">
        <f t="shared" ca="1" si="1189"/>
        <v>0</v>
      </c>
      <c r="BS1550">
        <f t="shared" ca="1" si="1189"/>
        <v>0</v>
      </c>
      <c r="BT1550">
        <f t="shared" ca="1" si="1189"/>
        <v>0</v>
      </c>
      <c r="BU1550">
        <f t="shared" ca="1" si="1189"/>
        <v>0</v>
      </c>
      <c r="BV1550">
        <f t="shared" ca="1" si="1189"/>
        <v>0</v>
      </c>
      <c r="BW1550">
        <f t="shared" ca="1" si="1189"/>
        <v>0</v>
      </c>
      <c r="BX1550">
        <f t="shared" ca="1" si="1196"/>
        <v>0</v>
      </c>
      <c r="BY1550">
        <f t="shared" ca="1" si="1196"/>
        <v>0</v>
      </c>
      <c r="BZ1550">
        <f t="shared" ca="1" si="1196"/>
        <v>0</v>
      </c>
      <c r="CA1550">
        <f t="shared" ca="1" si="1196"/>
        <v>0</v>
      </c>
      <c r="CB1550">
        <f t="shared" ca="1" si="1196"/>
        <v>0</v>
      </c>
      <c r="CC1550">
        <f t="shared" ca="1" si="1196"/>
        <v>0</v>
      </c>
      <c r="CD1550">
        <f t="shared" ca="1" si="1205"/>
        <v>0</v>
      </c>
      <c r="CE1550">
        <f t="shared" ca="1" si="1205"/>
        <v>0</v>
      </c>
      <c r="CF1550">
        <f t="shared" ca="1" si="1205"/>
        <v>0</v>
      </c>
      <c r="CG1550">
        <f t="shared" ca="1" si="1205"/>
        <v>0</v>
      </c>
      <c r="CH1550">
        <f t="shared" ca="1" si="1205"/>
        <v>0</v>
      </c>
      <c r="CI1550">
        <f t="shared" ca="1" si="1205"/>
        <v>0</v>
      </c>
      <c r="CJ1550">
        <f t="shared" ca="1" si="1205"/>
        <v>0</v>
      </c>
      <c r="CK1550">
        <f t="shared" ca="1" si="1205"/>
        <v>0</v>
      </c>
      <c r="CL1550">
        <f t="shared" ca="1" si="1205"/>
        <v>0</v>
      </c>
      <c r="CM1550">
        <f t="shared" ca="1" si="1205"/>
        <v>0</v>
      </c>
      <c r="CN1550">
        <f t="shared" ca="1" si="1205"/>
        <v>0</v>
      </c>
      <c r="CO1550">
        <f t="shared" ca="1" si="1205"/>
        <v>0</v>
      </c>
      <c r="CP1550">
        <f t="shared" ca="1" si="1194"/>
        <v>0</v>
      </c>
      <c r="CQ1550">
        <f t="shared" ca="1" si="1194"/>
        <v>0</v>
      </c>
      <c r="CR1550">
        <f t="shared" ca="1" si="1194"/>
        <v>0</v>
      </c>
      <c r="CS1550">
        <f t="shared" ca="1" si="1194"/>
        <v>0</v>
      </c>
      <c r="CT1550">
        <f t="shared" ca="1" si="1194"/>
        <v>0</v>
      </c>
      <c r="CU1550">
        <f t="shared" ca="1" si="1194"/>
        <v>0</v>
      </c>
      <c r="CV1550">
        <f t="shared" ca="1" si="1194"/>
        <v>0</v>
      </c>
      <c r="CW1550">
        <f t="shared" ca="1" si="1194"/>
        <v>0</v>
      </c>
      <c r="CX1550">
        <f t="shared" ca="1" si="1194"/>
        <v>0</v>
      </c>
      <c r="CY1550">
        <f t="shared" ca="1" si="1194"/>
        <v>0</v>
      </c>
      <c r="CZ1550">
        <f t="shared" ca="1" si="1194"/>
        <v>0</v>
      </c>
      <c r="DA1550">
        <f t="shared" ca="1" si="1194"/>
        <v>0</v>
      </c>
      <c r="DB1550">
        <f t="shared" ca="1" si="1194"/>
        <v>0</v>
      </c>
      <c r="DC1550">
        <f t="shared" ca="1" si="1194"/>
        <v>0</v>
      </c>
      <c r="DD1550">
        <f t="shared" ca="1" si="1194"/>
        <v>0</v>
      </c>
      <c r="DE1550">
        <f t="shared" ca="1" si="1194"/>
        <v>0</v>
      </c>
      <c r="DF1550">
        <f t="shared" ca="1" si="1203"/>
        <v>0</v>
      </c>
      <c r="DG1550">
        <f t="shared" ca="1" si="1203"/>
        <v>0</v>
      </c>
      <c r="DH1550">
        <f t="shared" ca="1" si="1203"/>
        <v>0</v>
      </c>
      <c r="DI1550">
        <f t="shared" ca="1" si="1200"/>
        <v>0</v>
      </c>
      <c r="DJ1550">
        <f t="shared" ca="1" si="1200"/>
        <v>0</v>
      </c>
      <c r="DK1550">
        <f t="shared" ca="1" si="1200"/>
        <v>0</v>
      </c>
      <c r="DL1550">
        <f t="shared" ca="1" si="1200"/>
        <v>0</v>
      </c>
      <c r="DM1550">
        <f t="shared" ca="1" si="1200"/>
        <v>0</v>
      </c>
      <c r="DN1550">
        <f t="shared" ca="1" si="1191"/>
        <v>0</v>
      </c>
      <c r="DO1550">
        <f t="shared" ca="1" si="1191"/>
        <v>0</v>
      </c>
      <c r="DP1550">
        <f t="shared" ca="1" si="1191"/>
        <v>0</v>
      </c>
      <c r="DQ1550">
        <f t="shared" ca="1" si="1191"/>
        <v>0</v>
      </c>
      <c r="DR1550">
        <f t="shared" ca="1" si="1191"/>
        <v>0</v>
      </c>
      <c r="DS1550">
        <f t="shared" ca="1" si="1191"/>
        <v>0</v>
      </c>
      <c r="DT1550">
        <f t="shared" ca="1" si="1191"/>
        <v>0</v>
      </c>
      <c r="DU1550">
        <f t="shared" ca="1" si="1191"/>
        <v>0</v>
      </c>
      <c r="DV1550">
        <f t="shared" ca="1" si="1191"/>
        <v>0</v>
      </c>
      <c r="DW1550">
        <f t="shared" ca="1" si="1191"/>
        <v>0</v>
      </c>
      <c r="DX1550">
        <f t="shared" ca="1" si="1191"/>
        <v>0</v>
      </c>
      <c r="DY1550">
        <f t="shared" ca="1" si="1191"/>
        <v>0</v>
      </c>
      <c r="DZ1550">
        <f t="shared" ca="1" si="1192"/>
        <v>0</v>
      </c>
      <c r="EA1550">
        <f t="shared" ca="1" si="1192"/>
        <v>0</v>
      </c>
      <c r="EB1550">
        <f t="shared" ca="1" si="1192"/>
        <v>0</v>
      </c>
      <c r="EC1550">
        <f t="shared" ca="1" si="1192"/>
        <v>0</v>
      </c>
      <c r="ED1550">
        <f t="shared" ca="1" si="1192"/>
        <v>0</v>
      </c>
      <c r="EE1550">
        <f t="shared" ca="1" si="1192"/>
        <v>0</v>
      </c>
      <c r="EF1550">
        <f t="shared" ca="1" si="1192"/>
        <v>0</v>
      </c>
      <c r="EG1550">
        <f t="shared" ca="1" si="1192"/>
        <v>0</v>
      </c>
      <c r="EH1550">
        <f t="shared" ca="1" si="1192"/>
        <v>0</v>
      </c>
      <c r="EI1550">
        <f t="shared" ca="1" si="1192"/>
        <v>0</v>
      </c>
      <c r="EJ1550">
        <f t="shared" ca="1" si="1192"/>
        <v>0</v>
      </c>
      <c r="EK1550">
        <f t="shared" ca="1" si="1192"/>
        <v>0</v>
      </c>
      <c r="EL1550">
        <f t="shared" ca="1" si="1192"/>
        <v>0</v>
      </c>
      <c r="EM1550">
        <f t="shared" ca="1" si="1192"/>
        <v>0</v>
      </c>
      <c r="EN1550">
        <f t="shared" ca="1" si="1192"/>
        <v>0</v>
      </c>
      <c r="EO1550">
        <f t="shared" ca="1" si="1192"/>
        <v>0</v>
      </c>
      <c r="EP1550">
        <f t="shared" ca="1" si="1197"/>
        <v>0</v>
      </c>
      <c r="EQ1550">
        <f t="shared" ca="1" si="1197"/>
        <v>0</v>
      </c>
      <c r="ER1550">
        <f t="shared" ca="1" si="1197"/>
        <v>0</v>
      </c>
      <c r="ES1550">
        <f t="shared" ca="1" si="1195"/>
        <v>0</v>
      </c>
      <c r="ET1550">
        <f t="shared" ca="1" si="1193"/>
        <v>0</v>
      </c>
      <c r="EU1550">
        <f t="shared" ca="1" si="1193"/>
        <v>0</v>
      </c>
      <c r="EV1550">
        <f t="shared" ca="1" si="1193"/>
        <v>0</v>
      </c>
      <c r="EW1550">
        <f t="shared" ca="1" si="1190"/>
        <v>0</v>
      </c>
      <c r="EX1550">
        <f t="shared" ca="1" si="1190"/>
        <v>0</v>
      </c>
      <c r="EY1550">
        <f t="shared" ca="1" si="1190"/>
        <v>0</v>
      </c>
      <c r="EZ1550">
        <f t="shared" ca="1" si="1190"/>
        <v>0</v>
      </c>
      <c r="FA1550">
        <f t="shared" ca="1" si="1190"/>
        <v>0</v>
      </c>
      <c r="FB1550">
        <f t="shared" ca="1" si="1190"/>
        <v>0</v>
      </c>
      <c r="FC1550">
        <f t="shared" ca="1" si="1190"/>
        <v>0</v>
      </c>
      <c r="FD1550">
        <f t="shared" ca="1" si="1190"/>
        <v>0</v>
      </c>
      <c r="FE1550">
        <f t="shared" ca="1" si="1190"/>
        <v>0</v>
      </c>
      <c r="FF1550">
        <f t="shared" ca="1" si="1182"/>
        <v>0</v>
      </c>
      <c r="FG1550">
        <f t="shared" ca="1" si="1180"/>
        <v>0</v>
      </c>
      <c r="FH1550">
        <f t="shared" ca="1" si="1180"/>
        <v>0</v>
      </c>
      <c r="FI1550">
        <f t="shared" ca="1" si="1180"/>
        <v>0</v>
      </c>
      <c r="FJ1550">
        <f t="shared" ca="1" si="1180"/>
        <v>0</v>
      </c>
      <c r="FK1550">
        <f t="shared" ca="1" si="1180"/>
        <v>2.5112880714330821E-3</v>
      </c>
      <c r="FL1550">
        <f t="shared" ca="1" si="1180"/>
        <v>0</v>
      </c>
      <c r="FM1550">
        <f t="shared" ca="1" si="1180"/>
        <v>0</v>
      </c>
      <c r="FN1550">
        <f t="shared" ca="1" si="1204"/>
        <v>0</v>
      </c>
      <c r="FO1550">
        <f t="shared" ca="1" si="1204"/>
        <v>0</v>
      </c>
      <c r="FP1550">
        <f t="shared" ca="1" si="1204"/>
        <v>0</v>
      </c>
      <c r="FQ1550">
        <f t="shared" ca="1" si="1204"/>
        <v>0</v>
      </c>
      <c r="FR1550">
        <f t="shared" ca="1" si="1184"/>
        <v>0</v>
      </c>
      <c r="FS1550">
        <f t="shared" ca="1" si="1184"/>
        <v>0</v>
      </c>
      <c r="FT1550">
        <f t="shared" ca="1" si="1184"/>
        <v>0</v>
      </c>
      <c r="FU1550">
        <f t="shared" ca="1" si="1184"/>
        <v>0</v>
      </c>
      <c r="FV1550">
        <f t="shared" ca="1" si="1184"/>
        <v>0</v>
      </c>
      <c r="FW1550">
        <f t="shared" ca="1" si="1184"/>
        <v>0</v>
      </c>
      <c r="FX1550">
        <f t="shared" ca="1" si="1184"/>
        <v>0</v>
      </c>
      <c r="FY1550">
        <f t="shared" ca="1" si="1184"/>
        <v>0</v>
      </c>
      <c r="FZ1550">
        <f t="shared" ca="1" si="1184"/>
        <v>0</v>
      </c>
      <c r="GA1550">
        <f t="shared" ref="GA1550:GF1613" ca="1" si="1208">IF(AND($B1550&gt;FZ$6,$B1550&lt;=GA$6),MAX($A1550,GC1549),0)</f>
        <v>0</v>
      </c>
      <c r="GB1550">
        <f t="shared" ca="1" si="1186"/>
        <v>0</v>
      </c>
      <c r="GC1550">
        <f t="shared" ca="1" si="1186"/>
        <v>0</v>
      </c>
      <c r="GD1550">
        <f t="shared" ca="1" si="1186"/>
        <v>0</v>
      </c>
      <c r="GE1550">
        <f t="shared" ca="1" si="1186"/>
        <v>0</v>
      </c>
      <c r="GF1550">
        <f t="shared" ca="1" si="1186"/>
        <v>0</v>
      </c>
    </row>
    <row r="1551" spans="1:188" x14ac:dyDescent="0.25">
      <c r="A1551" s="2">
        <v>2.9075683499840133E-3</v>
      </c>
      <c r="B1551" s="3">
        <v>7.43799614437895E-2</v>
      </c>
      <c r="C1551" s="1">
        <f t="shared" ca="1" si="1201"/>
        <v>0</v>
      </c>
      <c r="D1551">
        <f t="shared" ca="1" si="1207"/>
        <v>0</v>
      </c>
      <c r="E1551">
        <f t="shared" ca="1" si="1207"/>
        <v>0</v>
      </c>
      <c r="F1551">
        <f t="shared" ca="1" si="1207"/>
        <v>0</v>
      </c>
      <c r="G1551">
        <f t="shared" ca="1" si="1207"/>
        <v>0</v>
      </c>
      <c r="H1551">
        <f t="shared" ca="1" si="1207"/>
        <v>0</v>
      </c>
      <c r="I1551">
        <f t="shared" ca="1" si="1207"/>
        <v>0</v>
      </c>
      <c r="J1551">
        <f t="shared" ca="1" si="1207"/>
        <v>0</v>
      </c>
      <c r="K1551">
        <f t="shared" ca="1" si="1207"/>
        <v>0</v>
      </c>
      <c r="L1551">
        <f t="shared" ca="1" si="1207"/>
        <v>0</v>
      </c>
      <c r="M1551">
        <f t="shared" ca="1" si="1206"/>
        <v>0</v>
      </c>
      <c r="N1551">
        <f t="shared" ca="1" si="1206"/>
        <v>0</v>
      </c>
      <c r="O1551">
        <f t="shared" ca="1" si="1206"/>
        <v>0</v>
      </c>
      <c r="P1551">
        <f t="shared" ca="1" si="1206"/>
        <v>0</v>
      </c>
      <c r="Q1551">
        <f t="shared" ca="1" si="1206"/>
        <v>0</v>
      </c>
      <c r="R1551">
        <f t="shared" ca="1" si="1198"/>
        <v>0</v>
      </c>
      <c r="S1551">
        <f t="shared" ca="1" si="1198"/>
        <v>0</v>
      </c>
      <c r="T1551">
        <f t="shared" ca="1" si="1198"/>
        <v>0</v>
      </c>
      <c r="U1551">
        <f t="shared" ca="1" si="1198"/>
        <v>0</v>
      </c>
      <c r="V1551">
        <f t="shared" ca="1" si="1188"/>
        <v>0</v>
      </c>
      <c r="W1551">
        <f t="shared" ca="1" si="1188"/>
        <v>0</v>
      </c>
      <c r="X1551">
        <f t="shared" ca="1" si="1188"/>
        <v>0</v>
      </c>
      <c r="Y1551">
        <f t="shared" ref="Y1551:AL1569" ca="1" si="1209">IF(AND($B1551&gt;X$6,$B1551&lt;=Y$6),MAX($A1551,AA1550),0)</f>
        <v>0</v>
      </c>
      <c r="Z1551">
        <f t="shared" ca="1" si="1209"/>
        <v>0</v>
      </c>
      <c r="AA1551">
        <f t="shared" ca="1" si="1209"/>
        <v>0</v>
      </c>
      <c r="AB1551">
        <f t="shared" ca="1" si="1209"/>
        <v>0</v>
      </c>
      <c r="AC1551">
        <f t="shared" ca="1" si="1209"/>
        <v>0</v>
      </c>
      <c r="AD1551">
        <f t="shared" ca="1" si="1209"/>
        <v>0</v>
      </c>
      <c r="AE1551">
        <f t="shared" ca="1" si="1209"/>
        <v>0</v>
      </c>
      <c r="AF1551">
        <f t="shared" ca="1" si="1209"/>
        <v>0</v>
      </c>
      <c r="AG1551">
        <f t="shared" ca="1" si="1209"/>
        <v>0</v>
      </c>
      <c r="AH1551">
        <f t="shared" ca="1" si="1187"/>
        <v>0</v>
      </c>
      <c r="AI1551">
        <f t="shared" ca="1" si="1187"/>
        <v>0</v>
      </c>
      <c r="AJ1551">
        <f t="shared" ca="1" si="1187"/>
        <v>0</v>
      </c>
      <c r="AK1551">
        <f t="shared" ca="1" si="1187"/>
        <v>0</v>
      </c>
      <c r="AL1551">
        <f t="shared" ca="1" si="1187"/>
        <v>0</v>
      </c>
      <c r="AM1551">
        <f t="shared" ref="AM1551:AW1574" ca="1" si="1210">IF(AND($B1551&gt;AL$6,$B1551&lt;=AM$6),MAX($A1551,AO1550),0)</f>
        <v>0</v>
      </c>
      <c r="AN1551">
        <f t="shared" ca="1" si="1210"/>
        <v>0</v>
      </c>
      <c r="AO1551">
        <f t="shared" ca="1" si="1210"/>
        <v>0</v>
      </c>
      <c r="AP1551">
        <f t="shared" ca="1" si="1210"/>
        <v>0</v>
      </c>
      <c r="AQ1551">
        <f t="shared" ca="1" si="1210"/>
        <v>0</v>
      </c>
      <c r="AR1551">
        <f t="shared" ca="1" si="1210"/>
        <v>0</v>
      </c>
      <c r="AS1551">
        <f t="shared" ca="1" si="1210"/>
        <v>0</v>
      </c>
      <c r="AT1551">
        <f t="shared" ca="1" si="1210"/>
        <v>0</v>
      </c>
      <c r="AU1551">
        <f t="shared" ca="1" si="1210"/>
        <v>0</v>
      </c>
      <c r="AV1551">
        <f t="shared" ca="1" si="1210"/>
        <v>0</v>
      </c>
      <c r="AW1551">
        <f t="shared" ca="1" si="1210"/>
        <v>0</v>
      </c>
      <c r="AX1551">
        <f t="shared" ca="1" si="1202"/>
        <v>0</v>
      </c>
      <c r="AY1551">
        <f t="shared" ca="1" si="1202"/>
        <v>0</v>
      </c>
      <c r="AZ1551">
        <f t="shared" ca="1" si="1202"/>
        <v>0</v>
      </c>
      <c r="BA1551">
        <f t="shared" ca="1" si="1202"/>
        <v>0</v>
      </c>
      <c r="BB1551">
        <f t="shared" ca="1" si="1202"/>
        <v>0</v>
      </c>
      <c r="BC1551">
        <f t="shared" ca="1" si="1202"/>
        <v>0</v>
      </c>
      <c r="BD1551">
        <f t="shared" ca="1" si="1202"/>
        <v>0</v>
      </c>
      <c r="BE1551">
        <f t="shared" ca="1" si="1199"/>
        <v>0</v>
      </c>
      <c r="BF1551">
        <f t="shared" ca="1" si="1199"/>
        <v>0</v>
      </c>
      <c r="BG1551">
        <f t="shared" ca="1" si="1199"/>
        <v>0</v>
      </c>
      <c r="BH1551">
        <f t="shared" ca="1" si="1189"/>
        <v>0</v>
      </c>
      <c r="BI1551">
        <f t="shared" ca="1" si="1189"/>
        <v>0</v>
      </c>
      <c r="BJ1551">
        <f t="shared" ca="1" si="1189"/>
        <v>0</v>
      </c>
      <c r="BK1551">
        <f t="shared" ca="1" si="1189"/>
        <v>0</v>
      </c>
      <c r="BL1551">
        <f t="shared" ca="1" si="1189"/>
        <v>0</v>
      </c>
      <c r="BM1551">
        <f t="shared" ca="1" si="1189"/>
        <v>0</v>
      </c>
      <c r="BN1551">
        <f t="shared" ca="1" si="1189"/>
        <v>0</v>
      </c>
      <c r="BO1551">
        <f t="shared" ca="1" si="1189"/>
        <v>0</v>
      </c>
      <c r="BP1551">
        <f t="shared" ca="1" si="1189"/>
        <v>0</v>
      </c>
      <c r="BQ1551">
        <f t="shared" ca="1" si="1189"/>
        <v>0</v>
      </c>
      <c r="BR1551">
        <f t="shared" ca="1" si="1189"/>
        <v>0</v>
      </c>
      <c r="BS1551">
        <f t="shared" ca="1" si="1189"/>
        <v>0</v>
      </c>
      <c r="BT1551">
        <f t="shared" ca="1" si="1189"/>
        <v>0</v>
      </c>
      <c r="BU1551">
        <f t="shared" ca="1" si="1189"/>
        <v>0</v>
      </c>
      <c r="BV1551">
        <f t="shared" ca="1" si="1189"/>
        <v>0</v>
      </c>
      <c r="BW1551">
        <f t="shared" ca="1" si="1189"/>
        <v>0</v>
      </c>
      <c r="BX1551">
        <f t="shared" ca="1" si="1196"/>
        <v>0</v>
      </c>
      <c r="BY1551">
        <f t="shared" ca="1" si="1196"/>
        <v>0</v>
      </c>
      <c r="BZ1551">
        <f t="shared" ca="1" si="1196"/>
        <v>0</v>
      </c>
      <c r="CA1551">
        <f t="shared" ca="1" si="1196"/>
        <v>0</v>
      </c>
      <c r="CB1551">
        <f t="shared" ca="1" si="1196"/>
        <v>0</v>
      </c>
      <c r="CC1551">
        <f t="shared" ca="1" si="1196"/>
        <v>0</v>
      </c>
      <c r="CD1551">
        <f t="shared" ca="1" si="1205"/>
        <v>0</v>
      </c>
      <c r="CE1551">
        <f t="shared" ca="1" si="1205"/>
        <v>0</v>
      </c>
      <c r="CF1551">
        <f t="shared" ca="1" si="1205"/>
        <v>0</v>
      </c>
      <c r="CG1551">
        <f t="shared" ca="1" si="1205"/>
        <v>0</v>
      </c>
      <c r="CH1551">
        <f t="shared" ca="1" si="1205"/>
        <v>0</v>
      </c>
      <c r="CI1551">
        <f t="shared" ca="1" si="1205"/>
        <v>0</v>
      </c>
      <c r="CJ1551">
        <f t="shared" ca="1" si="1205"/>
        <v>0</v>
      </c>
      <c r="CK1551">
        <f t="shared" ca="1" si="1205"/>
        <v>0</v>
      </c>
      <c r="CL1551">
        <f t="shared" ca="1" si="1205"/>
        <v>0</v>
      </c>
      <c r="CM1551">
        <f t="shared" ca="1" si="1205"/>
        <v>0</v>
      </c>
      <c r="CN1551">
        <f t="shared" ca="1" si="1205"/>
        <v>0</v>
      </c>
      <c r="CO1551">
        <f t="shared" ca="1" si="1205"/>
        <v>0</v>
      </c>
      <c r="CP1551">
        <f t="shared" ca="1" si="1194"/>
        <v>0</v>
      </c>
      <c r="CQ1551">
        <f t="shared" ca="1" si="1194"/>
        <v>0</v>
      </c>
      <c r="CR1551">
        <f t="shared" ca="1" si="1194"/>
        <v>0</v>
      </c>
      <c r="CS1551">
        <f t="shared" ca="1" si="1194"/>
        <v>0</v>
      </c>
      <c r="CT1551">
        <f t="shared" ca="1" si="1194"/>
        <v>0</v>
      </c>
      <c r="CU1551">
        <f t="shared" ca="1" si="1194"/>
        <v>0</v>
      </c>
      <c r="CV1551">
        <f t="shared" ca="1" si="1194"/>
        <v>0</v>
      </c>
      <c r="CW1551">
        <f t="shared" ca="1" si="1194"/>
        <v>0</v>
      </c>
      <c r="CX1551">
        <f t="shared" ca="1" si="1194"/>
        <v>0</v>
      </c>
      <c r="CY1551">
        <f t="shared" ca="1" si="1194"/>
        <v>0</v>
      </c>
      <c r="CZ1551">
        <f t="shared" ca="1" si="1194"/>
        <v>0</v>
      </c>
      <c r="DA1551">
        <f t="shared" ca="1" si="1194"/>
        <v>0</v>
      </c>
      <c r="DB1551">
        <f t="shared" ca="1" si="1194"/>
        <v>0</v>
      </c>
      <c r="DC1551">
        <f t="shared" ca="1" si="1194"/>
        <v>0</v>
      </c>
      <c r="DD1551">
        <f t="shared" ca="1" si="1194"/>
        <v>0</v>
      </c>
      <c r="DE1551">
        <f t="shared" ca="1" si="1194"/>
        <v>0</v>
      </c>
      <c r="DF1551">
        <f t="shared" ca="1" si="1203"/>
        <v>0</v>
      </c>
      <c r="DG1551">
        <f t="shared" ca="1" si="1203"/>
        <v>0</v>
      </c>
      <c r="DH1551">
        <f t="shared" ca="1" si="1203"/>
        <v>0</v>
      </c>
      <c r="DI1551">
        <f t="shared" ca="1" si="1200"/>
        <v>0</v>
      </c>
      <c r="DJ1551">
        <f t="shared" ca="1" si="1200"/>
        <v>0</v>
      </c>
      <c r="DK1551">
        <f t="shared" ca="1" si="1200"/>
        <v>0</v>
      </c>
      <c r="DL1551">
        <f t="shared" ca="1" si="1200"/>
        <v>0</v>
      </c>
      <c r="DM1551">
        <f t="shared" ca="1" si="1200"/>
        <v>0</v>
      </c>
      <c r="DN1551">
        <f t="shared" ca="1" si="1191"/>
        <v>0</v>
      </c>
      <c r="DO1551">
        <f t="shared" ca="1" si="1191"/>
        <v>0</v>
      </c>
      <c r="DP1551">
        <f t="shared" ca="1" si="1191"/>
        <v>0</v>
      </c>
      <c r="DQ1551">
        <f t="shared" ca="1" si="1191"/>
        <v>0</v>
      </c>
      <c r="DR1551">
        <f t="shared" ca="1" si="1191"/>
        <v>0</v>
      </c>
      <c r="DS1551">
        <f t="shared" ca="1" si="1191"/>
        <v>0</v>
      </c>
      <c r="DT1551">
        <f t="shared" ca="1" si="1191"/>
        <v>0</v>
      </c>
      <c r="DU1551">
        <f t="shared" ca="1" si="1191"/>
        <v>0</v>
      </c>
      <c r="DV1551">
        <f t="shared" ca="1" si="1191"/>
        <v>0</v>
      </c>
      <c r="DW1551">
        <f t="shared" ca="1" si="1191"/>
        <v>0</v>
      </c>
      <c r="DX1551">
        <f t="shared" ca="1" si="1191"/>
        <v>0</v>
      </c>
      <c r="DY1551">
        <f t="shared" ca="1" si="1191"/>
        <v>0</v>
      </c>
      <c r="DZ1551">
        <f t="shared" ca="1" si="1192"/>
        <v>0</v>
      </c>
      <c r="EA1551">
        <f t="shared" ca="1" si="1192"/>
        <v>0</v>
      </c>
      <c r="EB1551">
        <f t="shared" ca="1" si="1192"/>
        <v>0</v>
      </c>
      <c r="EC1551">
        <f t="shared" ca="1" si="1192"/>
        <v>0</v>
      </c>
      <c r="ED1551">
        <f t="shared" ca="1" si="1192"/>
        <v>0</v>
      </c>
      <c r="EE1551">
        <f t="shared" ca="1" si="1192"/>
        <v>0</v>
      </c>
      <c r="EF1551">
        <f t="shared" ca="1" si="1192"/>
        <v>0</v>
      </c>
      <c r="EG1551">
        <f t="shared" ca="1" si="1192"/>
        <v>0</v>
      </c>
      <c r="EH1551">
        <f t="shared" ca="1" si="1192"/>
        <v>0</v>
      </c>
      <c r="EI1551">
        <f t="shared" ca="1" si="1192"/>
        <v>0</v>
      </c>
      <c r="EJ1551">
        <f t="shared" ca="1" si="1192"/>
        <v>0</v>
      </c>
      <c r="EK1551">
        <f t="shared" ca="1" si="1192"/>
        <v>0</v>
      </c>
      <c r="EL1551">
        <f t="shared" ca="1" si="1192"/>
        <v>0</v>
      </c>
      <c r="EM1551">
        <f t="shared" ca="1" si="1192"/>
        <v>0</v>
      </c>
      <c r="EN1551">
        <f t="shared" ca="1" si="1192"/>
        <v>0</v>
      </c>
      <c r="EO1551">
        <f t="shared" ca="1" si="1192"/>
        <v>0</v>
      </c>
      <c r="EP1551">
        <f t="shared" ca="1" si="1197"/>
        <v>0</v>
      </c>
      <c r="EQ1551">
        <f t="shared" ca="1" si="1197"/>
        <v>0</v>
      </c>
      <c r="ER1551">
        <f t="shared" ca="1" si="1197"/>
        <v>0</v>
      </c>
      <c r="ES1551">
        <f t="shared" ca="1" si="1195"/>
        <v>0</v>
      </c>
      <c r="ET1551">
        <f t="shared" ca="1" si="1193"/>
        <v>0</v>
      </c>
      <c r="EU1551">
        <f t="shared" ca="1" si="1193"/>
        <v>0</v>
      </c>
      <c r="EV1551">
        <f t="shared" ca="1" si="1193"/>
        <v>0</v>
      </c>
      <c r="EW1551">
        <f t="shared" ca="1" si="1190"/>
        <v>0</v>
      </c>
      <c r="EX1551">
        <f t="shared" ca="1" si="1190"/>
        <v>0</v>
      </c>
      <c r="EY1551">
        <f t="shared" ca="1" si="1190"/>
        <v>0</v>
      </c>
      <c r="EZ1551">
        <f t="shared" ca="1" si="1190"/>
        <v>0</v>
      </c>
      <c r="FA1551">
        <f t="shared" ca="1" si="1190"/>
        <v>0</v>
      </c>
      <c r="FB1551">
        <f t="shared" ca="1" si="1190"/>
        <v>0</v>
      </c>
      <c r="FC1551">
        <f t="shared" ca="1" si="1190"/>
        <v>0</v>
      </c>
      <c r="FD1551">
        <f t="shared" ca="1" si="1190"/>
        <v>0</v>
      </c>
      <c r="FE1551">
        <f t="shared" ca="1" si="1190"/>
        <v>0</v>
      </c>
      <c r="FF1551">
        <f t="shared" ca="1" si="1182"/>
        <v>0</v>
      </c>
      <c r="FG1551">
        <f t="shared" ca="1" si="1180"/>
        <v>0</v>
      </c>
      <c r="FH1551">
        <f t="shared" ca="1" si="1180"/>
        <v>0</v>
      </c>
      <c r="FI1551">
        <f t="shared" ca="1" si="1180"/>
        <v>0</v>
      </c>
      <c r="FJ1551">
        <f t="shared" ca="1" si="1180"/>
        <v>0</v>
      </c>
      <c r="FK1551">
        <f t="shared" ca="1" si="1180"/>
        <v>2.9075683499840133E-3</v>
      </c>
      <c r="FL1551">
        <f t="shared" ca="1" si="1180"/>
        <v>0</v>
      </c>
      <c r="FM1551">
        <f t="shared" ca="1" si="1180"/>
        <v>0</v>
      </c>
      <c r="FN1551">
        <f t="shared" ca="1" si="1204"/>
        <v>0</v>
      </c>
      <c r="FO1551">
        <f t="shared" ca="1" si="1204"/>
        <v>0</v>
      </c>
      <c r="FP1551">
        <f t="shared" ca="1" si="1204"/>
        <v>0</v>
      </c>
      <c r="FQ1551">
        <f t="shared" ca="1" si="1204"/>
        <v>0</v>
      </c>
      <c r="FR1551">
        <f t="shared" ca="1" si="1204"/>
        <v>0</v>
      </c>
      <c r="FS1551">
        <f t="shared" ca="1" si="1204"/>
        <v>0</v>
      </c>
      <c r="FT1551">
        <f t="shared" ca="1" si="1204"/>
        <v>0</v>
      </c>
      <c r="FU1551">
        <f t="shared" ca="1" si="1204"/>
        <v>0</v>
      </c>
      <c r="FV1551">
        <f t="shared" ca="1" si="1204"/>
        <v>0</v>
      </c>
      <c r="FW1551">
        <f t="shared" ca="1" si="1204"/>
        <v>0</v>
      </c>
      <c r="FX1551">
        <f t="shared" ca="1" si="1204"/>
        <v>0</v>
      </c>
      <c r="FY1551">
        <f t="shared" ca="1" si="1204"/>
        <v>0</v>
      </c>
      <c r="FZ1551">
        <f t="shared" ca="1" si="1204"/>
        <v>0</v>
      </c>
      <c r="GA1551">
        <f t="shared" ca="1" si="1208"/>
        <v>0</v>
      </c>
      <c r="GB1551">
        <f t="shared" ca="1" si="1186"/>
        <v>0</v>
      </c>
      <c r="GC1551">
        <f t="shared" ca="1" si="1186"/>
        <v>0</v>
      </c>
      <c r="GD1551">
        <f t="shared" ca="1" si="1186"/>
        <v>0</v>
      </c>
      <c r="GE1551">
        <f t="shared" ca="1" si="1186"/>
        <v>0</v>
      </c>
      <c r="GF1551">
        <f t="shared" ca="1" si="1186"/>
        <v>0</v>
      </c>
    </row>
    <row r="1552" spans="1:188" x14ac:dyDescent="0.25">
      <c r="A1552" s="2">
        <v>9.5244095209578994E-4</v>
      </c>
      <c r="B1552" s="3">
        <v>7.4381744858998622E-2</v>
      </c>
      <c r="C1552" s="1">
        <f t="shared" ca="1" si="1201"/>
        <v>0</v>
      </c>
      <c r="D1552">
        <f t="shared" ca="1" si="1207"/>
        <v>0</v>
      </c>
      <c r="E1552">
        <f t="shared" ca="1" si="1207"/>
        <v>0</v>
      </c>
      <c r="F1552">
        <f t="shared" ca="1" si="1207"/>
        <v>0</v>
      </c>
      <c r="G1552">
        <f t="shared" ca="1" si="1207"/>
        <v>0</v>
      </c>
      <c r="H1552">
        <f t="shared" ca="1" si="1207"/>
        <v>0</v>
      </c>
      <c r="I1552">
        <f t="shared" ca="1" si="1207"/>
        <v>0</v>
      </c>
      <c r="J1552">
        <f t="shared" ca="1" si="1207"/>
        <v>0</v>
      </c>
      <c r="K1552">
        <f t="shared" ca="1" si="1207"/>
        <v>0</v>
      </c>
      <c r="L1552">
        <f t="shared" ca="1" si="1207"/>
        <v>0</v>
      </c>
      <c r="M1552">
        <f t="shared" ca="1" si="1206"/>
        <v>0</v>
      </c>
      <c r="N1552">
        <f t="shared" ca="1" si="1206"/>
        <v>0</v>
      </c>
      <c r="O1552">
        <f t="shared" ca="1" si="1206"/>
        <v>0</v>
      </c>
      <c r="P1552">
        <f t="shared" ca="1" si="1206"/>
        <v>0</v>
      </c>
      <c r="Q1552">
        <f t="shared" ca="1" si="1206"/>
        <v>0</v>
      </c>
      <c r="R1552">
        <f t="shared" ca="1" si="1198"/>
        <v>0</v>
      </c>
      <c r="S1552">
        <f t="shared" ca="1" si="1198"/>
        <v>0</v>
      </c>
      <c r="T1552">
        <f t="shared" ca="1" si="1198"/>
        <v>0</v>
      </c>
      <c r="U1552">
        <f t="shared" ca="1" si="1198"/>
        <v>0</v>
      </c>
      <c r="V1552">
        <f t="shared" ca="1" si="1198"/>
        <v>0</v>
      </c>
      <c r="W1552">
        <f t="shared" ca="1" si="1198"/>
        <v>0</v>
      </c>
      <c r="X1552">
        <f t="shared" ca="1" si="1198"/>
        <v>0</v>
      </c>
      <c r="Y1552">
        <f t="shared" ca="1" si="1209"/>
        <v>0</v>
      </c>
      <c r="Z1552">
        <f t="shared" ca="1" si="1209"/>
        <v>0</v>
      </c>
      <c r="AA1552">
        <f t="shared" ca="1" si="1209"/>
        <v>0</v>
      </c>
      <c r="AB1552">
        <f t="shared" ca="1" si="1209"/>
        <v>0</v>
      </c>
      <c r="AC1552">
        <f t="shared" ca="1" si="1209"/>
        <v>0</v>
      </c>
      <c r="AD1552">
        <f t="shared" ca="1" si="1209"/>
        <v>0</v>
      </c>
      <c r="AE1552">
        <f t="shared" ca="1" si="1209"/>
        <v>0</v>
      </c>
      <c r="AF1552">
        <f t="shared" ca="1" si="1209"/>
        <v>0</v>
      </c>
      <c r="AG1552">
        <f t="shared" ca="1" si="1209"/>
        <v>0</v>
      </c>
      <c r="AH1552">
        <f t="shared" ca="1" si="1209"/>
        <v>0</v>
      </c>
      <c r="AI1552">
        <f t="shared" ca="1" si="1209"/>
        <v>0</v>
      </c>
      <c r="AJ1552">
        <f t="shared" ca="1" si="1209"/>
        <v>0</v>
      </c>
      <c r="AK1552">
        <f t="shared" ca="1" si="1209"/>
        <v>0</v>
      </c>
      <c r="AL1552">
        <f t="shared" ca="1" si="1209"/>
        <v>0</v>
      </c>
      <c r="AM1552">
        <f t="shared" ca="1" si="1210"/>
        <v>0</v>
      </c>
      <c r="AN1552">
        <f t="shared" ca="1" si="1210"/>
        <v>0</v>
      </c>
      <c r="AO1552">
        <f t="shared" ca="1" si="1210"/>
        <v>0</v>
      </c>
      <c r="AP1552">
        <f t="shared" ca="1" si="1210"/>
        <v>0</v>
      </c>
      <c r="AQ1552">
        <f t="shared" ca="1" si="1210"/>
        <v>0</v>
      </c>
      <c r="AR1552">
        <f t="shared" ca="1" si="1210"/>
        <v>0</v>
      </c>
      <c r="AS1552">
        <f t="shared" ca="1" si="1210"/>
        <v>0</v>
      </c>
      <c r="AT1552">
        <f t="shared" ca="1" si="1210"/>
        <v>0</v>
      </c>
      <c r="AU1552">
        <f t="shared" ca="1" si="1210"/>
        <v>0</v>
      </c>
      <c r="AV1552">
        <f t="shared" ca="1" si="1210"/>
        <v>0</v>
      </c>
      <c r="AW1552">
        <f t="shared" ca="1" si="1210"/>
        <v>0</v>
      </c>
      <c r="AX1552">
        <f t="shared" ca="1" si="1202"/>
        <v>0</v>
      </c>
      <c r="AY1552">
        <f t="shared" ca="1" si="1202"/>
        <v>0</v>
      </c>
      <c r="AZ1552">
        <f t="shared" ca="1" si="1202"/>
        <v>0</v>
      </c>
      <c r="BA1552">
        <f t="shared" ca="1" si="1202"/>
        <v>0</v>
      </c>
      <c r="BB1552">
        <f t="shared" ca="1" si="1202"/>
        <v>0</v>
      </c>
      <c r="BC1552">
        <f t="shared" ca="1" si="1202"/>
        <v>0</v>
      </c>
      <c r="BD1552">
        <f t="shared" ca="1" si="1202"/>
        <v>0</v>
      </c>
      <c r="BE1552">
        <f t="shared" ca="1" si="1199"/>
        <v>0</v>
      </c>
      <c r="BF1552">
        <f t="shared" ca="1" si="1199"/>
        <v>0</v>
      </c>
      <c r="BG1552">
        <f t="shared" ca="1" si="1199"/>
        <v>0</v>
      </c>
      <c r="BH1552">
        <f t="shared" ca="1" si="1189"/>
        <v>0</v>
      </c>
      <c r="BI1552">
        <f t="shared" ca="1" si="1189"/>
        <v>0</v>
      </c>
      <c r="BJ1552">
        <f t="shared" ca="1" si="1189"/>
        <v>0</v>
      </c>
      <c r="BK1552">
        <f t="shared" ca="1" si="1189"/>
        <v>0</v>
      </c>
      <c r="BL1552">
        <f t="shared" ca="1" si="1189"/>
        <v>0</v>
      </c>
      <c r="BM1552">
        <f t="shared" ca="1" si="1189"/>
        <v>0</v>
      </c>
      <c r="BN1552">
        <f t="shared" ca="1" si="1189"/>
        <v>0</v>
      </c>
      <c r="BO1552">
        <f t="shared" ca="1" si="1189"/>
        <v>0</v>
      </c>
      <c r="BP1552">
        <f t="shared" ca="1" si="1189"/>
        <v>0</v>
      </c>
      <c r="BQ1552">
        <f t="shared" ca="1" si="1189"/>
        <v>0</v>
      </c>
      <c r="BR1552">
        <f t="shared" ca="1" si="1189"/>
        <v>0</v>
      </c>
      <c r="BS1552">
        <f t="shared" ca="1" si="1189"/>
        <v>0</v>
      </c>
      <c r="BT1552">
        <f t="shared" ca="1" si="1189"/>
        <v>0</v>
      </c>
      <c r="BU1552">
        <f t="shared" ca="1" si="1189"/>
        <v>0</v>
      </c>
      <c r="BV1552">
        <f t="shared" ca="1" si="1189"/>
        <v>0</v>
      </c>
      <c r="BW1552">
        <f t="shared" ca="1" si="1189"/>
        <v>0</v>
      </c>
      <c r="BX1552">
        <f t="shared" ca="1" si="1196"/>
        <v>0</v>
      </c>
      <c r="BY1552">
        <f t="shared" ca="1" si="1196"/>
        <v>0</v>
      </c>
      <c r="BZ1552">
        <f t="shared" ca="1" si="1196"/>
        <v>0</v>
      </c>
      <c r="CA1552">
        <f t="shared" ca="1" si="1196"/>
        <v>0</v>
      </c>
      <c r="CB1552">
        <f t="shared" ca="1" si="1196"/>
        <v>0</v>
      </c>
      <c r="CC1552">
        <f t="shared" ca="1" si="1196"/>
        <v>0</v>
      </c>
      <c r="CD1552">
        <f t="shared" ca="1" si="1205"/>
        <v>0</v>
      </c>
      <c r="CE1552">
        <f t="shared" ca="1" si="1205"/>
        <v>0</v>
      </c>
      <c r="CF1552">
        <f t="shared" ca="1" si="1205"/>
        <v>0</v>
      </c>
      <c r="CG1552">
        <f t="shared" ca="1" si="1205"/>
        <v>0</v>
      </c>
      <c r="CH1552">
        <f t="shared" ca="1" si="1205"/>
        <v>0</v>
      </c>
      <c r="CI1552">
        <f t="shared" ca="1" si="1205"/>
        <v>0</v>
      </c>
      <c r="CJ1552">
        <f t="shared" ca="1" si="1205"/>
        <v>0</v>
      </c>
      <c r="CK1552">
        <f t="shared" ca="1" si="1205"/>
        <v>0</v>
      </c>
      <c r="CL1552">
        <f t="shared" ca="1" si="1205"/>
        <v>0</v>
      </c>
      <c r="CM1552">
        <f t="shared" ca="1" si="1205"/>
        <v>0</v>
      </c>
      <c r="CN1552">
        <f t="shared" ca="1" si="1205"/>
        <v>0</v>
      </c>
      <c r="CO1552">
        <f t="shared" ca="1" si="1205"/>
        <v>0</v>
      </c>
      <c r="CP1552">
        <f t="shared" ca="1" si="1194"/>
        <v>0</v>
      </c>
      <c r="CQ1552">
        <f t="shared" ca="1" si="1194"/>
        <v>0</v>
      </c>
      <c r="CR1552">
        <f t="shared" ca="1" si="1194"/>
        <v>0</v>
      </c>
      <c r="CS1552">
        <f t="shared" ca="1" si="1194"/>
        <v>0</v>
      </c>
      <c r="CT1552">
        <f t="shared" ca="1" si="1194"/>
        <v>0</v>
      </c>
      <c r="CU1552">
        <f t="shared" ca="1" si="1194"/>
        <v>0</v>
      </c>
      <c r="CV1552">
        <f t="shared" ca="1" si="1194"/>
        <v>0</v>
      </c>
      <c r="CW1552">
        <f t="shared" ca="1" si="1194"/>
        <v>0</v>
      </c>
      <c r="CX1552">
        <f t="shared" ca="1" si="1194"/>
        <v>0</v>
      </c>
      <c r="CY1552">
        <f t="shared" ca="1" si="1194"/>
        <v>0</v>
      </c>
      <c r="CZ1552">
        <f t="shared" ca="1" si="1194"/>
        <v>0</v>
      </c>
      <c r="DA1552">
        <f t="shared" ca="1" si="1194"/>
        <v>0</v>
      </c>
      <c r="DB1552">
        <f t="shared" ca="1" si="1194"/>
        <v>0</v>
      </c>
      <c r="DC1552">
        <f t="shared" ca="1" si="1194"/>
        <v>0</v>
      </c>
      <c r="DD1552">
        <f t="shared" ca="1" si="1194"/>
        <v>0</v>
      </c>
      <c r="DE1552">
        <f t="shared" ca="1" si="1194"/>
        <v>0</v>
      </c>
      <c r="DF1552">
        <f t="shared" ca="1" si="1203"/>
        <v>0</v>
      </c>
      <c r="DG1552">
        <f t="shared" ca="1" si="1203"/>
        <v>0</v>
      </c>
      <c r="DH1552">
        <f t="shared" ca="1" si="1203"/>
        <v>0</v>
      </c>
      <c r="DI1552">
        <f t="shared" ca="1" si="1200"/>
        <v>0</v>
      </c>
      <c r="DJ1552">
        <f t="shared" ca="1" si="1200"/>
        <v>0</v>
      </c>
      <c r="DK1552">
        <f t="shared" ca="1" si="1200"/>
        <v>0</v>
      </c>
      <c r="DL1552">
        <f t="shared" ca="1" si="1200"/>
        <v>0</v>
      </c>
      <c r="DM1552">
        <f t="shared" ca="1" si="1200"/>
        <v>0</v>
      </c>
      <c r="DN1552">
        <f t="shared" ca="1" si="1191"/>
        <v>0</v>
      </c>
      <c r="DO1552">
        <f t="shared" ca="1" si="1191"/>
        <v>0</v>
      </c>
      <c r="DP1552">
        <f t="shared" ca="1" si="1191"/>
        <v>0</v>
      </c>
      <c r="DQ1552">
        <f t="shared" ca="1" si="1191"/>
        <v>0</v>
      </c>
      <c r="DR1552">
        <f t="shared" ca="1" si="1191"/>
        <v>0</v>
      </c>
      <c r="DS1552">
        <f t="shared" ca="1" si="1191"/>
        <v>0</v>
      </c>
      <c r="DT1552">
        <f t="shared" ca="1" si="1191"/>
        <v>0</v>
      </c>
      <c r="DU1552">
        <f t="shared" ca="1" si="1191"/>
        <v>0</v>
      </c>
      <c r="DV1552">
        <f t="shared" ca="1" si="1191"/>
        <v>0</v>
      </c>
      <c r="DW1552">
        <f t="shared" ca="1" si="1191"/>
        <v>0</v>
      </c>
      <c r="DX1552">
        <f t="shared" ca="1" si="1191"/>
        <v>0</v>
      </c>
      <c r="DY1552">
        <f t="shared" ca="1" si="1191"/>
        <v>0</v>
      </c>
      <c r="DZ1552">
        <f t="shared" ca="1" si="1192"/>
        <v>0</v>
      </c>
      <c r="EA1552">
        <f t="shared" ca="1" si="1192"/>
        <v>0</v>
      </c>
      <c r="EB1552">
        <f t="shared" ca="1" si="1192"/>
        <v>0</v>
      </c>
      <c r="EC1552">
        <f t="shared" ca="1" si="1192"/>
        <v>0</v>
      </c>
      <c r="ED1552">
        <f t="shared" ca="1" si="1192"/>
        <v>0</v>
      </c>
      <c r="EE1552">
        <f t="shared" ca="1" si="1192"/>
        <v>0</v>
      </c>
      <c r="EF1552">
        <f t="shared" ca="1" si="1192"/>
        <v>0</v>
      </c>
      <c r="EG1552">
        <f t="shared" ca="1" si="1192"/>
        <v>0</v>
      </c>
      <c r="EH1552">
        <f t="shared" ca="1" si="1192"/>
        <v>0</v>
      </c>
      <c r="EI1552">
        <f t="shared" ca="1" si="1192"/>
        <v>0</v>
      </c>
      <c r="EJ1552">
        <f t="shared" ca="1" si="1192"/>
        <v>0</v>
      </c>
      <c r="EK1552">
        <f t="shared" ca="1" si="1192"/>
        <v>0</v>
      </c>
      <c r="EL1552">
        <f t="shared" ca="1" si="1192"/>
        <v>0</v>
      </c>
      <c r="EM1552">
        <f t="shared" ca="1" si="1192"/>
        <v>0</v>
      </c>
      <c r="EN1552">
        <f t="shared" ca="1" si="1192"/>
        <v>0</v>
      </c>
      <c r="EO1552">
        <f t="shared" ca="1" si="1192"/>
        <v>0</v>
      </c>
      <c r="EP1552">
        <f t="shared" ca="1" si="1197"/>
        <v>0</v>
      </c>
      <c r="EQ1552">
        <f t="shared" ca="1" si="1197"/>
        <v>0</v>
      </c>
      <c r="ER1552">
        <f t="shared" ca="1" si="1197"/>
        <v>0</v>
      </c>
      <c r="ES1552">
        <f t="shared" ca="1" si="1195"/>
        <v>0</v>
      </c>
      <c r="ET1552">
        <f t="shared" ca="1" si="1193"/>
        <v>0</v>
      </c>
      <c r="EU1552">
        <f t="shared" ca="1" si="1193"/>
        <v>0</v>
      </c>
      <c r="EV1552">
        <f t="shared" ca="1" si="1193"/>
        <v>0</v>
      </c>
      <c r="EW1552">
        <f t="shared" ca="1" si="1190"/>
        <v>0</v>
      </c>
      <c r="EX1552">
        <f t="shared" ca="1" si="1190"/>
        <v>0</v>
      </c>
      <c r="EY1552">
        <f t="shared" ca="1" si="1190"/>
        <v>0</v>
      </c>
      <c r="EZ1552">
        <f t="shared" ca="1" si="1190"/>
        <v>0</v>
      </c>
      <c r="FA1552">
        <f t="shared" ca="1" si="1190"/>
        <v>0</v>
      </c>
      <c r="FB1552">
        <f t="shared" ca="1" si="1190"/>
        <v>0</v>
      </c>
      <c r="FC1552">
        <f t="shared" ca="1" si="1190"/>
        <v>0</v>
      </c>
      <c r="FD1552">
        <f t="shared" ca="1" si="1190"/>
        <v>0</v>
      </c>
      <c r="FE1552">
        <f t="shared" ca="1" si="1190"/>
        <v>0</v>
      </c>
      <c r="FF1552">
        <f t="shared" ca="1" si="1182"/>
        <v>0</v>
      </c>
      <c r="FG1552">
        <f t="shared" ca="1" si="1180"/>
        <v>0</v>
      </c>
      <c r="FH1552">
        <f t="shared" ca="1" si="1180"/>
        <v>0</v>
      </c>
      <c r="FI1552">
        <f t="shared" ca="1" si="1180"/>
        <v>0</v>
      </c>
      <c r="FJ1552">
        <f t="shared" ca="1" si="1180"/>
        <v>0</v>
      </c>
      <c r="FK1552">
        <f t="shared" ca="1" si="1180"/>
        <v>0</v>
      </c>
      <c r="FL1552">
        <f t="shared" ca="1" si="1180"/>
        <v>9.5244095209578994E-4</v>
      </c>
      <c r="FM1552">
        <f t="shared" ca="1" si="1180"/>
        <v>0</v>
      </c>
      <c r="FN1552">
        <f t="shared" ca="1" si="1204"/>
        <v>0</v>
      </c>
      <c r="FO1552">
        <f t="shared" ca="1" si="1204"/>
        <v>0</v>
      </c>
      <c r="FP1552">
        <f t="shared" ca="1" si="1204"/>
        <v>0</v>
      </c>
      <c r="FQ1552">
        <f t="shared" ca="1" si="1204"/>
        <v>0</v>
      </c>
      <c r="FR1552">
        <f t="shared" ca="1" si="1204"/>
        <v>0</v>
      </c>
      <c r="FS1552">
        <f t="shared" ca="1" si="1204"/>
        <v>0</v>
      </c>
      <c r="FT1552">
        <f t="shared" ca="1" si="1204"/>
        <v>0</v>
      </c>
      <c r="FU1552">
        <f t="shared" ca="1" si="1204"/>
        <v>0</v>
      </c>
      <c r="FV1552">
        <f t="shared" ca="1" si="1204"/>
        <v>0</v>
      </c>
      <c r="FW1552">
        <f t="shared" ca="1" si="1204"/>
        <v>0</v>
      </c>
      <c r="FX1552">
        <f t="shared" ca="1" si="1204"/>
        <v>0</v>
      </c>
      <c r="FY1552">
        <f t="shared" ca="1" si="1204"/>
        <v>0</v>
      </c>
      <c r="FZ1552">
        <f t="shared" ca="1" si="1204"/>
        <v>0</v>
      </c>
      <c r="GA1552">
        <f t="shared" ca="1" si="1208"/>
        <v>0</v>
      </c>
      <c r="GB1552">
        <f t="shared" ca="1" si="1186"/>
        <v>0</v>
      </c>
      <c r="GC1552">
        <f t="shared" ca="1" si="1186"/>
        <v>0</v>
      </c>
      <c r="GD1552">
        <f t="shared" ca="1" si="1186"/>
        <v>0</v>
      </c>
      <c r="GE1552">
        <f t="shared" ca="1" si="1186"/>
        <v>0</v>
      </c>
      <c r="GF1552">
        <f t="shared" ca="1" si="1186"/>
        <v>0</v>
      </c>
    </row>
    <row r="1553" spans="1:188" x14ac:dyDescent="0.25">
      <c r="A1553" s="2">
        <v>6.9924932697201236E-3</v>
      </c>
      <c r="B1553" s="3">
        <v>7.4382974988578598E-2</v>
      </c>
      <c r="C1553" s="1">
        <f t="shared" ca="1" si="1201"/>
        <v>0</v>
      </c>
      <c r="D1553">
        <f t="shared" ca="1" si="1207"/>
        <v>0</v>
      </c>
      <c r="E1553">
        <f t="shared" ca="1" si="1207"/>
        <v>0</v>
      </c>
      <c r="F1553">
        <f t="shared" ca="1" si="1207"/>
        <v>0</v>
      </c>
      <c r="G1553">
        <f t="shared" ca="1" si="1207"/>
        <v>0</v>
      </c>
      <c r="H1553">
        <f t="shared" ca="1" si="1207"/>
        <v>0</v>
      </c>
      <c r="I1553">
        <f t="shared" ca="1" si="1207"/>
        <v>0</v>
      </c>
      <c r="J1553">
        <f t="shared" ca="1" si="1207"/>
        <v>0</v>
      </c>
      <c r="K1553">
        <f t="shared" ca="1" si="1207"/>
        <v>0</v>
      </c>
      <c r="L1553">
        <f t="shared" ca="1" si="1207"/>
        <v>0</v>
      </c>
      <c r="M1553">
        <f t="shared" ca="1" si="1206"/>
        <v>0</v>
      </c>
      <c r="N1553">
        <f t="shared" ca="1" si="1206"/>
        <v>0</v>
      </c>
      <c r="O1553">
        <f t="shared" ca="1" si="1206"/>
        <v>0</v>
      </c>
      <c r="P1553">
        <f t="shared" ca="1" si="1206"/>
        <v>0</v>
      </c>
      <c r="Q1553">
        <f t="shared" ca="1" si="1206"/>
        <v>0</v>
      </c>
      <c r="R1553">
        <f t="shared" ca="1" si="1198"/>
        <v>0</v>
      </c>
      <c r="S1553">
        <f t="shared" ca="1" si="1198"/>
        <v>0</v>
      </c>
      <c r="T1553">
        <f t="shared" ca="1" si="1198"/>
        <v>0</v>
      </c>
      <c r="U1553">
        <f t="shared" ca="1" si="1198"/>
        <v>0</v>
      </c>
      <c r="V1553">
        <f t="shared" ca="1" si="1198"/>
        <v>0</v>
      </c>
      <c r="W1553">
        <f t="shared" ca="1" si="1198"/>
        <v>0</v>
      </c>
      <c r="X1553">
        <f t="shared" ca="1" si="1198"/>
        <v>0</v>
      </c>
      <c r="Y1553">
        <f t="shared" ca="1" si="1209"/>
        <v>0</v>
      </c>
      <c r="Z1553">
        <f t="shared" ca="1" si="1209"/>
        <v>0</v>
      </c>
      <c r="AA1553">
        <f t="shared" ca="1" si="1209"/>
        <v>0</v>
      </c>
      <c r="AB1553">
        <f t="shared" ca="1" si="1209"/>
        <v>0</v>
      </c>
      <c r="AC1553">
        <f t="shared" ca="1" si="1209"/>
        <v>0</v>
      </c>
      <c r="AD1553">
        <f t="shared" ca="1" si="1209"/>
        <v>0</v>
      </c>
      <c r="AE1553">
        <f t="shared" ca="1" si="1209"/>
        <v>0</v>
      </c>
      <c r="AF1553">
        <f t="shared" ca="1" si="1209"/>
        <v>0</v>
      </c>
      <c r="AG1553">
        <f t="shared" ca="1" si="1209"/>
        <v>0</v>
      </c>
      <c r="AH1553">
        <f t="shared" ca="1" si="1209"/>
        <v>0</v>
      </c>
      <c r="AI1553">
        <f t="shared" ca="1" si="1209"/>
        <v>0</v>
      </c>
      <c r="AJ1553">
        <f t="shared" ca="1" si="1209"/>
        <v>0</v>
      </c>
      <c r="AK1553">
        <f t="shared" ca="1" si="1209"/>
        <v>0</v>
      </c>
      <c r="AL1553">
        <f t="shared" ca="1" si="1209"/>
        <v>0</v>
      </c>
      <c r="AM1553">
        <f t="shared" ca="1" si="1210"/>
        <v>0</v>
      </c>
      <c r="AN1553">
        <f t="shared" ca="1" si="1210"/>
        <v>0</v>
      </c>
      <c r="AO1553">
        <f t="shared" ca="1" si="1210"/>
        <v>0</v>
      </c>
      <c r="AP1553">
        <f t="shared" ca="1" si="1210"/>
        <v>0</v>
      </c>
      <c r="AQ1553">
        <f t="shared" ca="1" si="1210"/>
        <v>0</v>
      </c>
      <c r="AR1553">
        <f t="shared" ca="1" si="1210"/>
        <v>0</v>
      </c>
      <c r="AS1553">
        <f t="shared" ca="1" si="1210"/>
        <v>0</v>
      </c>
      <c r="AT1553">
        <f t="shared" ca="1" si="1210"/>
        <v>0</v>
      </c>
      <c r="AU1553">
        <f t="shared" ca="1" si="1210"/>
        <v>0</v>
      </c>
      <c r="AV1553">
        <f t="shared" ca="1" si="1210"/>
        <v>0</v>
      </c>
      <c r="AW1553">
        <f t="shared" ca="1" si="1210"/>
        <v>0</v>
      </c>
      <c r="AX1553">
        <f t="shared" ca="1" si="1202"/>
        <v>0</v>
      </c>
      <c r="AY1553">
        <f t="shared" ca="1" si="1202"/>
        <v>0</v>
      </c>
      <c r="AZ1553">
        <f t="shared" ca="1" si="1202"/>
        <v>0</v>
      </c>
      <c r="BA1553">
        <f t="shared" ca="1" si="1202"/>
        <v>0</v>
      </c>
      <c r="BB1553">
        <f t="shared" ca="1" si="1202"/>
        <v>0</v>
      </c>
      <c r="BC1553">
        <f t="shared" ca="1" si="1202"/>
        <v>0</v>
      </c>
      <c r="BD1553">
        <f t="shared" ca="1" si="1202"/>
        <v>0</v>
      </c>
      <c r="BE1553">
        <f t="shared" ca="1" si="1199"/>
        <v>0</v>
      </c>
      <c r="BF1553">
        <f t="shared" ca="1" si="1199"/>
        <v>0</v>
      </c>
      <c r="BG1553">
        <f t="shared" ca="1" si="1199"/>
        <v>0</v>
      </c>
      <c r="BH1553">
        <f t="shared" ca="1" si="1189"/>
        <v>0</v>
      </c>
      <c r="BI1553">
        <f t="shared" ca="1" si="1189"/>
        <v>0</v>
      </c>
      <c r="BJ1553">
        <f t="shared" ca="1" si="1189"/>
        <v>0</v>
      </c>
      <c r="BK1553">
        <f t="shared" ca="1" si="1189"/>
        <v>0</v>
      </c>
      <c r="BL1553">
        <f t="shared" ca="1" si="1189"/>
        <v>0</v>
      </c>
      <c r="BM1553">
        <f t="shared" ca="1" si="1189"/>
        <v>0</v>
      </c>
      <c r="BN1553">
        <f t="shared" ca="1" si="1189"/>
        <v>0</v>
      </c>
      <c r="BO1553">
        <f t="shared" ca="1" si="1189"/>
        <v>0</v>
      </c>
      <c r="BP1553">
        <f t="shared" ca="1" si="1189"/>
        <v>0</v>
      </c>
      <c r="BQ1553">
        <f t="shared" ca="1" si="1189"/>
        <v>0</v>
      </c>
      <c r="BR1553">
        <f t="shared" ca="1" si="1189"/>
        <v>0</v>
      </c>
      <c r="BS1553">
        <f t="shared" ca="1" si="1189"/>
        <v>0</v>
      </c>
      <c r="BT1553">
        <f t="shared" ca="1" si="1189"/>
        <v>0</v>
      </c>
      <c r="BU1553">
        <f t="shared" ca="1" si="1189"/>
        <v>0</v>
      </c>
      <c r="BV1553">
        <f t="shared" ca="1" si="1189"/>
        <v>0</v>
      </c>
      <c r="BW1553">
        <f t="shared" ca="1" si="1189"/>
        <v>0</v>
      </c>
      <c r="BX1553">
        <f t="shared" ca="1" si="1196"/>
        <v>0</v>
      </c>
      <c r="BY1553">
        <f t="shared" ca="1" si="1196"/>
        <v>0</v>
      </c>
      <c r="BZ1553">
        <f t="shared" ca="1" si="1196"/>
        <v>0</v>
      </c>
      <c r="CA1553">
        <f t="shared" ca="1" si="1196"/>
        <v>0</v>
      </c>
      <c r="CB1553">
        <f t="shared" ca="1" si="1196"/>
        <v>0</v>
      </c>
      <c r="CC1553">
        <f t="shared" ca="1" si="1196"/>
        <v>0</v>
      </c>
      <c r="CD1553">
        <f t="shared" ca="1" si="1205"/>
        <v>0</v>
      </c>
      <c r="CE1553">
        <f t="shared" ca="1" si="1205"/>
        <v>0</v>
      </c>
      <c r="CF1553">
        <f t="shared" ca="1" si="1205"/>
        <v>0</v>
      </c>
      <c r="CG1553">
        <f t="shared" ca="1" si="1205"/>
        <v>0</v>
      </c>
      <c r="CH1553">
        <f t="shared" ca="1" si="1205"/>
        <v>0</v>
      </c>
      <c r="CI1553">
        <f t="shared" ca="1" si="1205"/>
        <v>0</v>
      </c>
      <c r="CJ1553">
        <f t="shared" ca="1" si="1205"/>
        <v>0</v>
      </c>
      <c r="CK1553">
        <f t="shared" ca="1" si="1205"/>
        <v>0</v>
      </c>
      <c r="CL1553">
        <f t="shared" ca="1" si="1205"/>
        <v>0</v>
      </c>
      <c r="CM1553">
        <f t="shared" ca="1" si="1205"/>
        <v>0</v>
      </c>
      <c r="CN1553">
        <f t="shared" ca="1" si="1205"/>
        <v>0</v>
      </c>
      <c r="CO1553">
        <f t="shared" ca="1" si="1205"/>
        <v>0</v>
      </c>
      <c r="CP1553">
        <f t="shared" ca="1" si="1194"/>
        <v>0</v>
      </c>
      <c r="CQ1553">
        <f t="shared" ca="1" si="1194"/>
        <v>0</v>
      </c>
      <c r="CR1553">
        <f t="shared" ca="1" si="1194"/>
        <v>0</v>
      </c>
      <c r="CS1553">
        <f t="shared" ca="1" si="1194"/>
        <v>0</v>
      </c>
      <c r="CT1553">
        <f t="shared" ca="1" si="1194"/>
        <v>0</v>
      </c>
      <c r="CU1553">
        <f t="shared" ca="1" si="1194"/>
        <v>0</v>
      </c>
      <c r="CV1553">
        <f t="shared" ca="1" si="1194"/>
        <v>0</v>
      </c>
      <c r="CW1553">
        <f t="shared" ca="1" si="1194"/>
        <v>0</v>
      </c>
      <c r="CX1553">
        <f t="shared" ca="1" si="1194"/>
        <v>0</v>
      </c>
      <c r="CY1553">
        <f t="shared" ca="1" si="1194"/>
        <v>0</v>
      </c>
      <c r="CZ1553">
        <f t="shared" ca="1" si="1194"/>
        <v>0</v>
      </c>
      <c r="DA1553">
        <f t="shared" ca="1" si="1194"/>
        <v>0</v>
      </c>
      <c r="DB1553">
        <f t="shared" ca="1" si="1194"/>
        <v>0</v>
      </c>
      <c r="DC1553">
        <f t="shared" ca="1" si="1194"/>
        <v>0</v>
      </c>
      <c r="DD1553">
        <f t="shared" ca="1" si="1194"/>
        <v>0</v>
      </c>
      <c r="DE1553">
        <f t="shared" ca="1" si="1194"/>
        <v>0</v>
      </c>
      <c r="DF1553">
        <f t="shared" ca="1" si="1203"/>
        <v>0</v>
      </c>
      <c r="DG1553">
        <f t="shared" ca="1" si="1203"/>
        <v>0</v>
      </c>
      <c r="DH1553">
        <f t="shared" ca="1" si="1203"/>
        <v>0</v>
      </c>
      <c r="DI1553">
        <f t="shared" ca="1" si="1200"/>
        <v>0</v>
      </c>
      <c r="DJ1553">
        <f t="shared" ca="1" si="1200"/>
        <v>0</v>
      </c>
      <c r="DK1553">
        <f t="shared" ca="1" si="1200"/>
        <v>0</v>
      </c>
      <c r="DL1553">
        <f t="shared" ca="1" si="1200"/>
        <v>0</v>
      </c>
      <c r="DM1553">
        <f t="shared" ca="1" si="1200"/>
        <v>0</v>
      </c>
      <c r="DN1553">
        <f t="shared" ca="1" si="1191"/>
        <v>0</v>
      </c>
      <c r="DO1553">
        <f t="shared" ca="1" si="1191"/>
        <v>0</v>
      </c>
      <c r="DP1553">
        <f t="shared" ca="1" si="1191"/>
        <v>0</v>
      </c>
      <c r="DQ1553">
        <f t="shared" ca="1" si="1191"/>
        <v>0</v>
      </c>
      <c r="DR1553">
        <f t="shared" ca="1" si="1191"/>
        <v>0</v>
      </c>
      <c r="DS1553">
        <f t="shared" ca="1" si="1191"/>
        <v>0</v>
      </c>
      <c r="DT1553">
        <f t="shared" ca="1" si="1191"/>
        <v>0</v>
      </c>
      <c r="DU1553">
        <f t="shared" ca="1" si="1191"/>
        <v>0</v>
      </c>
      <c r="DV1553">
        <f t="shared" ca="1" si="1191"/>
        <v>0</v>
      </c>
      <c r="DW1553">
        <f t="shared" ca="1" si="1191"/>
        <v>0</v>
      </c>
      <c r="DX1553">
        <f t="shared" ca="1" si="1191"/>
        <v>0</v>
      </c>
      <c r="DY1553">
        <f t="shared" ca="1" si="1191"/>
        <v>0</v>
      </c>
      <c r="DZ1553">
        <f t="shared" ca="1" si="1192"/>
        <v>0</v>
      </c>
      <c r="EA1553">
        <f t="shared" ca="1" si="1192"/>
        <v>0</v>
      </c>
      <c r="EB1553">
        <f t="shared" ca="1" si="1192"/>
        <v>0</v>
      </c>
      <c r="EC1553">
        <f t="shared" ca="1" si="1192"/>
        <v>0</v>
      </c>
      <c r="ED1553">
        <f t="shared" ca="1" si="1192"/>
        <v>0</v>
      </c>
      <c r="EE1553">
        <f t="shared" ca="1" si="1192"/>
        <v>0</v>
      </c>
      <c r="EF1553">
        <f t="shared" ca="1" si="1192"/>
        <v>0</v>
      </c>
      <c r="EG1553">
        <f t="shared" ca="1" si="1192"/>
        <v>0</v>
      </c>
      <c r="EH1553">
        <f t="shared" ca="1" si="1192"/>
        <v>0</v>
      </c>
      <c r="EI1553">
        <f t="shared" ca="1" si="1192"/>
        <v>0</v>
      </c>
      <c r="EJ1553">
        <f t="shared" ca="1" si="1192"/>
        <v>0</v>
      </c>
      <c r="EK1553">
        <f t="shared" ca="1" si="1192"/>
        <v>0</v>
      </c>
      <c r="EL1553">
        <f t="shared" ca="1" si="1192"/>
        <v>0</v>
      </c>
      <c r="EM1553">
        <f t="shared" ca="1" si="1192"/>
        <v>0</v>
      </c>
      <c r="EN1553">
        <f t="shared" ca="1" si="1192"/>
        <v>0</v>
      </c>
      <c r="EO1553">
        <f t="shared" ca="1" si="1192"/>
        <v>0</v>
      </c>
      <c r="EP1553">
        <f t="shared" ca="1" si="1197"/>
        <v>0</v>
      </c>
      <c r="EQ1553">
        <f t="shared" ca="1" si="1197"/>
        <v>0</v>
      </c>
      <c r="ER1553">
        <f t="shared" ca="1" si="1197"/>
        <v>0</v>
      </c>
      <c r="ES1553">
        <f t="shared" ca="1" si="1195"/>
        <v>0</v>
      </c>
      <c r="ET1553">
        <f t="shared" ca="1" si="1193"/>
        <v>0</v>
      </c>
      <c r="EU1553">
        <f t="shared" ca="1" si="1193"/>
        <v>0</v>
      </c>
      <c r="EV1553">
        <f t="shared" ca="1" si="1193"/>
        <v>0</v>
      </c>
      <c r="EW1553">
        <f t="shared" ca="1" si="1190"/>
        <v>0</v>
      </c>
      <c r="EX1553">
        <f t="shared" ca="1" si="1190"/>
        <v>0</v>
      </c>
      <c r="EY1553">
        <f t="shared" ca="1" si="1190"/>
        <v>0</v>
      </c>
      <c r="EZ1553">
        <f t="shared" ca="1" si="1190"/>
        <v>0</v>
      </c>
      <c r="FA1553">
        <f t="shared" ca="1" si="1190"/>
        <v>0</v>
      </c>
      <c r="FB1553">
        <f t="shared" ca="1" si="1190"/>
        <v>0</v>
      </c>
      <c r="FC1553">
        <f t="shared" ca="1" si="1190"/>
        <v>0</v>
      </c>
      <c r="FD1553">
        <f t="shared" ca="1" si="1190"/>
        <v>0</v>
      </c>
      <c r="FE1553">
        <f t="shared" ca="1" si="1190"/>
        <v>0</v>
      </c>
      <c r="FF1553">
        <f t="shared" ca="1" si="1182"/>
        <v>0</v>
      </c>
      <c r="FG1553">
        <f t="shared" ca="1" si="1180"/>
        <v>0</v>
      </c>
      <c r="FH1553">
        <f t="shared" ca="1" si="1180"/>
        <v>0</v>
      </c>
      <c r="FI1553">
        <f t="shared" ca="1" si="1180"/>
        <v>0</v>
      </c>
      <c r="FJ1553">
        <f t="shared" ca="1" si="1180"/>
        <v>0</v>
      </c>
      <c r="FK1553">
        <f t="shared" ca="1" si="1180"/>
        <v>0</v>
      </c>
      <c r="FL1553">
        <f t="shared" ca="1" si="1180"/>
        <v>6.9924932697201236E-3</v>
      </c>
      <c r="FM1553">
        <f t="shared" ca="1" si="1180"/>
        <v>0</v>
      </c>
      <c r="FN1553">
        <f t="shared" ca="1" si="1204"/>
        <v>0</v>
      </c>
      <c r="FO1553">
        <f t="shared" ca="1" si="1204"/>
        <v>0</v>
      </c>
      <c r="FP1553">
        <f t="shared" ca="1" si="1204"/>
        <v>0</v>
      </c>
      <c r="FQ1553">
        <f t="shared" ca="1" si="1204"/>
        <v>0</v>
      </c>
      <c r="FR1553">
        <f t="shared" ca="1" si="1204"/>
        <v>0</v>
      </c>
      <c r="FS1553">
        <f t="shared" ca="1" si="1204"/>
        <v>0</v>
      </c>
      <c r="FT1553">
        <f t="shared" ca="1" si="1204"/>
        <v>0</v>
      </c>
      <c r="FU1553">
        <f t="shared" ca="1" si="1204"/>
        <v>0</v>
      </c>
      <c r="FV1553">
        <f t="shared" ca="1" si="1204"/>
        <v>0</v>
      </c>
      <c r="FW1553">
        <f t="shared" ca="1" si="1204"/>
        <v>0</v>
      </c>
      <c r="FX1553">
        <f t="shared" ca="1" si="1204"/>
        <v>0</v>
      </c>
      <c r="FY1553">
        <f t="shared" ca="1" si="1204"/>
        <v>0</v>
      </c>
      <c r="FZ1553">
        <f t="shared" ca="1" si="1204"/>
        <v>0</v>
      </c>
      <c r="GA1553">
        <f t="shared" ca="1" si="1208"/>
        <v>0</v>
      </c>
      <c r="GB1553">
        <f t="shared" ca="1" si="1186"/>
        <v>0</v>
      </c>
      <c r="GC1553">
        <f t="shared" ca="1" si="1186"/>
        <v>0</v>
      </c>
      <c r="GD1553">
        <f t="shared" ca="1" si="1186"/>
        <v>0</v>
      </c>
      <c r="GE1553">
        <f t="shared" ca="1" si="1186"/>
        <v>0</v>
      </c>
      <c r="GF1553">
        <f t="shared" ca="1" si="1186"/>
        <v>0</v>
      </c>
    </row>
    <row r="1554" spans="1:188" x14ac:dyDescent="0.25">
      <c r="A1554" s="2">
        <v>3.4474790523940646E-3</v>
      </c>
      <c r="B1554" s="3">
        <v>7.4385721644804836E-2</v>
      </c>
      <c r="C1554" s="1">
        <f t="shared" ca="1" si="1201"/>
        <v>0</v>
      </c>
      <c r="D1554">
        <f t="shared" ca="1" si="1207"/>
        <v>0</v>
      </c>
      <c r="E1554">
        <f t="shared" ca="1" si="1207"/>
        <v>0</v>
      </c>
      <c r="F1554">
        <f t="shared" ca="1" si="1207"/>
        <v>0</v>
      </c>
      <c r="G1554">
        <f t="shared" ca="1" si="1207"/>
        <v>0</v>
      </c>
      <c r="H1554">
        <f t="shared" ca="1" si="1207"/>
        <v>0</v>
      </c>
      <c r="I1554">
        <f t="shared" ca="1" si="1207"/>
        <v>0</v>
      </c>
      <c r="J1554">
        <f t="shared" ca="1" si="1207"/>
        <v>0</v>
      </c>
      <c r="K1554">
        <f t="shared" ca="1" si="1207"/>
        <v>0</v>
      </c>
      <c r="L1554">
        <f t="shared" ca="1" si="1207"/>
        <v>0</v>
      </c>
      <c r="M1554">
        <f t="shared" ca="1" si="1206"/>
        <v>0</v>
      </c>
      <c r="N1554">
        <f t="shared" ca="1" si="1206"/>
        <v>0</v>
      </c>
      <c r="O1554">
        <f t="shared" ca="1" si="1206"/>
        <v>0</v>
      </c>
      <c r="P1554">
        <f t="shared" ca="1" si="1206"/>
        <v>0</v>
      </c>
      <c r="Q1554">
        <f t="shared" ca="1" si="1206"/>
        <v>0</v>
      </c>
      <c r="R1554">
        <f t="shared" ca="1" si="1198"/>
        <v>0</v>
      </c>
      <c r="S1554">
        <f t="shared" ca="1" si="1198"/>
        <v>0</v>
      </c>
      <c r="T1554">
        <f t="shared" ca="1" si="1198"/>
        <v>0</v>
      </c>
      <c r="U1554">
        <f t="shared" ca="1" si="1198"/>
        <v>0</v>
      </c>
      <c r="V1554">
        <f t="shared" ca="1" si="1198"/>
        <v>0</v>
      </c>
      <c r="W1554">
        <f t="shared" ca="1" si="1198"/>
        <v>0</v>
      </c>
      <c r="X1554">
        <f t="shared" ca="1" si="1198"/>
        <v>0</v>
      </c>
      <c r="Y1554">
        <f t="shared" ca="1" si="1209"/>
        <v>0</v>
      </c>
      <c r="Z1554">
        <f t="shared" ca="1" si="1209"/>
        <v>0</v>
      </c>
      <c r="AA1554">
        <f t="shared" ca="1" si="1209"/>
        <v>0</v>
      </c>
      <c r="AB1554">
        <f t="shared" ca="1" si="1209"/>
        <v>0</v>
      </c>
      <c r="AC1554">
        <f t="shared" ca="1" si="1209"/>
        <v>0</v>
      </c>
      <c r="AD1554">
        <f t="shared" ca="1" si="1209"/>
        <v>0</v>
      </c>
      <c r="AE1554">
        <f t="shared" ca="1" si="1209"/>
        <v>0</v>
      </c>
      <c r="AF1554">
        <f t="shared" ca="1" si="1209"/>
        <v>0</v>
      </c>
      <c r="AG1554">
        <f t="shared" ca="1" si="1209"/>
        <v>0</v>
      </c>
      <c r="AH1554">
        <f t="shared" ca="1" si="1209"/>
        <v>0</v>
      </c>
      <c r="AI1554">
        <f t="shared" ca="1" si="1209"/>
        <v>0</v>
      </c>
      <c r="AJ1554">
        <f t="shared" ca="1" si="1209"/>
        <v>0</v>
      </c>
      <c r="AK1554">
        <f t="shared" ca="1" si="1209"/>
        <v>0</v>
      </c>
      <c r="AL1554">
        <f t="shared" ca="1" si="1209"/>
        <v>0</v>
      </c>
      <c r="AM1554">
        <f t="shared" ca="1" si="1210"/>
        <v>0</v>
      </c>
      <c r="AN1554">
        <f t="shared" ca="1" si="1210"/>
        <v>0</v>
      </c>
      <c r="AO1554">
        <f t="shared" ca="1" si="1210"/>
        <v>0</v>
      </c>
      <c r="AP1554">
        <f t="shared" ca="1" si="1210"/>
        <v>0</v>
      </c>
      <c r="AQ1554">
        <f t="shared" ca="1" si="1210"/>
        <v>0</v>
      </c>
      <c r="AR1554">
        <f t="shared" ca="1" si="1210"/>
        <v>0</v>
      </c>
      <c r="AS1554">
        <f t="shared" ca="1" si="1210"/>
        <v>0</v>
      </c>
      <c r="AT1554">
        <f t="shared" ca="1" si="1210"/>
        <v>0</v>
      </c>
      <c r="AU1554">
        <f t="shared" ca="1" si="1210"/>
        <v>0</v>
      </c>
      <c r="AV1554">
        <f t="shared" ca="1" si="1210"/>
        <v>0</v>
      </c>
      <c r="AW1554">
        <f t="shared" ca="1" si="1210"/>
        <v>0</v>
      </c>
      <c r="AX1554">
        <f t="shared" ca="1" si="1202"/>
        <v>0</v>
      </c>
      <c r="AY1554">
        <f t="shared" ca="1" si="1202"/>
        <v>0</v>
      </c>
      <c r="AZ1554">
        <f t="shared" ca="1" si="1202"/>
        <v>0</v>
      </c>
      <c r="BA1554">
        <f t="shared" ca="1" si="1202"/>
        <v>0</v>
      </c>
      <c r="BB1554">
        <f t="shared" ca="1" si="1202"/>
        <v>0</v>
      </c>
      <c r="BC1554">
        <f t="shared" ca="1" si="1202"/>
        <v>0</v>
      </c>
      <c r="BD1554">
        <f t="shared" ca="1" si="1202"/>
        <v>0</v>
      </c>
      <c r="BE1554">
        <f t="shared" ca="1" si="1199"/>
        <v>0</v>
      </c>
      <c r="BF1554">
        <f t="shared" ca="1" si="1199"/>
        <v>0</v>
      </c>
      <c r="BG1554">
        <f t="shared" ca="1" si="1199"/>
        <v>0</v>
      </c>
      <c r="BH1554">
        <f t="shared" ca="1" si="1189"/>
        <v>0</v>
      </c>
      <c r="BI1554">
        <f t="shared" ca="1" si="1189"/>
        <v>0</v>
      </c>
      <c r="BJ1554">
        <f t="shared" ca="1" si="1189"/>
        <v>0</v>
      </c>
      <c r="BK1554">
        <f t="shared" ca="1" si="1189"/>
        <v>0</v>
      </c>
      <c r="BL1554">
        <f t="shared" ca="1" si="1189"/>
        <v>0</v>
      </c>
      <c r="BM1554">
        <f t="shared" ca="1" si="1189"/>
        <v>0</v>
      </c>
      <c r="BN1554">
        <f t="shared" ca="1" si="1189"/>
        <v>0</v>
      </c>
      <c r="BO1554">
        <f t="shared" ca="1" si="1189"/>
        <v>0</v>
      </c>
      <c r="BP1554">
        <f t="shared" ca="1" si="1189"/>
        <v>0</v>
      </c>
      <c r="BQ1554">
        <f t="shared" ca="1" si="1189"/>
        <v>0</v>
      </c>
      <c r="BR1554">
        <f t="shared" ca="1" si="1189"/>
        <v>0</v>
      </c>
      <c r="BS1554">
        <f t="shared" ref="BS1554:CH1583" ca="1" si="1211">IF(AND($B1554&gt;BR$6,$B1554&lt;=BS$6),MAX($A1554,BU1553),0)</f>
        <v>0</v>
      </c>
      <c r="BT1554">
        <f t="shared" ca="1" si="1211"/>
        <v>0</v>
      </c>
      <c r="BU1554">
        <f t="shared" ca="1" si="1211"/>
        <v>0</v>
      </c>
      <c r="BV1554">
        <f t="shared" ca="1" si="1211"/>
        <v>0</v>
      </c>
      <c r="BW1554">
        <f t="shared" ca="1" si="1211"/>
        <v>0</v>
      </c>
      <c r="BX1554">
        <f t="shared" ca="1" si="1196"/>
        <v>0</v>
      </c>
      <c r="BY1554">
        <f t="shared" ca="1" si="1196"/>
        <v>0</v>
      </c>
      <c r="BZ1554">
        <f t="shared" ca="1" si="1196"/>
        <v>0</v>
      </c>
      <c r="CA1554">
        <f t="shared" ca="1" si="1196"/>
        <v>0</v>
      </c>
      <c r="CB1554">
        <f t="shared" ca="1" si="1196"/>
        <v>0</v>
      </c>
      <c r="CC1554">
        <f t="shared" ca="1" si="1196"/>
        <v>0</v>
      </c>
      <c r="CD1554">
        <f t="shared" ca="1" si="1205"/>
        <v>0</v>
      </c>
      <c r="CE1554">
        <f t="shared" ca="1" si="1205"/>
        <v>0</v>
      </c>
      <c r="CF1554">
        <f t="shared" ca="1" si="1205"/>
        <v>0</v>
      </c>
      <c r="CG1554">
        <f t="shared" ca="1" si="1205"/>
        <v>0</v>
      </c>
      <c r="CH1554">
        <f t="shared" ca="1" si="1205"/>
        <v>0</v>
      </c>
      <c r="CI1554">
        <f t="shared" ca="1" si="1205"/>
        <v>0</v>
      </c>
      <c r="CJ1554">
        <f t="shared" ca="1" si="1205"/>
        <v>0</v>
      </c>
      <c r="CK1554">
        <f t="shared" ca="1" si="1205"/>
        <v>0</v>
      </c>
      <c r="CL1554">
        <f t="shared" ca="1" si="1205"/>
        <v>0</v>
      </c>
      <c r="CM1554">
        <f t="shared" ca="1" si="1205"/>
        <v>0</v>
      </c>
      <c r="CN1554">
        <f t="shared" ca="1" si="1205"/>
        <v>0</v>
      </c>
      <c r="CO1554">
        <f t="shared" ca="1" si="1205"/>
        <v>0</v>
      </c>
      <c r="CP1554">
        <f t="shared" ca="1" si="1194"/>
        <v>0</v>
      </c>
      <c r="CQ1554">
        <f t="shared" ca="1" si="1194"/>
        <v>0</v>
      </c>
      <c r="CR1554">
        <f t="shared" ca="1" si="1194"/>
        <v>0</v>
      </c>
      <c r="CS1554">
        <f t="shared" ca="1" si="1194"/>
        <v>0</v>
      </c>
      <c r="CT1554">
        <f t="shared" ca="1" si="1194"/>
        <v>0</v>
      </c>
      <c r="CU1554">
        <f t="shared" ca="1" si="1194"/>
        <v>0</v>
      </c>
      <c r="CV1554">
        <f t="shared" ca="1" si="1194"/>
        <v>0</v>
      </c>
      <c r="CW1554">
        <f t="shared" ca="1" si="1194"/>
        <v>0</v>
      </c>
      <c r="CX1554">
        <f t="shared" ca="1" si="1194"/>
        <v>0</v>
      </c>
      <c r="CY1554">
        <f t="shared" ca="1" si="1194"/>
        <v>0</v>
      </c>
      <c r="CZ1554">
        <f t="shared" ca="1" si="1194"/>
        <v>0</v>
      </c>
      <c r="DA1554">
        <f t="shared" ca="1" si="1194"/>
        <v>0</v>
      </c>
      <c r="DB1554">
        <f t="shared" ca="1" si="1194"/>
        <v>0</v>
      </c>
      <c r="DC1554">
        <f t="shared" ca="1" si="1194"/>
        <v>0</v>
      </c>
      <c r="DD1554">
        <f t="shared" ca="1" si="1194"/>
        <v>0</v>
      </c>
      <c r="DE1554">
        <f t="shared" ca="1" si="1194"/>
        <v>0</v>
      </c>
      <c r="DF1554">
        <f t="shared" ca="1" si="1203"/>
        <v>0</v>
      </c>
      <c r="DG1554">
        <f t="shared" ca="1" si="1203"/>
        <v>0</v>
      </c>
      <c r="DH1554">
        <f t="shared" ca="1" si="1203"/>
        <v>0</v>
      </c>
      <c r="DI1554">
        <f t="shared" ca="1" si="1200"/>
        <v>0</v>
      </c>
      <c r="DJ1554">
        <f t="shared" ca="1" si="1200"/>
        <v>0</v>
      </c>
      <c r="DK1554">
        <f t="shared" ca="1" si="1200"/>
        <v>0</v>
      </c>
      <c r="DL1554">
        <f t="shared" ca="1" si="1200"/>
        <v>0</v>
      </c>
      <c r="DM1554">
        <f t="shared" ca="1" si="1200"/>
        <v>0</v>
      </c>
      <c r="DN1554">
        <f t="shared" ca="1" si="1191"/>
        <v>0</v>
      </c>
      <c r="DO1554">
        <f t="shared" ca="1" si="1191"/>
        <v>0</v>
      </c>
      <c r="DP1554">
        <f t="shared" ca="1" si="1191"/>
        <v>0</v>
      </c>
      <c r="DQ1554">
        <f t="shared" ca="1" si="1191"/>
        <v>0</v>
      </c>
      <c r="DR1554">
        <f t="shared" ca="1" si="1191"/>
        <v>0</v>
      </c>
      <c r="DS1554">
        <f t="shared" ca="1" si="1191"/>
        <v>0</v>
      </c>
      <c r="DT1554">
        <f t="shared" ca="1" si="1191"/>
        <v>0</v>
      </c>
      <c r="DU1554">
        <f t="shared" ca="1" si="1191"/>
        <v>0</v>
      </c>
      <c r="DV1554">
        <f t="shared" ca="1" si="1191"/>
        <v>0</v>
      </c>
      <c r="DW1554">
        <f t="shared" ca="1" si="1191"/>
        <v>0</v>
      </c>
      <c r="DX1554">
        <f t="shared" ca="1" si="1191"/>
        <v>0</v>
      </c>
      <c r="DY1554">
        <f t="shared" ca="1" si="1191"/>
        <v>0</v>
      </c>
      <c r="DZ1554">
        <f t="shared" ca="1" si="1192"/>
        <v>0</v>
      </c>
      <c r="EA1554">
        <f t="shared" ca="1" si="1192"/>
        <v>0</v>
      </c>
      <c r="EB1554">
        <f t="shared" ca="1" si="1192"/>
        <v>0</v>
      </c>
      <c r="EC1554">
        <f t="shared" ca="1" si="1192"/>
        <v>0</v>
      </c>
      <c r="ED1554">
        <f t="shared" ca="1" si="1192"/>
        <v>0</v>
      </c>
      <c r="EE1554">
        <f t="shared" ca="1" si="1192"/>
        <v>0</v>
      </c>
      <c r="EF1554">
        <f t="shared" ca="1" si="1192"/>
        <v>0</v>
      </c>
      <c r="EG1554">
        <f t="shared" ca="1" si="1192"/>
        <v>0</v>
      </c>
      <c r="EH1554">
        <f t="shared" ca="1" si="1192"/>
        <v>0</v>
      </c>
      <c r="EI1554">
        <f t="shared" ca="1" si="1192"/>
        <v>0</v>
      </c>
      <c r="EJ1554">
        <f t="shared" ca="1" si="1192"/>
        <v>0</v>
      </c>
      <c r="EK1554">
        <f t="shared" ca="1" si="1192"/>
        <v>0</v>
      </c>
      <c r="EL1554">
        <f t="shared" ca="1" si="1192"/>
        <v>0</v>
      </c>
      <c r="EM1554">
        <f t="shared" ca="1" si="1192"/>
        <v>0</v>
      </c>
      <c r="EN1554">
        <f t="shared" ca="1" si="1192"/>
        <v>0</v>
      </c>
      <c r="EO1554">
        <f t="shared" ca="1" si="1192"/>
        <v>0</v>
      </c>
      <c r="EP1554">
        <f t="shared" ca="1" si="1197"/>
        <v>0</v>
      </c>
      <c r="EQ1554">
        <f t="shared" ca="1" si="1197"/>
        <v>0</v>
      </c>
      <c r="ER1554">
        <f t="shared" ca="1" si="1197"/>
        <v>0</v>
      </c>
      <c r="ES1554">
        <f t="shared" ca="1" si="1195"/>
        <v>0</v>
      </c>
      <c r="ET1554">
        <f t="shared" ca="1" si="1193"/>
        <v>0</v>
      </c>
      <c r="EU1554">
        <f t="shared" ca="1" si="1193"/>
        <v>0</v>
      </c>
      <c r="EV1554">
        <f t="shared" ca="1" si="1193"/>
        <v>0</v>
      </c>
      <c r="EW1554">
        <f t="shared" ca="1" si="1190"/>
        <v>0</v>
      </c>
      <c r="EX1554">
        <f t="shared" ca="1" si="1190"/>
        <v>0</v>
      </c>
      <c r="EY1554">
        <f t="shared" ca="1" si="1190"/>
        <v>0</v>
      </c>
      <c r="EZ1554">
        <f t="shared" ca="1" si="1190"/>
        <v>0</v>
      </c>
      <c r="FA1554">
        <f t="shared" ca="1" si="1190"/>
        <v>0</v>
      </c>
      <c r="FB1554">
        <f t="shared" ca="1" si="1190"/>
        <v>0</v>
      </c>
      <c r="FC1554">
        <f t="shared" ca="1" si="1190"/>
        <v>0</v>
      </c>
      <c r="FD1554">
        <f t="shared" ca="1" si="1190"/>
        <v>0</v>
      </c>
      <c r="FE1554">
        <f t="shared" ca="1" si="1190"/>
        <v>0</v>
      </c>
      <c r="FF1554">
        <f t="shared" ca="1" si="1182"/>
        <v>0</v>
      </c>
      <c r="FG1554">
        <f t="shared" ca="1" si="1180"/>
        <v>0</v>
      </c>
      <c r="FH1554">
        <f t="shared" ca="1" si="1180"/>
        <v>0</v>
      </c>
      <c r="FI1554">
        <f t="shared" ca="1" si="1180"/>
        <v>0</v>
      </c>
      <c r="FJ1554">
        <f t="shared" ca="1" si="1180"/>
        <v>0</v>
      </c>
      <c r="FK1554">
        <f t="shared" ca="1" si="1180"/>
        <v>0</v>
      </c>
      <c r="FL1554">
        <f t="shared" ca="1" si="1180"/>
        <v>3.4474790523940646E-3</v>
      </c>
      <c r="FM1554">
        <f t="shared" ca="1" si="1180"/>
        <v>0</v>
      </c>
      <c r="FN1554">
        <f t="shared" ca="1" si="1204"/>
        <v>0</v>
      </c>
      <c r="FO1554">
        <f t="shared" ca="1" si="1204"/>
        <v>0</v>
      </c>
      <c r="FP1554">
        <f t="shared" ca="1" si="1204"/>
        <v>0</v>
      </c>
      <c r="FQ1554">
        <f t="shared" ca="1" si="1204"/>
        <v>0</v>
      </c>
      <c r="FR1554">
        <f t="shared" ca="1" si="1204"/>
        <v>0</v>
      </c>
      <c r="FS1554">
        <f t="shared" ca="1" si="1204"/>
        <v>0</v>
      </c>
      <c r="FT1554">
        <f t="shared" ca="1" si="1204"/>
        <v>0</v>
      </c>
      <c r="FU1554">
        <f t="shared" ca="1" si="1204"/>
        <v>0</v>
      </c>
      <c r="FV1554">
        <f t="shared" ca="1" si="1204"/>
        <v>0</v>
      </c>
      <c r="FW1554">
        <f t="shared" ca="1" si="1204"/>
        <v>0</v>
      </c>
      <c r="FX1554">
        <f t="shared" ca="1" si="1204"/>
        <v>0</v>
      </c>
      <c r="FY1554">
        <f t="shared" ca="1" si="1204"/>
        <v>0</v>
      </c>
      <c r="FZ1554">
        <f t="shared" ca="1" si="1204"/>
        <v>0</v>
      </c>
      <c r="GA1554">
        <f t="shared" ca="1" si="1208"/>
        <v>0</v>
      </c>
      <c r="GB1554">
        <f t="shared" ca="1" si="1186"/>
        <v>0</v>
      </c>
      <c r="GC1554">
        <f t="shared" ca="1" si="1186"/>
        <v>0</v>
      </c>
      <c r="GD1554">
        <f t="shared" ca="1" si="1186"/>
        <v>0</v>
      </c>
      <c r="GE1554">
        <f t="shared" ca="1" si="1186"/>
        <v>0</v>
      </c>
      <c r="GF1554">
        <f t="shared" ca="1" si="1186"/>
        <v>0</v>
      </c>
    </row>
    <row r="1555" spans="1:188" x14ac:dyDescent="0.25">
      <c r="A1555" s="2">
        <v>6.4679886324365832E-3</v>
      </c>
      <c r="B1555" s="3">
        <v>7.438739176337289E-2</v>
      </c>
      <c r="C1555" s="1">
        <f t="shared" ca="1" si="1201"/>
        <v>0</v>
      </c>
      <c r="D1555">
        <f t="shared" ca="1" si="1207"/>
        <v>0</v>
      </c>
      <c r="E1555">
        <f t="shared" ca="1" si="1207"/>
        <v>0</v>
      </c>
      <c r="F1555">
        <f t="shared" ca="1" si="1207"/>
        <v>0</v>
      </c>
      <c r="G1555">
        <f t="shared" ca="1" si="1207"/>
        <v>0</v>
      </c>
      <c r="H1555">
        <f t="shared" ca="1" si="1207"/>
        <v>0</v>
      </c>
      <c r="I1555">
        <f t="shared" ca="1" si="1207"/>
        <v>0</v>
      </c>
      <c r="J1555">
        <f t="shared" ca="1" si="1207"/>
        <v>0</v>
      </c>
      <c r="K1555">
        <f t="shared" ca="1" si="1207"/>
        <v>0</v>
      </c>
      <c r="L1555">
        <f t="shared" ca="1" si="1207"/>
        <v>0</v>
      </c>
      <c r="M1555">
        <f t="shared" ca="1" si="1206"/>
        <v>0</v>
      </c>
      <c r="N1555">
        <f t="shared" ca="1" si="1206"/>
        <v>0</v>
      </c>
      <c r="O1555">
        <f t="shared" ca="1" si="1206"/>
        <v>0</v>
      </c>
      <c r="P1555">
        <f t="shared" ca="1" si="1206"/>
        <v>0</v>
      </c>
      <c r="Q1555">
        <f t="shared" ca="1" si="1206"/>
        <v>0</v>
      </c>
      <c r="R1555">
        <f t="shared" ca="1" si="1198"/>
        <v>0</v>
      </c>
      <c r="S1555">
        <f t="shared" ca="1" si="1198"/>
        <v>0</v>
      </c>
      <c r="T1555">
        <f t="shared" ca="1" si="1198"/>
        <v>0</v>
      </c>
      <c r="U1555">
        <f t="shared" ca="1" si="1198"/>
        <v>0</v>
      </c>
      <c r="V1555">
        <f t="shared" ca="1" si="1198"/>
        <v>0</v>
      </c>
      <c r="W1555">
        <f t="shared" ca="1" si="1198"/>
        <v>0</v>
      </c>
      <c r="X1555">
        <f t="shared" ca="1" si="1198"/>
        <v>0</v>
      </c>
      <c r="Y1555">
        <f t="shared" ca="1" si="1209"/>
        <v>0</v>
      </c>
      <c r="Z1555">
        <f t="shared" ca="1" si="1209"/>
        <v>0</v>
      </c>
      <c r="AA1555">
        <f t="shared" ca="1" si="1209"/>
        <v>0</v>
      </c>
      <c r="AB1555">
        <f t="shared" ca="1" si="1209"/>
        <v>0</v>
      </c>
      <c r="AC1555">
        <f t="shared" ca="1" si="1209"/>
        <v>0</v>
      </c>
      <c r="AD1555">
        <f t="shared" ca="1" si="1209"/>
        <v>0</v>
      </c>
      <c r="AE1555">
        <f t="shared" ca="1" si="1209"/>
        <v>0</v>
      </c>
      <c r="AF1555">
        <f t="shared" ca="1" si="1209"/>
        <v>0</v>
      </c>
      <c r="AG1555">
        <f t="shared" ca="1" si="1209"/>
        <v>0</v>
      </c>
      <c r="AH1555">
        <f t="shared" ca="1" si="1209"/>
        <v>0</v>
      </c>
      <c r="AI1555">
        <f t="shared" ca="1" si="1209"/>
        <v>0</v>
      </c>
      <c r="AJ1555">
        <f t="shared" ca="1" si="1209"/>
        <v>0</v>
      </c>
      <c r="AK1555">
        <f t="shared" ca="1" si="1209"/>
        <v>0</v>
      </c>
      <c r="AL1555">
        <f t="shared" ca="1" si="1209"/>
        <v>0</v>
      </c>
      <c r="AM1555">
        <f t="shared" ca="1" si="1210"/>
        <v>0</v>
      </c>
      <c r="AN1555">
        <f t="shared" ca="1" si="1210"/>
        <v>0</v>
      </c>
      <c r="AO1555">
        <f t="shared" ca="1" si="1210"/>
        <v>0</v>
      </c>
      <c r="AP1555">
        <f t="shared" ca="1" si="1210"/>
        <v>0</v>
      </c>
      <c r="AQ1555">
        <f t="shared" ca="1" si="1210"/>
        <v>0</v>
      </c>
      <c r="AR1555">
        <f t="shared" ca="1" si="1210"/>
        <v>0</v>
      </c>
      <c r="AS1555">
        <f t="shared" ca="1" si="1210"/>
        <v>0</v>
      </c>
      <c r="AT1555">
        <f t="shared" ca="1" si="1210"/>
        <v>0</v>
      </c>
      <c r="AU1555">
        <f t="shared" ca="1" si="1210"/>
        <v>0</v>
      </c>
      <c r="AV1555">
        <f t="shared" ca="1" si="1210"/>
        <v>0</v>
      </c>
      <c r="AW1555">
        <f t="shared" ca="1" si="1210"/>
        <v>0</v>
      </c>
      <c r="AX1555">
        <f t="shared" ca="1" si="1202"/>
        <v>0</v>
      </c>
      <c r="AY1555">
        <f t="shared" ca="1" si="1202"/>
        <v>0</v>
      </c>
      <c r="AZ1555">
        <f t="shared" ca="1" si="1202"/>
        <v>0</v>
      </c>
      <c r="BA1555">
        <f t="shared" ca="1" si="1202"/>
        <v>0</v>
      </c>
      <c r="BB1555">
        <f t="shared" ca="1" si="1202"/>
        <v>0</v>
      </c>
      <c r="BC1555">
        <f t="shared" ca="1" si="1202"/>
        <v>0</v>
      </c>
      <c r="BD1555">
        <f t="shared" ca="1" si="1202"/>
        <v>0</v>
      </c>
      <c r="BE1555">
        <f t="shared" ca="1" si="1199"/>
        <v>0</v>
      </c>
      <c r="BF1555">
        <f t="shared" ca="1" si="1199"/>
        <v>0</v>
      </c>
      <c r="BG1555">
        <f t="shared" ca="1" si="1199"/>
        <v>0</v>
      </c>
      <c r="BH1555">
        <f t="shared" ca="1" si="1199"/>
        <v>0</v>
      </c>
      <c r="BI1555">
        <f t="shared" ca="1" si="1199"/>
        <v>0</v>
      </c>
      <c r="BJ1555">
        <f t="shared" ca="1" si="1199"/>
        <v>0</v>
      </c>
      <c r="BK1555">
        <f t="shared" ca="1" si="1199"/>
        <v>0</v>
      </c>
      <c r="BL1555">
        <f t="shared" ca="1" si="1199"/>
        <v>0</v>
      </c>
      <c r="BM1555">
        <f t="shared" ca="1" si="1199"/>
        <v>0</v>
      </c>
      <c r="BN1555">
        <f t="shared" ca="1" si="1199"/>
        <v>0</v>
      </c>
      <c r="BO1555">
        <f t="shared" ca="1" si="1199"/>
        <v>0</v>
      </c>
      <c r="BP1555">
        <f t="shared" ca="1" si="1199"/>
        <v>0</v>
      </c>
      <c r="BQ1555">
        <f t="shared" ca="1" si="1199"/>
        <v>0</v>
      </c>
      <c r="BR1555">
        <f t="shared" ca="1" si="1199"/>
        <v>0</v>
      </c>
      <c r="BS1555">
        <f t="shared" ca="1" si="1211"/>
        <v>0</v>
      </c>
      <c r="BT1555">
        <f t="shared" ca="1" si="1211"/>
        <v>0</v>
      </c>
      <c r="BU1555">
        <f t="shared" ca="1" si="1211"/>
        <v>0</v>
      </c>
      <c r="BV1555">
        <f t="shared" ca="1" si="1211"/>
        <v>0</v>
      </c>
      <c r="BW1555">
        <f t="shared" ca="1" si="1211"/>
        <v>0</v>
      </c>
      <c r="BX1555">
        <f t="shared" ca="1" si="1196"/>
        <v>0</v>
      </c>
      <c r="BY1555">
        <f t="shared" ca="1" si="1196"/>
        <v>0</v>
      </c>
      <c r="BZ1555">
        <f t="shared" ca="1" si="1196"/>
        <v>0</v>
      </c>
      <c r="CA1555">
        <f t="shared" ca="1" si="1196"/>
        <v>0</v>
      </c>
      <c r="CB1555">
        <f t="shared" ca="1" si="1196"/>
        <v>0</v>
      </c>
      <c r="CC1555">
        <f t="shared" ca="1" si="1196"/>
        <v>0</v>
      </c>
      <c r="CD1555">
        <f t="shared" ca="1" si="1205"/>
        <v>0</v>
      </c>
      <c r="CE1555">
        <f t="shared" ca="1" si="1205"/>
        <v>0</v>
      </c>
      <c r="CF1555">
        <f t="shared" ca="1" si="1205"/>
        <v>0</v>
      </c>
      <c r="CG1555">
        <f t="shared" ca="1" si="1205"/>
        <v>0</v>
      </c>
      <c r="CH1555">
        <f t="shared" ca="1" si="1205"/>
        <v>0</v>
      </c>
      <c r="CI1555">
        <f t="shared" ca="1" si="1205"/>
        <v>0</v>
      </c>
      <c r="CJ1555">
        <f t="shared" ca="1" si="1205"/>
        <v>0</v>
      </c>
      <c r="CK1555">
        <f t="shared" ca="1" si="1205"/>
        <v>0</v>
      </c>
      <c r="CL1555">
        <f t="shared" ca="1" si="1205"/>
        <v>0</v>
      </c>
      <c r="CM1555">
        <f t="shared" ca="1" si="1205"/>
        <v>0</v>
      </c>
      <c r="CN1555">
        <f t="shared" ca="1" si="1205"/>
        <v>0</v>
      </c>
      <c r="CO1555">
        <f t="shared" ca="1" si="1205"/>
        <v>0</v>
      </c>
      <c r="CP1555">
        <f t="shared" ca="1" si="1194"/>
        <v>0</v>
      </c>
      <c r="CQ1555">
        <f t="shared" ca="1" si="1194"/>
        <v>0</v>
      </c>
      <c r="CR1555">
        <f t="shared" ca="1" si="1194"/>
        <v>0</v>
      </c>
      <c r="CS1555">
        <f t="shared" ca="1" si="1194"/>
        <v>0</v>
      </c>
      <c r="CT1555">
        <f t="shared" ca="1" si="1194"/>
        <v>0</v>
      </c>
      <c r="CU1555">
        <f t="shared" ca="1" si="1194"/>
        <v>0</v>
      </c>
      <c r="CV1555">
        <f t="shared" ca="1" si="1194"/>
        <v>0</v>
      </c>
      <c r="CW1555">
        <f t="shared" ca="1" si="1194"/>
        <v>0</v>
      </c>
      <c r="CX1555">
        <f t="shared" ca="1" si="1194"/>
        <v>0</v>
      </c>
      <c r="CY1555">
        <f t="shared" ca="1" si="1194"/>
        <v>0</v>
      </c>
      <c r="CZ1555">
        <f t="shared" ca="1" si="1194"/>
        <v>0</v>
      </c>
      <c r="DA1555">
        <f t="shared" ca="1" si="1194"/>
        <v>0</v>
      </c>
      <c r="DB1555">
        <f t="shared" ca="1" si="1194"/>
        <v>0</v>
      </c>
      <c r="DC1555">
        <f t="shared" ca="1" si="1194"/>
        <v>0</v>
      </c>
      <c r="DD1555">
        <f t="shared" ca="1" si="1194"/>
        <v>0</v>
      </c>
      <c r="DE1555">
        <f t="shared" ca="1" si="1194"/>
        <v>0</v>
      </c>
      <c r="DF1555">
        <f t="shared" ca="1" si="1203"/>
        <v>0</v>
      </c>
      <c r="DG1555">
        <f t="shared" ca="1" si="1203"/>
        <v>0</v>
      </c>
      <c r="DH1555">
        <f t="shared" ca="1" si="1203"/>
        <v>0</v>
      </c>
      <c r="DI1555">
        <f t="shared" ca="1" si="1200"/>
        <v>0</v>
      </c>
      <c r="DJ1555">
        <f t="shared" ca="1" si="1200"/>
        <v>0</v>
      </c>
      <c r="DK1555">
        <f t="shared" ca="1" si="1200"/>
        <v>0</v>
      </c>
      <c r="DL1555">
        <f t="shared" ca="1" si="1200"/>
        <v>0</v>
      </c>
      <c r="DM1555">
        <f t="shared" ca="1" si="1200"/>
        <v>0</v>
      </c>
      <c r="DN1555">
        <f t="shared" ca="1" si="1191"/>
        <v>0</v>
      </c>
      <c r="DO1555">
        <f t="shared" ca="1" si="1191"/>
        <v>0</v>
      </c>
      <c r="DP1555">
        <f t="shared" ca="1" si="1191"/>
        <v>0</v>
      </c>
      <c r="DQ1555">
        <f t="shared" ca="1" si="1191"/>
        <v>0</v>
      </c>
      <c r="DR1555">
        <f t="shared" ca="1" si="1191"/>
        <v>0</v>
      </c>
      <c r="DS1555">
        <f t="shared" ca="1" si="1191"/>
        <v>0</v>
      </c>
      <c r="DT1555">
        <f t="shared" ca="1" si="1191"/>
        <v>0</v>
      </c>
      <c r="DU1555">
        <f t="shared" ca="1" si="1191"/>
        <v>0</v>
      </c>
      <c r="DV1555">
        <f t="shared" ca="1" si="1191"/>
        <v>0</v>
      </c>
      <c r="DW1555">
        <f t="shared" ref="DW1555:EJ1584" ca="1" si="1212">IF(AND($B1555&gt;DV$6,$B1555&lt;=DW$6),MAX($A1555,DY1554),0)</f>
        <v>0</v>
      </c>
      <c r="DX1555">
        <f t="shared" ca="1" si="1212"/>
        <v>0</v>
      </c>
      <c r="DY1555">
        <f t="shared" ca="1" si="1212"/>
        <v>0</v>
      </c>
      <c r="DZ1555">
        <f t="shared" ca="1" si="1192"/>
        <v>0</v>
      </c>
      <c r="EA1555">
        <f t="shared" ca="1" si="1192"/>
        <v>0</v>
      </c>
      <c r="EB1555">
        <f t="shared" ca="1" si="1192"/>
        <v>0</v>
      </c>
      <c r="EC1555">
        <f t="shared" ref="EC1555:EO1574" ca="1" si="1213">IF(AND($B1555&gt;EB$6,$B1555&lt;=EC$6),MAX($A1555,EE1554),0)</f>
        <v>0</v>
      </c>
      <c r="ED1555">
        <f t="shared" ca="1" si="1213"/>
        <v>0</v>
      </c>
      <c r="EE1555">
        <f t="shared" ca="1" si="1213"/>
        <v>0</v>
      </c>
      <c r="EF1555">
        <f t="shared" ca="1" si="1213"/>
        <v>0</v>
      </c>
      <c r="EG1555">
        <f t="shared" ca="1" si="1213"/>
        <v>0</v>
      </c>
      <c r="EH1555">
        <f t="shared" ca="1" si="1213"/>
        <v>0</v>
      </c>
      <c r="EI1555">
        <f t="shared" ca="1" si="1213"/>
        <v>0</v>
      </c>
      <c r="EJ1555">
        <f t="shared" ca="1" si="1213"/>
        <v>0</v>
      </c>
      <c r="EK1555">
        <f t="shared" ca="1" si="1213"/>
        <v>0</v>
      </c>
      <c r="EL1555">
        <f t="shared" ca="1" si="1213"/>
        <v>0</v>
      </c>
      <c r="EM1555">
        <f t="shared" ca="1" si="1213"/>
        <v>0</v>
      </c>
      <c r="EN1555">
        <f t="shared" ca="1" si="1213"/>
        <v>0</v>
      </c>
      <c r="EO1555">
        <f t="shared" ca="1" si="1213"/>
        <v>0</v>
      </c>
      <c r="EP1555">
        <f t="shared" ca="1" si="1197"/>
        <v>0</v>
      </c>
      <c r="EQ1555">
        <f t="shared" ca="1" si="1197"/>
        <v>0</v>
      </c>
      <c r="ER1555">
        <f t="shared" ca="1" si="1197"/>
        <v>0</v>
      </c>
      <c r="ES1555">
        <f t="shared" ca="1" si="1195"/>
        <v>0</v>
      </c>
      <c r="ET1555">
        <f t="shared" ca="1" si="1193"/>
        <v>0</v>
      </c>
      <c r="EU1555">
        <f t="shared" ca="1" si="1193"/>
        <v>0</v>
      </c>
      <c r="EV1555">
        <f t="shared" ca="1" si="1193"/>
        <v>0</v>
      </c>
      <c r="EW1555">
        <f t="shared" ca="1" si="1190"/>
        <v>0</v>
      </c>
      <c r="EX1555">
        <f t="shared" ca="1" si="1190"/>
        <v>0</v>
      </c>
      <c r="EY1555">
        <f t="shared" ca="1" si="1190"/>
        <v>0</v>
      </c>
      <c r="EZ1555">
        <f t="shared" ca="1" si="1190"/>
        <v>0</v>
      </c>
      <c r="FA1555">
        <f t="shared" ca="1" si="1190"/>
        <v>0</v>
      </c>
      <c r="FB1555">
        <f t="shared" ca="1" si="1190"/>
        <v>0</v>
      </c>
      <c r="FC1555">
        <f t="shared" ca="1" si="1190"/>
        <v>0</v>
      </c>
      <c r="FD1555">
        <f t="shared" ca="1" si="1190"/>
        <v>0</v>
      </c>
      <c r="FE1555">
        <f t="shared" ca="1" si="1190"/>
        <v>0</v>
      </c>
      <c r="FF1555">
        <f t="shared" ca="1" si="1182"/>
        <v>0</v>
      </c>
      <c r="FG1555">
        <f t="shared" ca="1" si="1180"/>
        <v>0</v>
      </c>
      <c r="FH1555">
        <f t="shared" ca="1" si="1180"/>
        <v>0</v>
      </c>
      <c r="FI1555">
        <f t="shared" ca="1" si="1180"/>
        <v>0</v>
      </c>
      <c r="FJ1555">
        <f t="shared" ca="1" si="1180"/>
        <v>0</v>
      </c>
      <c r="FK1555">
        <f t="shared" ca="1" si="1180"/>
        <v>0</v>
      </c>
      <c r="FL1555">
        <f t="shared" ca="1" si="1180"/>
        <v>6.4679886324365832E-3</v>
      </c>
      <c r="FM1555">
        <f t="shared" ca="1" si="1180"/>
        <v>0</v>
      </c>
      <c r="FN1555">
        <f t="shared" ca="1" si="1204"/>
        <v>0</v>
      </c>
      <c r="FO1555">
        <f t="shared" ca="1" si="1204"/>
        <v>0</v>
      </c>
      <c r="FP1555">
        <f t="shared" ca="1" si="1204"/>
        <v>0</v>
      </c>
      <c r="FQ1555">
        <f t="shared" ca="1" si="1204"/>
        <v>0</v>
      </c>
      <c r="FR1555">
        <f t="shared" ca="1" si="1204"/>
        <v>0</v>
      </c>
      <c r="FS1555">
        <f t="shared" ca="1" si="1204"/>
        <v>0</v>
      </c>
      <c r="FT1555">
        <f t="shared" ca="1" si="1204"/>
        <v>0</v>
      </c>
      <c r="FU1555">
        <f t="shared" ca="1" si="1204"/>
        <v>0</v>
      </c>
      <c r="FV1555">
        <f t="shared" ca="1" si="1204"/>
        <v>0</v>
      </c>
      <c r="FW1555">
        <f t="shared" ca="1" si="1204"/>
        <v>0</v>
      </c>
      <c r="FX1555">
        <f t="shared" ca="1" si="1204"/>
        <v>0</v>
      </c>
      <c r="FY1555">
        <f t="shared" ca="1" si="1204"/>
        <v>0</v>
      </c>
      <c r="FZ1555">
        <f t="shared" ca="1" si="1204"/>
        <v>0</v>
      </c>
      <c r="GA1555">
        <f t="shared" ca="1" si="1208"/>
        <v>0</v>
      </c>
      <c r="GB1555">
        <f t="shared" ca="1" si="1186"/>
        <v>0</v>
      </c>
      <c r="GC1555">
        <f t="shared" ca="1" si="1186"/>
        <v>0</v>
      </c>
      <c r="GD1555">
        <f t="shared" ca="1" si="1186"/>
        <v>0</v>
      </c>
      <c r="GE1555">
        <f t="shared" ca="1" si="1186"/>
        <v>0</v>
      </c>
      <c r="GF1555">
        <f t="shared" ca="1" si="1186"/>
        <v>0</v>
      </c>
    </row>
    <row r="1556" spans="1:188" x14ac:dyDescent="0.25">
      <c r="A1556" s="2">
        <v>5.8842282859580264E-3</v>
      </c>
      <c r="B1556" s="3">
        <v>7.4397611211874715E-2</v>
      </c>
      <c r="C1556" s="1">
        <f t="shared" ca="1" si="1201"/>
        <v>0</v>
      </c>
      <c r="D1556">
        <f t="shared" ca="1" si="1207"/>
        <v>0</v>
      </c>
      <c r="E1556">
        <f t="shared" ca="1" si="1207"/>
        <v>0</v>
      </c>
      <c r="F1556">
        <f t="shared" ca="1" si="1207"/>
        <v>0</v>
      </c>
      <c r="G1556">
        <f t="shared" ca="1" si="1207"/>
        <v>0</v>
      </c>
      <c r="H1556">
        <f t="shared" ca="1" si="1207"/>
        <v>0</v>
      </c>
      <c r="I1556">
        <f t="shared" ca="1" si="1207"/>
        <v>0</v>
      </c>
      <c r="J1556">
        <f t="shared" ca="1" si="1207"/>
        <v>0</v>
      </c>
      <c r="K1556">
        <f t="shared" ca="1" si="1207"/>
        <v>0</v>
      </c>
      <c r="L1556">
        <f t="shared" ca="1" si="1207"/>
        <v>0</v>
      </c>
      <c r="M1556">
        <f t="shared" ca="1" si="1206"/>
        <v>0</v>
      </c>
      <c r="N1556">
        <f t="shared" ca="1" si="1206"/>
        <v>0</v>
      </c>
      <c r="O1556">
        <f t="shared" ca="1" si="1206"/>
        <v>0</v>
      </c>
      <c r="P1556">
        <f t="shared" ca="1" si="1206"/>
        <v>0</v>
      </c>
      <c r="Q1556">
        <f t="shared" ca="1" si="1206"/>
        <v>0</v>
      </c>
      <c r="R1556">
        <f t="shared" ca="1" si="1198"/>
        <v>0</v>
      </c>
      <c r="S1556">
        <f t="shared" ca="1" si="1198"/>
        <v>0</v>
      </c>
      <c r="T1556">
        <f t="shared" ca="1" si="1198"/>
        <v>0</v>
      </c>
      <c r="U1556">
        <f t="shared" ca="1" si="1198"/>
        <v>0</v>
      </c>
      <c r="V1556">
        <f t="shared" ca="1" si="1198"/>
        <v>0</v>
      </c>
      <c r="W1556">
        <f t="shared" ca="1" si="1198"/>
        <v>0</v>
      </c>
      <c r="X1556">
        <f t="shared" ca="1" si="1198"/>
        <v>0</v>
      </c>
      <c r="Y1556">
        <f t="shared" ca="1" si="1209"/>
        <v>0</v>
      </c>
      <c r="Z1556">
        <f t="shared" ca="1" si="1209"/>
        <v>0</v>
      </c>
      <c r="AA1556">
        <f t="shared" ca="1" si="1209"/>
        <v>0</v>
      </c>
      <c r="AB1556">
        <f t="shared" ca="1" si="1209"/>
        <v>0</v>
      </c>
      <c r="AC1556">
        <f t="shared" ca="1" si="1209"/>
        <v>0</v>
      </c>
      <c r="AD1556">
        <f t="shared" ca="1" si="1209"/>
        <v>0</v>
      </c>
      <c r="AE1556">
        <f t="shared" ca="1" si="1209"/>
        <v>0</v>
      </c>
      <c r="AF1556">
        <f t="shared" ca="1" si="1209"/>
        <v>0</v>
      </c>
      <c r="AG1556">
        <f t="shared" ca="1" si="1209"/>
        <v>0</v>
      </c>
      <c r="AH1556">
        <f t="shared" ca="1" si="1209"/>
        <v>0</v>
      </c>
      <c r="AI1556">
        <f t="shared" ca="1" si="1209"/>
        <v>0</v>
      </c>
      <c r="AJ1556">
        <f t="shared" ca="1" si="1209"/>
        <v>0</v>
      </c>
      <c r="AK1556">
        <f t="shared" ca="1" si="1209"/>
        <v>0</v>
      </c>
      <c r="AL1556">
        <f t="shared" ca="1" si="1209"/>
        <v>0</v>
      </c>
      <c r="AM1556">
        <f t="shared" ca="1" si="1210"/>
        <v>0</v>
      </c>
      <c r="AN1556">
        <f t="shared" ca="1" si="1210"/>
        <v>0</v>
      </c>
      <c r="AO1556">
        <f t="shared" ca="1" si="1210"/>
        <v>0</v>
      </c>
      <c r="AP1556">
        <f t="shared" ca="1" si="1210"/>
        <v>0</v>
      </c>
      <c r="AQ1556">
        <f t="shared" ca="1" si="1210"/>
        <v>0</v>
      </c>
      <c r="AR1556">
        <f t="shared" ca="1" si="1210"/>
        <v>0</v>
      </c>
      <c r="AS1556">
        <f t="shared" ca="1" si="1210"/>
        <v>0</v>
      </c>
      <c r="AT1556">
        <f t="shared" ca="1" si="1210"/>
        <v>0</v>
      </c>
      <c r="AU1556">
        <f t="shared" ca="1" si="1210"/>
        <v>0</v>
      </c>
      <c r="AV1556">
        <f t="shared" ca="1" si="1210"/>
        <v>0</v>
      </c>
      <c r="AW1556">
        <f t="shared" ca="1" si="1210"/>
        <v>0</v>
      </c>
      <c r="AX1556">
        <f t="shared" ca="1" si="1202"/>
        <v>0</v>
      </c>
      <c r="AY1556">
        <f t="shared" ca="1" si="1202"/>
        <v>0</v>
      </c>
      <c r="AZ1556">
        <f t="shared" ca="1" si="1202"/>
        <v>0</v>
      </c>
      <c r="BA1556">
        <f t="shared" ca="1" si="1202"/>
        <v>0</v>
      </c>
      <c r="BB1556">
        <f t="shared" ca="1" si="1202"/>
        <v>0</v>
      </c>
      <c r="BC1556">
        <f t="shared" ca="1" si="1202"/>
        <v>0</v>
      </c>
      <c r="BD1556">
        <f t="shared" ca="1" si="1202"/>
        <v>0</v>
      </c>
      <c r="BE1556">
        <f t="shared" ca="1" si="1199"/>
        <v>0</v>
      </c>
      <c r="BF1556">
        <f t="shared" ca="1" si="1199"/>
        <v>0</v>
      </c>
      <c r="BG1556">
        <f t="shared" ca="1" si="1199"/>
        <v>0</v>
      </c>
      <c r="BH1556">
        <f t="shared" ca="1" si="1199"/>
        <v>0</v>
      </c>
      <c r="BI1556">
        <f t="shared" ca="1" si="1199"/>
        <v>0</v>
      </c>
      <c r="BJ1556">
        <f t="shared" ca="1" si="1199"/>
        <v>0</v>
      </c>
      <c r="BK1556">
        <f t="shared" ca="1" si="1199"/>
        <v>0</v>
      </c>
      <c r="BL1556">
        <f t="shared" ca="1" si="1199"/>
        <v>0</v>
      </c>
      <c r="BM1556">
        <f t="shared" ca="1" si="1199"/>
        <v>0</v>
      </c>
      <c r="BN1556">
        <f t="shared" ca="1" si="1199"/>
        <v>0</v>
      </c>
      <c r="BO1556">
        <f t="shared" ca="1" si="1199"/>
        <v>0</v>
      </c>
      <c r="BP1556">
        <f t="shared" ca="1" si="1199"/>
        <v>0</v>
      </c>
      <c r="BQ1556">
        <f t="shared" ca="1" si="1199"/>
        <v>0</v>
      </c>
      <c r="BR1556">
        <f t="shared" ca="1" si="1199"/>
        <v>0</v>
      </c>
      <c r="BS1556">
        <f t="shared" ca="1" si="1211"/>
        <v>0</v>
      </c>
      <c r="BT1556">
        <f t="shared" ca="1" si="1211"/>
        <v>0</v>
      </c>
      <c r="BU1556">
        <f t="shared" ca="1" si="1211"/>
        <v>0</v>
      </c>
      <c r="BV1556">
        <f t="shared" ca="1" si="1211"/>
        <v>0</v>
      </c>
      <c r="BW1556">
        <f t="shared" ca="1" si="1211"/>
        <v>0</v>
      </c>
      <c r="BX1556">
        <f t="shared" ca="1" si="1196"/>
        <v>0</v>
      </c>
      <c r="BY1556">
        <f t="shared" ca="1" si="1196"/>
        <v>0</v>
      </c>
      <c r="BZ1556">
        <f t="shared" ca="1" si="1196"/>
        <v>0</v>
      </c>
      <c r="CA1556">
        <f t="shared" ca="1" si="1196"/>
        <v>0</v>
      </c>
      <c r="CB1556">
        <f t="shared" ca="1" si="1196"/>
        <v>0</v>
      </c>
      <c r="CC1556">
        <f t="shared" ca="1" si="1196"/>
        <v>0</v>
      </c>
      <c r="CD1556">
        <f t="shared" ca="1" si="1205"/>
        <v>0</v>
      </c>
      <c r="CE1556">
        <f t="shared" ca="1" si="1205"/>
        <v>0</v>
      </c>
      <c r="CF1556">
        <f t="shared" ca="1" si="1205"/>
        <v>0</v>
      </c>
      <c r="CG1556">
        <f t="shared" ca="1" si="1205"/>
        <v>0</v>
      </c>
      <c r="CH1556">
        <f t="shared" ca="1" si="1205"/>
        <v>0</v>
      </c>
      <c r="CI1556">
        <f t="shared" ca="1" si="1205"/>
        <v>0</v>
      </c>
      <c r="CJ1556">
        <f t="shared" ca="1" si="1205"/>
        <v>0</v>
      </c>
      <c r="CK1556">
        <f t="shared" ca="1" si="1205"/>
        <v>0</v>
      </c>
      <c r="CL1556">
        <f t="shared" ca="1" si="1205"/>
        <v>0</v>
      </c>
      <c r="CM1556">
        <f t="shared" ca="1" si="1205"/>
        <v>0</v>
      </c>
      <c r="CN1556">
        <f t="shared" ca="1" si="1205"/>
        <v>0</v>
      </c>
      <c r="CO1556">
        <f t="shared" ca="1" si="1205"/>
        <v>0</v>
      </c>
      <c r="CP1556">
        <f t="shared" ca="1" si="1194"/>
        <v>0</v>
      </c>
      <c r="CQ1556">
        <f t="shared" ca="1" si="1194"/>
        <v>0</v>
      </c>
      <c r="CR1556">
        <f t="shared" ca="1" si="1194"/>
        <v>0</v>
      </c>
      <c r="CS1556">
        <f t="shared" ca="1" si="1194"/>
        <v>0</v>
      </c>
      <c r="CT1556">
        <f t="shared" ca="1" si="1194"/>
        <v>0</v>
      </c>
      <c r="CU1556">
        <f t="shared" ca="1" si="1194"/>
        <v>0</v>
      </c>
      <c r="CV1556">
        <f t="shared" ca="1" si="1194"/>
        <v>0</v>
      </c>
      <c r="CW1556">
        <f t="shared" ca="1" si="1194"/>
        <v>0</v>
      </c>
      <c r="CX1556">
        <f t="shared" ca="1" si="1194"/>
        <v>0</v>
      </c>
      <c r="CY1556">
        <f t="shared" ca="1" si="1194"/>
        <v>0</v>
      </c>
      <c r="CZ1556">
        <f t="shared" ca="1" si="1194"/>
        <v>0</v>
      </c>
      <c r="DA1556">
        <f t="shared" ca="1" si="1194"/>
        <v>0</v>
      </c>
      <c r="DB1556">
        <f t="shared" ca="1" si="1194"/>
        <v>0</v>
      </c>
      <c r="DC1556">
        <f t="shared" ca="1" si="1194"/>
        <v>0</v>
      </c>
      <c r="DD1556">
        <f t="shared" ca="1" si="1194"/>
        <v>0</v>
      </c>
      <c r="DE1556">
        <f t="shared" ca="1" si="1194"/>
        <v>0</v>
      </c>
      <c r="DF1556">
        <f t="shared" ca="1" si="1203"/>
        <v>0</v>
      </c>
      <c r="DG1556">
        <f t="shared" ca="1" si="1203"/>
        <v>0</v>
      </c>
      <c r="DH1556">
        <f t="shared" ca="1" si="1203"/>
        <v>0</v>
      </c>
      <c r="DI1556">
        <f t="shared" ca="1" si="1200"/>
        <v>0</v>
      </c>
      <c r="DJ1556">
        <f t="shared" ca="1" si="1200"/>
        <v>0</v>
      </c>
      <c r="DK1556">
        <f t="shared" ca="1" si="1200"/>
        <v>0</v>
      </c>
      <c r="DL1556">
        <f t="shared" ca="1" si="1200"/>
        <v>0</v>
      </c>
      <c r="DM1556">
        <f t="shared" ca="1" si="1200"/>
        <v>0</v>
      </c>
      <c r="DN1556">
        <f t="shared" ca="1" si="1200"/>
        <v>0</v>
      </c>
      <c r="DO1556">
        <f t="shared" ca="1" si="1200"/>
        <v>0</v>
      </c>
      <c r="DP1556">
        <f t="shared" ca="1" si="1200"/>
        <v>0</v>
      </c>
      <c r="DQ1556">
        <f t="shared" ca="1" si="1200"/>
        <v>0</v>
      </c>
      <c r="DR1556">
        <f t="shared" ca="1" si="1200"/>
        <v>0</v>
      </c>
      <c r="DS1556">
        <f t="shared" ca="1" si="1200"/>
        <v>0</v>
      </c>
      <c r="DT1556">
        <f t="shared" ca="1" si="1200"/>
        <v>0</v>
      </c>
      <c r="DU1556">
        <f t="shared" ca="1" si="1200"/>
        <v>0</v>
      </c>
      <c r="DV1556">
        <f t="shared" ca="1" si="1200"/>
        <v>0</v>
      </c>
      <c r="DW1556">
        <f t="shared" ca="1" si="1212"/>
        <v>0</v>
      </c>
      <c r="DX1556">
        <f t="shared" ca="1" si="1212"/>
        <v>0</v>
      </c>
      <c r="DY1556">
        <f t="shared" ca="1" si="1212"/>
        <v>0</v>
      </c>
      <c r="DZ1556">
        <f t="shared" ca="1" si="1212"/>
        <v>0</v>
      </c>
      <c r="EA1556">
        <f t="shared" ca="1" si="1212"/>
        <v>0</v>
      </c>
      <c r="EB1556">
        <f t="shared" ca="1" si="1212"/>
        <v>0</v>
      </c>
      <c r="EC1556">
        <f t="shared" ca="1" si="1213"/>
        <v>0</v>
      </c>
      <c r="ED1556">
        <f t="shared" ca="1" si="1213"/>
        <v>0</v>
      </c>
      <c r="EE1556">
        <f t="shared" ca="1" si="1213"/>
        <v>0</v>
      </c>
      <c r="EF1556">
        <f t="shared" ca="1" si="1213"/>
        <v>0</v>
      </c>
      <c r="EG1556">
        <f t="shared" ca="1" si="1213"/>
        <v>0</v>
      </c>
      <c r="EH1556">
        <f t="shared" ca="1" si="1213"/>
        <v>0</v>
      </c>
      <c r="EI1556">
        <f t="shared" ca="1" si="1213"/>
        <v>0</v>
      </c>
      <c r="EJ1556">
        <f t="shared" ca="1" si="1213"/>
        <v>0</v>
      </c>
      <c r="EK1556">
        <f t="shared" ca="1" si="1213"/>
        <v>0</v>
      </c>
      <c r="EL1556">
        <f t="shared" ca="1" si="1213"/>
        <v>0</v>
      </c>
      <c r="EM1556">
        <f t="shared" ca="1" si="1213"/>
        <v>0</v>
      </c>
      <c r="EN1556">
        <f t="shared" ca="1" si="1213"/>
        <v>0</v>
      </c>
      <c r="EO1556">
        <f t="shared" ca="1" si="1213"/>
        <v>0</v>
      </c>
      <c r="EP1556">
        <f t="shared" ca="1" si="1197"/>
        <v>0</v>
      </c>
      <c r="EQ1556">
        <f t="shared" ca="1" si="1197"/>
        <v>0</v>
      </c>
      <c r="ER1556">
        <f t="shared" ca="1" si="1197"/>
        <v>0</v>
      </c>
      <c r="ES1556">
        <f t="shared" ca="1" si="1195"/>
        <v>0</v>
      </c>
      <c r="ET1556">
        <f t="shared" ca="1" si="1193"/>
        <v>0</v>
      </c>
      <c r="EU1556">
        <f t="shared" ca="1" si="1193"/>
        <v>0</v>
      </c>
      <c r="EV1556">
        <f t="shared" ca="1" si="1193"/>
        <v>0</v>
      </c>
      <c r="EW1556">
        <f t="shared" ca="1" si="1190"/>
        <v>0</v>
      </c>
      <c r="EX1556">
        <f t="shared" ca="1" si="1190"/>
        <v>0</v>
      </c>
      <c r="EY1556">
        <f t="shared" ca="1" si="1190"/>
        <v>0</v>
      </c>
      <c r="EZ1556">
        <f t="shared" ca="1" si="1190"/>
        <v>0</v>
      </c>
      <c r="FA1556">
        <f t="shared" ca="1" si="1190"/>
        <v>0</v>
      </c>
      <c r="FB1556">
        <f t="shared" ca="1" si="1190"/>
        <v>0</v>
      </c>
      <c r="FC1556">
        <f t="shared" ca="1" si="1190"/>
        <v>0</v>
      </c>
      <c r="FD1556">
        <f t="shared" ca="1" si="1190"/>
        <v>0</v>
      </c>
      <c r="FE1556">
        <f t="shared" ca="1" si="1190"/>
        <v>0</v>
      </c>
      <c r="FF1556">
        <f t="shared" ca="1" si="1182"/>
        <v>0</v>
      </c>
      <c r="FG1556">
        <f t="shared" ca="1" si="1180"/>
        <v>0</v>
      </c>
      <c r="FH1556">
        <f t="shared" ca="1" si="1180"/>
        <v>0</v>
      </c>
      <c r="FI1556">
        <f t="shared" ca="1" si="1180"/>
        <v>0</v>
      </c>
      <c r="FJ1556">
        <f t="shared" ca="1" si="1180"/>
        <v>0</v>
      </c>
      <c r="FK1556">
        <f t="shared" ca="1" si="1180"/>
        <v>0</v>
      </c>
      <c r="FL1556">
        <f t="shared" ca="1" si="1180"/>
        <v>5.8842282859580264E-3</v>
      </c>
      <c r="FM1556">
        <f t="shared" ca="1" si="1180"/>
        <v>0</v>
      </c>
      <c r="FN1556">
        <f t="shared" ca="1" si="1204"/>
        <v>0</v>
      </c>
      <c r="FO1556">
        <f t="shared" ca="1" si="1204"/>
        <v>0</v>
      </c>
      <c r="FP1556">
        <f t="shared" ca="1" si="1204"/>
        <v>0</v>
      </c>
      <c r="FQ1556">
        <f t="shared" ca="1" si="1204"/>
        <v>0</v>
      </c>
      <c r="FR1556">
        <f t="shared" ca="1" si="1204"/>
        <v>0</v>
      </c>
      <c r="FS1556">
        <f t="shared" ca="1" si="1204"/>
        <v>0</v>
      </c>
      <c r="FT1556">
        <f t="shared" ca="1" si="1204"/>
        <v>0</v>
      </c>
      <c r="FU1556">
        <f t="shared" ca="1" si="1204"/>
        <v>0</v>
      </c>
      <c r="FV1556">
        <f t="shared" ca="1" si="1204"/>
        <v>0</v>
      </c>
      <c r="FW1556">
        <f t="shared" ca="1" si="1204"/>
        <v>0</v>
      </c>
      <c r="FX1556">
        <f t="shared" ca="1" si="1204"/>
        <v>0</v>
      </c>
      <c r="FY1556">
        <f t="shared" ca="1" si="1204"/>
        <v>0</v>
      </c>
      <c r="FZ1556">
        <f t="shared" ca="1" si="1204"/>
        <v>0</v>
      </c>
      <c r="GA1556">
        <f t="shared" ca="1" si="1208"/>
        <v>0</v>
      </c>
      <c r="GB1556">
        <f t="shared" ca="1" si="1186"/>
        <v>0</v>
      </c>
      <c r="GC1556">
        <f t="shared" ca="1" si="1186"/>
        <v>0</v>
      </c>
      <c r="GD1556">
        <f t="shared" ca="1" si="1186"/>
        <v>0</v>
      </c>
      <c r="GE1556">
        <f t="shared" ca="1" si="1186"/>
        <v>0</v>
      </c>
      <c r="GF1556">
        <f t="shared" ca="1" si="1186"/>
        <v>0</v>
      </c>
    </row>
    <row r="1557" spans="1:188" x14ac:dyDescent="0.25">
      <c r="A1557" s="2">
        <v>6.9911670583285845E-3</v>
      </c>
      <c r="B1557" s="3">
        <v>7.4398393420229192E-2</v>
      </c>
      <c r="C1557" s="1">
        <f t="shared" ca="1" si="1201"/>
        <v>0</v>
      </c>
      <c r="D1557">
        <f t="shared" ca="1" si="1207"/>
        <v>0</v>
      </c>
      <c r="E1557">
        <f t="shared" ca="1" si="1207"/>
        <v>0</v>
      </c>
      <c r="F1557">
        <f t="shared" ca="1" si="1207"/>
        <v>0</v>
      </c>
      <c r="G1557">
        <f t="shared" ca="1" si="1207"/>
        <v>0</v>
      </c>
      <c r="H1557">
        <f t="shared" ca="1" si="1207"/>
        <v>0</v>
      </c>
      <c r="I1557">
        <f t="shared" ca="1" si="1207"/>
        <v>0</v>
      </c>
      <c r="J1557">
        <f t="shared" ca="1" si="1207"/>
        <v>0</v>
      </c>
      <c r="K1557">
        <f t="shared" ca="1" si="1207"/>
        <v>0</v>
      </c>
      <c r="L1557">
        <f t="shared" ca="1" si="1207"/>
        <v>0</v>
      </c>
      <c r="M1557">
        <f t="shared" ca="1" si="1206"/>
        <v>0</v>
      </c>
      <c r="N1557">
        <f t="shared" ca="1" si="1206"/>
        <v>0</v>
      </c>
      <c r="O1557">
        <f t="shared" ca="1" si="1206"/>
        <v>0</v>
      </c>
      <c r="P1557">
        <f t="shared" ca="1" si="1206"/>
        <v>0</v>
      </c>
      <c r="Q1557">
        <f t="shared" ca="1" si="1206"/>
        <v>0</v>
      </c>
      <c r="R1557">
        <f t="shared" ca="1" si="1198"/>
        <v>0</v>
      </c>
      <c r="S1557">
        <f t="shared" ca="1" si="1198"/>
        <v>0</v>
      </c>
      <c r="T1557">
        <f t="shared" ca="1" si="1198"/>
        <v>0</v>
      </c>
      <c r="U1557">
        <f t="shared" ca="1" si="1198"/>
        <v>0</v>
      </c>
      <c r="V1557">
        <f t="shared" ca="1" si="1198"/>
        <v>0</v>
      </c>
      <c r="W1557">
        <f t="shared" ca="1" si="1198"/>
        <v>0</v>
      </c>
      <c r="X1557">
        <f t="shared" ca="1" si="1198"/>
        <v>0</v>
      </c>
      <c r="Y1557">
        <f t="shared" ca="1" si="1209"/>
        <v>0</v>
      </c>
      <c r="Z1557">
        <f t="shared" ca="1" si="1209"/>
        <v>0</v>
      </c>
      <c r="AA1557">
        <f t="shared" ca="1" si="1209"/>
        <v>0</v>
      </c>
      <c r="AB1557">
        <f t="shared" ca="1" si="1209"/>
        <v>0</v>
      </c>
      <c r="AC1557">
        <f t="shared" ca="1" si="1209"/>
        <v>0</v>
      </c>
      <c r="AD1557">
        <f t="shared" ca="1" si="1209"/>
        <v>0</v>
      </c>
      <c r="AE1557">
        <f t="shared" ca="1" si="1209"/>
        <v>0</v>
      </c>
      <c r="AF1557">
        <f t="shared" ca="1" si="1209"/>
        <v>0</v>
      </c>
      <c r="AG1557">
        <f t="shared" ca="1" si="1209"/>
        <v>0</v>
      </c>
      <c r="AH1557">
        <f t="shared" ca="1" si="1209"/>
        <v>0</v>
      </c>
      <c r="AI1557">
        <f t="shared" ca="1" si="1209"/>
        <v>0</v>
      </c>
      <c r="AJ1557">
        <f t="shared" ca="1" si="1209"/>
        <v>0</v>
      </c>
      <c r="AK1557">
        <f t="shared" ca="1" si="1209"/>
        <v>0</v>
      </c>
      <c r="AL1557">
        <f t="shared" ca="1" si="1209"/>
        <v>0</v>
      </c>
      <c r="AM1557">
        <f t="shared" ca="1" si="1210"/>
        <v>0</v>
      </c>
      <c r="AN1557">
        <f t="shared" ca="1" si="1210"/>
        <v>0</v>
      </c>
      <c r="AO1557">
        <f t="shared" ca="1" si="1210"/>
        <v>0</v>
      </c>
      <c r="AP1557">
        <f t="shared" ca="1" si="1210"/>
        <v>0</v>
      </c>
      <c r="AQ1557">
        <f t="shared" ca="1" si="1210"/>
        <v>0</v>
      </c>
      <c r="AR1557">
        <f t="shared" ca="1" si="1210"/>
        <v>0</v>
      </c>
      <c r="AS1557">
        <f t="shared" ca="1" si="1210"/>
        <v>0</v>
      </c>
      <c r="AT1557">
        <f t="shared" ca="1" si="1210"/>
        <v>0</v>
      </c>
      <c r="AU1557">
        <f t="shared" ca="1" si="1210"/>
        <v>0</v>
      </c>
      <c r="AV1557">
        <f t="shared" ca="1" si="1210"/>
        <v>0</v>
      </c>
      <c r="AW1557">
        <f t="shared" ca="1" si="1210"/>
        <v>0</v>
      </c>
      <c r="AX1557">
        <f t="shared" ca="1" si="1202"/>
        <v>0</v>
      </c>
      <c r="AY1557">
        <f t="shared" ca="1" si="1202"/>
        <v>0</v>
      </c>
      <c r="AZ1557">
        <f t="shared" ca="1" si="1202"/>
        <v>0</v>
      </c>
      <c r="BA1557">
        <f t="shared" ca="1" si="1202"/>
        <v>0</v>
      </c>
      <c r="BB1557">
        <f t="shared" ca="1" si="1202"/>
        <v>0</v>
      </c>
      <c r="BC1557">
        <f t="shared" ca="1" si="1202"/>
        <v>0</v>
      </c>
      <c r="BD1557">
        <f t="shared" ca="1" si="1202"/>
        <v>0</v>
      </c>
      <c r="BE1557">
        <f t="shared" ca="1" si="1199"/>
        <v>0</v>
      </c>
      <c r="BF1557">
        <f t="shared" ca="1" si="1199"/>
        <v>0</v>
      </c>
      <c r="BG1557">
        <f t="shared" ca="1" si="1199"/>
        <v>0</v>
      </c>
      <c r="BH1557">
        <f t="shared" ca="1" si="1199"/>
        <v>0</v>
      </c>
      <c r="BI1557">
        <f t="shared" ca="1" si="1199"/>
        <v>0</v>
      </c>
      <c r="BJ1557">
        <f t="shared" ca="1" si="1199"/>
        <v>0</v>
      </c>
      <c r="BK1557">
        <f t="shared" ca="1" si="1199"/>
        <v>0</v>
      </c>
      <c r="BL1557">
        <f t="shared" ca="1" si="1199"/>
        <v>0</v>
      </c>
      <c r="BM1557">
        <f t="shared" ca="1" si="1199"/>
        <v>0</v>
      </c>
      <c r="BN1557">
        <f t="shared" ca="1" si="1199"/>
        <v>0</v>
      </c>
      <c r="BO1557">
        <f t="shared" ca="1" si="1199"/>
        <v>0</v>
      </c>
      <c r="BP1557">
        <f t="shared" ca="1" si="1199"/>
        <v>0</v>
      </c>
      <c r="BQ1557">
        <f t="shared" ca="1" si="1199"/>
        <v>0</v>
      </c>
      <c r="BR1557">
        <f t="shared" ca="1" si="1199"/>
        <v>0</v>
      </c>
      <c r="BS1557">
        <f t="shared" ca="1" si="1211"/>
        <v>0</v>
      </c>
      <c r="BT1557">
        <f t="shared" ca="1" si="1211"/>
        <v>0</v>
      </c>
      <c r="BU1557">
        <f t="shared" ca="1" si="1211"/>
        <v>0</v>
      </c>
      <c r="BV1557">
        <f t="shared" ca="1" si="1211"/>
        <v>0</v>
      </c>
      <c r="BW1557">
        <f t="shared" ca="1" si="1211"/>
        <v>0</v>
      </c>
      <c r="BX1557">
        <f t="shared" ca="1" si="1196"/>
        <v>0</v>
      </c>
      <c r="BY1557">
        <f t="shared" ca="1" si="1196"/>
        <v>0</v>
      </c>
      <c r="BZ1557">
        <f t="shared" ca="1" si="1196"/>
        <v>0</v>
      </c>
      <c r="CA1557">
        <f t="shared" ca="1" si="1196"/>
        <v>0</v>
      </c>
      <c r="CB1557">
        <f t="shared" ca="1" si="1196"/>
        <v>0</v>
      </c>
      <c r="CC1557">
        <f t="shared" ca="1" si="1196"/>
        <v>0</v>
      </c>
      <c r="CD1557">
        <f t="shared" ca="1" si="1205"/>
        <v>0</v>
      </c>
      <c r="CE1557">
        <f t="shared" ca="1" si="1205"/>
        <v>0</v>
      </c>
      <c r="CF1557">
        <f t="shared" ca="1" si="1205"/>
        <v>0</v>
      </c>
      <c r="CG1557">
        <f t="shared" ca="1" si="1205"/>
        <v>0</v>
      </c>
      <c r="CH1557">
        <f t="shared" ca="1" si="1205"/>
        <v>0</v>
      </c>
      <c r="CI1557">
        <f t="shared" ca="1" si="1205"/>
        <v>0</v>
      </c>
      <c r="CJ1557">
        <f t="shared" ca="1" si="1205"/>
        <v>0</v>
      </c>
      <c r="CK1557">
        <f t="shared" ca="1" si="1205"/>
        <v>0</v>
      </c>
      <c r="CL1557">
        <f t="shared" ca="1" si="1205"/>
        <v>0</v>
      </c>
      <c r="CM1557">
        <f t="shared" ca="1" si="1205"/>
        <v>0</v>
      </c>
      <c r="CN1557">
        <f t="shared" ca="1" si="1205"/>
        <v>0</v>
      </c>
      <c r="CO1557">
        <f t="shared" ca="1" si="1205"/>
        <v>0</v>
      </c>
      <c r="CP1557">
        <f t="shared" ca="1" si="1194"/>
        <v>0</v>
      </c>
      <c r="CQ1557">
        <f t="shared" ca="1" si="1194"/>
        <v>0</v>
      </c>
      <c r="CR1557">
        <f t="shared" ca="1" si="1194"/>
        <v>0</v>
      </c>
      <c r="CS1557">
        <f t="shared" ca="1" si="1194"/>
        <v>0</v>
      </c>
      <c r="CT1557">
        <f t="shared" ca="1" si="1194"/>
        <v>0</v>
      </c>
      <c r="CU1557">
        <f t="shared" ca="1" si="1194"/>
        <v>0</v>
      </c>
      <c r="CV1557">
        <f t="shared" ca="1" si="1194"/>
        <v>0</v>
      </c>
      <c r="CW1557">
        <f t="shared" ref="CW1557:DE1585" ca="1" si="1214">IF(AND($B1557&gt;CV$6,$B1557&lt;=CW$6),MAX($A1557,CY1556),0)</f>
        <v>0</v>
      </c>
      <c r="CX1557">
        <f t="shared" ca="1" si="1214"/>
        <v>0</v>
      </c>
      <c r="CY1557">
        <f t="shared" ca="1" si="1214"/>
        <v>0</v>
      </c>
      <c r="CZ1557">
        <f t="shared" ca="1" si="1214"/>
        <v>0</v>
      </c>
      <c r="DA1557">
        <f t="shared" ca="1" si="1214"/>
        <v>0</v>
      </c>
      <c r="DB1557">
        <f t="shared" ca="1" si="1214"/>
        <v>0</v>
      </c>
      <c r="DC1557">
        <f t="shared" ca="1" si="1214"/>
        <v>0</v>
      </c>
      <c r="DD1557">
        <f t="shared" ca="1" si="1214"/>
        <v>0</v>
      </c>
      <c r="DE1557">
        <f t="shared" ca="1" si="1214"/>
        <v>0</v>
      </c>
      <c r="DF1557">
        <f t="shared" ca="1" si="1203"/>
        <v>0</v>
      </c>
      <c r="DG1557">
        <f t="shared" ca="1" si="1203"/>
        <v>0</v>
      </c>
      <c r="DH1557">
        <f t="shared" ca="1" si="1203"/>
        <v>0</v>
      </c>
      <c r="DI1557">
        <f t="shared" ca="1" si="1200"/>
        <v>0</v>
      </c>
      <c r="DJ1557">
        <f t="shared" ca="1" si="1200"/>
        <v>0</v>
      </c>
      <c r="DK1557">
        <f t="shared" ca="1" si="1200"/>
        <v>0</v>
      </c>
      <c r="DL1557">
        <f t="shared" ca="1" si="1200"/>
        <v>0</v>
      </c>
      <c r="DM1557">
        <f t="shared" ca="1" si="1200"/>
        <v>0</v>
      </c>
      <c r="DN1557">
        <f t="shared" ca="1" si="1200"/>
        <v>0</v>
      </c>
      <c r="DO1557">
        <f t="shared" ca="1" si="1200"/>
        <v>0</v>
      </c>
      <c r="DP1557">
        <f t="shared" ca="1" si="1200"/>
        <v>0</v>
      </c>
      <c r="DQ1557">
        <f t="shared" ca="1" si="1200"/>
        <v>0</v>
      </c>
      <c r="DR1557">
        <f t="shared" ca="1" si="1200"/>
        <v>0</v>
      </c>
      <c r="DS1557">
        <f t="shared" ca="1" si="1200"/>
        <v>0</v>
      </c>
      <c r="DT1557">
        <f t="shared" ca="1" si="1200"/>
        <v>0</v>
      </c>
      <c r="DU1557">
        <f t="shared" ca="1" si="1200"/>
        <v>0</v>
      </c>
      <c r="DV1557">
        <f t="shared" ca="1" si="1200"/>
        <v>0</v>
      </c>
      <c r="DW1557">
        <f t="shared" ca="1" si="1212"/>
        <v>0</v>
      </c>
      <c r="DX1557">
        <f t="shared" ca="1" si="1212"/>
        <v>0</v>
      </c>
      <c r="DY1557">
        <f t="shared" ca="1" si="1212"/>
        <v>0</v>
      </c>
      <c r="DZ1557">
        <f t="shared" ca="1" si="1212"/>
        <v>0</v>
      </c>
      <c r="EA1557">
        <f t="shared" ca="1" si="1212"/>
        <v>0</v>
      </c>
      <c r="EB1557">
        <f t="shared" ca="1" si="1212"/>
        <v>0</v>
      </c>
      <c r="EC1557">
        <f t="shared" ca="1" si="1213"/>
        <v>0</v>
      </c>
      <c r="ED1557">
        <f t="shared" ca="1" si="1213"/>
        <v>0</v>
      </c>
      <c r="EE1557">
        <f t="shared" ca="1" si="1213"/>
        <v>0</v>
      </c>
      <c r="EF1557">
        <f t="shared" ca="1" si="1213"/>
        <v>0</v>
      </c>
      <c r="EG1557">
        <f t="shared" ca="1" si="1213"/>
        <v>0</v>
      </c>
      <c r="EH1557">
        <f t="shared" ca="1" si="1213"/>
        <v>0</v>
      </c>
      <c r="EI1557">
        <f t="shared" ca="1" si="1213"/>
        <v>0</v>
      </c>
      <c r="EJ1557">
        <f t="shared" ca="1" si="1213"/>
        <v>0</v>
      </c>
      <c r="EK1557">
        <f t="shared" ca="1" si="1213"/>
        <v>0</v>
      </c>
      <c r="EL1557">
        <f t="shared" ca="1" si="1213"/>
        <v>0</v>
      </c>
      <c r="EM1557">
        <f t="shared" ca="1" si="1213"/>
        <v>0</v>
      </c>
      <c r="EN1557">
        <f t="shared" ca="1" si="1213"/>
        <v>0</v>
      </c>
      <c r="EO1557">
        <f t="shared" ca="1" si="1213"/>
        <v>0</v>
      </c>
      <c r="EP1557">
        <f t="shared" ca="1" si="1197"/>
        <v>0</v>
      </c>
      <c r="EQ1557">
        <f t="shared" ca="1" si="1197"/>
        <v>0</v>
      </c>
      <c r="ER1557">
        <f t="shared" ca="1" si="1197"/>
        <v>0</v>
      </c>
      <c r="ES1557">
        <f t="shared" ca="1" si="1195"/>
        <v>0</v>
      </c>
      <c r="ET1557">
        <f t="shared" ca="1" si="1193"/>
        <v>0</v>
      </c>
      <c r="EU1557">
        <f t="shared" ca="1" si="1193"/>
        <v>0</v>
      </c>
      <c r="EV1557">
        <f t="shared" ca="1" si="1193"/>
        <v>0</v>
      </c>
      <c r="EW1557">
        <f t="shared" ca="1" si="1190"/>
        <v>0</v>
      </c>
      <c r="EX1557">
        <f t="shared" ca="1" si="1190"/>
        <v>0</v>
      </c>
      <c r="EY1557">
        <f t="shared" ca="1" si="1190"/>
        <v>0</v>
      </c>
      <c r="EZ1557">
        <f t="shared" ca="1" si="1190"/>
        <v>0</v>
      </c>
      <c r="FA1557">
        <f t="shared" ca="1" si="1190"/>
        <v>0</v>
      </c>
      <c r="FB1557">
        <f t="shared" ca="1" si="1190"/>
        <v>0</v>
      </c>
      <c r="FC1557">
        <f t="shared" ca="1" si="1190"/>
        <v>0</v>
      </c>
      <c r="FD1557">
        <f t="shared" ca="1" si="1190"/>
        <v>0</v>
      </c>
      <c r="FE1557">
        <f t="shared" ca="1" si="1190"/>
        <v>0</v>
      </c>
      <c r="FF1557">
        <f t="shared" ca="1" si="1182"/>
        <v>0</v>
      </c>
      <c r="FG1557">
        <f t="shared" ca="1" si="1180"/>
        <v>0</v>
      </c>
      <c r="FH1557">
        <f t="shared" ca="1" si="1180"/>
        <v>0</v>
      </c>
      <c r="FI1557">
        <f t="shared" ca="1" si="1180"/>
        <v>0</v>
      </c>
      <c r="FJ1557">
        <f t="shared" ca="1" si="1180"/>
        <v>0</v>
      </c>
      <c r="FK1557">
        <f t="shared" ca="1" si="1180"/>
        <v>0</v>
      </c>
      <c r="FL1557">
        <f t="shared" ca="1" si="1180"/>
        <v>6.9911670583285845E-3</v>
      </c>
      <c r="FM1557">
        <f t="shared" ca="1" si="1180"/>
        <v>0</v>
      </c>
      <c r="FN1557">
        <f t="shared" ca="1" si="1204"/>
        <v>0</v>
      </c>
      <c r="FO1557">
        <f t="shared" ca="1" si="1204"/>
        <v>0</v>
      </c>
      <c r="FP1557">
        <f t="shared" ca="1" si="1204"/>
        <v>0</v>
      </c>
      <c r="FQ1557">
        <f t="shared" ca="1" si="1204"/>
        <v>0</v>
      </c>
      <c r="FR1557">
        <f t="shared" ca="1" si="1204"/>
        <v>0</v>
      </c>
      <c r="FS1557">
        <f t="shared" ca="1" si="1204"/>
        <v>0</v>
      </c>
      <c r="FT1557">
        <f t="shared" ca="1" si="1204"/>
        <v>0</v>
      </c>
      <c r="FU1557">
        <f t="shared" ca="1" si="1204"/>
        <v>0</v>
      </c>
      <c r="FV1557">
        <f t="shared" ca="1" si="1204"/>
        <v>0</v>
      </c>
      <c r="FW1557">
        <f t="shared" ca="1" si="1204"/>
        <v>0</v>
      </c>
      <c r="FX1557">
        <f t="shared" ca="1" si="1204"/>
        <v>0</v>
      </c>
      <c r="FY1557">
        <f t="shared" ca="1" si="1204"/>
        <v>0</v>
      </c>
      <c r="FZ1557">
        <f t="shared" ca="1" si="1204"/>
        <v>0</v>
      </c>
      <c r="GA1557">
        <f t="shared" ca="1" si="1208"/>
        <v>0</v>
      </c>
      <c r="GB1557">
        <f t="shared" ca="1" si="1186"/>
        <v>0</v>
      </c>
      <c r="GC1557">
        <f t="shared" ca="1" si="1186"/>
        <v>0</v>
      </c>
      <c r="GD1557">
        <f t="shared" ca="1" si="1186"/>
        <v>0</v>
      </c>
      <c r="GE1557">
        <f t="shared" ca="1" si="1186"/>
        <v>0</v>
      </c>
      <c r="GF1557">
        <f t="shared" ca="1" si="1186"/>
        <v>0</v>
      </c>
    </row>
    <row r="1558" spans="1:188" x14ac:dyDescent="0.25">
      <c r="A1558" s="2">
        <v>1.0327950880134051E-3</v>
      </c>
      <c r="B1558" s="3">
        <v>7.4400113484480113E-2</v>
      </c>
      <c r="C1558" s="1">
        <f t="shared" ca="1" si="1201"/>
        <v>0</v>
      </c>
      <c r="D1558">
        <f t="shared" ca="1" si="1207"/>
        <v>0</v>
      </c>
      <c r="E1558">
        <f t="shared" ca="1" si="1207"/>
        <v>0</v>
      </c>
      <c r="F1558">
        <f t="shared" ca="1" si="1207"/>
        <v>0</v>
      </c>
      <c r="G1558">
        <f t="shared" ca="1" si="1207"/>
        <v>0</v>
      </c>
      <c r="H1558">
        <f t="shared" ca="1" si="1207"/>
        <v>0</v>
      </c>
      <c r="I1558">
        <f t="shared" ca="1" si="1207"/>
        <v>0</v>
      </c>
      <c r="J1558">
        <f t="shared" ca="1" si="1207"/>
        <v>0</v>
      </c>
      <c r="K1558">
        <f t="shared" ca="1" si="1207"/>
        <v>0</v>
      </c>
      <c r="L1558">
        <f t="shared" ca="1" si="1207"/>
        <v>0</v>
      </c>
      <c r="M1558">
        <f t="shared" ca="1" si="1206"/>
        <v>0</v>
      </c>
      <c r="N1558">
        <f t="shared" ca="1" si="1206"/>
        <v>0</v>
      </c>
      <c r="O1558">
        <f t="shared" ca="1" si="1206"/>
        <v>0</v>
      </c>
      <c r="P1558">
        <f t="shared" ca="1" si="1206"/>
        <v>0</v>
      </c>
      <c r="Q1558">
        <f t="shared" ca="1" si="1206"/>
        <v>0</v>
      </c>
      <c r="R1558">
        <f t="shared" ca="1" si="1198"/>
        <v>0</v>
      </c>
      <c r="S1558">
        <f t="shared" ca="1" si="1198"/>
        <v>0</v>
      </c>
      <c r="T1558">
        <f t="shared" ca="1" si="1198"/>
        <v>0</v>
      </c>
      <c r="U1558">
        <f t="shared" ca="1" si="1198"/>
        <v>0</v>
      </c>
      <c r="V1558">
        <f t="shared" ca="1" si="1198"/>
        <v>0</v>
      </c>
      <c r="W1558">
        <f t="shared" ca="1" si="1198"/>
        <v>0</v>
      </c>
      <c r="X1558">
        <f t="shared" ca="1" si="1198"/>
        <v>0</v>
      </c>
      <c r="Y1558">
        <f t="shared" ca="1" si="1209"/>
        <v>0</v>
      </c>
      <c r="Z1558">
        <f t="shared" ca="1" si="1209"/>
        <v>0</v>
      </c>
      <c r="AA1558">
        <f t="shared" ca="1" si="1209"/>
        <v>0</v>
      </c>
      <c r="AB1558">
        <f t="shared" ca="1" si="1209"/>
        <v>0</v>
      </c>
      <c r="AC1558">
        <f t="shared" ca="1" si="1209"/>
        <v>0</v>
      </c>
      <c r="AD1558">
        <f t="shared" ca="1" si="1209"/>
        <v>0</v>
      </c>
      <c r="AE1558">
        <f t="shared" ca="1" si="1209"/>
        <v>0</v>
      </c>
      <c r="AF1558">
        <f t="shared" ca="1" si="1209"/>
        <v>0</v>
      </c>
      <c r="AG1558">
        <f t="shared" ca="1" si="1209"/>
        <v>0</v>
      </c>
      <c r="AH1558">
        <f t="shared" ca="1" si="1209"/>
        <v>0</v>
      </c>
      <c r="AI1558">
        <f t="shared" ca="1" si="1209"/>
        <v>0</v>
      </c>
      <c r="AJ1558">
        <f t="shared" ca="1" si="1209"/>
        <v>0</v>
      </c>
      <c r="AK1558">
        <f t="shared" ca="1" si="1209"/>
        <v>0</v>
      </c>
      <c r="AL1558">
        <f t="shared" ca="1" si="1209"/>
        <v>0</v>
      </c>
      <c r="AM1558">
        <f t="shared" ca="1" si="1210"/>
        <v>0</v>
      </c>
      <c r="AN1558">
        <f t="shared" ca="1" si="1210"/>
        <v>0</v>
      </c>
      <c r="AO1558">
        <f t="shared" ca="1" si="1210"/>
        <v>0</v>
      </c>
      <c r="AP1558">
        <f t="shared" ca="1" si="1210"/>
        <v>0</v>
      </c>
      <c r="AQ1558">
        <f t="shared" ca="1" si="1210"/>
        <v>0</v>
      </c>
      <c r="AR1558">
        <f t="shared" ca="1" si="1210"/>
        <v>0</v>
      </c>
      <c r="AS1558">
        <f t="shared" ca="1" si="1210"/>
        <v>0</v>
      </c>
      <c r="AT1558">
        <f t="shared" ca="1" si="1210"/>
        <v>0</v>
      </c>
      <c r="AU1558">
        <f t="shared" ca="1" si="1210"/>
        <v>0</v>
      </c>
      <c r="AV1558">
        <f t="shared" ca="1" si="1210"/>
        <v>0</v>
      </c>
      <c r="AW1558">
        <f t="shared" ca="1" si="1210"/>
        <v>0</v>
      </c>
      <c r="AX1558">
        <f t="shared" ca="1" si="1202"/>
        <v>0</v>
      </c>
      <c r="AY1558">
        <f t="shared" ca="1" si="1202"/>
        <v>0</v>
      </c>
      <c r="AZ1558">
        <f t="shared" ca="1" si="1202"/>
        <v>0</v>
      </c>
      <c r="BA1558">
        <f t="shared" ca="1" si="1202"/>
        <v>0</v>
      </c>
      <c r="BB1558">
        <f t="shared" ca="1" si="1202"/>
        <v>0</v>
      </c>
      <c r="BC1558">
        <f t="shared" ca="1" si="1202"/>
        <v>0</v>
      </c>
      <c r="BD1558">
        <f t="shared" ca="1" si="1202"/>
        <v>0</v>
      </c>
      <c r="BE1558">
        <f t="shared" ca="1" si="1199"/>
        <v>0</v>
      </c>
      <c r="BF1558">
        <f t="shared" ca="1" si="1199"/>
        <v>0</v>
      </c>
      <c r="BG1558">
        <f t="shared" ca="1" si="1199"/>
        <v>0</v>
      </c>
      <c r="BH1558">
        <f t="shared" ca="1" si="1199"/>
        <v>0</v>
      </c>
      <c r="BI1558">
        <f t="shared" ca="1" si="1199"/>
        <v>0</v>
      </c>
      <c r="BJ1558">
        <f t="shared" ca="1" si="1199"/>
        <v>0</v>
      </c>
      <c r="BK1558">
        <f t="shared" ca="1" si="1199"/>
        <v>0</v>
      </c>
      <c r="BL1558">
        <f t="shared" ca="1" si="1199"/>
        <v>0</v>
      </c>
      <c r="BM1558">
        <f t="shared" ca="1" si="1199"/>
        <v>0</v>
      </c>
      <c r="BN1558">
        <f t="shared" ca="1" si="1199"/>
        <v>0</v>
      </c>
      <c r="BO1558">
        <f t="shared" ca="1" si="1199"/>
        <v>0</v>
      </c>
      <c r="BP1558">
        <f t="shared" ca="1" si="1199"/>
        <v>0</v>
      </c>
      <c r="BQ1558">
        <f t="shared" ca="1" si="1199"/>
        <v>0</v>
      </c>
      <c r="BR1558">
        <f t="shared" ca="1" si="1199"/>
        <v>0</v>
      </c>
      <c r="BS1558">
        <f t="shared" ca="1" si="1211"/>
        <v>0</v>
      </c>
      <c r="BT1558">
        <f t="shared" ca="1" si="1211"/>
        <v>0</v>
      </c>
      <c r="BU1558">
        <f t="shared" ca="1" si="1211"/>
        <v>0</v>
      </c>
      <c r="BV1558">
        <f t="shared" ca="1" si="1211"/>
        <v>0</v>
      </c>
      <c r="BW1558">
        <f t="shared" ca="1" si="1211"/>
        <v>0</v>
      </c>
      <c r="BX1558">
        <f t="shared" ca="1" si="1196"/>
        <v>0</v>
      </c>
      <c r="BY1558">
        <f t="shared" ca="1" si="1196"/>
        <v>0</v>
      </c>
      <c r="BZ1558">
        <f t="shared" ca="1" si="1196"/>
        <v>0</v>
      </c>
      <c r="CA1558">
        <f t="shared" ca="1" si="1196"/>
        <v>0</v>
      </c>
      <c r="CB1558">
        <f t="shared" ca="1" si="1196"/>
        <v>0</v>
      </c>
      <c r="CC1558">
        <f t="shared" ca="1" si="1196"/>
        <v>0</v>
      </c>
      <c r="CD1558">
        <f t="shared" ca="1" si="1205"/>
        <v>0</v>
      </c>
      <c r="CE1558">
        <f t="shared" ca="1" si="1205"/>
        <v>0</v>
      </c>
      <c r="CF1558">
        <f t="shared" ca="1" si="1205"/>
        <v>0</v>
      </c>
      <c r="CG1558">
        <f t="shared" ca="1" si="1205"/>
        <v>0</v>
      </c>
      <c r="CH1558">
        <f t="shared" ca="1" si="1205"/>
        <v>0</v>
      </c>
      <c r="CI1558">
        <f t="shared" ca="1" si="1205"/>
        <v>0</v>
      </c>
      <c r="CJ1558">
        <f t="shared" ca="1" si="1205"/>
        <v>0</v>
      </c>
      <c r="CK1558">
        <f t="shared" ca="1" si="1205"/>
        <v>0</v>
      </c>
      <c r="CL1558">
        <f t="shared" ca="1" si="1205"/>
        <v>0</v>
      </c>
      <c r="CM1558">
        <f t="shared" ca="1" si="1205"/>
        <v>0</v>
      </c>
      <c r="CN1558">
        <f t="shared" ca="1" si="1205"/>
        <v>0</v>
      </c>
      <c r="CO1558">
        <f t="shared" ca="1" si="1205"/>
        <v>0</v>
      </c>
      <c r="CP1558">
        <f t="shared" ca="1" si="1205"/>
        <v>0</v>
      </c>
      <c r="CQ1558">
        <f t="shared" ca="1" si="1205"/>
        <v>0</v>
      </c>
      <c r="CR1558">
        <f t="shared" ca="1" si="1205"/>
        <v>0</v>
      </c>
      <c r="CS1558">
        <f t="shared" ca="1" si="1205"/>
        <v>0</v>
      </c>
      <c r="CT1558">
        <f t="shared" ref="CT1558:CY1614" ca="1" si="1215">IF(AND($B1558&gt;CS$6,$B1558&lt;=CT$6),MAX($A1558,CV1557),0)</f>
        <v>0</v>
      </c>
      <c r="CU1558">
        <f t="shared" ca="1" si="1215"/>
        <v>0</v>
      </c>
      <c r="CV1558">
        <f t="shared" ca="1" si="1215"/>
        <v>0</v>
      </c>
      <c r="CW1558">
        <f t="shared" ca="1" si="1214"/>
        <v>0</v>
      </c>
      <c r="CX1558">
        <f t="shared" ca="1" si="1214"/>
        <v>0</v>
      </c>
      <c r="CY1558">
        <f t="shared" ca="1" si="1214"/>
        <v>0</v>
      </c>
      <c r="CZ1558">
        <f t="shared" ca="1" si="1214"/>
        <v>0</v>
      </c>
      <c r="DA1558">
        <f t="shared" ca="1" si="1214"/>
        <v>0</v>
      </c>
      <c r="DB1558">
        <f t="shared" ca="1" si="1214"/>
        <v>0</v>
      </c>
      <c r="DC1558">
        <f t="shared" ca="1" si="1214"/>
        <v>0</v>
      </c>
      <c r="DD1558">
        <f t="shared" ca="1" si="1214"/>
        <v>0</v>
      </c>
      <c r="DE1558">
        <f t="shared" ca="1" si="1214"/>
        <v>0</v>
      </c>
      <c r="DF1558">
        <f t="shared" ca="1" si="1203"/>
        <v>0</v>
      </c>
      <c r="DG1558">
        <f t="shared" ca="1" si="1203"/>
        <v>0</v>
      </c>
      <c r="DH1558">
        <f t="shared" ca="1" si="1203"/>
        <v>0</v>
      </c>
      <c r="DI1558">
        <f t="shared" ca="1" si="1200"/>
        <v>0</v>
      </c>
      <c r="DJ1558">
        <f t="shared" ca="1" si="1200"/>
        <v>0</v>
      </c>
      <c r="DK1558">
        <f t="shared" ca="1" si="1200"/>
        <v>0</v>
      </c>
      <c r="DL1558">
        <f t="shared" ca="1" si="1200"/>
        <v>0</v>
      </c>
      <c r="DM1558">
        <f t="shared" ca="1" si="1200"/>
        <v>0</v>
      </c>
      <c r="DN1558">
        <f t="shared" ca="1" si="1200"/>
        <v>0</v>
      </c>
      <c r="DO1558">
        <f t="shared" ca="1" si="1200"/>
        <v>0</v>
      </c>
      <c r="DP1558">
        <f t="shared" ca="1" si="1200"/>
        <v>0</v>
      </c>
      <c r="DQ1558">
        <f t="shared" ca="1" si="1200"/>
        <v>0</v>
      </c>
      <c r="DR1558">
        <f t="shared" ca="1" si="1200"/>
        <v>0</v>
      </c>
      <c r="DS1558">
        <f t="shared" ca="1" si="1200"/>
        <v>0</v>
      </c>
      <c r="DT1558">
        <f t="shared" ca="1" si="1200"/>
        <v>0</v>
      </c>
      <c r="DU1558">
        <f t="shared" ca="1" si="1200"/>
        <v>0</v>
      </c>
      <c r="DV1558">
        <f t="shared" ca="1" si="1200"/>
        <v>0</v>
      </c>
      <c r="DW1558">
        <f t="shared" ca="1" si="1212"/>
        <v>0</v>
      </c>
      <c r="DX1558">
        <f t="shared" ca="1" si="1212"/>
        <v>0</v>
      </c>
      <c r="DY1558">
        <f t="shared" ca="1" si="1212"/>
        <v>0</v>
      </c>
      <c r="DZ1558">
        <f t="shared" ca="1" si="1212"/>
        <v>0</v>
      </c>
      <c r="EA1558">
        <f t="shared" ca="1" si="1212"/>
        <v>0</v>
      </c>
      <c r="EB1558">
        <f t="shared" ca="1" si="1212"/>
        <v>0</v>
      </c>
      <c r="EC1558">
        <f t="shared" ca="1" si="1213"/>
        <v>0</v>
      </c>
      <c r="ED1558">
        <f t="shared" ca="1" si="1213"/>
        <v>0</v>
      </c>
      <c r="EE1558">
        <f t="shared" ca="1" si="1213"/>
        <v>0</v>
      </c>
      <c r="EF1558">
        <f t="shared" ca="1" si="1213"/>
        <v>0</v>
      </c>
      <c r="EG1558">
        <f t="shared" ca="1" si="1213"/>
        <v>0</v>
      </c>
      <c r="EH1558">
        <f t="shared" ca="1" si="1213"/>
        <v>0</v>
      </c>
      <c r="EI1558">
        <f t="shared" ca="1" si="1213"/>
        <v>0</v>
      </c>
      <c r="EJ1558">
        <f t="shared" ca="1" si="1213"/>
        <v>0</v>
      </c>
      <c r="EK1558">
        <f t="shared" ca="1" si="1213"/>
        <v>0</v>
      </c>
      <c r="EL1558">
        <f t="shared" ca="1" si="1213"/>
        <v>0</v>
      </c>
      <c r="EM1558">
        <f t="shared" ca="1" si="1213"/>
        <v>0</v>
      </c>
      <c r="EN1558">
        <f t="shared" ca="1" si="1213"/>
        <v>0</v>
      </c>
      <c r="EO1558">
        <f t="shared" ca="1" si="1213"/>
        <v>0</v>
      </c>
      <c r="EP1558">
        <f t="shared" ca="1" si="1197"/>
        <v>0</v>
      </c>
      <c r="EQ1558">
        <f t="shared" ca="1" si="1197"/>
        <v>0</v>
      </c>
      <c r="ER1558">
        <f t="shared" ca="1" si="1197"/>
        <v>0</v>
      </c>
      <c r="ES1558">
        <f t="shared" ca="1" si="1195"/>
        <v>0</v>
      </c>
      <c r="ET1558">
        <f t="shared" ca="1" si="1193"/>
        <v>0</v>
      </c>
      <c r="EU1558">
        <f t="shared" ca="1" si="1193"/>
        <v>0</v>
      </c>
      <c r="EV1558">
        <f t="shared" ca="1" si="1193"/>
        <v>0</v>
      </c>
      <c r="EW1558">
        <f t="shared" ca="1" si="1190"/>
        <v>0</v>
      </c>
      <c r="EX1558">
        <f t="shared" ca="1" si="1190"/>
        <v>0</v>
      </c>
      <c r="EY1558">
        <f t="shared" ca="1" si="1190"/>
        <v>0</v>
      </c>
      <c r="EZ1558">
        <f t="shared" ca="1" si="1190"/>
        <v>0</v>
      </c>
      <c r="FA1558">
        <f t="shared" ca="1" si="1190"/>
        <v>0</v>
      </c>
      <c r="FB1558">
        <f t="shared" ca="1" si="1190"/>
        <v>0</v>
      </c>
      <c r="FC1558">
        <f t="shared" ca="1" si="1190"/>
        <v>0</v>
      </c>
      <c r="FD1558">
        <f t="shared" ca="1" si="1190"/>
        <v>0</v>
      </c>
      <c r="FE1558">
        <f t="shared" ca="1" si="1190"/>
        <v>0</v>
      </c>
      <c r="FF1558">
        <f t="shared" ca="1" si="1182"/>
        <v>0</v>
      </c>
      <c r="FG1558">
        <f t="shared" ca="1" si="1180"/>
        <v>0</v>
      </c>
      <c r="FH1558">
        <f t="shared" ca="1" si="1180"/>
        <v>0</v>
      </c>
      <c r="FI1558">
        <f t="shared" ca="1" si="1180"/>
        <v>0</v>
      </c>
      <c r="FJ1558">
        <f t="shared" ca="1" si="1180"/>
        <v>0</v>
      </c>
      <c r="FK1558">
        <f t="shared" ca="1" si="1180"/>
        <v>0</v>
      </c>
      <c r="FL1558">
        <f t="shared" ca="1" si="1180"/>
        <v>1.0327950880134051E-3</v>
      </c>
      <c r="FM1558">
        <f t="shared" ca="1" si="1180"/>
        <v>0</v>
      </c>
      <c r="FN1558">
        <f t="shared" ca="1" si="1204"/>
        <v>0</v>
      </c>
      <c r="FO1558">
        <f t="shared" ca="1" si="1204"/>
        <v>0</v>
      </c>
      <c r="FP1558">
        <f t="shared" ca="1" si="1204"/>
        <v>0</v>
      </c>
      <c r="FQ1558">
        <f t="shared" ca="1" si="1204"/>
        <v>0</v>
      </c>
      <c r="FR1558">
        <f t="shared" ca="1" si="1204"/>
        <v>0</v>
      </c>
      <c r="FS1558">
        <f t="shared" ca="1" si="1204"/>
        <v>0</v>
      </c>
      <c r="FT1558">
        <f t="shared" ca="1" si="1204"/>
        <v>0</v>
      </c>
      <c r="FU1558">
        <f t="shared" ca="1" si="1204"/>
        <v>0</v>
      </c>
      <c r="FV1558">
        <f t="shared" ca="1" si="1204"/>
        <v>0</v>
      </c>
      <c r="FW1558">
        <f t="shared" ca="1" si="1204"/>
        <v>0</v>
      </c>
      <c r="FX1558">
        <f t="shared" ca="1" si="1204"/>
        <v>0</v>
      </c>
      <c r="FY1558">
        <f t="shared" ca="1" si="1204"/>
        <v>0</v>
      </c>
      <c r="FZ1558">
        <f t="shared" ca="1" si="1204"/>
        <v>0</v>
      </c>
      <c r="GA1558">
        <f t="shared" ca="1" si="1208"/>
        <v>0</v>
      </c>
      <c r="GB1558">
        <f t="shared" ca="1" si="1186"/>
        <v>0</v>
      </c>
      <c r="GC1558">
        <f t="shared" ca="1" si="1186"/>
        <v>0</v>
      </c>
      <c r="GD1558">
        <f t="shared" ca="1" si="1186"/>
        <v>0</v>
      </c>
      <c r="GE1558">
        <f t="shared" ca="1" si="1186"/>
        <v>0</v>
      </c>
      <c r="GF1558">
        <f t="shared" ca="1" si="1186"/>
        <v>0</v>
      </c>
    </row>
    <row r="1559" spans="1:188" x14ac:dyDescent="0.25">
      <c r="A1559" s="2">
        <v>5.1447205437152865E-3</v>
      </c>
      <c r="B1559" s="3">
        <v>7.4400117565674606E-2</v>
      </c>
      <c r="C1559" s="1">
        <f t="shared" ca="1" si="1201"/>
        <v>0</v>
      </c>
      <c r="D1559">
        <f t="shared" ca="1" si="1207"/>
        <v>0</v>
      </c>
      <c r="E1559">
        <f t="shared" ca="1" si="1207"/>
        <v>0</v>
      </c>
      <c r="F1559">
        <f t="shared" ca="1" si="1207"/>
        <v>0</v>
      </c>
      <c r="G1559">
        <f t="shared" ca="1" si="1207"/>
        <v>0</v>
      </c>
      <c r="H1559">
        <f t="shared" ca="1" si="1207"/>
        <v>0</v>
      </c>
      <c r="I1559">
        <f t="shared" ca="1" si="1207"/>
        <v>0</v>
      </c>
      <c r="J1559">
        <f t="shared" ca="1" si="1207"/>
        <v>0</v>
      </c>
      <c r="K1559">
        <f t="shared" ca="1" si="1207"/>
        <v>0</v>
      </c>
      <c r="L1559">
        <f t="shared" ca="1" si="1207"/>
        <v>0</v>
      </c>
      <c r="M1559">
        <f t="shared" ca="1" si="1206"/>
        <v>0</v>
      </c>
      <c r="N1559">
        <f t="shared" ca="1" si="1206"/>
        <v>0</v>
      </c>
      <c r="O1559">
        <f t="shared" ca="1" si="1206"/>
        <v>0</v>
      </c>
      <c r="P1559">
        <f t="shared" ca="1" si="1206"/>
        <v>0</v>
      </c>
      <c r="Q1559">
        <f t="shared" ca="1" si="1206"/>
        <v>0</v>
      </c>
      <c r="R1559">
        <f t="shared" ca="1" si="1198"/>
        <v>0</v>
      </c>
      <c r="S1559">
        <f t="shared" ca="1" si="1198"/>
        <v>0</v>
      </c>
      <c r="T1559">
        <f t="shared" ca="1" si="1198"/>
        <v>0</v>
      </c>
      <c r="U1559">
        <f t="shared" ca="1" si="1198"/>
        <v>0</v>
      </c>
      <c r="V1559">
        <f t="shared" ca="1" si="1198"/>
        <v>0</v>
      </c>
      <c r="W1559">
        <f t="shared" ca="1" si="1198"/>
        <v>0</v>
      </c>
      <c r="X1559">
        <f t="shared" ca="1" si="1198"/>
        <v>0</v>
      </c>
      <c r="Y1559">
        <f t="shared" ca="1" si="1209"/>
        <v>0</v>
      </c>
      <c r="Z1559">
        <f t="shared" ca="1" si="1209"/>
        <v>0</v>
      </c>
      <c r="AA1559">
        <f t="shared" ca="1" si="1209"/>
        <v>0</v>
      </c>
      <c r="AB1559">
        <f t="shared" ca="1" si="1209"/>
        <v>0</v>
      </c>
      <c r="AC1559">
        <f t="shared" ca="1" si="1209"/>
        <v>0</v>
      </c>
      <c r="AD1559">
        <f t="shared" ca="1" si="1209"/>
        <v>0</v>
      </c>
      <c r="AE1559">
        <f t="shared" ca="1" si="1209"/>
        <v>0</v>
      </c>
      <c r="AF1559">
        <f t="shared" ca="1" si="1209"/>
        <v>0</v>
      </c>
      <c r="AG1559">
        <f t="shared" ca="1" si="1209"/>
        <v>0</v>
      </c>
      <c r="AH1559">
        <f t="shared" ca="1" si="1209"/>
        <v>0</v>
      </c>
      <c r="AI1559">
        <f t="shared" ca="1" si="1209"/>
        <v>0</v>
      </c>
      <c r="AJ1559">
        <f t="shared" ca="1" si="1209"/>
        <v>0</v>
      </c>
      <c r="AK1559">
        <f t="shared" ca="1" si="1209"/>
        <v>0</v>
      </c>
      <c r="AL1559">
        <f t="shared" ca="1" si="1209"/>
        <v>0</v>
      </c>
      <c r="AM1559">
        <f t="shared" ca="1" si="1210"/>
        <v>0</v>
      </c>
      <c r="AN1559">
        <f t="shared" ca="1" si="1210"/>
        <v>0</v>
      </c>
      <c r="AO1559">
        <f t="shared" ca="1" si="1210"/>
        <v>0</v>
      </c>
      <c r="AP1559">
        <f t="shared" ca="1" si="1210"/>
        <v>0</v>
      </c>
      <c r="AQ1559">
        <f t="shared" ca="1" si="1210"/>
        <v>0</v>
      </c>
      <c r="AR1559">
        <f t="shared" ca="1" si="1210"/>
        <v>0</v>
      </c>
      <c r="AS1559">
        <f t="shared" ca="1" si="1210"/>
        <v>0</v>
      </c>
      <c r="AT1559">
        <f t="shared" ca="1" si="1210"/>
        <v>0</v>
      </c>
      <c r="AU1559">
        <f t="shared" ca="1" si="1210"/>
        <v>0</v>
      </c>
      <c r="AV1559">
        <f t="shared" ca="1" si="1210"/>
        <v>0</v>
      </c>
      <c r="AW1559">
        <f t="shared" ca="1" si="1210"/>
        <v>0</v>
      </c>
      <c r="AX1559">
        <f t="shared" ca="1" si="1202"/>
        <v>0</v>
      </c>
      <c r="AY1559">
        <f t="shared" ca="1" si="1202"/>
        <v>0</v>
      </c>
      <c r="AZ1559">
        <f t="shared" ca="1" si="1202"/>
        <v>0</v>
      </c>
      <c r="BA1559">
        <f t="shared" ca="1" si="1202"/>
        <v>0</v>
      </c>
      <c r="BB1559">
        <f t="shared" ca="1" si="1202"/>
        <v>0</v>
      </c>
      <c r="BC1559">
        <f t="shared" ca="1" si="1202"/>
        <v>0</v>
      </c>
      <c r="BD1559">
        <f t="shared" ca="1" si="1202"/>
        <v>0</v>
      </c>
      <c r="BE1559">
        <f t="shared" ca="1" si="1199"/>
        <v>0</v>
      </c>
      <c r="BF1559">
        <f t="shared" ca="1" si="1199"/>
        <v>0</v>
      </c>
      <c r="BG1559">
        <f t="shared" ca="1" si="1199"/>
        <v>0</v>
      </c>
      <c r="BH1559">
        <f t="shared" ca="1" si="1199"/>
        <v>0</v>
      </c>
      <c r="BI1559">
        <f t="shared" ca="1" si="1199"/>
        <v>0</v>
      </c>
      <c r="BJ1559">
        <f t="shared" ca="1" si="1199"/>
        <v>0</v>
      </c>
      <c r="BK1559">
        <f t="shared" ca="1" si="1199"/>
        <v>0</v>
      </c>
      <c r="BL1559">
        <f t="shared" ca="1" si="1199"/>
        <v>0</v>
      </c>
      <c r="BM1559">
        <f t="shared" ca="1" si="1199"/>
        <v>0</v>
      </c>
      <c r="BN1559">
        <f t="shared" ca="1" si="1199"/>
        <v>0</v>
      </c>
      <c r="BO1559">
        <f t="shared" ca="1" si="1199"/>
        <v>0</v>
      </c>
      <c r="BP1559">
        <f t="shared" ca="1" si="1199"/>
        <v>0</v>
      </c>
      <c r="BQ1559">
        <f t="shared" ca="1" si="1199"/>
        <v>0</v>
      </c>
      <c r="BR1559">
        <f t="shared" ca="1" si="1199"/>
        <v>0</v>
      </c>
      <c r="BS1559">
        <f t="shared" ca="1" si="1211"/>
        <v>0</v>
      </c>
      <c r="BT1559">
        <f t="shared" ca="1" si="1211"/>
        <v>0</v>
      </c>
      <c r="BU1559">
        <f t="shared" ca="1" si="1211"/>
        <v>0</v>
      </c>
      <c r="BV1559">
        <f t="shared" ca="1" si="1211"/>
        <v>0</v>
      </c>
      <c r="BW1559">
        <f t="shared" ca="1" si="1211"/>
        <v>0</v>
      </c>
      <c r="BX1559">
        <f t="shared" ca="1" si="1196"/>
        <v>0</v>
      </c>
      <c r="BY1559">
        <f t="shared" ca="1" si="1196"/>
        <v>0</v>
      </c>
      <c r="BZ1559">
        <f t="shared" ca="1" si="1196"/>
        <v>0</v>
      </c>
      <c r="CA1559">
        <f t="shared" ca="1" si="1196"/>
        <v>0</v>
      </c>
      <c r="CB1559">
        <f t="shared" ca="1" si="1196"/>
        <v>0</v>
      </c>
      <c r="CC1559">
        <f t="shared" ca="1" si="1196"/>
        <v>0</v>
      </c>
      <c r="CD1559">
        <f t="shared" ca="1" si="1205"/>
        <v>0</v>
      </c>
      <c r="CE1559">
        <f t="shared" ca="1" si="1205"/>
        <v>0</v>
      </c>
      <c r="CF1559">
        <f t="shared" ca="1" si="1205"/>
        <v>0</v>
      </c>
      <c r="CG1559">
        <f t="shared" ca="1" si="1205"/>
        <v>0</v>
      </c>
      <c r="CH1559">
        <f t="shared" ca="1" si="1205"/>
        <v>0</v>
      </c>
      <c r="CI1559">
        <f t="shared" ca="1" si="1205"/>
        <v>0</v>
      </c>
      <c r="CJ1559">
        <f t="shared" ca="1" si="1205"/>
        <v>0</v>
      </c>
      <c r="CK1559">
        <f t="shared" ca="1" si="1205"/>
        <v>0</v>
      </c>
      <c r="CL1559">
        <f t="shared" ca="1" si="1205"/>
        <v>0</v>
      </c>
      <c r="CM1559">
        <f t="shared" ca="1" si="1205"/>
        <v>0</v>
      </c>
      <c r="CN1559">
        <f t="shared" ca="1" si="1205"/>
        <v>0</v>
      </c>
      <c r="CO1559">
        <f t="shared" ca="1" si="1205"/>
        <v>0</v>
      </c>
      <c r="CP1559">
        <f t="shared" ca="1" si="1205"/>
        <v>0</v>
      </c>
      <c r="CQ1559">
        <f t="shared" ca="1" si="1205"/>
        <v>0</v>
      </c>
      <c r="CR1559">
        <f t="shared" ca="1" si="1205"/>
        <v>0</v>
      </c>
      <c r="CS1559">
        <f t="shared" ca="1" si="1205"/>
        <v>0</v>
      </c>
      <c r="CT1559">
        <f t="shared" ca="1" si="1215"/>
        <v>0</v>
      </c>
      <c r="CU1559">
        <f t="shared" ca="1" si="1215"/>
        <v>0</v>
      </c>
      <c r="CV1559">
        <f t="shared" ca="1" si="1215"/>
        <v>0</v>
      </c>
      <c r="CW1559">
        <f t="shared" ca="1" si="1214"/>
        <v>0</v>
      </c>
      <c r="CX1559">
        <f t="shared" ca="1" si="1214"/>
        <v>0</v>
      </c>
      <c r="CY1559">
        <f t="shared" ca="1" si="1214"/>
        <v>0</v>
      </c>
      <c r="CZ1559">
        <f t="shared" ca="1" si="1214"/>
        <v>0</v>
      </c>
      <c r="DA1559">
        <f t="shared" ca="1" si="1214"/>
        <v>0</v>
      </c>
      <c r="DB1559">
        <f t="shared" ca="1" si="1214"/>
        <v>0</v>
      </c>
      <c r="DC1559">
        <f t="shared" ca="1" si="1214"/>
        <v>0</v>
      </c>
      <c r="DD1559">
        <f t="shared" ca="1" si="1214"/>
        <v>0</v>
      </c>
      <c r="DE1559">
        <f t="shared" ca="1" si="1214"/>
        <v>0</v>
      </c>
      <c r="DF1559">
        <f t="shared" ca="1" si="1203"/>
        <v>0</v>
      </c>
      <c r="DG1559">
        <f t="shared" ca="1" si="1203"/>
        <v>0</v>
      </c>
      <c r="DH1559">
        <f t="shared" ca="1" si="1203"/>
        <v>0</v>
      </c>
      <c r="DI1559">
        <f t="shared" ca="1" si="1200"/>
        <v>0</v>
      </c>
      <c r="DJ1559">
        <f t="shared" ca="1" si="1200"/>
        <v>0</v>
      </c>
      <c r="DK1559">
        <f t="shared" ca="1" si="1200"/>
        <v>0</v>
      </c>
      <c r="DL1559">
        <f t="shared" ca="1" si="1200"/>
        <v>0</v>
      </c>
      <c r="DM1559">
        <f t="shared" ca="1" si="1200"/>
        <v>0</v>
      </c>
      <c r="DN1559">
        <f t="shared" ca="1" si="1200"/>
        <v>0</v>
      </c>
      <c r="DO1559">
        <f t="shared" ca="1" si="1200"/>
        <v>0</v>
      </c>
      <c r="DP1559">
        <f t="shared" ca="1" si="1200"/>
        <v>0</v>
      </c>
      <c r="DQ1559">
        <f t="shared" ca="1" si="1200"/>
        <v>0</v>
      </c>
      <c r="DR1559">
        <f t="shared" ca="1" si="1200"/>
        <v>0</v>
      </c>
      <c r="DS1559">
        <f t="shared" ca="1" si="1200"/>
        <v>0</v>
      </c>
      <c r="DT1559">
        <f t="shared" ca="1" si="1200"/>
        <v>0</v>
      </c>
      <c r="DU1559">
        <f t="shared" ca="1" si="1200"/>
        <v>0</v>
      </c>
      <c r="DV1559">
        <f t="shared" ca="1" si="1200"/>
        <v>0</v>
      </c>
      <c r="DW1559">
        <f t="shared" ca="1" si="1212"/>
        <v>0</v>
      </c>
      <c r="DX1559">
        <f t="shared" ca="1" si="1212"/>
        <v>0</v>
      </c>
      <c r="DY1559">
        <f t="shared" ca="1" si="1212"/>
        <v>0</v>
      </c>
      <c r="DZ1559">
        <f t="shared" ca="1" si="1212"/>
        <v>0</v>
      </c>
      <c r="EA1559">
        <f t="shared" ca="1" si="1212"/>
        <v>0</v>
      </c>
      <c r="EB1559">
        <f t="shared" ca="1" si="1212"/>
        <v>0</v>
      </c>
      <c r="EC1559">
        <f t="shared" ca="1" si="1213"/>
        <v>0</v>
      </c>
      <c r="ED1559">
        <f t="shared" ca="1" si="1213"/>
        <v>0</v>
      </c>
      <c r="EE1559">
        <f t="shared" ca="1" si="1213"/>
        <v>0</v>
      </c>
      <c r="EF1559">
        <f t="shared" ca="1" si="1213"/>
        <v>0</v>
      </c>
      <c r="EG1559">
        <f t="shared" ca="1" si="1213"/>
        <v>0</v>
      </c>
      <c r="EH1559">
        <f t="shared" ca="1" si="1213"/>
        <v>0</v>
      </c>
      <c r="EI1559">
        <f t="shared" ca="1" si="1213"/>
        <v>0</v>
      </c>
      <c r="EJ1559">
        <f t="shared" ca="1" si="1213"/>
        <v>0</v>
      </c>
      <c r="EK1559">
        <f t="shared" ca="1" si="1213"/>
        <v>0</v>
      </c>
      <c r="EL1559">
        <f t="shared" ca="1" si="1213"/>
        <v>0</v>
      </c>
      <c r="EM1559">
        <f t="shared" ca="1" si="1213"/>
        <v>0</v>
      </c>
      <c r="EN1559">
        <f t="shared" ca="1" si="1213"/>
        <v>0</v>
      </c>
      <c r="EO1559">
        <f t="shared" ca="1" si="1213"/>
        <v>0</v>
      </c>
      <c r="EP1559">
        <f t="shared" ca="1" si="1197"/>
        <v>0</v>
      </c>
      <c r="EQ1559">
        <f t="shared" ca="1" si="1197"/>
        <v>0</v>
      </c>
      <c r="ER1559">
        <f t="shared" ca="1" si="1197"/>
        <v>0</v>
      </c>
      <c r="ES1559">
        <f t="shared" ca="1" si="1195"/>
        <v>0</v>
      </c>
      <c r="ET1559">
        <f t="shared" ca="1" si="1193"/>
        <v>0</v>
      </c>
      <c r="EU1559">
        <f t="shared" ca="1" si="1193"/>
        <v>0</v>
      </c>
      <c r="EV1559">
        <f t="shared" ca="1" si="1193"/>
        <v>0</v>
      </c>
      <c r="EW1559">
        <f t="shared" ca="1" si="1190"/>
        <v>0</v>
      </c>
      <c r="EX1559">
        <f t="shared" ca="1" si="1190"/>
        <v>0</v>
      </c>
      <c r="EY1559">
        <f t="shared" ca="1" si="1190"/>
        <v>0</v>
      </c>
      <c r="EZ1559">
        <f t="shared" ca="1" si="1190"/>
        <v>0</v>
      </c>
      <c r="FA1559">
        <f t="shared" ca="1" si="1190"/>
        <v>0</v>
      </c>
      <c r="FB1559">
        <f t="shared" ca="1" si="1190"/>
        <v>0</v>
      </c>
      <c r="FC1559">
        <f t="shared" ca="1" si="1190"/>
        <v>0</v>
      </c>
      <c r="FD1559">
        <f t="shared" ca="1" si="1190"/>
        <v>0</v>
      </c>
      <c r="FE1559">
        <f t="shared" ca="1" si="1190"/>
        <v>0</v>
      </c>
      <c r="FF1559">
        <f t="shared" ca="1" si="1182"/>
        <v>0</v>
      </c>
      <c r="FG1559">
        <f t="shared" ca="1" si="1180"/>
        <v>0</v>
      </c>
      <c r="FH1559">
        <f t="shared" ca="1" si="1180"/>
        <v>0</v>
      </c>
      <c r="FI1559">
        <f t="shared" ca="1" si="1180"/>
        <v>0</v>
      </c>
      <c r="FJ1559">
        <f t="shared" ca="1" si="1180"/>
        <v>0</v>
      </c>
      <c r="FK1559">
        <f t="shared" ca="1" si="1180"/>
        <v>0</v>
      </c>
      <c r="FL1559">
        <f t="shared" ca="1" si="1180"/>
        <v>5.1447205437152865E-3</v>
      </c>
      <c r="FM1559">
        <f t="shared" ca="1" si="1180"/>
        <v>0</v>
      </c>
      <c r="FN1559">
        <f t="shared" ca="1" si="1204"/>
        <v>0</v>
      </c>
      <c r="FO1559">
        <f t="shared" ca="1" si="1204"/>
        <v>0</v>
      </c>
      <c r="FP1559">
        <f t="shared" ca="1" si="1204"/>
        <v>0</v>
      </c>
      <c r="FQ1559">
        <f t="shared" ca="1" si="1204"/>
        <v>0</v>
      </c>
      <c r="FR1559">
        <f t="shared" ca="1" si="1204"/>
        <v>0</v>
      </c>
      <c r="FS1559">
        <f t="shared" ca="1" si="1204"/>
        <v>0</v>
      </c>
      <c r="FT1559">
        <f t="shared" ca="1" si="1204"/>
        <v>0</v>
      </c>
      <c r="FU1559">
        <f t="shared" ca="1" si="1204"/>
        <v>0</v>
      </c>
      <c r="FV1559">
        <f t="shared" ca="1" si="1204"/>
        <v>0</v>
      </c>
      <c r="FW1559">
        <f t="shared" ca="1" si="1204"/>
        <v>0</v>
      </c>
      <c r="FX1559">
        <f t="shared" ca="1" si="1204"/>
        <v>0</v>
      </c>
      <c r="FY1559">
        <f t="shared" ca="1" si="1204"/>
        <v>0</v>
      </c>
      <c r="FZ1559">
        <f t="shared" ca="1" si="1204"/>
        <v>0</v>
      </c>
      <c r="GA1559">
        <f t="shared" ca="1" si="1208"/>
        <v>0</v>
      </c>
      <c r="GB1559">
        <f t="shared" ca="1" si="1186"/>
        <v>0</v>
      </c>
      <c r="GC1559">
        <f t="shared" ca="1" si="1186"/>
        <v>0</v>
      </c>
      <c r="GD1559">
        <f t="shared" ca="1" si="1186"/>
        <v>0</v>
      </c>
      <c r="GE1559">
        <f t="shared" ca="1" si="1186"/>
        <v>0</v>
      </c>
      <c r="GF1559">
        <f t="shared" ca="1" si="1186"/>
        <v>0</v>
      </c>
    </row>
    <row r="1560" spans="1:188" x14ac:dyDescent="0.25">
      <c r="A1560" s="2">
        <v>3.5193371119919825E-3</v>
      </c>
      <c r="B1560" s="3">
        <v>7.4406665392150462E-2</v>
      </c>
      <c r="C1560" s="1">
        <f t="shared" ca="1" si="1201"/>
        <v>0</v>
      </c>
      <c r="D1560">
        <f t="shared" ca="1" si="1207"/>
        <v>0</v>
      </c>
      <c r="E1560">
        <f t="shared" ca="1" si="1207"/>
        <v>0</v>
      </c>
      <c r="F1560">
        <f t="shared" ca="1" si="1207"/>
        <v>0</v>
      </c>
      <c r="G1560">
        <f t="shared" ca="1" si="1207"/>
        <v>0</v>
      </c>
      <c r="H1560">
        <f t="shared" ca="1" si="1207"/>
        <v>0</v>
      </c>
      <c r="I1560">
        <f t="shared" ca="1" si="1207"/>
        <v>0</v>
      </c>
      <c r="J1560">
        <f t="shared" ca="1" si="1207"/>
        <v>0</v>
      </c>
      <c r="K1560">
        <f t="shared" ca="1" si="1207"/>
        <v>0</v>
      </c>
      <c r="L1560">
        <f t="shared" ca="1" si="1207"/>
        <v>0</v>
      </c>
      <c r="M1560">
        <f t="shared" ca="1" si="1206"/>
        <v>0</v>
      </c>
      <c r="N1560">
        <f t="shared" ca="1" si="1206"/>
        <v>0</v>
      </c>
      <c r="O1560">
        <f t="shared" ca="1" si="1206"/>
        <v>0</v>
      </c>
      <c r="P1560">
        <f t="shared" ca="1" si="1206"/>
        <v>0</v>
      </c>
      <c r="Q1560">
        <f t="shared" ca="1" si="1206"/>
        <v>0</v>
      </c>
      <c r="R1560">
        <f t="shared" ca="1" si="1198"/>
        <v>0</v>
      </c>
      <c r="S1560">
        <f t="shared" ca="1" si="1198"/>
        <v>0</v>
      </c>
      <c r="T1560">
        <f t="shared" ca="1" si="1198"/>
        <v>0</v>
      </c>
      <c r="U1560">
        <f t="shared" ca="1" si="1198"/>
        <v>0</v>
      </c>
      <c r="V1560">
        <f t="shared" ca="1" si="1198"/>
        <v>0</v>
      </c>
      <c r="W1560">
        <f t="shared" ca="1" si="1198"/>
        <v>0</v>
      </c>
      <c r="X1560">
        <f t="shared" ca="1" si="1198"/>
        <v>0</v>
      </c>
      <c r="Y1560">
        <f t="shared" ca="1" si="1209"/>
        <v>0</v>
      </c>
      <c r="Z1560">
        <f t="shared" ca="1" si="1209"/>
        <v>0</v>
      </c>
      <c r="AA1560">
        <f t="shared" ca="1" si="1209"/>
        <v>0</v>
      </c>
      <c r="AB1560">
        <f t="shared" ca="1" si="1209"/>
        <v>0</v>
      </c>
      <c r="AC1560">
        <f t="shared" ca="1" si="1209"/>
        <v>0</v>
      </c>
      <c r="AD1560">
        <f t="shared" ca="1" si="1209"/>
        <v>0</v>
      </c>
      <c r="AE1560">
        <f t="shared" ca="1" si="1209"/>
        <v>0</v>
      </c>
      <c r="AF1560">
        <f t="shared" ca="1" si="1209"/>
        <v>0</v>
      </c>
      <c r="AG1560">
        <f t="shared" ca="1" si="1209"/>
        <v>0</v>
      </c>
      <c r="AH1560">
        <f t="shared" ca="1" si="1209"/>
        <v>0</v>
      </c>
      <c r="AI1560">
        <f t="shared" ca="1" si="1209"/>
        <v>0</v>
      </c>
      <c r="AJ1560">
        <f t="shared" ca="1" si="1209"/>
        <v>0</v>
      </c>
      <c r="AK1560">
        <f t="shared" ca="1" si="1209"/>
        <v>0</v>
      </c>
      <c r="AL1560">
        <f t="shared" ca="1" si="1209"/>
        <v>0</v>
      </c>
      <c r="AM1560">
        <f t="shared" ca="1" si="1210"/>
        <v>0</v>
      </c>
      <c r="AN1560">
        <f t="shared" ca="1" si="1210"/>
        <v>0</v>
      </c>
      <c r="AO1560">
        <f t="shared" ca="1" si="1210"/>
        <v>0</v>
      </c>
      <c r="AP1560">
        <f t="shared" ca="1" si="1210"/>
        <v>0</v>
      </c>
      <c r="AQ1560">
        <f t="shared" ca="1" si="1210"/>
        <v>0</v>
      </c>
      <c r="AR1560">
        <f t="shared" ca="1" si="1210"/>
        <v>0</v>
      </c>
      <c r="AS1560">
        <f t="shared" ca="1" si="1210"/>
        <v>0</v>
      </c>
      <c r="AT1560">
        <f t="shared" ca="1" si="1210"/>
        <v>0</v>
      </c>
      <c r="AU1560">
        <f t="shared" ca="1" si="1210"/>
        <v>0</v>
      </c>
      <c r="AV1560">
        <f t="shared" ca="1" si="1210"/>
        <v>0</v>
      </c>
      <c r="AW1560">
        <f t="shared" ca="1" si="1210"/>
        <v>0</v>
      </c>
      <c r="AX1560">
        <f t="shared" ca="1" si="1202"/>
        <v>0</v>
      </c>
      <c r="AY1560">
        <f t="shared" ca="1" si="1202"/>
        <v>0</v>
      </c>
      <c r="AZ1560">
        <f t="shared" ca="1" si="1202"/>
        <v>0</v>
      </c>
      <c r="BA1560">
        <f t="shared" ca="1" si="1202"/>
        <v>0</v>
      </c>
      <c r="BB1560">
        <f t="shared" ca="1" si="1202"/>
        <v>0</v>
      </c>
      <c r="BC1560">
        <f t="shared" ca="1" si="1202"/>
        <v>0</v>
      </c>
      <c r="BD1560">
        <f t="shared" ca="1" si="1202"/>
        <v>0</v>
      </c>
      <c r="BE1560">
        <f t="shared" ca="1" si="1199"/>
        <v>0</v>
      </c>
      <c r="BF1560">
        <f t="shared" ca="1" si="1199"/>
        <v>0</v>
      </c>
      <c r="BG1560">
        <f t="shared" ca="1" si="1199"/>
        <v>0</v>
      </c>
      <c r="BH1560">
        <f t="shared" ca="1" si="1199"/>
        <v>0</v>
      </c>
      <c r="BI1560">
        <f t="shared" ca="1" si="1199"/>
        <v>0</v>
      </c>
      <c r="BJ1560">
        <f t="shared" ca="1" si="1199"/>
        <v>0</v>
      </c>
      <c r="BK1560">
        <f t="shared" ca="1" si="1199"/>
        <v>0</v>
      </c>
      <c r="BL1560">
        <f t="shared" ca="1" si="1199"/>
        <v>0</v>
      </c>
      <c r="BM1560">
        <f t="shared" ca="1" si="1199"/>
        <v>0</v>
      </c>
      <c r="BN1560">
        <f t="shared" ca="1" si="1199"/>
        <v>0</v>
      </c>
      <c r="BO1560">
        <f t="shared" ca="1" si="1199"/>
        <v>0</v>
      </c>
      <c r="BP1560">
        <f t="shared" ca="1" si="1199"/>
        <v>0</v>
      </c>
      <c r="BQ1560">
        <f t="shared" ca="1" si="1199"/>
        <v>0</v>
      </c>
      <c r="BR1560">
        <f t="shared" ca="1" si="1199"/>
        <v>0</v>
      </c>
      <c r="BS1560">
        <f t="shared" ca="1" si="1211"/>
        <v>0</v>
      </c>
      <c r="BT1560">
        <f t="shared" ca="1" si="1211"/>
        <v>0</v>
      </c>
      <c r="BU1560">
        <f t="shared" ca="1" si="1211"/>
        <v>0</v>
      </c>
      <c r="BV1560">
        <f t="shared" ca="1" si="1211"/>
        <v>0</v>
      </c>
      <c r="BW1560">
        <f t="shared" ca="1" si="1211"/>
        <v>0</v>
      </c>
      <c r="BX1560">
        <f t="shared" ca="1" si="1196"/>
        <v>0</v>
      </c>
      <c r="BY1560">
        <f t="shared" ca="1" si="1196"/>
        <v>0</v>
      </c>
      <c r="BZ1560">
        <f t="shared" ca="1" si="1196"/>
        <v>0</v>
      </c>
      <c r="CA1560">
        <f t="shared" ca="1" si="1196"/>
        <v>0</v>
      </c>
      <c r="CB1560">
        <f t="shared" ca="1" si="1196"/>
        <v>0</v>
      </c>
      <c r="CC1560">
        <f t="shared" ca="1" si="1196"/>
        <v>0</v>
      </c>
      <c r="CD1560">
        <f t="shared" ca="1" si="1205"/>
        <v>0</v>
      </c>
      <c r="CE1560">
        <f t="shared" ca="1" si="1205"/>
        <v>0</v>
      </c>
      <c r="CF1560">
        <f t="shared" ca="1" si="1205"/>
        <v>0</v>
      </c>
      <c r="CG1560">
        <f t="shared" ca="1" si="1205"/>
        <v>0</v>
      </c>
      <c r="CH1560">
        <f t="shared" ca="1" si="1205"/>
        <v>0</v>
      </c>
      <c r="CI1560">
        <f t="shared" ca="1" si="1205"/>
        <v>0</v>
      </c>
      <c r="CJ1560">
        <f t="shared" ca="1" si="1205"/>
        <v>0</v>
      </c>
      <c r="CK1560">
        <f t="shared" ca="1" si="1205"/>
        <v>0</v>
      </c>
      <c r="CL1560">
        <f t="shared" ca="1" si="1205"/>
        <v>0</v>
      </c>
      <c r="CM1560">
        <f t="shared" ca="1" si="1205"/>
        <v>0</v>
      </c>
      <c r="CN1560">
        <f t="shared" ca="1" si="1205"/>
        <v>0</v>
      </c>
      <c r="CO1560">
        <f t="shared" ca="1" si="1205"/>
        <v>0</v>
      </c>
      <c r="CP1560">
        <f t="shared" ca="1" si="1205"/>
        <v>0</v>
      </c>
      <c r="CQ1560">
        <f t="shared" ca="1" si="1205"/>
        <v>0</v>
      </c>
      <c r="CR1560">
        <f t="shared" ca="1" si="1205"/>
        <v>0</v>
      </c>
      <c r="CS1560">
        <f t="shared" ca="1" si="1205"/>
        <v>0</v>
      </c>
      <c r="CT1560">
        <f t="shared" ca="1" si="1215"/>
        <v>0</v>
      </c>
      <c r="CU1560">
        <f t="shared" ca="1" si="1215"/>
        <v>0</v>
      </c>
      <c r="CV1560">
        <f t="shared" ca="1" si="1215"/>
        <v>0</v>
      </c>
      <c r="CW1560">
        <f t="shared" ca="1" si="1214"/>
        <v>0</v>
      </c>
      <c r="CX1560">
        <f t="shared" ca="1" si="1214"/>
        <v>0</v>
      </c>
      <c r="CY1560">
        <f t="shared" ca="1" si="1214"/>
        <v>0</v>
      </c>
      <c r="CZ1560">
        <f t="shared" ca="1" si="1214"/>
        <v>0</v>
      </c>
      <c r="DA1560">
        <f t="shared" ca="1" si="1214"/>
        <v>0</v>
      </c>
      <c r="DB1560">
        <f t="shared" ca="1" si="1214"/>
        <v>0</v>
      </c>
      <c r="DC1560">
        <f t="shared" ca="1" si="1214"/>
        <v>0</v>
      </c>
      <c r="DD1560">
        <f t="shared" ca="1" si="1214"/>
        <v>0</v>
      </c>
      <c r="DE1560">
        <f t="shared" ca="1" si="1214"/>
        <v>0</v>
      </c>
      <c r="DF1560">
        <f t="shared" ca="1" si="1203"/>
        <v>0</v>
      </c>
      <c r="DG1560">
        <f t="shared" ca="1" si="1203"/>
        <v>0</v>
      </c>
      <c r="DH1560">
        <f t="shared" ca="1" si="1203"/>
        <v>0</v>
      </c>
      <c r="DI1560">
        <f t="shared" ca="1" si="1200"/>
        <v>0</v>
      </c>
      <c r="DJ1560">
        <f t="shared" ca="1" si="1200"/>
        <v>0</v>
      </c>
      <c r="DK1560">
        <f t="shared" ca="1" si="1200"/>
        <v>0</v>
      </c>
      <c r="DL1560">
        <f t="shared" ca="1" si="1200"/>
        <v>0</v>
      </c>
      <c r="DM1560">
        <f t="shared" ca="1" si="1200"/>
        <v>0</v>
      </c>
      <c r="DN1560">
        <f t="shared" ca="1" si="1200"/>
        <v>0</v>
      </c>
      <c r="DO1560">
        <f t="shared" ca="1" si="1200"/>
        <v>0</v>
      </c>
      <c r="DP1560">
        <f t="shared" ca="1" si="1200"/>
        <v>0</v>
      </c>
      <c r="DQ1560">
        <f t="shared" ca="1" si="1200"/>
        <v>0</v>
      </c>
      <c r="DR1560">
        <f t="shared" ca="1" si="1200"/>
        <v>0</v>
      </c>
      <c r="DS1560">
        <f t="shared" ca="1" si="1200"/>
        <v>0</v>
      </c>
      <c r="DT1560">
        <f t="shared" ca="1" si="1200"/>
        <v>0</v>
      </c>
      <c r="DU1560">
        <f t="shared" ca="1" si="1200"/>
        <v>0</v>
      </c>
      <c r="DV1560">
        <f t="shared" ca="1" si="1200"/>
        <v>0</v>
      </c>
      <c r="DW1560">
        <f t="shared" ca="1" si="1212"/>
        <v>0</v>
      </c>
      <c r="DX1560">
        <f t="shared" ca="1" si="1212"/>
        <v>0</v>
      </c>
      <c r="DY1560">
        <f t="shared" ca="1" si="1212"/>
        <v>0</v>
      </c>
      <c r="DZ1560">
        <f t="shared" ca="1" si="1212"/>
        <v>0</v>
      </c>
      <c r="EA1560">
        <f t="shared" ca="1" si="1212"/>
        <v>0</v>
      </c>
      <c r="EB1560">
        <f t="shared" ca="1" si="1212"/>
        <v>0</v>
      </c>
      <c r="EC1560">
        <f t="shared" ca="1" si="1213"/>
        <v>0</v>
      </c>
      <c r="ED1560">
        <f t="shared" ca="1" si="1213"/>
        <v>0</v>
      </c>
      <c r="EE1560">
        <f t="shared" ca="1" si="1213"/>
        <v>0</v>
      </c>
      <c r="EF1560">
        <f t="shared" ca="1" si="1213"/>
        <v>0</v>
      </c>
      <c r="EG1560">
        <f t="shared" ca="1" si="1213"/>
        <v>0</v>
      </c>
      <c r="EH1560">
        <f t="shared" ca="1" si="1213"/>
        <v>0</v>
      </c>
      <c r="EI1560">
        <f t="shared" ca="1" si="1213"/>
        <v>0</v>
      </c>
      <c r="EJ1560">
        <f t="shared" ca="1" si="1213"/>
        <v>0</v>
      </c>
      <c r="EK1560">
        <f t="shared" ca="1" si="1213"/>
        <v>0</v>
      </c>
      <c r="EL1560">
        <f t="shared" ca="1" si="1213"/>
        <v>0</v>
      </c>
      <c r="EM1560">
        <f t="shared" ca="1" si="1213"/>
        <v>0</v>
      </c>
      <c r="EN1560">
        <f t="shared" ca="1" si="1213"/>
        <v>0</v>
      </c>
      <c r="EO1560">
        <f t="shared" ca="1" si="1213"/>
        <v>0</v>
      </c>
      <c r="EP1560">
        <f t="shared" ca="1" si="1197"/>
        <v>0</v>
      </c>
      <c r="EQ1560">
        <f t="shared" ca="1" si="1197"/>
        <v>0</v>
      </c>
      <c r="ER1560">
        <f t="shared" ca="1" si="1197"/>
        <v>0</v>
      </c>
      <c r="ES1560">
        <f t="shared" ca="1" si="1195"/>
        <v>0</v>
      </c>
      <c r="ET1560">
        <f t="shared" ca="1" si="1193"/>
        <v>0</v>
      </c>
      <c r="EU1560">
        <f t="shared" ca="1" si="1193"/>
        <v>0</v>
      </c>
      <c r="EV1560">
        <f t="shared" ca="1" si="1193"/>
        <v>0</v>
      </c>
      <c r="EW1560">
        <f t="shared" ca="1" si="1190"/>
        <v>0</v>
      </c>
      <c r="EX1560">
        <f t="shared" ca="1" si="1190"/>
        <v>0</v>
      </c>
      <c r="EY1560">
        <f t="shared" ca="1" si="1190"/>
        <v>0</v>
      </c>
      <c r="EZ1560">
        <f t="shared" ca="1" si="1190"/>
        <v>0</v>
      </c>
      <c r="FA1560">
        <f t="shared" ca="1" si="1190"/>
        <v>0</v>
      </c>
      <c r="FB1560">
        <f t="shared" ca="1" si="1190"/>
        <v>0</v>
      </c>
      <c r="FC1560">
        <f t="shared" ca="1" si="1190"/>
        <v>0</v>
      </c>
      <c r="FD1560">
        <f t="shared" ca="1" si="1190"/>
        <v>0</v>
      </c>
      <c r="FE1560">
        <f t="shared" ca="1" si="1190"/>
        <v>0</v>
      </c>
      <c r="FF1560">
        <f t="shared" ca="1" si="1182"/>
        <v>0</v>
      </c>
      <c r="FG1560">
        <f t="shared" ca="1" si="1180"/>
        <v>0</v>
      </c>
      <c r="FH1560">
        <f t="shared" ca="1" si="1180"/>
        <v>0</v>
      </c>
      <c r="FI1560">
        <f t="shared" ca="1" si="1180"/>
        <v>0</v>
      </c>
      <c r="FJ1560">
        <f t="shared" ca="1" si="1180"/>
        <v>0</v>
      </c>
      <c r="FK1560">
        <f t="shared" ca="1" si="1180"/>
        <v>0</v>
      </c>
      <c r="FL1560">
        <f t="shared" ca="1" si="1180"/>
        <v>3.5193371119919825E-3</v>
      </c>
      <c r="FM1560">
        <f t="shared" ca="1" si="1180"/>
        <v>0</v>
      </c>
      <c r="FN1560">
        <f t="shared" ca="1" si="1204"/>
        <v>0</v>
      </c>
      <c r="FO1560">
        <f t="shared" ca="1" si="1204"/>
        <v>0</v>
      </c>
      <c r="FP1560">
        <f t="shared" ca="1" si="1204"/>
        <v>0</v>
      </c>
      <c r="FQ1560">
        <f t="shared" ca="1" si="1204"/>
        <v>0</v>
      </c>
      <c r="FR1560">
        <f t="shared" ca="1" si="1204"/>
        <v>0</v>
      </c>
      <c r="FS1560">
        <f t="shared" ca="1" si="1204"/>
        <v>0</v>
      </c>
      <c r="FT1560">
        <f t="shared" ca="1" si="1204"/>
        <v>0</v>
      </c>
      <c r="FU1560">
        <f t="shared" ca="1" si="1204"/>
        <v>0</v>
      </c>
      <c r="FV1560">
        <f t="shared" ca="1" si="1204"/>
        <v>0</v>
      </c>
      <c r="FW1560">
        <f t="shared" ca="1" si="1204"/>
        <v>0</v>
      </c>
      <c r="FX1560">
        <f t="shared" ca="1" si="1204"/>
        <v>0</v>
      </c>
      <c r="FY1560">
        <f t="shared" ca="1" si="1204"/>
        <v>0</v>
      </c>
      <c r="FZ1560">
        <f t="shared" ca="1" si="1204"/>
        <v>0</v>
      </c>
      <c r="GA1560">
        <f t="shared" ca="1" si="1208"/>
        <v>0</v>
      </c>
      <c r="GB1560">
        <f t="shared" ca="1" si="1186"/>
        <v>0</v>
      </c>
      <c r="GC1560">
        <f t="shared" ca="1" si="1186"/>
        <v>0</v>
      </c>
      <c r="GD1560">
        <f t="shared" ca="1" si="1186"/>
        <v>0</v>
      </c>
      <c r="GE1560">
        <f t="shared" ca="1" si="1186"/>
        <v>0</v>
      </c>
      <c r="GF1560">
        <f t="shared" ca="1" si="1186"/>
        <v>0</v>
      </c>
    </row>
    <row r="1561" spans="1:188" x14ac:dyDescent="0.25">
      <c r="A1561" s="2">
        <v>5.5659014315432298E-3</v>
      </c>
      <c r="B1561" s="3">
        <v>7.440770735459562E-2</v>
      </c>
      <c r="C1561" s="1">
        <f t="shared" ca="1" si="1201"/>
        <v>0</v>
      </c>
      <c r="D1561">
        <f t="shared" ca="1" si="1207"/>
        <v>0</v>
      </c>
      <c r="E1561">
        <f t="shared" ca="1" si="1207"/>
        <v>0</v>
      </c>
      <c r="F1561">
        <f t="shared" ca="1" si="1207"/>
        <v>0</v>
      </c>
      <c r="G1561">
        <f t="shared" ca="1" si="1207"/>
        <v>0</v>
      </c>
      <c r="H1561">
        <f t="shared" ca="1" si="1207"/>
        <v>0</v>
      </c>
      <c r="I1561">
        <f t="shared" ca="1" si="1207"/>
        <v>0</v>
      </c>
      <c r="J1561">
        <f t="shared" ca="1" si="1207"/>
        <v>0</v>
      </c>
      <c r="K1561">
        <f t="shared" ca="1" si="1207"/>
        <v>0</v>
      </c>
      <c r="L1561">
        <f t="shared" ca="1" si="1207"/>
        <v>0</v>
      </c>
      <c r="M1561">
        <f t="shared" ca="1" si="1206"/>
        <v>0</v>
      </c>
      <c r="N1561">
        <f t="shared" ca="1" si="1206"/>
        <v>0</v>
      </c>
      <c r="O1561">
        <f t="shared" ca="1" si="1206"/>
        <v>0</v>
      </c>
      <c r="P1561">
        <f t="shared" ca="1" si="1206"/>
        <v>0</v>
      </c>
      <c r="Q1561">
        <f t="shared" ca="1" si="1206"/>
        <v>0</v>
      </c>
      <c r="R1561">
        <f t="shared" ca="1" si="1198"/>
        <v>0</v>
      </c>
      <c r="S1561">
        <f t="shared" ca="1" si="1198"/>
        <v>0</v>
      </c>
      <c r="T1561">
        <f t="shared" ca="1" si="1198"/>
        <v>0</v>
      </c>
      <c r="U1561">
        <f t="shared" ca="1" si="1198"/>
        <v>0</v>
      </c>
      <c r="V1561">
        <f t="shared" ca="1" si="1198"/>
        <v>0</v>
      </c>
      <c r="W1561">
        <f t="shared" ca="1" si="1198"/>
        <v>0</v>
      </c>
      <c r="X1561">
        <f t="shared" ca="1" si="1198"/>
        <v>0</v>
      </c>
      <c r="Y1561">
        <f t="shared" ca="1" si="1209"/>
        <v>0</v>
      </c>
      <c r="Z1561">
        <f t="shared" ca="1" si="1209"/>
        <v>0</v>
      </c>
      <c r="AA1561">
        <f t="shared" ca="1" si="1209"/>
        <v>0</v>
      </c>
      <c r="AB1561">
        <f t="shared" ca="1" si="1209"/>
        <v>0</v>
      </c>
      <c r="AC1561">
        <f t="shared" ca="1" si="1209"/>
        <v>0</v>
      </c>
      <c r="AD1561">
        <f t="shared" ca="1" si="1209"/>
        <v>0</v>
      </c>
      <c r="AE1561">
        <f t="shared" ca="1" si="1209"/>
        <v>0</v>
      </c>
      <c r="AF1561">
        <f t="shared" ca="1" si="1209"/>
        <v>0</v>
      </c>
      <c r="AG1561">
        <f t="shared" ca="1" si="1209"/>
        <v>0</v>
      </c>
      <c r="AH1561">
        <f t="shared" ca="1" si="1209"/>
        <v>0</v>
      </c>
      <c r="AI1561">
        <f t="shared" ca="1" si="1209"/>
        <v>0</v>
      </c>
      <c r="AJ1561">
        <f t="shared" ca="1" si="1209"/>
        <v>0</v>
      </c>
      <c r="AK1561">
        <f t="shared" ca="1" si="1209"/>
        <v>0</v>
      </c>
      <c r="AL1561">
        <f t="shared" ca="1" si="1209"/>
        <v>0</v>
      </c>
      <c r="AM1561">
        <f t="shared" ca="1" si="1210"/>
        <v>0</v>
      </c>
      <c r="AN1561">
        <f t="shared" ca="1" si="1210"/>
        <v>0</v>
      </c>
      <c r="AO1561">
        <f t="shared" ca="1" si="1210"/>
        <v>0</v>
      </c>
      <c r="AP1561">
        <f t="shared" ca="1" si="1210"/>
        <v>0</v>
      </c>
      <c r="AQ1561">
        <f t="shared" ca="1" si="1210"/>
        <v>0</v>
      </c>
      <c r="AR1561">
        <f t="shared" ca="1" si="1210"/>
        <v>0</v>
      </c>
      <c r="AS1561">
        <f t="shared" ca="1" si="1210"/>
        <v>0</v>
      </c>
      <c r="AT1561">
        <f t="shared" ca="1" si="1210"/>
        <v>0</v>
      </c>
      <c r="AU1561">
        <f t="shared" ca="1" si="1210"/>
        <v>0</v>
      </c>
      <c r="AV1561">
        <f t="shared" ca="1" si="1210"/>
        <v>0</v>
      </c>
      <c r="AW1561">
        <f t="shared" ca="1" si="1210"/>
        <v>0</v>
      </c>
      <c r="AX1561">
        <f t="shared" ca="1" si="1202"/>
        <v>0</v>
      </c>
      <c r="AY1561">
        <f t="shared" ca="1" si="1202"/>
        <v>0</v>
      </c>
      <c r="AZ1561">
        <f t="shared" ca="1" si="1202"/>
        <v>0</v>
      </c>
      <c r="BA1561">
        <f t="shared" ca="1" si="1202"/>
        <v>0</v>
      </c>
      <c r="BB1561">
        <f t="shared" ca="1" si="1202"/>
        <v>0</v>
      </c>
      <c r="BC1561">
        <f t="shared" ca="1" si="1202"/>
        <v>0</v>
      </c>
      <c r="BD1561">
        <f t="shared" ca="1" si="1202"/>
        <v>0</v>
      </c>
      <c r="BE1561">
        <f t="shared" ca="1" si="1199"/>
        <v>0</v>
      </c>
      <c r="BF1561">
        <f t="shared" ca="1" si="1199"/>
        <v>0</v>
      </c>
      <c r="BG1561">
        <f t="shared" ca="1" si="1199"/>
        <v>0</v>
      </c>
      <c r="BH1561">
        <f t="shared" ca="1" si="1199"/>
        <v>0</v>
      </c>
      <c r="BI1561">
        <f t="shared" ca="1" si="1199"/>
        <v>0</v>
      </c>
      <c r="BJ1561">
        <f t="shared" ca="1" si="1199"/>
        <v>0</v>
      </c>
      <c r="BK1561">
        <f t="shared" ca="1" si="1199"/>
        <v>0</v>
      </c>
      <c r="BL1561">
        <f t="shared" ca="1" si="1199"/>
        <v>0</v>
      </c>
      <c r="BM1561">
        <f t="shared" ca="1" si="1199"/>
        <v>0</v>
      </c>
      <c r="BN1561">
        <f t="shared" ca="1" si="1199"/>
        <v>0</v>
      </c>
      <c r="BO1561">
        <f t="shared" ca="1" si="1199"/>
        <v>0</v>
      </c>
      <c r="BP1561">
        <f t="shared" ca="1" si="1199"/>
        <v>0</v>
      </c>
      <c r="BQ1561">
        <f t="shared" ca="1" si="1199"/>
        <v>0</v>
      </c>
      <c r="BR1561">
        <f t="shared" ca="1" si="1199"/>
        <v>0</v>
      </c>
      <c r="BS1561">
        <f t="shared" ca="1" si="1211"/>
        <v>0</v>
      </c>
      <c r="BT1561">
        <f t="shared" ca="1" si="1211"/>
        <v>0</v>
      </c>
      <c r="BU1561">
        <f t="shared" ca="1" si="1211"/>
        <v>0</v>
      </c>
      <c r="BV1561">
        <f t="shared" ca="1" si="1211"/>
        <v>0</v>
      </c>
      <c r="BW1561">
        <f t="shared" ca="1" si="1211"/>
        <v>0</v>
      </c>
      <c r="BX1561">
        <f t="shared" ca="1" si="1196"/>
        <v>0</v>
      </c>
      <c r="BY1561">
        <f t="shared" ca="1" si="1196"/>
        <v>0</v>
      </c>
      <c r="BZ1561">
        <f t="shared" ca="1" si="1196"/>
        <v>0</v>
      </c>
      <c r="CA1561">
        <f t="shared" ca="1" si="1196"/>
        <v>0</v>
      </c>
      <c r="CB1561">
        <f t="shared" ca="1" si="1196"/>
        <v>0</v>
      </c>
      <c r="CC1561">
        <f t="shared" ca="1" si="1196"/>
        <v>0</v>
      </c>
      <c r="CD1561">
        <f t="shared" ca="1" si="1205"/>
        <v>0</v>
      </c>
      <c r="CE1561">
        <f t="shared" ca="1" si="1205"/>
        <v>0</v>
      </c>
      <c r="CF1561">
        <f t="shared" ca="1" si="1205"/>
        <v>0</v>
      </c>
      <c r="CG1561">
        <f t="shared" ca="1" si="1205"/>
        <v>0</v>
      </c>
      <c r="CH1561">
        <f t="shared" ca="1" si="1205"/>
        <v>0</v>
      </c>
      <c r="CI1561">
        <f t="shared" ca="1" si="1205"/>
        <v>0</v>
      </c>
      <c r="CJ1561">
        <f t="shared" ca="1" si="1205"/>
        <v>0</v>
      </c>
      <c r="CK1561">
        <f t="shared" ca="1" si="1205"/>
        <v>0</v>
      </c>
      <c r="CL1561">
        <f t="shared" ca="1" si="1205"/>
        <v>0</v>
      </c>
      <c r="CM1561">
        <f t="shared" ca="1" si="1205"/>
        <v>0</v>
      </c>
      <c r="CN1561">
        <f t="shared" ca="1" si="1205"/>
        <v>0</v>
      </c>
      <c r="CO1561">
        <f t="shared" ca="1" si="1205"/>
        <v>0</v>
      </c>
      <c r="CP1561">
        <f t="shared" ca="1" si="1205"/>
        <v>0</v>
      </c>
      <c r="CQ1561">
        <f t="shared" ca="1" si="1205"/>
        <v>0</v>
      </c>
      <c r="CR1561">
        <f t="shared" ca="1" si="1205"/>
        <v>0</v>
      </c>
      <c r="CS1561">
        <f t="shared" ca="1" si="1205"/>
        <v>0</v>
      </c>
      <c r="CT1561">
        <f t="shared" ca="1" si="1215"/>
        <v>0</v>
      </c>
      <c r="CU1561">
        <f t="shared" ca="1" si="1215"/>
        <v>0</v>
      </c>
      <c r="CV1561">
        <f t="shared" ca="1" si="1215"/>
        <v>0</v>
      </c>
      <c r="CW1561">
        <f t="shared" ca="1" si="1214"/>
        <v>0</v>
      </c>
      <c r="CX1561">
        <f t="shared" ca="1" si="1214"/>
        <v>0</v>
      </c>
      <c r="CY1561">
        <f t="shared" ca="1" si="1214"/>
        <v>0</v>
      </c>
      <c r="CZ1561">
        <f t="shared" ca="1" si="1214"/>
        <v>0</v>
      </c>
      <c r="DA1561">
        <f t="shared" ca="1" si="1214"/>
        <v>0</v>
      </c>
      <c r="DB1561">
        <f t="shared" ca="1" si="1214"/>
        <v>0</v>
      </c>
      <c r="DC1561">
        <f t="shared" ca="1" si="1214"/>
        <v>0</v>
      </c>
      <c r="DD1561">
        <f t="shared" ca="1" si="1214"/>
        <v>0</v>
      </c>
      <c r="DE1561">
        <f t="shared" ca="1" si="1214"/>
        <v>0</v>
      </c>
      <c r="DF1561">
        <f t="shared" ca="1" si="1203"/>
        <v>0</v>
      </c>
      <c r="DG1561">
        <f t="shared" ca="1" si="1203"/>
        <v>0</v>
      </c>
      <c r="DH1561">
        <f t="shared" ca="1" si="1203"/>
        <v>0</v>
      </c>
      <c r="DI1561">
        <f t="shared" ca="1" si="1200"/>
        <v>0</v>
      </c>
      <c r="DJ1561">
        <f t="shared" ca="1" si="1200"/>
        <v>0</v>
      </c>
      <c r="DK1561">
        <f t="shared" ca="1" si="1200"/>
        <v>0</v>
      </c>
      <c r="DL1561">
        <f t="shared" ca="1" si="1200"/>
        <v>0</v>
      </c>
      <c r="DM1561">
        <f t="shared" ca="1" si="1200"/>
        <v>0</v>
      </c>
      <c r="DN1561">
        <f t="shared" ca="1" si="1200"/>
        <v>0</v>
      </c>
      <c r="DO1561">
        <f t="shared" ca="1" si="1200"/>
        <v>0</v>
      </c>
      <c r="DP1561">
        <f t="shared" ca="1" si="1200"/>
        <v>0</v>
      </c>
      <c r="DQ1561">
        <f t="shared" ca="1" si="1200"/>
        <v>0</v>
      </c>
      <c r="DR1561">
        <f t="shared" ca="1" si="1200"/>
        <v>0</v>
      </c>
      <c r="DS1561">
        <f t="shared" ca="1" si="1200"/>
        <v>0</v>
      </c>
      <c r="DT1561">
        <f t="shared" ca="1" si="1200"/>
        <v>0</v>
      </c>
      <c r="DU1561">
        <f t="shared" ca="1" si="1200"/>
        <v>0</v>
      </c>
      <c r="DV1561">
        <f t="shared" ca="1" si="1200"/>
        <v>0</v>
      </c>
      <c r="DW1561">
        <f t="shared" ca="1" si="1212"/>
        <v>0</v>
      </c>
      <c r="DX1561">
        <f t="shared" ca="1" si="1212"/>
        <v>0</v>
      </c>
      <c r="DY1561">
        <f t="shared" ca="1" si="1212"/>
        <v>0</v>
      </c>
      <c r="DZ1561">
        <f t="shared" ca="1" si="1212"/>
        <v>0</v>
      </c>
      <c r="EA1561">
        <f t="shared" ca="1" si="1212"/>
        <v>0</v>
      </c>
      <c r="EB1561">
        <f t="shared" ca="1" si="1212"/>
        <v>0</v>
      </c>
      <c r="EC1561">
        <f t="shared" ca="1" si="1213"/>
        <v>0</v>
      </c>
      <c r="ED1561">
        <f t="shared" ca="1" si="1213"/>
        <v>0</v>
      </c>
      <c r="EE1561">
        <f t="shared" ca="1" si="1213"/>
        <v>0</v>
      </c>
      <c r="EF1561">
        <f t="shared" ca="1" si="1213"/>
        <v>0</v>
      </c>
      <c r="EG1561">
        <f t="shared" ca="1" si="1213"/>
        <v>0</v>
      </c>
      <c r="EH1561">
        <f t="shared" ca="1" si="1213"/>
        <v>0</v>
      </c>
      <c r="EI1561">
        <f t="shared" ca="1" si="1213"/>
        <v>0</v>
      </c>
      <c r="EJ1561">
        <f t="shared" ca="1" si="1213"/>
        <v>0</v>
      </c>
      <c r="EK1561">
        <f t="shared" ca="1" si="1213"/>
        <v>0</v>
      </c>
      <c r="EL1561">
        <f t="shared" ca="1" si="1213"/>
        <v>0</v>
      </c>
      <c r="EM1561">
        <f t="shared" ca="1" si="1213"/>
        <v>0</v>
      </c>
      <c r="EN1561">
        <f t="shared" ca="1" si="1213"/>
        <v>0</v>
      </c>
      <c r="EO1561">
        <f t="shared" ca="1" si="1213"/>
        <v>0</v>
      </c>
      <c r="EP1561">
        <f t="shared" ca="1" si="1197"/>
        <v>0</v>
      </c>
      <c r="EQ1561">
        <f t="shared" ca="1" si="1197"/>
        <v>0</v>
      </c>
      <c r="ER1561">
        <f t="shared" ca="1" si="1197"/>
        <v>0</v>
      </c>
      <c r="ES1561">
        <f t="shared" ca="1" si="1195"/>
        <v>0</v>
      </c>
      <c r="ET1561">
        <f t="shared" ca="1" si="1193"/>
        <v>0</v>
      </c>
      <c r="EU1561">
        <f t="shared" ca="1" si="1193"/>
        <v>0</v>
      </c>
      <c r="EV1561">
        <f t="shared" ca="1" si="1193"/>
        <v>0</v>
      </c>
      <c r="EW1561">
        <f t="shared" ca="1" si="1190"/>
        <v>0</v>
      </c>
      <c r="EX1561">
        <f t="shared" ca="1" si="1190"/>
        <v>0</v>
      </c>
      <c r="EY1561">
        <f t="shared" ca="1" si="1190"/>
        <v>0</v>
      </c>
      <c r="EZ1561">
        <f t="shared" ref="EZ1561:FJ1593" ca="1" si="1216">IF(AND($B1561&gt;EY$6,$B1561&lt;=EZ$6),MAX($A1561,FB1560),0)</f>
        <v>0</v>
      </c>
      <c r="FA1561">
        <f t="shared" ca="1" si="1216"/>
        <v>0</v>
      </c>
      <c r="FB1561">
        <f t="shared" ca="1" si="1216"/>
        <v>0</v>
      </c>
      <c r="FC1561">
        <f t="shared" ca="1" si="1216"/>
        <v>0</v>
      </c>
      <c r="FD1561">
        <f t="shared" ca="1" si="1216"/>
        <v>0</v>
      </c>
      <c r="FE1561">
        <f t="shared" ca="1" si="1216"/>
        <v>0</v>
      </c>
      <c r="FF1561">
        <f t="shared" ca="1" si="1182"/>
        <v>0</v>
      </c>
      <c r="FG1561">
        <f t="shared" ca="1" si="1180"/>
        <v>0</v>
      </c>
      <c r="FH1561">
        <f t="shared" ca="1" si="1180"/>
        <v>0</v>
      </c>
      <c r="FI1561">
        <f t="shared" ca="1" si="1180"/>
        <v>0</v>
      </c>
      <c r="FJ1561">
        <f t="shared" ca="1" si="1180"/>
        <v>0</v>
      </c>
      <c r="FK1561">
        <f t="shared" ca="1" si="1180"/>
        <v>0</v>
      </c>
      <c r="FL1561">
        <f t="shared" ca="1" si="1180"/>
        <v>5.5659014315432298E-3</v>
      </c>
      <c r="FM1561">
        <f t="shared" ca="1" si="1180"/>
        <v>0</v>
      </c>
      <c r="FN1561">
        <f t="shared" ca="1" si="1204"/>
        <v>0</v>
      </c>
      <c r="FO1561">
        <f t="shared" ca="1" si="1204"/>
        <v>0</v>
      </c>
      <c r="FP1561">
        <f t="shared" ca="1" si="1204"/>
        <v>0</v>
      </c>
      <c r="FQ1561">
        <f t="shared" ca="1" si="1204"/>
        <v>0</v>
      </c>
      <c r="FR1561">
        <f t="shared" ca="1" si="1204"/>
        <v>0</v>
      </c>
      <c r="FS1561">
        <f t="shared" ca="1" si="1204"/>
        <v>0</v>
      </c>
      <c r="FT1561">
        <f t="shared" ca="1" si="1204"/>
        <v>0</v>
      </c>
      <c r="FU1561">
        <f t="shared" ca="1" si="1204"/>
        <v>0</v>
      </c>
      <c r="FV1561">
        <f t="shared" ca="1" si="1204"/>
        <v>0</v>
      </c>
      <c r="FW1561">
        <f t="shared" ca="1" si="1204"/>
        <v>0</v>
      </c>
      <c r="FX1561">
        <f t="shared" ca="1" si="1204"/>
        <v>0</v>
      </c>
      <c r="FY1561">
        <f t="shared" ca="1" si="1204"/>
        <v>0</v>
      </c>
      <c r="FZ1561">
        <f t="shared" ca="1" si="1204"/>
        <v>0</v>
      </c>
      <c r="GA1561">
        <f t="shared" ca="1" si="1208"/>
        <v>0</v>
      </c>
      <c r="GB1561">
        <f t="shared" ca="1" si="1186"/>
        <v>0</v>
      </c>
      <c r="GC1561">
        <f t="shared" ca="1" si="1186"/>
        <v>0</v>
      </c>
      <c r="GD1561">
        <f t="shared" ca="1" si="1186"/>
        <v>0</v>
      </c>
      <c r="GE1561">
        <f t="shared" ca="1" si="1186"/>
        <v>0</v>
      </c>
      <c r="GF1561">
        <f t="shared" ca="1" si="1186"/>
        <v>0</v>
      </c>
    </row>
    <row r="1562" spans="1:188" x14ac:dyDescent="0.25">
      <c r="A1562" s="2">
        <v>1.7299256801834861E-3</v>
      </c>
      <c r="B1562" s="3">
        <v>7.4407731282368605E-2</v>
      </c>
      <c r="C1562" s="1">
        <f t="shared" ca="1" si="1201"/>
        <v>0</v>
      </c>
      <c r="D1562">
        <f t="shared" ca="1" si="1207"/>
        <v>0</v>
      </c>
      <c r="E1562">
        <f t="shared" ca="1" si="1207"/>
        <v>0</v>
      </c>
      <c r="F1562">
        <f t="shared" ca="1" si="1207"/>
        <v>0</v>
      </c>
      <c r="G1562">
        <f t="shared" ca="1" si="1207"/>
        <v>0</v>
      </c>
      <c r="H1562">
        <f t="shared" ca="1" si="1207"/>
        <v>0</v>
      </c>
      <c r="I1562">
        <f t="shared" ca="1" si="1207"/>
        <v>0</v>
      </c>
      <c r="J1562">
        <f t="shared" ca="1" si="1207"/>
        <v>0</v>
      </c>
      <c r="K1562">
        <f t="shared" ca="1" si="1207"/>
        <v>0</v>
      </c>
      <c r="L1562">
        <f t="shared" ca="1" si="1207"/>
        <v>0</v>
      </c>
      <c r="M1562">
        <f t="shared" ca="1" si="1206"/>
        <v>0</v>
      </c>
      <c r="N1562">
        <f t="shared" ca="1" si="1206"/>
        <v>0</v>
      </c>
      <c r="O1562">
        <f t="shared" ca="1" si="1206"/>
        <v>0</v>
      </c>
      <c r="P1562">
        <f t="shared" ca="1" si="1206"/>
        <v>0</v>
      </c>
      <c r="Q1562">
        <f t="shared" ca="1" si="1206"/>
        <v>0</v>
      </c>
      <c r="R1562">
        <f t="shared" ca="1" si="1198"/>
        <v>0</v>
      </c>
      <c r="S1562">
        <f t="shared" ca="1" si="1198"/>
        <v>0</v>
      </c>
      <c r="T1562">
        <f t="shared" ca="1" si="1198"/>
        <v>0</v>
      </c>
      <c r="U1562">
        <f t="shared" ca="1" si="1198"/>
        <v>0</v>
      </c>
      <c r="V1562">
        <f t="shared" ca="1" si="1198"/>
        <v>0</v>
      </c>
      <c r="W1562">
        <f t="shared" ca="1" si="1198"/>
        <v>0</v>
      </c>
      <c r="X1562">
        <f t="shared" ca="1" si="1198"/>
        <v>0</v>
      </c>
      <c r="Y1562">
        <f t="shared" ca="1" si="1209"/>
        <v>0</v>
      </c>
      <c r="Z1562">
        <f t="shared" ca="1" si="1209"/>
        <v>0</v>
      </c>
      <c r="AA1562">
        <f t="shared" ca="1" si="1209"/>
        <v>0</v>
      </c>
      <c r="AB1562">
        <f t="shared" ca="1" si="1209"/>
        <v>0</v>
      </c>
      <c r="AC1562">
        <f t="shared" ca="1" si="1209"/>
        <v>0</v>
      </c>
      <c r="AD1562">
        <f t="shared" ca="1" si="1209"/>
        <v>0</v>
      </c>
      <c r="AE1562">
        <f t="shared" ca="1" si="1209"/>
        <v>0</v>
      </c>
      <c r="AF1562">
        <f t="shared" ca="1" si="1209"/>
        <v>0</v>
      </c>
      <c r="AG1562">
        <f t="shared" ca="1" si="1209"/>
        <v>0</v>
      </c>
      <c r="AH1562">
        <f t="shared" ca="1" si="1209"/>
        <v>0</v>
      </c>
      <c r="AI1562">
        <f t="shared" ca="1" si="1209"/>
        <v>0</v>
      </c>
      <c r="AJ1562">
        <f t="shared" ca="1" si="1209"/>
        <v>0</v>
      </c>
      <c r="AK1562">
        <f t="shared" ca="1" si="1209"/>
        <v>0</v>
      </c>
      <c r="AL1562">
        <f t="shared" ca="1" si="1209"/>
        <v>0</v>
      </c>
      <c r="AM1562">
        <f t="shared" ca="1" si="1210"/>
        <v>0</v>
      </c>
      <c r="AN1562">
        <f t="shared" ca="1" si="1210"/>
        <v>0</v>
      </c>
      <c r="AO1562">
        <f t="shared" ca="1" si="1210"/>
        <v>0</v>
      </c>
      <c r="AP1562">
        <f t="shared" ca="1" si="1210"/>
        <v>0</v>
      </c>
      <c r="AQ1562">
        <f t="shared" ca="1" si="1210"/>
        <v>0</v>
      </c>
      <c r="AR1562">
        <f t="shared" ca="1" si="1210"/>
        <v>0</v>
      </c>
      <c r="AS1562">
        <f t="shared" ca="1" si="1210"/>
        <v>0</v>
      </c>
      <c r="AT1562">
        <f t="shared" ca="1" si="1210"/>
        <v>0</v>
      </c>
      <c r="AU1562">
        <f t="shared" ca="1" si="1210"/>
        <v>0</v>
      </c>
      <c r="AV1562">
        <f t="shared" ca="1" si="1210"/>
        <v>0</v>
      </c>
      <c r="AW1562">
        <f t="shared" ca="1" si="1210"/>
        <v>0</v>
      </c>
      <c r="AX1562">
        <f t="shared" ca="1" si="1202"/>
        <v>0</v>
      </c>
      <c r="AY1562">
        <f t="shared" ca="1" si="1202"/>
        <v>0</v>
      </c>
      <c r="AZ1562">
        <f t="shared" ca="1" si="1202"/>
        <v>0</v>
      </c>
      <c r="BA1562">
        <f t="shared" ca="1" si="1202"/>
        <v>0</v>
      </c>
      <c r="BB1562">
        <f t="shared" ca="1" si="1202"/>
        <v>0</v>
      </c>
      <c r="BC1562">
        <f t="shared" ca="1" si="1202"/>
        <v>0</v>
      </c>
      <c r="BD1562">
        <f t="shared" ca="1" si="1202"/>
        <v>0</v>
      </c>
      <c r="BE1562">
        <f t="shared" ca="1" si="1199"/>
        <v>0</v>
      </c>
      <c r="BF1562">
        <f t="shared" ca="1" si="1199"/>
        <v>0</v>
      </c>
      <c r="BG1562">
        <f t="shared" ca="1" si="1199"/>
        <v>0</v>
      </c>
      <c r="BH1562">
        <f t="shared" ca="1" si="1199"/>
        <v>0</v>
      </c>
      <c r="BI1562">
        <f t="shared" ca="1" si="1199"/>
        <v>0</v>
      </c>
      <c r="BJ1562">
        <f t="shared" ca="1" si="1199"/>
        <v>0</v>
      </c>
      <c r="BK1562">
        <f t="shared" ca="1" si="1199"/>
        <v>0</v>
      </c>
      <c r="BL1562">
        <f t="shared" ca="1" si="1199"/>
        <v>0</v>
      </c>
      <c r="BM1562">
        <f t="shared" ca="1" si="1199"/>
        <v>0</v>
      </c>
      <c r="BN1562">
        <f t="shared" ca="1" si="1199"/>
        <v>0</v>
      </c>
      <c r="BO1562">
        <f t="shared" ca="1" si="1199"/>
        <v>0</v>
      </c>
      <c r="BP1562">
        <f t="shared" ca="1" si="1199"/>
        <v>0</v>
      </c>
      <c r="BQ1562">
        <f t="shared" ca="1" si="1199"/>
        <v>0</v>
      </c>
      <c r="BR1562">
        <f t="shared" ca="1" si="1199"/>
        <v>0</v>
      </c>
      <c r="BS1562">
        <f t="shared" ca="1" si="1211"/>
        <v>0</v>
      </c>
      <c r="BT1562">
        <f t="shared" ca="1" si="1211"/>
        <v>0</v>
      </c>
      <c r="BU1562">
        <f t="shared" ca="1" si="1211"/>
        <v>0</v>
      </c>
      <c r="BV1562">
        <f t="shared" ca="1" si="1211"/>
        <v>0</v>
      </c>
      <c r="BW1562">
        <f t="shared" ca="1" si="1211"/>
        <v>0</v>
      </c>
      <c r="BX1562">
        <f t="shared" ca="1" si="1196"/>
        <v>0</v>
      </c>
      <c r="BY1562">
        <f t="shared" ca="1" si="1196"/>
        <v>0</v>
      </c>
      <c r="BZ1562">
        <f t="shared" ca="1" si="1196"/>
        <v>0</v>
      </c>
      <c r="CA1562">
        <f t="shared" ca="1" si="1196"/>
        <v>0</v>
      </c>
      <c r="CB1562">
        <f t="shared" ca="1" si="1196"/>
        <v>0</v>
      </c>
      <c r="CC1562">
        <f t="shared" ca="1" si="1196"/>
        <v>0</v>
      </c>
      <c r="CD1562">
        <f t="shared" ca="1" si="1205"/>
        <v>0</v>
      </c>
      <c r="CE1562">
        <f t="shared" ca="1" si="1205"/>
        <v>0</v>
      </c>
      <c r="CF1562">
        <f t="shared" ca="1" si="1205"/>
        <v>0</v>
      </c>
      <c r="CG1562">
        <f t="shared" ca="1" si="1205"/>
        <v>0</v>
      </c>
      <c r="CH1562">
        <f t="shared" ca="1" si="1205"/>
        <v>0</v>
      </c>
      <c r="CI1562">
        <f t="shared" ca="1" si="1205"/>
        <v>0</v>
      </c>
      <c r="CJ1562">
        <f t="shared" ca="1" si="1205"/>
        <v>0</v>
      </c>
      <c r="CK1562">
        <f t="shared" ca="1" si="1205"/>
        <v>0</v>
      </c>
      <c r="CL1562">
        <f t="shared" ca="1" si="1205"/>
        <v>0</v>
      </c>
      <c r="CM1562">
        <f t="shared" ca="1" si="1205"/>
        <v>0</v>
      </c>
      <c r="CN1562">
        <f t="shared" ca="1" si="1205"/>
        <v>0</v>
      </c>
      <c r="CO1562">
        <f t="shared" ca="1" si="1205"/>
        <v>0</v>
      </c>
      <c r="CP1562">
        <f t="shared" ca="1" si="1205"/>
        <v>0</v>
      </c>
      <c r="CQ1562">
        <f t="shared" ca="1" si="1205"/>
        <v>0</v>
      </c>
      <c r="CR1562">
        <f t="shared" ca="1" si="1205"/>
        <v>0</v>
      </c>
      <c r="CS1562">
        <f t="shared" ca="1" si="1205"/>
        <v>0</v>
      </c>
      <c r="CT1562">
        <f t="shared" ca="1" si="1215"/>
        <v>0</v>
      </c>
      <c r="CU1562">
        <f t="shared" ca="1" si="1215"/>
        <v>0</v>
      </c>
      <c r="CV1562">
        <f t="shared" ca="1" si="1215"/>
        <v>0</v>
      </c>
      <c r="CW1562">
        <f t="shared" ca="1" si="1214"/>
        <v>0</v>
      </c>
      <c r="CX1562">
        <f t="shared" ca="1" si="1214"/>
        <v>0</v>
      </c>
      <c r="CY1562">
        <f t="shared" ca="1" si="1214"/>
        <v>0</v>
      </c>
      <c r="CZ1562">
        <f t="shared" ca="1" si="1214"/>
        <v>0</v>
      </c>
      <c r="DA1562">
        <f t="shared" ca="1" si="1214"/>
        <v>0</v>
      </c>
      <c r="DB1562">
        <f t="shared" ca="1" si="1214"/>
        <v>0</v>
      </c>
      <c r="DC1562">
        <f t="shared" ca="1" si="1214"/>
        <v>0</v>
      </c>
      <c r="DD1562">
        <f t="shared" ca="1" si="1214"/>
        <v>0</v>
      </c>
      <c r="DE1562">
        <f t="shared" ca="1" si="1214"/>
        <v>0</v>
      </c>
      <c r="DF1562">
        <f t="shared" ca="1" si="1203"/>
        <v>0</v>
      </c>
      <c r="DG1562">
        <f t="shared" ca="1" si="1203"/>
        <v>0</v>
      </c>
      <c r="DH1562">
        <f t="shared" ca="1" si="1203"/>
        <v>0</v>
      </c>
      <c r="DI1562">
        <f t="shared" ca="1" si="1200"/>
        <v>0</v>
      </c>
      <c r="DJ1562">
        <f t="shared" ca="1" si="1200"/>
        <v>0</v>
      </c>
      <c r="DK1562">
        <f t="shared" ca="1" si="1200"/>
        <v>0</v>
      </c>
      <c r="DL1562">
        <f t="shared" ca="1" si="1200"/>
        <v>0</v>
      </c>
      <c r="DM1562">
        <f t="shared" ca="1" si="1200"/>
        <v>0</v>
      </c>
      <c r="DN1562">
        <f t="shared" ca="1" si="1200"/>
        <v>0</v>
      </c>
      <c r="DO1562">
        <f t="shared" ca="1" si="1200"/>
        <v>0</v>
      </c>
      <c r="DP1562">
        <f t="shared" ca="1" si="1200"/>
        <v>0</v>
      </c>
      <c r="DQ1562">
        <f t="shared" ca="1" si="1200"/>
        <v>0</v>
      </c>
      <c r="DR1562">
        <f t="shared" ca="1" si="1200"/>
        <v>0</v>
      </c>
      <c r="DS1562">
        <f t="shared" ca="1" si="1200"/>
        <v>0</v>
      </c>
      <c r="DT1562">
        <f t="shared" ca="1" si="1200"/>
        <v>0</v>
      </c>
      <c r="DU1562">
        <f t="shared" ca="1" si="1200"/>
        <v>0</v>
      </c>
      <c r="DV1562">
        <f t="shared" ca="1" si="1200"/>
        <v>0</v>
      </c>
      <c r="DW1562">
        <f t="shared" ca="1" si="1212"/>
        <v>0</v>
      </c>
      <c r="DX1562">
        <f t="shared" ca="1" si="1212"/>
        <v>0</v>
      </c>
      <c r="DY1562">
        <f t="shared" ca="1" si="1212"/>
        <v>0</v>
      </c>
      <c r="DZ1562">
        <f t="shared" ca="1" si="1212"/>
        <v>0</v>
      </c>
      <c r="EA1562">
        <f t="shared" ca="1" si="1212"/>
        <v>0</v>
      </c>
      <c r="EB1562">
        <f t="shared" ca="1" si="1212"/>
        <v>0</v>
      </c>
      <c r="EC1562">
        <f t="shared" ca="1" si="1213"/>
        <v>0</v>
      </c>
      <c r="ED1562">
        <f t="shared" ca="1" si="1213"/>
        <v>0</v>
      </c>
      <c r="EE1562">
        <f t="shared" ca="1" si="1213"/>
        <v>0</v>
      </c>
      <c r="EF1562">
        <f t="shared" ca="1" si="1213"/>
        <v>0</v>
      </c>
      <c r="EG1562">
        <f t="shared" ca="1" si="1213"/>
        <v>0</v>
      </c>
      <c r="EH1562">
        <f t="shared" ca="1" si="1213"/>
        <v>0</v>
      </c>
      <c r="EI1562">
        <f t="shared" ca="1" si="1213"/>
        <v>0</v>
      </c>
      <c r="EJ1562">
        <f t="shared" ca="1" si="1213"/>
        <v>0</v>
      </c>
      <c r="EK1562">
        <f t="shared" ca="1" si="1213"/>
        <v>0</v>
      </c>
      <c r="EL1562">
        <f t="shared" ca="1" si="1213"/>
        <v>0</v>
      </c>
      <c r="EM1562">
        <f t="shared" ca="1" si="1213"/>
        <v>0</v>
      </c>
      <c r="EN1562">
        <f t="shared" ca="1" si="1213"/>
        <v>0</v>
      </c>
      <c r="EO1562">
        <f t="shared" ca="1" si="1213"/>
        <v>0</v>
      </c>
      <c r="EP1562">
        <f t="shared" ca="1" si="1197"/>
        <v>0</v>
      </c>
      <c r="EQ1562">
        <f t="shared" ca="1" si="1197"/>
        <v>0</v>
      </c>
      <c r="ER1562">
        <f t="shared" ca="1" si="1197"/>
        <v>0</v>
      </c>
      <c r="ES1562">
        <f t="shared" ca="1" si="1195"/>
        <v>0</v>
      </c>
      <c r="ET1562">
        <f t="shared" ca="1" si="1193"/>
        <v>0</v>
      </c>
      <c r="EU1562">
        <f t="shared" ca="1" si="1193"/>
        <v>0</v>
      </c>
      <c r="EV1562">
        <f t="shared" ca="1" si="1193"/>
        <v>0</v>
      </c>
      <c r="EW1562">
        <f t="shared" ca="1" si="1193"/>
        <v>0</v>
      </c>
      <c r="EX1562">
        <f t="shared" ca="1" si="1193"/>
        <v>0</v>
      </c>
      <c r="EY1562">
        <f t="shared" ca="1" si="1193"/>
        <v>0</v>
      </c>
      <c r="EZ1562">
        <f t="shared" ca="1" si="1216"/>
        <v>0</v>
      </c>
      <c r="FA1562">
        <f t="shared" ca="1" si="1216"/>
        <v>0</v>
      </c>
      <c r="FB1562">
        <f t="shared" ca="1" si="1216"/>
        <v>0</v>
      </c>
      <c r="FC1562">
        <f t="shared" ca="1" si="1216"/>
        <v>0</v>
      </c>
      <c r="FD1562">
        <f t="shared" ca="1" si="1216"/>
        <v>0</v>
      </c>
      <c r="FE1562">
        <f t="shared" ca="1" si="1216"/>
        <v>0</v>
      </c>
      <c r="FF1562">
        <f t="shared" ca="1" si="1182"/>
        <v>0</v>
      </c>
      <c r="FG1562">
        <f t="shared" ca="1" si="1180"/>
        <v>0</v>
      </c>
      <c r="FH1562">
        <f t="shared" ca="1" si="1180"/>
        <v>0</v>
      </c>
      <c r="FI1562">
        <f t="shared" ca="1" si="1180"/>
        <v>0</v>
      </c>
      <c r="FJ1562">
        <f t="shared" ca="1" si="1180"/>
        <v>0</v>
      </c>
      <c r="FK1562">
        <f t="shared" ca="1" si="1180"/>
        <v>0</v>
      </c>
      <c r="FL1562">
        <f t="shared" ca="1" si="1180"/>
        <v>1.7299256801834861E-3</v>
      </c>
      <c r="FM1562">
        <f t="shared" ca="1" si="1180"/>
        <v>0</v>
      </c>
      <c r="FN1562">
        <f t="shared" ca="1" si="1204"/>
        <v>0</v>
      </c>
      <c r="FO1562">
        <f t="shared" ca="1" si="1204"/>
        <v>0</v>
      </c>
      <c r="FP1562">
        <f t="shared" ca="1" si="1204"/>
        <v>0</v>
      </c>
      <c r="FQ1562">
        <f t="shared" ca="1" si="1204"/>
        <v>0</v>
      </c>
      <c r="FR1562">
        <f t="shared" ca="1" si="1204"/>
        <v>0</v>
      </c>
      <c r="FS1562">
        <f t="shared" ca="1" si="1204"/>
        <v>0</v>
      </c>
      <c r="FT1562">
        <f t="shared" ca="1" si="1204"/>
        <v>0</v>
      </c>
      <c r="FU1562">
        <f t="shared" ca="1" si="1204"/>
        <v>0</v>
      </c>
      <c r="FV1562">
        <f t="shared" ca="1" si="1204"/>
        <v>0</v>
      </c>
      <c r="FW1562">
        <f t="shared" ca="1" si="1204"/>
        <v>0</v>
      </c>
      <c r="FX1562">
        <f t="shared" ca="1" si="1204"/>
        <v>0</v>
      </c>
      <c r="FY1562">
        <f t="shared" ca="1" si="1204"/>
        <v>0</v>
      </c>
      <c r="FZ1562">
        <f t="shared" ca="1" si="1204"/>
        <v>0</v>
      </c>
      <c r="GA1562">
        <f t="shared" ca="1" si="1208"/>
        <v>0</v>
      </c>
      <c r="GB1562">
        <f t="shared" ca="1" si="1186"/>
        <v>0</v>
      </c>
      <c r="GC1562">
        <f t="shared" ca="1" si="1186"/>
        <v>0</v>
      </c>
      <c r="GD1562">
        <f t="shared" ca="1" si="1186"/>
        <v>0</v>
      </c>
      <c r="GE1562">
        <f t="shared" ca="1" si="1186"/>
        <v>0</v>
      </c>
      <c r="GF1562">
        <f t="shared" ca="1" si="1186"/>
        <v>0</v>
      </c>
    </row>
    <row r="1563" spans="1:188" x14ac:dyDescent="0.25">
      <c r="A1563" s="2">
        <v>5.0911329448714016E-3</v>
      </c>
      <c r="B1563" s="3">
        <v>7.4415731910736749E-2</v>
      </c>
      <c r="C1563" s="1">
        <f t="shared" ca="1" si="1201"/>
        <v>0</v>
      </c>
      <c r="D1563">
        <f t="shared" ca="1" si="1207"/>
        <v>0</v>
      </c>
      <c r="E1563">
        <f t="shared" ca="1" si="1207"/>
        <v>0</v>
      </c>
      <c r="F1563">
        <f t="shared" ca="1" si="1207"/>
        <v>0</v>
      </c>
      <c r="G1563">
        <f t="shared" ca="1" si="1207"/>
        <v>0</v>
      </c>
      <c r="H1563">
        <f t="shared" ca="1" si="1207"/>
        <v>0</v>
      </c>
      <c r="I1563">
        <f t="shared" ca="1" si="1207"/>
        <v>0</v>
      </c>
      <c r="J1563">
        <f t="shared" ca="1" si="1207"/>
        <v>0</v>
      </c>
      <c r="K1563">
        <f t="shared" ca="1" si="1207"/>
        <v>0</v>
      </c>
      <c r="L1563">
        <f t="shared" ca="1" si="1207"/>
        <v>0</v>
      </c>
      <c r="M1563">
        <f t="shared" ca="1" si="1206"/>
        <v>0</v>
      </c>
      <c r="N1563">
        <f t="shared" ca="1" si="1206"/>
        <v>0</v>
      </c>
      <c r="O1563">
        <f t="shared" ca="1" si="1206"/>
        <v>0</v>
      </c>
      <c r="P1563">
        <f t="shared" ca="1" si="1206"/>
        <v>0</v>
      </c>
      <c r="Q1563">
        <f t="shared" ca="1" si="1206"/>
        <v>0</v>
      </c>
      <c r="R1563">
        <f t="shared" ca="1" si="1198"/>
        <v>0</v>
      </c>
      <c r="S1563">
        <f t="shared" ca="1" si="1198"/>
        <v>0</v>
      </c>
      <c r="T1563">
        <f t="shared" ca="1" si="1198"/>
        <v>0</v>
      </c>
      <c r="U1563">
        <f t="shared" ca="1" si="1198"/>
        <v>0</v>
      </c>
      <c r="V1563">
        <f t="shared" ca="1" si="1198"/>
        <v>0</v>
      </c>
      <c r="W1563">
        <f t="shared" ca="1" si="1198"/>
        <v>0</v>
      </c>
      <c r="X1563">
        <f t="shared" ca="1" si="1198"/>
        <v>0</v>
      </c>
      <c r="Y1563">
        <f t="shared" ca="1" si="1209"/>
        <v>0</v>
      </c>
      <c r="Z1563">
        <f t="shared" ca="1" si="1209"/>
        <v>0</v>
      </c>
      <c r="AA1563">
        <f t="shared" ca="1" si="1209"/>
        <v>0</v>
      </c>
      <c r="AB1563">
        <f t="shared" ca="1" si="1209"/>
        <v>0</v>
      </c>
      <c r="AC1563">
        <f t="shared" ca="1" si="1209"/>
        <v>0</v>
      </c>
      <c r="AD1563">
        <f t="shared" ca="1" si="1209"/>
        <v>0</v>
      </c>
      <c r="AE1563">
        <f t="shared" ca="1" si="1209"/>
        <v>0</v>
      </c>
      <c r="AF1563">
        <f t="shared" ca="1" si="1209"/>
        <v>0</v>
      </c>
      <c r="AG1563">
        <f t="shared" ca="1" si="1209"/>
        <v>0</v>
      </c>
      <c r="AH1563">
        <f t="shared" ca="1" si="1209"/>
        <v>0</v>
      </c>
      <c r="AI1563">
        <f t="shared" ca="1" si="1209"/>
        <v>0</v>
      </c>
      <c r="AJ1563">
        <f t="shared" ca="1" si="1209"/>
        <v>0</v>
      </c>
      <c r="AK1563">
        <f t="shared" ca="1" si="1209"/>
        <v>0</v>
      </c>
      <c r="AL1563">
        <f t="shared" ca="1" si="1209"/>
        <v>0</v>
      </c>
      <c r="AM1563">
        <f t="shared" ca="1" si="1210"/>
        <v>0</v>
      </c>
      <c r="AN1563">
        <f t="shared" ca="1" si="1210"/>
        <v>0</v>
      </c>
      <c r="AO1563">
        <f t="shared" ca="1" si="1210"/>
        <v>0</v>
      </c>
      <c r="AP1563">
        <f t="shared" ca="1" si="1210"/>
        <v>0</v>
      </c>
      <c r="AQ1563">
        <f t="shared" ca="1" si="1210"/>
        <v>0</v>
      </c>
      <c r="AR1563">
        <f t="shared" ca="1" si="1210"/>
        <v>0</v>
      </c>
      <c r="AS1563">
        <f t="shared" ca="1" si="1210"/>
        <v>0</v>
      </c>
      <c r="AT1563">
        <f t="shared" ca="1" si="1210"/>
        <v>0</v>
      </c>
      <c r="AU1563">
        <f t="shared" ca="1" si="1210"/>
        <v>0</v>
      </c>
      <c r="AV1563">
        <f t="shared" ca="1" si="1210"/>
        <v>0</v>
      </c>
      <c r="AW1563">
        <f t="shared" ca="1" si="1210"/>
        <v>0</v>
      </c>
      <c r="AX1563">
        <f t="shared" ca="1" si="1202"/>
        <v>0</v>
      </c>
      <c r="AY1563">
        <f t="shared" ca="1" si="1202"/>
        <v>0</v>
      </c>
      <c r="AZ1563">
        <f t="shared" ca="1" si="1202"/>
        <v>0</v>
      </c>
      <c r="BA1563">
        <f t="shared" ca="1" si="1202"/>
        <v>0</v>
      </c>
      <c r="BB1563">
        <f t="shared" ca="1" si="1202"/>
        <v>0</v>
      </c>
      <c r="BC1563">
        <f t="shared" ca="1" si="1202"/>
        <v>0</v>
      </c>
      <c r="BD1563">
        <f t="shared" ca="1" si="1202"/>
        <v>0</v>
      </c>
      <c r="BE1563">
        <f t="shared" ca="1" si="1199"/>
        <v>0</v>
      </c>
      <c r="BF1563">
        <f t="shared" ca="1" si="1199"/>
        <v>0</v>
      </c>
      <c r="BG1563">
        <f t="shared" ca="1" si="1199"/>
        <v>0</v>
      </c>
      <c r="BH1563">
        <f t="shared" ca="1" si="1199"/>
        <v>0</v>
      </c>
      <c r="BI1563">
        <f t="shared" ca="1" si="1199"/>
        <v>0</v>
      </c>
      <c r="BJ1563">
        <f t="shared" ca="1" si="1199"/>
        <v>0</v>
      </c>
      <c r="BK1563">
        <f t="shared" ca="1" si="1199"/>
        <v>0</v>
      </c>
      <c r="BL1563">
        <f t="shared" ca="1" si="1199"/>
        <v>0</v>
      </c>
      <c r="BM1563">
        <f t="shared" ca="1" si="1199"/>
        <v>0</v>
      </c>
      <c r="BN1563">
        <f t="shared" ca="1" si="1199"/>
        <v>0</v>
      </c>
      <c r="BO1563">
        <f t="shared" ca="1" si="1199"/>
        <v>0</v>
      </c>
      <c r="BP1563">
        <f t="shared" ca="1" si="1199"/>
        <v>0</v>
      </c>
      <c r="BQ1563">
        <f t="shared" ca="1" si="1199"/>
        <v>0</v>
      </c>
      <c r="BR1563">
        <f t="shared" ca="1" si="1199"/>
        <v>0</v>
      </c>
      <c r="BS1563">
        <f t="shared" ca="1" si="1211"/>
        <v>0</v>
      </c>
      <c r="BT1563">
        <f t="shared" ca="1" si="1211"/>
        <v>0</v>
      </c>
      <c r="BU1563">
        <f t="shared" ca="1" si="1211"/>
        <v>0</v>
      </c>
      <c r="BV1563">
        <f t="shared" ca="1" si="1211"/>
        <v>0</v>
      </c>
      <c r="BW1563">
        <f t="shared" ca="1" si="1211"/>
        <v>0</v>
      </c>
      <c r="BX1563">
        <f t="shared" ca="1" si="1196"/>
        <v>0</v>
      </c>
      <c r="BY1563">
        <f t="shared" ca="1" si="1196"/>
        <v>0</v>
      </c>
      <c r="BZ1563">
        <f t="shared" ca="1" si="1196"/>
        <v>0</v>
      </c>
      <c r="CA1563">
        <f t="shared" ca="1" si="1196"/>
        <v>0</v>
      </c>
      <c r="CB1563">
        <f t="shared" ca="1" si="1196"/>
        <v>0</v>
      </c>
      <c r="CC1563">
        <f t="shared" ca="1" si="1196"/>
        <v>0</v>
      </c>
      <c r="CD1563">
        <f t="shared" ca="1" si="1205"/>
        <v>0</v>
      </c>
      <c r="CE1563">
        <f t="shared" ca="1" si="1205"/>
        <v>0</v>
      </c>
      <c r="CF1563">
        <f t="shared" ca="1" si="1205"/>
        <v>0</v>
      </c>
      <c r="CG1563">
        <f t="shared" ca="1" si="1205"/>
        <v>0</v>
      </c>
      <c r="CH1563">
        <f t="shared" ca="1" si="1205"/>
        <v>0</v>
      </c>
      <c r="CI1563">
        <f t="shared" ca="1" si="1205"/>
        <v>0</v>
      </c>
      <c r="CJ1563">
        <f t="shared" ca="1" si="1205"/>
        <v>0</v>
      </c>
      <c r="CK1563">
        <f t="shared" ca="1" si="1205"/>
        <v>0</v>
      </c>
      <c r="CL1563">
        <f t="shared" ca="1" si="1205"/>
        <v>0</v>
      </c>
      <c r="CM1563">
        <f t="shared" ca="1" si="1205"/>
        <v>0</v>
      </c>
      <c r="CN1563">
        <f t="shared" ca="1" si="1205"/>
        <v>0</v>
      </c>
      <c r="CO1563">
        <f t="shared" ca="1" si="1205"/>
        <v>0</v>
      </c>
      <c r="CP1563">
        <f t="shared" ca="1" si="1205"/>
        <v>0</v>
      </c>
      <c r="CQ1563">
        <f t="shared" ca="1" si="1205"/>
        <v>0</v>
      </c>
      <c r="CR1563">
        <f t="shared" ca="1" si="1205"/>
        <v>0</v>
      </c>
      <c r="CS1563">
        <f t="shared" ca="1" si="1205"/>
        <v>0</v>
      </c>
      <c r="CT1563">
        <f t="shared" ca="1" si="1215"/>
        <v>0</v>
      </c>
      <c r="CU1563">
        <f t="shared" ca="1" si="1215"/>
        <v>0</v>
      </c>
      <c r="CV1563">
        <f t="shared" ca="1" si="1215"/>
        <v>0</v>
      </c>
      <c r="CW1563">
        <f t="shared" ca="1" si="1214"/>
        <v>0</v>
      </c>
      <c r="CX1563">
        <f t="shared" ca="1" si="1214"/>
        <v>0</v>
      </c>
      <c r="CY1563">
        <f t="shared" ca="1" si="1214"/>
        <v>0</v>
      </c>
      <c r="CZ1563">
        <f t="shared" ca="1" si="1214"/>
        <v>0</v>
      </c>
      <c r="DA1563">
        <f t="shared" ca="1" si="1214"/>
        <v>0</v>
      </c>
      <c r="DB1563">
        <f t="shared" ca="1" si="1214"/>
        <v>0</v>
      </c>
      <c r="DC1563">
        <f t="shared" ca="1" si="1214"/>
        <v>0</v>
      </c>
      <c r="DD1563">
        <f t="shared" ca="1" si="1214"/>
        <v>0</v>
      </c>
      <c r="DE1563">
        <f t="shared" ca="1" si="1214"/>
        <v>0</v>
      </c>
      <c r="DF1563">
        <f t="shared" ca="1" si="1203"/>
        <v>0</v>
      </c>
      <c r="DG1563">
        <f t="shared" ca="1" si="1203"/>
        <v>0</v>
      </c>
      <c r="DH1563">
        <f t="shared" ca="1" si="1203"/>
        <v>0</v>
      </c>
      <c r="DI1563">
        <f t="shared" ca="1" si="1200"/>
        <v>0</v>
      </c>
      <c r="DJ1563">
        <f t="shared" ca="1" si="1200"/>
        <v>0</v>
      </c>
      <c r="DK1563">
        <f t="shared" ca="1" si="1200"/>
        <v>0</v>
      </c>
      <c r="DL1563">
        <f t="shared" ca="1" si="1200"/>
        <v>0</v>
      </c>
      <c r="DM1563">
        <f t="shared" ca="1" si="1200"/>
        <v>0</v>
      </c>
      <c r="DN1563">
        <f t="shared" ca="1" si="1200"/>
        <v>0</v>
      </c>
      <c r="DO1563">
        <f t="shared" ca="1" si="1200"/>
        <v>0</v>
      </c>
      <c r="DP1563">
        <f t="shared" ca="1" si="1200"/>
        <v>0</v>
      </c>
      <c r="DQ1563">
        <f t="shared" ca="1" si="1200"/>
        <v>0</v>
      </c>
      <c r="DR1563">
        <f t="shared" ca="1" si="1200"/>
        <v>0</v>
      </c>
      <c r="DS1563">
        <f t="shared" ca="1" si="1200"/>
        <v>0</v>
      </c>
      <c r="DT1563">
        <f t="shared" ca="1" si="1200"/>
        <v>0</v>
      </c>
      <c r="DU1563">
        <f t="shared" ca="1" si="1200"/>
        <v>0</v>
      </c>
      <c r="DV1563">
        <f t="shared" ca="1" si="1200"/>
        <v>0</v>
      </c>
      <c r="DW1563">
        <f t="shared" ca="1" si="1212"/>
        <v>0</v>
      </c>
      <c r="DX1563">
        <f t="shared" ca="1" si="1212"/>
        <v>0</v>
      </c>
      <c r="DY1563">
        <f t="shared" ca="1" si="1212"/>
        <v>0</v>
      </c>
      <c r="DZ1563">
        <f t="shared" ca="1" si="1212"/>
        <v>0</v>
      </c>
      <c r="EA1563">
        <f t="shared" ca="1" si="1212"/>
        <v>0</v>
      </c>
      <c r="EB1563">
        <f t="shared" ca="1" si="1212"/>
        <v>0</v>
      </c>
      <c r="EC1563">
        <f t="shared" ca="1" si="1213"/>
        <v>0</v>
      </c>
      <c r="ED1563">
        <f t="shared" ca="1" si="1213"/>
        <v>0</v>
      </c>
      <c r="EE1563">
        <f t="shared" ca="1" si="1213"/>
        <v>0</v>
      </c>
      <c r="EF1563">
        <f t="shared" ca="1" si="1213"/>
        <v>0</v>
      </c>
      <c r="EG1563">
        <f t="shared" ca="1" si="1213"/>
        <v>0</v>
      </c>
      <c r="EH1563">
        <f t="shared" ca="1" si="1213"/>
        <v>0</v>
      </c>
      <c r="EI1563">
        <f t="shared" ca="1" si="1213"/>
        <v>0</v>
      </c>
      <c r="EJ1563">
        <f t="shared" ca="1" si="1213"/>
        <v>0</v>
      </c>
      <c r="EK1563">
        <f t="shared" ca="1" si="1213"/>
        <v>0</v>
      </c>
      <c r="EL1563">
        <f t="shared" ca="1" si="1213"/>
        <v>0</v>
      </c>
      <c r="EM1563">
        <f t="shared" ca="1" si="1213"/>
        <v>0</v>
      </c>
      <c r="EN1563">
        <f t="shared" ca="1" si="1213"/>
        <v>0</v>
      </c>
      <c r="EO1563">
        <f t="shared" ca="1" si="1213"/>
        <v>0</v>
      </c>
      <c r="EP1563">
        <f t="shared" ca="1" si="1197"/>
        <v>0</v>
      </c>
      <c r="EQ1563">
        <f t="shared" ca="1" si="1197"/>
        <v>0</v>
      </c>
      <c r="ER1563">
        <f t="shared" ca="1" si="1197"/>
        <v>0</v>
      </c>
      <c r="ES1563">
        <f t="shared" ca="1" si="1195"/>
        <v>0</v>
      </c>
      <c r="ET1563">
        <f t="shared" ca="1" si="1193"/>
        <v>0</v>
      </c>
      <c r="EU1563">
        <f t="shared" ca="1" si="1193"/>
        <v>0</v>
      </c>
      <c r="EV1563">
        <f t="shared" ca="1" si="1193"/>
        <v>0</v>
      </c>
      <c r="EW1563">
        <f t="shared" ca="1" si="1193"/>
        <v>0</v>
      </c>
      <c r="EX1563">
        <f t="shared" ca="1" si="1193"/>
        <v>0</v>
      </c>
      <c r="EY1563">
        <f t="shared" ca="1" si="1193"/>
        <v>0</v>
      </c>
      <c r="EZ1563">
        <f t="shared" ca="1" si="1216"/>
        <v>0</v>
      </c>
      <c r="FA1563">
        <f t="shared" ca="1" si="1216"/>
        <v>0</v>
      </c>
      <c r="FB1563">
        <f t="shared" ca="1" si="1216"/>
        <v>0</v>
      </c>
      <c r="FC1563">
        <f t="shared" ca="1" si="1216"/>
        <v>0</v>
      </c>
      <c r="FD1563">
        <f t="shared" ca="1" si="1216"/>
        <v>0</v>
      </c>
      <c r="FE1563">
        <f t="shared" ca="1" si="1216"/>
        <v>0</v>
      </c>
      <c r="FF1563">
        <f t="shared" ca="1" si="1182"/>
        <v>0</v>
      </c>
      <c r="FG1563">
        <f t="shared" ca="1" si="1180"/>
        <v>0</v>
      </c>
      <c r="FH1563">
        <f t="shared" ca="1" si="1180"/>
        <v>0</v>
      </c>
      <c r="FI1563">
        <f t="shared" ca="1" si="1180"/>
        <v>0</v>
      </c>
      <c r="FJ1563">
        <f t="shared" ca="1" si="1180"/>
        <v>0</v>
      </c>
      <c r="FK1563">
        <f t="shared" ca="1" si="1180"/>
        <v>0</v>
      </c>
      <c r="FL1563">
        <f t="shared" ca="1" si="1180"/>
        <v>5.0911329448714016E-3</v>
      </c>
      <c r="FM1563">
        <f t="shared" ca="1" si="1180"/>
        <v>0</v>
      </c>
      <c r="FN1563">
        <f t="shared" ca="1" si="1204"/>
        <v>0</v>
      </c>
      <c r="FO1563">
        <f t="shared" ca="1" si="1204"/>
        <v>0</v>
      </c>
      <c r="FP1563">
        <f t="shared" ca="1" si="1204"/>
        <v>0</v>
      </c>
      <c r="FQ1563">
        <f t="shared" ca="1" si="1204"/>
        <v>0</v>
      </c>
      <c r="FR1563">
        <f t="shared" ca="1" si="1204"/>
        <v>0</v>
      </c>
      <c r="FS1563">
        <f t="shared" ca="1" si="1204"/>
        <v>0</v>
      </c>
      <c r="FT1563">
        <f t="shared" ca="1" si="1204"/>
        <v>0</v>
      </c>
      <c r="FU1563">
        <f t="shared" ca="1" si="1204"/>
        <v>0</v>
      </c>
      <c r="FV1563">
        <f t="shared" ca="1" si="1204"/>
        <v>0</v>
      </c>
      <c r="FW1563">
        <f t="shared" ca="1" si="1204"/>
        <v>0</v>
      </c>
      <c r="FX1563">
        <f t="shared" ca="1" si="1204"/>
        <v>0</v>
      </c>
      <c r="FY1563">
        <f t="shared" ca="1" si="1204"/>
        <v>0</v>
      </c>
      <c r="FZ1563">
        <f t="shared" ca="1" si="1204"/>
        <v>0</v>
      </c>
      <c r="GA1563">
        <f t="shared" ca="1" si="1208"/>
        <v>0</v>
      </c>
      <c r="GB1563">
        <f t="shared" ca="1" si="1186"/>
        <v>0</v>
      </c>
      <c r="GC1563">
        <f t="shared" ca="1" si="1186"/>
        <v>0</v>
      </c>
      <c r="GD1563">
        <f t="shared" ca="1" si="1186"/>
        <v>0</v>
      </c>
      <c r="GE1563">
        <f t="shared" ca="1" si="1186"/>
        <v>0</v>
      </c>
      <c r="GF1563">
        <f t="shared" ca="1" si="1186"/>
        <v>0</v>
      </c>
    </row>
    <row r="1564" spans="1:188" x14ac:dyDescent="0.25">
      <c r="A1564" s="2">
        <v>5.7921849166754358E-3</v>
      </c>
      <c r="B1564" s="3">
        <v>7.4418954966747219E-2</v>
      </c>
      <c r="C1564" s="1">
        <f t="shared" ca="1" si="1201"/>
        <v>0</v>
      </c>
      <c r="D1564">
        <f t="shared" ca="1" si="1207"/>
        <v>0</v>
      </c>
      <c r="E1564">
        <f t="shared" ca="1" si="1207"/>
        <v>0</v>
      </c>
      <c r="F1564">
        <f t="shared" ca="1" si="1207"/>
        <v>0</v>
      </c>
      <c r="G1564">
        <f t="shared" ca="1" si="1207"/>
        <v>0</v>
      </c>
      <c r="H1564">
        <f t="shared" ca="1" si="1207"/>
        <v>0</v>
      </c>
      <c r="I1564">
        <f t="shared" ca="1" si="1207"/>
        <v>0</v>
      </c>
      <c r="J1564">
        <f t="shared" ca="1" si="1207"/>
        <v>0</v>
      </c>
      <c r="K1564">
        <f t="shared" ca="1" si="1207"/>
        <v>0</v>
      </c>
      <c r="L1564">
        <f t="shared" ca="1" si="1207"/>
        <v>0</v>
      </c>
      <c r="M1564">
        <f t="shared" ca="1" si="1206"/>
        <v>0</v>
      </c>
      <c r="N1564">
        <f t="shared" ca="1" si="1206"/>
        <v>0</v>
      </c>
      <c r="O1564">
        <f t="shared" ca="1" si="1206"/>
        <v>0</v>
      </c>
      <c r="P1564">
        <f t="shared" ca="1" si="1206"/>
        <v>0</v>
      </c>
      <c r="Q1564">
        <f t="shared" ca="1" si="1206"/>
        <v>0</v>
      </c>
      <c r="R1564">
        <f t="shared" ca="1" si="1198"/>
        <v>0</v>
      </c>
      <c r="S1564">
        <f t="shared" ca="1" si="1198"/>
        <v>0</v>
      </c>
      <c r="T1564">
        <f t="shared" ca="1" si="1198"/>
        <v>0</v>
      </c>
      <c r="U1564">
        <f t="shared" ca="1" si="1198"/>
        <v>0</v>
      </c>
      <c r="V1564">
        <f t="shared" ca="1" si="1198"/>
        <v>0</v>
      </c>
      <c r="W1564">
        <f t="shared" ca="1" si="1198"/>
        <v>0</v>
      </c>
      <c r="X1564">
        <f t="shared" ca="1" si="1198"/>
        <v>0</v>
      </c>
      <c r="Y1564">
        <f t="shared" ca="1" si="1209"/>
        <v>0</v>
      </c>
      <c r="Z1564">
        <f t="shared" ca="1" si="1209"/>
        <v>0</v>
      </c>
      <c r="AA1564">
        <f t="shared" ca="1" si="1209"/>
        <v>0</v>
      </c>
      <c r="AB1564">
        <f t="shared" ca="1" si="1209"/>
        <v>0</v>
      </c>
      <c r="AC1564">
        <f t="shared" ca="1" si="1209"/>
        <v>0</v>
      </c>
      <c r="AD1564">
        <f t="shared" ca="1" si="1209"/>
        <v>0</v>
      </c>
      <c r="AE1564">
        <f t="shared" ca="1" si="1209"/>
        <v>0</v>
      </c>
      <c r="AF1564">
        <f t="shared" ca="1" si="1209"/>
        <v>0</v>
      </c>
      <c r="AG1564">
        <f t="shared" ca="1" si="1209"/>
        <v>0</v>
      </c>
      <c r="AH1564">
        <f t="shared" ca="1" si="1209"/>
        <v>0</v>
      </c>
      <c r="AI1564">
        <f t="shared" ca="1" si="1209"/>
        <v>0</v>
      </c>
      <c r="AJ1564">
        <f t="shared" ca="1" si="1209"/>
        <v>0</v>
      </c>
      <c r="AK1564">
        <f t="shared" ca="1" si="1209"/>
        <v>0</v>
      </c>
      <c r="AL1564">
        <f t="shared" ca="1" si="1209"/>
        <v>0</v>
      </c>
      <c r="AM1564">
        <f t="shared" ca="1" si="1210"/>
        <v>0</v>
      </c>
      <c r="AN1564">
        <f t="shared" ca="1" si="1210"/>
        <v>0</v>
      </c>
      <c r="AO1564">
        <f t="shared" ca="1" si="1210"/>
        <v>0</v>
      </c>
      <c r="AP1564">
        <f t="shared" ca="1" si="1210"/>
        <v>0</v>
      </c>
      <c r="AQ1564">
        <f t="shared" ca="1" si="1210"/>
        <v>0</v>
      </c>
      <c r="AR1564">
        <f t="shared" ca="1" si="1210"/>
        <v>0</v>
      </c>
      <c r="AS1564">
        <f t="shared" ca="1" si="1210"/>
        <v>0</v>
      </c>
      <c r="AT1564">
        <f t="shared" ca="1" si="1210"/>
        <v>0</v>
      </c>
      <c r="AU1564">
        <f t="shared" ca="1" si="1210"/>
        <v>0</v>
      </c>
      <c r="AV1564">
        <f t="shared" ca="1" si="1210"/>
        <v>0</v>
      </c>
      <c r="AW1564">
        <f t="shared" ca="1" si="1210"/>
        <v>0</v>
      </c>
      <c r="AX1564">
        <f t="shared" ca="1" si="1202"/>
        <v>0</v>
      </c>
      <c r="AY1564">
        <f t="shared" ca="1" si="1202"/>
        <v>0</v>
      </c>
      <c r="AZ1564">
        <f t="shared" ca="1" si="1202"/>
        <v>0</v>
      </c>
      <c r="BA1564">
        <f t="shared" ca="1" si="1202"/>
        <v>0</v>
      </c>
      <c r="BB1564">
        <f t="shared" ca="1" si="1202"/>
        <v>0</v>
      </c>
      <c r="BC1564">
        <f t="shared" ca="1" si="1202"/>
        <v>0</v>
      </c>
      <c r="BD1564">
        <f t="shared" ca="1" si="1202"/>
        <v>0</v>
      </c>
      <c r="BE1564">
        <f t="shared" ca="1" si="1199"/>
        <v>0</v>
      </c>
      <c r="BF1564">
        <f t="shared" ca="1" si="1199"/>
        <v>0</v>
      </c>
      <c r="BG1564">
        <f t="shared" ca="1" si="1199"/>
        <v>0</v>
      </c>
      <c r="BH1564">
        <f t="shared" ca="1" si="1199"/>
        <v>0</v>
      </c>
      <c r="BI1564">
        <f t="shared" ca="1" si="1199"/>
        <v>0</v>
      </c>
      <c r="BJ1564">
        <f t="shared" ca="1" si="1199"/>
        <v>0</v>
      </c>
      <c r="BK1564">
        <f t="shared" ca="1" si="1199"/>
        <v>0</v>
      </c>
      <c r="BL1564">
        <f t="shared" ca="1" si="1199"/>
        <v>0</v>
      </c>
      <c r="BM1564">
        <f t="shared" ca="1" si="1199"/>
        <v>0</v>
      </c>
      <c r="BN1564">
        <f t="shared" ca="1" si="1199"/>
        <v>0</v>
      </c>
      <c r="BO1564">
        <f t="shared" ca="1" si="1199"/>
        <v>0</v>
      </c>
      <c r="BP1564">
        <f t="shared" ca="1" si="1199"/>
        <v>0</v>
      </c>
      <c r="BQ1564">
        <f t="shared" ca="1" si="1199"/>
        <v>0</v>
      </c>
      <c r="BR1564">
        <f t="shared" ca="1" si="1199"/>
        <v>0</v>
      </c>
      <c r="BS1564">
        <f t="shared" ca="1" si="1211"/>
        <v>0</v>
      </c>
      <c r="BT1564">
        <f t="shared" ca="1" si="1211"/>
        <v>0</v>
      </c>
      <c r="BU1564">
        <f t="shared" ca="1" si="1211"/>
        <v>0</v>
      </c>
      <c r="BV1564">
        <f t="shared" ca="1" si="1211"/>
        <v>0</v>
      </c>
      <c r="BW1564">
        <f t="shared" ca="1" si="1211"/>
        <v>0</v>
      </c>
      <c r="BX1564">
        <f t="shared" ca="1" si="1196"/>
        <v>0</v>
      </c>
      <c r="BY1564">
        <f t="shared" ca="1" si="1196"/>
        <v>0</v>
      </c>
      <c r="BZ1564">
        <f t="shared" ca="1" si="1196"/>
        <v>0</v>
      </c>
      <c r="CA1564">
        <f t="shared" ca="1" si="1196"/>
        <v>0</v>
      </c>
      <c r="CB1564">
        <f t="shared" ca="1" si="1196"/>
        <v>0</v>
      </c>
      <c r="CC1564">
        <f t="shared" ca="1" si="1196"/>
        <v>0</v>
      </c>
      <c r="CD1564">
        <f t="shared" ca="1" si="1205"/>
        <v>0</v>
      </c>
      <c r="CE1564">
        <f t="shared" ca="1" si="1205"/>
        <v>0</v>
      </c>
      <c r="CF1564">
        <f t="shared" ca="1" si="1205"/>
        <v>0</v>
      </c>
      <c r="CG1564">
        <f t="shared" ca="1" si="1205"/>
        <v>0</v>
      </c>
      <c r="CH1564">
        <f t="shared" ca="1" si="1205"/>
        <v>0</v>
      </c>
      <c r="CI1564">
        <f t="shared" ca="1" si="1205"/>
        <v>0</v>
      </c>
      <c r="CJ1564">
        <f t="shared" ca="1" si="1205"/>
        <v>0</v>
      </c>
      <c r="CK1564">
        <f t="shared" ca="1" si="1205"/>
        <v>0</v>
      </c>
      <c r="CL1564">
        <f t="shared" ca="1" si="1205"/>
        <v>0</v>
      </c>
      <c r="CM1564">
        <f t="shared" ca="1" si="1205"/>
        <v>0</v>
      </c>
      <c r="CN1564">
        <f t="shared" ca="1" si="1205"/>
        <v>0</v>
      </c>
      <c r="CO1564">
        <f t="shared" ca="1" si="1205"/>
        <v>0</v>
      </c>
      <c r="CP1564">
        <f t="shared" ca="1" si="1205"/>
        <v>0</v>
      </c>
      <c r="CQ1564">
        <f t="shared" ca="1" si="1205"/>
        <v>0</v>
      </c>
      <c r="CR1564">
        <f t="shared" ca="1" si="1205"/>
        <v>0</v>
      </c>
      <c r="CS1564">
        <f t="shared" ca="1" si="1205"/>
        <v>0</v>
      </c>
      <c r="CT1564">
        <f t="shared" ca="1" si="1215"/>
        <v>0</v>
      </c>
      <c r="CU1564">
        <f t="shared" ca="1" si="1215"/>
        <v>0</v>
      </c>
      <c r="CV1564">
        <f t="shared" ca="1" si="1215"/>
        <v>0</v>
      </c>
      <c r="CW1564">
        <f t="shared" ca="1" si="1214"/>
        <v>0</v>
      </c>
      <c r="CX1564">
        <f t="shared" ca="1" si="1214"/>
        <v>0</v>
      </c>
      <c r="CY1564">
        <f t="shared" ca="1" si="1214"/>
        <v>0</v>
      </c>
      <c r="CZ1564">
        <f t="shared" ca="1" si="1214"/>
        <v>0</v>
      </c>
      <c r="DA1564">
        <f t="shared" ca="1" si="1214"/>
        <v>0</v>
      </c>
      <c r="DB1564">
        <f t="shared" ca="1" si="1214"/>
        <v>0</v>
      </c>
      <c r="DC1564">
        <f t="shared" ca="1" si="1214"/>
        <v>0</v>
      </c>
      <c r="DD1564">
        <f t="shared" ca="1" si="1214"/>
        <v>0</v>
      </c>
      <c r="DE1564">
        <f t="shared" ca="1" si="1214"/>
        <v>0</v>
      </c>
      <c r="DF1564">
        <f t="shared" ca="1" si="1203"/>
        <v>0</v>
      </c>
      <c r="DG1564">
        <f t="shared" ca="1" si="1203"/>
        <v>0</v>
      </c>
      <c r="DH1564">
        <f t="shared" ca="1" si="1203"/>
        <v>0</v>
      </c>
      <c r="DI1564">
        <f t="shared" ca="1" si="1200"/>
        <v>0</v>
      </c>
      <c r="DJ1564">
        <f t="shared" ca="1" si="1200"/>
        <v>0</v>
      </c>
      <c r="DK1564">
        <f t="shared" ca="1" si="1200"/>
        <v>0</v>
      </c>
      <c r="DL1564">
        <f t="shared" ca="1" si="1200"/>
        <v>0</v>
      </c>
      <c r="DM1564">
        <f t="shared" ca="1" si="1200"/>
        <v>0</v>
      </c>
      <c r="DN1564">
        <f t="shared" ca="1" si="1200"/>
        <v>0</v>
      </c>
      <c r="DO1564">
        <f t="shared" ca="1" si="1200"/>
        <v>0</v>
      </c>
      <c r="DP1564">
        <f t="shared" ca="1" si="1200"/>
        <v>0</v>
      </c>
      <c r="DQ1564">
        <f t="shared" ca="1" si="1200"/>
        <v>0</v>
      </c>
      <c r="DR1564">
        <f t="shared" ca="1" si="1200"/>
        <v>0</v>
      </c>
      <c r="DS1564">
        <f t="shared" ca="1" si="1200"/>
        <v>0</v>
      </c>
      <c r="DT1564">
        <f t="shared" ca="1" si="1200"/>
        <v>0</v>
      </c>
      <c r="DU1564">
        <f t="shared" ca="1" si="1200"/>
        <v>0</v>
      </c>
      <c r="DV1564">
        <f t="shared" ca="1" si="1200"/>
        <v>0</v>
      </c>
      <c r="DW1564">
        <f t="shared" ca="1" si="1212"/>
        <v>0</v>
      </c>
      <c r="DX1564">
        <f t="shared" ca="1" si="1212"/>
        <v>0</v>
      </c>
      <c r="DY1564">
        <f t="shared" ca="1" si="1212"/>
        <v>0</v>
      </c>
      <c r="DZ1564">
        <f t="shared" ca="1" si="1212"/>
        <v>0</v>
      </c>
      <c r="EA1564">
        <f t="shared" ca="1" si="1212"/>
        <v>0</v>
      </c>
      <c r="EB1564">
        <f t="shared" ca="1" si="1212"/>
        <v>0</v>
      </c>
      <c r="EC1564">
        <f t="shared" ca="1" si="1213"/>
        <v>0</v>
      </c>
      <c r="ED1564">
        <f t="shared" ca="1" si="1213"/>
        <v>0</v>
      </c>
      <c r="EE1564">
        <f t="shared" ca="1" si="1213"/>
        <v>0</v>
      </c>
      <c r="EF1564">
        <f t="shared" ca="1" si="1213"/>
        <v>0</v>
      </c>
      <c r="EG1564">
        <f t="shared" ca="1" si="1213"/>
        <v>0</v>
      </c>
      <c r="EH1564">
        <f t="shared" ca="1" si="1213"/>
        <v>0</v>
      </c>
      <c r="EI1564">
        <f t="shared" ca="1" si="1213"/>
        <v>0</v>
      </c>
      <c r="EJ1564">
        <f t="shared" ca="1" si="1213"/>
        <v>0</v>
      </c>
      <c r="EK1564">
        <f t="shared" ca="1" si="1213"/>
        <v>0</v>
      </c>
      <c r="EL1564">
        <f t="shared" ca="1" si="1213"/>
        <v>0</v>
      </c>
      <c r="EM1564">
        <f t="shared" ca="1" si="1213"/>
        <v>0</v>
      </c>
      <c r="EN1564">
        <f t="shared" ca="1" si="1213"/>
        <v>0</v>
      </c>
      <c r="EO1564">
        <f t="shared" ca="1" si="1213"/>
        <v>0</v>
      </c>
      <c r="EP1564">
        <f t="shared" ca="1" si="1197"/>
        <v>0</v>
      </c>
      <c r="EQ1564">
        <f t="shared" ca="1" si="1197"/>
        <v>0</v>
      </c>
      <c r="ER1564">
        <f t="shared" ca="1" si="1197"/>
        <v>0</v>
      </c>
      <c r="ES1564">
        <f t="shared" ca="1" si="1195"/>
        <v>0</v>
      </c>
      <c r="ET1564">
        <f t="shared" ca="1" si="1193"/>
        <v>0</v>
      </c>
      <c r="EU1564">
        <f t="shared" ca="1" si="1193"/>
        <v>0</v>
      </c>
      <c r="EV1564">
        <f t="shared" ca="1" si="1193"/>
        <v>0</v>
      </c>
      <c r="EW1564">
        <f t="shared" ca="1" si="1193"/>
        <v>0</v>
      </c>
      <c r="EX1564">
        <f t="shared" ca="1" si="1193"/>
        <v>0</v>
      </c>
      <c r="EY1564">
        <f t="shared" ca="1" si="1193"/>
        <v>0</v>
      </c>
      <c r="EZ1564">
        <f t="shared" ca="1" si="1216"/>
        <v>0</v>
      </c>
      <c r="FA1564">
        <f t="shared" ca="1" si="1216"/>
        <v>0</v>
      </c>
      <c r="FB1564">
        <f t="shared" ca="1" si="1216"/>
        <v>0</v>
      </c>
      <c r="FC1564">
        <f t="shared" ca="1" si="1216"/>
        <v>0</v>
      </c>
      <c r="FD1564">
        <f t="shared" ca="1" si="1216"/>
        <v>0</v>
      </c>
      <c r="FE1564">
        <f t="shared" ca="1" si="1216"/>
        <v>0</v>
      </c>
      <c r="FF1564">
        <f t="shared" ca="1" si="1182"/>
        <v>0</v>
      </c>
      <c r="FG1564">
        <f t="shared" ca="1" si="1180"/>
        <v>0</v>
      </c>
      <c r="FH1564">
        <f t="shared" ca="1" si="1180"/>
        <v>0</v>
      </c>
      <c r="FI1564">
        <f t="shared" ca="1" si="1180"/>
        <v>0</v>
      </c>
      <c r="FJ1564">
        <f t="shared" ca="1" si="1180"/>
        <v>0</v>
      </c>
      <c r="FK1564">
        <f t="shared" ca="1" si="1180"/>
        <v>0</v>
      </c>
      <c r="FL1564">
        <f t="shared" ca="1" si="1180"/>
        <v>5.7921849166754358E-3</v>
      </c>
      <c r="FM1564">
        <f t="shared" ca="1" si="1180"/>
        <v>0</v>
      </c>
      <c r="FN1564">
        <f t="shared" ca="1" si="1204"/>
        <v>0</v>
      </c>
      <c r="FO1564">
        <f t="shared" ca="1" si="1204"/>
        <v>0</v>
      </c>
      <c r="FP1564">
        <f t="shared" ca="1" si="1204"/>
        <v>0</v>
      </c>
      <c r="FQ1564">
        <f t="shared" ca="1" si="1204"/>
        <v>0</v>
      </c>
      <c r="FR1564">
        <f t="shared" ca="1" si="1204"/>
        <v>0</v>
      </c>
      <c r="FS1564">
        <f t="shared" ca="1" si="1204"/>
        <v>0</v>
      </c>
      <c r="FT1564">
        <f t="shared" ca="1" si="1204"/>
        <v>0</v>
      </c>
      <c r="FU1564">
        <f t="shared" ca="1" si="1204"/>
        <v>0</v>
      </c>
      <c r="FV1564">
        <f t="shared" ca="1" si="1204"/>
        <v>0</v>
      </c>
      <c r="FW1564">
        <f t="shared" ca="1" si="1204"/>
        <v>0</v>
      </c>
      <c r="FX1564">
        <f t="shared" ca="1" si="1204"/>
        <v>0</v>
      </c>
      <c r="FY1564">
        <f t="shared" ca="1" si="1204"/>
        <v>0</v>
      </c>
      <c r="FZ1564">
        <f t="shared" ca="1" si="1204"/>
        <v>0</v>
      </c>
      <c r="GA1564">
        <f t="shared" ca="1" si="1208"/>
        <v>0</v>
      </c>
      <c r="GB1564">
        <f t="shared" ca="1" si="1186"/>
        <v>0</v>
      </c>
      <c r="GC1564">
        <f t="shared" ca="1" si="1186"/>
        <v>0</v>
      </c>
      <c r="GD1564">
        <f t="shared" ca="1" si="1186"/>
        <v>0</v>
      </c>
      <c r="GE1564">
        <f t="shared" ca="1" si="1186"/>
        <v>0</v>
      </c>
      <c r="GF1564">
        <f t="shared" ca="1" si="1186"/>
        <v>0</v>
      </c>
    </row>
    <row r="1565" spans="1:188" x14ac:dyDescent="0.25">
      <c r="A1565" s="2">
        <v>4.5851409359703998E-3</v>
      </c>
      <c r="B1565" s="3">
        <v>7.4420004473715884E-2</v>
      </c>
      <c r="C1565" s="1">
        <f t="shared" ca="1" si="1201"/>
        <v>0</v>
      </c>
      <c r="D1565">
        <f t="shared" ca="1" si="1207"/>
        <v>0</v>
      </c>
      <c r="E1565">
        <f t="shared" ca="1" si="1207"/>
        <v>0</v>
      </c>
      <c r="F1565">
        <f t="shared" ca="1" si="1207"/>
        <v>0</v>
      </c>
      <c r="G1565">
        <f t="shared" ca="1" si="1207"/>
        <v>0</v>
      </c>
      <c r="H1565">
        <f t="shared" ca="1" si="1207"/>
        <v>0</v>
      </c>
      <c r="I1565">
        <f t="shared" ca="1" si="1207"/>
        <v>0</v>
      </c>
      <c r="J1565">
        <f t="shared" ca="1" si="1207"/>
        <v>0</v>
      </c>
      <c r="K1565">
        <f t="shared" ca="1" si="1207"/>
        <v>0</v>
      </c>
      <c r="L1565">
        <f t="shared" ca="1" si="1207"/>
        <v>0</v>
      </c>
      <c r="M1565">
        <f t="shared" ca="1" si="1206"/>
        <v>0</v>
      </c>
      <c r="N1565">
        <f t="shared" ca="1" si="1206"/>
        <v>0</v>
      </c>
      <c r="O1565">
        <f t="shared" ca="1" si="1206"/>
        <v>0</v>
      </c>
      <c r="P1565">
        <f t="shared" ca="1" si="1206"/>
        <v>0</v>
      </c>
      <c r="Q1565">
        <f t="shared" ca="1" si="1206"/>
        <v>0</v>
      </c>
      <c r="R1565">
        <f t="shared" ca="1" si="1198"/>
        <v>0</v>
      </c>
      <c r="S1565">
        <f t="shared" ca="1" si="1198"/>
        <v>0</v>
      </c>
      <c r="T1565">
        <f t="shared" ca="1" si="1198"/>
        <v>0</v>
      </c>
      <c r="U1565">
        <f t="shared" ca="1" si="1198"/>
        <v>0</v>
      </c>
      <c r="V1565">
        <f t="shared" ca="1" si="1198"/>
        <v>0</v>
      </c>
      <c r="W1565">
        <f t="shared" ca="1" si="1198"/>
        <v>0</v>
      </c>
      <c r="X1565">
        <f t="shared" ca="1" si="1198"/>
        <v>0</v>
      </c>
      <c r="Y1565">
        <f t="shared" ca="1" si="1209"/>
        <v>0</v>
      </c>
      <c r="Z1565">
        <f t="shared" ca="1" si="1209"/>
        <v>0</v>
      </c>
      <c r="AA1565">
        <f t="shared" ca="1" si="1209"/>
        <v>0</v>
      </c>
      <c r="AB1565">
        <f t="shared" ca="1" si="1209"/>
        <v>0</v>
      </c>
      <c r="AC1565">
        <f t="shared" ca="1" si="1209"/>
        <v>0</v>
      </c>
      <c r="AD1565">
        <f t="shared" ca="1" si="1209"/>
        <v>0</v>
      </c>
      <c r="AE1565">
        <f t="shared" ca="1" si="1209"/>
        <v>0</v>
      </c>
      <c r="AF1565">
        <f t="shared" ca="1" si="1209"/>
        <v>0</v>
      </c>
      <c r="AG1565">
        <f t="shared" ca="1" si="1209"/>
        <v>0</v>
      </c>
      <c r="AH1565">
        <f t="shared" ca="1" si="1209"/>
        <v>0</v>
      </c>
      <c r="AI1565">
        <f t="shared" ca="1" si="1209"/>
        <v>0</v>
      </c>
      <c r="AJ1565">
        <f t="shared" ca="1" si="1209"/>
        <v>0</v>
      </c>
      <c r="AK1565">
        <f t="shared" ca="1" si="1209"/>
        <v>0</v>
      </c>
      <c r="AL1565">
        <f t="shared" ca="1" si="1209"/>
        <v>0</v>
      </c>
      <c r="AM1565">
        <f t="shared" ca="1" si="1210"/>
        <v>0</v>
      </c>
      <c r="AN1565">
        <f t="shared" ca="1" si="1210"/>
        <v>0</v>
      </c>
      <c r="AO1565">
        <f t="shared" ca="1" si="1210"/>
        <v>0</v>
      </c>
      <c r="AP1565">
        <f t="shared" ca="1" si="1210"/>
        <v>0</v>
      </c>
      <c r="AQ1565">
        <f t="shared" ca="1" si="1210"/>
        <v>0</v>
      </c>
      <c r="AR1565">
        <f t="shared" ca="1" si="1210"/>
        <v>0</v>
      </c>
      <c r="AS1565">
        <f t="shared" ca="1" si="1210"/>
        <v>0</v>
      </c>
      <c r="AT1565">
        <f t="shared" ca="1" si="1210"/>
        <v>0</v>
      </c>
      <c r="AU1565">
        <f t="shared" ca="1" si="1210"/>
        <v>0</v>
      </c>
      <c r="AV1565">
        <f t="shared" ca="1" si="1210"/>
        <v>0</v>
      </c>
      <c r="AW1565">
        <f t="shared" ca="1" si="1210"/>
        <v>0</v>
      </c>
      <c r="AX1565">
        <f t="shared" ca="1" si="1202"/>
        <v>0</v>
      </c>
      <c r="AY1565">
        <f t="shared" ca="1" si="1202"/>
        <v>0</v>
      </c>
      <c r="AZ1565">
        <f t="shared" ca="1" si="1202"/>
        <v>0</v>
      </c>
      <c r="BA1565">
        <f t="shared" ca="1" si="1202"/>
        <v>0</v>
      </c>
      <c r="BB1565">
        <f t="shared" ca="1" si="1202"/>
        <v>0</v>
      </c>
      <c r="BC1565">
        <f t="shared" ca="1" si="1202"/>
        <v>0</v>
      </c>
      <c r="BD1565">
        <f t="shared" ca="1" si="1202"/>
        <v>0</v>
      </c>
      <c r="BE1565">
        <f t="shared" ca="1" si="1199"/>
        <v>0</v>
      </c>
      <c r="BF1565">
        <f t="shared" ca="1" si="1199"/>
        <v>0</v>
      </c>
      <c r="BG1565">
        <f t="shared" ca="1" si="1199"/>
        <v>0</v>
      </c>
      <c r="BH1565">
        <f t="shared" ca="1" si="1199"/>
        <v>0</v>
      </c>
      <c r="BI1565">
        <f t="shared" ca="1" si="1199"/>
        <v>0</v>
      </c>
      <c r="BJ1565">
        <f t="shared" ca="1" si="1199"/>
        <v>0</v>
      </c>
      <c r="BK1565">
        <f t="shared" ca="1" si="1199"/>
        <v>0</v>
      </c>
      <c r="BL1565">
        <f t="shared" ca="1" si="1199"/>
        <v>0</v>
      </c>
      <c r="BM1565">
        <f t="shared" ca="1" si="1199"/>
        <v>0</v>
      </c>
      <c r="BN1565">
        <f t="shared" ca="1" si="1199"/>
        <v>0</v>
      </c>
      <c r="BO1565">
        <f t="shared" ca="1" si="1199"/>
        <v>0</v>
      </c>
      <c r="BP1565">
        <f t="shared" ca="1" si="1199"/>
        <v>0</v>
      </c>
      <c r="BQ1565">
        <f t="shared" ca="1" si="1199"/>
        <v>0</v>
      </c>
      <c r="BR1565">
        <f t="shared" ca="1" si="1199"/>
        <v>0</v>
      </c>
      <c r="BS1565">
        <f t="shared" ca="1" si="1211"/>
        <v>0</v>
      </c>
      <c r="BT1565">
        <f t="shared" ca="1" si="1211"/>
        <v>0</v>
      </c>
      <c r="BU1565">
        <f t="shared" ca="1" si="1211"/>
        <v>0</v>
      </c>
      <c r="BV1565">
        <f t="shared" ca="1" si="1211"/>
        <v>0</v>
      </c>
      <c r="BW1565">
        <f t="shared" ca="1" si="1211"/>
        <v>0</v>
      </c>
      <c r="BX1565">
        <f t="shared" ca="1" si="1196"/>
        <v>0</v>
      </c>
      <c r="BY1565">
        <f t="shared" ca="1" si="1196"/>
        <v>0</v>
      </c>
      <c r="BZ1565">
        <f t="shared" ca="1" si="1196"/>
        <v>0</v>
      </c>
      <c r="CA1565">
        <f t="shared" ca="1" si="1196"/>
        <v>0</v>
      </c>
      <c r="CB1565">
        <f t="shared" ca="1" si="1196"/>
        <v>0</v>
      </c>
      <c r="CC1565">
        <f t="shared" ca="1" si="1196"/>
        <v>0</v>
      </c>
      <c r="CD1565">
        <f t="shared" ca="1" si="1205"/>
        <v>0</v>
      </c>
      <c r="CE1565">
        <f t="shared" ca="1" si="1205"/>
        <v>0</v>
      </c>
      <c r="CF1565">
        <f t="shared" ca="1" si="1205"/>
        <v>0</v>
      </c>
      <c r="CG1565">
        <f t="shared" ca="1" si="1205"/>
        <v>0</v>
      </c>
      <c r="CH1565">
        <f t="shared" ca="1" si="1205"/>
        <v>0</v>
      </c>
      <c r="CI1565">
        <f t="shared" ca="1" si="1205"/>
        <v>0</v>
      </c>
      <c r="CJ1565">
        <f t="shared" ca="1" si="1205"/>
        <v>0</v>
      </c>
      <c r="CK1565">
        <f t="shared" ca="1" si="1205"/>
        <v>0</v>
      </c>
      <c r="CL1565">
        <f t="shared" ca="1" si="1205"/>
        <v>0</v>
      </c>
      <c r="CM1565">
        <f t="shared" ca="1" si="1205"/>
        <v>0</v>
      </c>
      <c r="CN1565">
        <f t="shared" ca="1" si="1205"/>
        <v>0</v>
      </c>
      <c r="CO1565">
        <f t="shared" ref="CO1565:CS1615" ca="1" si="1217">IF(AND($B1565&gt;CN$6,$B1565&lt;=CO$6),MAX($A1565,CQ1564),0)</f>
        <v>0</v>
      </c>
      <c r="CP1565">
        <f t="shared" ca="1" si="1217"/>
        <v>0</v>
      </c>
      <c r="CQ1565">
        <f t="shared" ca="1" si="1217"/>
        <v>0</v>
      </c>
      <c r="CR1565">
        <f t="shared" ca="1" si="1217"/>
        <v>0</v>
      </c>
      <c r="CS1565">
        <f t="shared" ca="1" si="1217"/>
        <v>0</v>
      </c>
      <c r="CT1565">
        <f t="shared" ca="1" si="1215"/>
        <v>0</v>
      </c>
      <c r="CU1565">
        <f t="shared" ca="1" si="1215"/>
        <v>0</v>
      </c>
      <c r="CV1565">
        <f t="shared" ca="1" si="1215"/>
        <v>0</v>
      </c>
      <c r="CW1565">
        <f t="shared" ca="1" si="1214"/>
        <v>0</v>
      </c>
      <c r="CX1565">
        <f t="shared" ca="1" si="1214"/>
        <v>0</v>
      </c>
      <c r="CY1565">
        <f t="shared" ca="1" si="1214"/>
        <v>0</v>
      </c>
      <c r="CZ1565">
        <f t="shared" ca="1" si="1214"/>
        <v>0</v>
      </c>
      <c r="DA1565">
        <f t="shared" ca="1" si="1214"/>
        <v>0</v>
      </c>
      <c r="DB1565">
        <f t="shared" ca="1" si="1214"/>
        <v>0</v>
      </c>
      <c r="DC1565">
        <f t="shared" ca="1" si="1214"/>
        <v>0</v>
      </c>
      <c r="DD1565">
        <f t="shared" ca="1" si="1214"/>
        <v>0</v>
      </c>
      <c r="DE1565">
        <f t="shared" ca="1" si="1214"/>
        <v>0</v>
      </c>
      <c r="DF1565">
        <f t="shared" ca="1" si="1203"/>
        <v>0</v>
      </c>
      <c r="DG1565">
        <f t="shared" ca="1" si="1203"/>
        <v>0</v>
      </c>
      <c r="DH1565">
        <f t="shared" ca="1" si="1203"/>
        <v>0</v>
      </c>
      <c r="DI1565">
        <f t="shared" ca="1" si="1200"/>
        <v>0</v>
      </c>
      <c r="DJ1565">
        <f t="shared" ca="1" si="1200"/>
        <v>0</v>
      </c>
      <c r="DK1565">
        <f t="shared" ca="1" si="1200"/>
        <v>0</v>
      </c>
      <c r="DL1565">
        <f t="shared" ca="1" si="1200"/>
        <v>0</v>
      </c>
      <c r="DM1565">
        <f t="shared" ca="1" si="1200"/>
        <v>0</v>
      </c>
      <c r="DN1565">
        <f t="shared" ca="1" si="1200"/>
        <v>0</v>
      </c>
      <c r="DO1565">
        <f t="shared" ca="1" si="1200"/>
        <v>0</v>
      </c>
      <c r="DP1565">
        <f t="shared" ca="1" si="1200"/>
        <v>0</v>
      </c>
      <c r="DQ1565">
        <f t="shared" ca="1" si="1200"/>
        <v>0</v>
      </c>
      <c r="DR1565">
        <f t="shared" ca="1" si="1200"/>
        <v>0</v>
      </c>
      <c r="DS1565">
        <f t="shared" ca="1" si="1200"/>
        <v>0</v>
      </c>
      <c r="DT1565">
        <f t="shared" ca="1" si="1200"/>
        <v>0</v>
      </c>
      <c r="DU1565">
        <f t="shared" ca="1" si="1200"/>
        <v>0</v>
      </c>
      <c r="DV1565">
        <f t="shared" ca="1" si="1200"/>
        <v>0</v>
      </c>
      <c r="DW1565">
        <f t="shared" ca="1" si="1212"/>
        <v>0</v>
      </c>
      <c r="DX1565">
        <f t="shared" ca="1" si="1212"/>
        <v>0</v>
      </c>
      <c r="DY1565">
        <f t="shared" ca="1" si="1212"/>
        <v>0</v>
      </c>
      <c r="DZ1565">
        <f t="shared" ca="1" si="1212"/>
        <v>0</v>
      </c>
      <c r="EA1565">
        <f t="shared" ca="1" si="1212"/>
        <v>0</v>
      </c>
      <c r="EB1565">
        <f t="shared" ca="1" si="1212"/>
        <v>0</v>
      </c>
      <c r="EC1565">
        <f t="shared" ca="1" si="1213"/>
        <v>0</v>
      </c>
      <c r="ED1565">
        <f t="shared" ca="1" si="1213"/>
        <v>0</v>
      </c>
      <c r="EE1565">
        <f t="shared" ca="1" si="1213"/>
        <v>0</v>
      </c>
      <c r="EF1565">
        <f t="shared" ca="1" si="1213"/>
        <v>0</v>
      </c>
      <c r="EG1565">
        <f t="shared" ca="1" si="1213"/>
        <v>0</v>
      </c>
      <c r="EH1565">
        <f t="shared" ca="1" si="1213"/>
        <v>0</v>
      </c>
      <c r="EI1565">
        <f t="shared" ca="1" si="1213"/>
        <v>0</v>
      </c>
      <c r="EJ1565">
        <f t="shared" ca="1" si="1213"/>
        <v>0</v>
      </c>
      <c r="EK1565">
        <f t="shared" ca="1" si="1213"/>
        <v>0</v>
      </c>
      <c r="EL1565">
        <f t="shared" ca="1" si="1213"/>
        <v>0</v>
      </c>
      <c r="EM1565">
        <f t="shared" ca="1" si="1213"/>
        <v>0</v>
      </c>
      <c r="EN1565">
        <f t="shared" ca="1" si="1213"/>
        <v>0</v>
      </c>
      <c r="EO1565">
        <f t="shared" ca="1" si="1213"/>
        <v>0</v>
      </c>
      <c r="EP1565">
        <f t="shared" ca="1" si="1197"/>
        <v>0</v>
      </c>
      <c r="EQ1565">
        <f t="shared" ca="1" si="1197"/>
        <v>0</v>
      </c>
      <c r="ER1565">
        <f t="shared" ca="1" si="1197"/>
        <v>0</v>
      </c>
      <c r="ES1565">
        <f t="shared" ca="1" si="1195"/>
        <v>0</v>
      </c>
      <c r="ET1565">
        <f t="shared" ca="1" si="1193"/>
        <v>0</v>
      </c>
      <c r="EU1565">
        <f t="shared" ca="1" si="1193"/>
        <v>0</v>
      </c>
      <c r="EV1565">
        <f t="shared" ca="1" si="1193"/>
        <v>0</v>
      </c>
      <c r="EW1565">
        <f t="shared" ca="1" si="1193"/>
        <v>0</v>
      </c>
      <c r="EX1565">
        <f t="shared" ca="1" si="1193"/>
        <v>0</v>
      </c>
      <c r="EY1565">
        <f t="shared" ca="1" si="1193"/>
        <v>0</v>
      </c>
      <c r="EZ1565">
        <f t="shared" ca="1" si="1216"/>
        <v>0</v>
      </c>
      <c r="FA1565">
        <f t="shared" ca="1" si="1216"/>
        <v>0</v>
      </c>
      <c r="FB1565">
        <f t="shared" ca="1" si="1216"/>
        <v>0</v>
      </c>
      <c r="FC1565">
        <f t="shared" ca="1" si="1216"/>
        <v>0</v>
      </c>
      <c r="FD1565">
        <f t="shared" ca="1" si="1216"/>
        <v>0</v>
      </c>
      <c r="FE1565">
        <f t="shared" ca="1" si="1216"/>
        <v>0</v>
      </c>
      <c r="FF1565">
        <f t="shared" ca="1" si="1182"/>
        <v>0</v>
      </c>
      <c r="FG1565">
        <f t="shared" ca="1" si="1180"/>
        <v>0</v>
      </c>
      <c r="FH1565">
        <f t="shared" ca="1" si="1180"/>
        <v>0</v>
      </c>
      <c r="FI1565">
        <f t="shared" ca="1" si="1180"/>
        <v>0</v>
      </c>
      <c r="FJ1565">
        <f t="shared" ca="1" si="1180"/>
        <v>0</v>
      </c>
      <c r="FK1565">
        <f t="shared" ca="1" si="1180"/>
        <v>0</v>
      </c>
      <c r="FL1565">
        <f t="shared" ca="1" si="1180"/>
        <v>4.5851409359703998E-3</v>
      </c>
      <c r="FM1565">
        <f t="shared" ca="1" si="1180"/>
        <v>0</v>
      </c>
      <c r="FN1565">
        <f t="shared" ca="1" si="1204"/>
        <v>0</v>
      </c>
      <c r="FO1565">
        <f t="shared" ca="1" si="1204"/>
        <v>0</v>
      </c>
      <c r="FP1565">
        <f t="shared" ca="1" si="1204"/>
        <v>0</v>
      </c>
      <c r="FQ1565">
        <f t="shared" ca="1" si="1204"/>
        <v>0</v>
      </c>
      <c r="FR1565">
        <f t="shared" ca="1" si="1204"/>
        <v>0</v>
      </c>
      <c r="FS1565">
        <f t="shared" ca="1" si="1204"/>
        <v>0</v>
      </c>
      <c r="FT1565">
        <f t="shared" ca="1" si="1204"/>
        <v>0</v>
      </c>
      <c r="FU1565">
        <f t="shared" ca="1" si="1204"/>
        <v>0</v>
      </c>
      <c r="FV1565">
        <f t="shared" ca="1" si="1204"/>
        <v>0</v>
      </c>
      <c r="FW1565">
        <f t="shared" ca="1" si="1204"/>
        <v>0</v>
      </c>
      <c r="FX1565">
        <f t="shared" ca="1" si="1204"/>
        <v>0</v>
      </c>
      <c r="FY1565">
        <f t="shared" ca="1" si="1204"/>
        <v>0</v>
      </c>
      <c r="FZ1565">
        <f t="shared" ca="1" si="1204"/>
        <v>0</v>
      </c>
      <c r="GA1565">
        <f t="shared" ca="1" si="1208"/>
        <v>0</v>
      </c>
      <c r="GB1565">
        <f t="shared" ca="1" si="1186"/>
        <v>0</v>
      </c>
      <c r="GC1565">
        <f t="shared" ca="1" si="1186"/>
        <v>0</v>
      </c>
      <c r="GD1565">
        <f t="shared" ca="1" si="1186"/>
        <v>0</v>
      </c>
      <c r="GE1565">
        <f t="shared" ca="1" si="1186"/>
        <v>0</v>
      </c>
      <c r="GF1565">
        <f t="shared" ca="1" si="1186"/>
        <v>0</v>
      </c>
    </row>
    <row r="1566" spans="1:188" x14ac:dyDescent="0.25">
      <c r="A1566" s="2">
        <v>2.8841003268202936E-3</v>
      </c>
      <c r="B1566" s="3">
        <v>7.442009474422967E-2</v>
      </c>
      <c r="C1566" s="1">
        <f t="shared" ca="1" si="1201"/>
        <v>0</v>
      </c>
      <c r="D1566">
        <f t="shared" ca="1" si="1207"/>
        <v>0</v>
      </c>
      <c r="E1566">
        <f t="shared" ca="1" si="1207"/>
        <v>0</v>
      </c>
      <c r="F1566">
        <f t="shared" ca="1" si="1207"/>
        <v>0</v>
      </c>
      <c r="G1566">
        <f t="shared" ca="1" si="1207"/>
        <v>0</v>
      </c>
      <c r="H1566">
        <f t="shared" ca="1" si="1207"/>
        <v>0</v>
      </c>
      <c r="I1566">
        <f t="shared" ca="1" si="1207"/>
        <v>0</v>
      </c>
      <c r="J1566">
        <f t="shared" ca="1" si="1207"/>
        <v>0</v>
      </c>
      <c r="K1566">
        <f t="shared" ca="1" si="1207"/>
        <v>0</v>
      </c>
      <c r="L1566">
        <f t="shared" ca="1" si="1207"/>
        <v>0</v>
      </c>
      <c r="M1566">
        <f t="shared" ca="1" si="1206"/>
        <v>0</v>
      </c>
      <c r="N1566">
        <f t="shared" ca="1" si="1206"/>
        <v>0</v>
      </c>
      <c r="O1566">
        <f t="shared" ca="1" si="1206"/>
        <v>0</v>
      </c>
      <c r="P1566">
        <f t="shared" ca="1" si="1206"/>
        <v>0</v>
      </c>
      <c r="Q1566">
        <f t="shared" ca="1" si="1206"/>
        <v>0</v>
      </c>
      <c r="R1566">
        <f t="shared" ca="1" si="1198"/>
        <v>0</v>
      </c>
      <c r="S1566">
        <f t="shared" ca="1" si="1198"/>
        <v>0</v>
      </c>
      <c r="T1566">
        <f t="shared" ca="1" si="1198"/>
        <v>0</v>
      </c>
      <c r="U1566">
        <f t="shared" ca="1" si="1198"/>
        <v>0</v>
      </c>
      <c r="V1566">
        <f t="shared" ca="1" si="1198"/>
        <v>0</v>
      </c>
      <c r="W1566">
        <f t="shared" ca="1" si="1198"/>
        <v>0</v>
      </c>
      <c r="X1566">
        <f t="shared" ca="1" si="1198"/>
        <v>0</v>
      </c>
      <c r="Y1566">
        <f t="shared" ca="1" si="1209"/>
        <v>0</v>
      </c>
      <c r="Z1566">
        <f t="shared" ca="1" si="1209"/>
        <v>0</v>
      </c>
      <c r="AA1566">
        <f t="shared" ca="1" si="1209"/>
        <v>0</v>
      </c>
      <c r="AB1566">
        <f t="shared" ca="1" si="1209"/>
        <v>0</v>
      </c>
      <c r="AC1566">
        <f t="shared" ca="1" si="1209"/>
        <v>0</v>
      </c>
      <c r="AD1566">
        <f t="shared" ca="1" si="1209"/>
        <v>0</v>
      </c>
      <c r="AE1566">
        <f t="shared" ca="1" si="1209"/>
        <v>0</v>
      </c>
      <c r="AF1566">
        <f t="shared" ca="1" si="1209"/>
        <v>0</v>
      </c>
      <c r="AG1566">
        <f t="shared" ca="1" si="1209"/>
        <v>0</v>
      </c>
      <c r="AH1566">
        <f t="shared" ca="1" si="1209"/>
        <v>0</v>
      </c>
      <c r="AI1566">
        <f t="shared" ca="1" si="1209"/>
        <v>0</v>
      </c>
      <c r="AJ1566">
        <f t="shared" ca="1" si="1209"/>
        <v>0</v>
      </c>
      <c r="AK1566">
        <f t="shared" ca="1" si="1209"/>
        <v>0</v>
      </c>
      <c r="AL1566">
        <f t="shared" ca="1" si="1209"/>
        <v>0</v>
      </c>
      <c r="AM1566">
        <f t="shared" ca="1" si="1210"/>
        <v>0</v>
      </c>
      <c r="AN1566">
        <f t="shared" ca="1" si="1210"/>
        <v>0</v>
      </c>
      <c r="AO1566">
        <f t="shared" ca="1" si="1210"/>
        <v>0</v>
      </c>
      <c r="AP1566">
        <f t="shared" ca="1" si="1210"/>
        <v>0</v>
      </c>
      <c r="AQ1566">
        <f t="shared" ca="1" si="1210"/>
        <v>0</v>
      </c>
      <c r="AR1566">
        <f t="shared" ca="1" si="1210"/>
        <v>0</v>
      </c>
      <c r="AS1566">
        <f t="shared" ca="1" si="1210"/>
        <v>0</v>
      </c>
      <c r="AT1566">
        <f t="shared" ca="1" si="1210"/>
        <v>0</v>
      </c>
      <c r="AU1566">
        <f t="shared" ca="1" si="1210"/>
        <v>0</v>
      </c>
      <c r="AV1566">
        <f t="shared" ca="1" si="1210"/>
        <v>0</v>
      </c>
      <c r="AW1566">
        <f t="shared" ca="1" si="1210"/>
        <v>0</v>
      </c>
      <c r="AX1566">
        <f t="shared" ca="1" si="1202"/>
        <v>0</v>
      </c>
      <c r="AY1566">
        <f t="shared" ca="1" si="1202"/>
        <v>0</v>
      </c>
      <c r="AZ1566">
        <f t="shared" ca="1" si="1202"/>
        <v>0</v>
      </c>
      <c r="BA1566">
        <f t="shared" ca="1" si="1202"/>
        <v>0</v>
      </c>
      <c r="BB1566">
        <f t="shared" ca="1" si="1202"/>
        <v>0</v>
      </c>
      <c r="BC1566">
        <f t="shared" ca="1" si="1202"/>
        <v>0</v>
      </c>
      <c r="BD1566">
        <f t="shared" ca="1" si="1202"/>
        <v>0</v>
      </c>
      <c r="BE1566">
        <f t="shared" ca="1" si="1199"/>
        <v>0</v>
      </c>
      <c r="BF1566">
        <f t="shared" ca="1" si="1199"/>
        <v>0</v>
      </c>
      <c r="BG1566">
        <f t="shared" ca="1" si="1199"/>
        <v>0</v>
      </c>
      <c r="BH1566">
        <f t="shared" ca="1" si="1199"/>
        <v>0</v>
      </c>
      <c r="BI1566">
        <f t="shared" ca="1" si="1199"/>
        <v>0</v>
      </c>
      <c r="BJ1566">
        <f t="shared" ca="1" si="1199"/>
        <v>0</v>
      </c>
      <c r="BK1566">
        <f t="shared" ca="1" si="1199"/>
        <v>0</v>
      </c>
      <c r="BL1566">
        <f t="shared" ca="1" si="1199"/>
        <v>0</v>
      </c>
      <c r="BM1566">
        <f t="shared" ca="1" si="1199"/>
        <v>0</v>
      </c>
      <c r="BN1566">
        <f t="shared" ca="1" si="1199"/>
        <v>0</v>
      </c>
      <c r="BO1566">
        <f t="shared" ca="1" si="1199"/>
        <v>0</v>
      </c>
      <c r="BP1566">
        <f t="shared" ca="1" si="1199"/>
        <v>0</v>
      </c>
      <c r="BQ1566">
        <f t="shared" ca="1" si="1199"/>
        <v>0</v>
      </c>
      <c r="BR1566">
        <f t="shared" ca="1" si="1199"/>
        <v>0</v>
      </c>
      <c r="BS1566">
        <f t="shared" ca="1" si="1211"/>
        <v>0</v>
      </c>
      <c r="BT1566">
        <f t="shared" ca="1" si="1211"/>
        <v>0</v>
      </c>
      <c r="BU1566">
        <f t="shared" ca="1" si="1211"/>
        <v>0</v>
      </c>
      <c r="BV1566">
        <f t="shared" ca="1" si="1211"/>
        <v>0</v>
      </c>
      <c r="BW1566">
        <f t="shared" ca="1" si="1211"/>
        <v>0</v>
      </c>
      <c r="BX1566">
        <f t="shared" ca="1" si="1196"/>
        <v>0</v>
      </c>
      <c r="BY1566">
        <f t="shared" ca="1" si="1196"/>
        <v>0</v>
      </c>
      <c r="BZ1566">
        <f t="shared" ca="1" si="1196"/>
        <v>0</v>
      </c>
      <c r="CA1566">
        <f t="shared" ca="1" si="1196"/>
        <v>0</v>
      </c>
      <c r="CB1566">
        <f t="shared" ca="1" si="1196"/>
        <v>0</v>
      </c>
      <c r="CC1566">
        <f t="shared" ca="1" si="1196"/>
        <v>0</v>
      </c>
      <c r="CD1566">
        <f t="shared" ca="1" si="1196"/>
        <v>0</v>
      </c>
      <c r="CE1566">
        <f t="shared" ca="1" si="1196"/>
        <v>0</v>
      </c>
      <c r="CF1566">
        <f t="shared" ca="1" si="1196"/>
        <v>0</v>
      </c>
      <c r="CG1566">
        <f t="shared" ca="1" si="1196"/>
        <v>0</v>
      </c>
      <c r="CH1566">
        <f t="shared" ca="1" si="1196"/>
        <v>0</v>
      </c>
      <c r="CI1566">
        <f t="shared" ca="1" si="1196"/>
        <v>0</v>
      </c>
      <c r="CJ1566">
        <f t="shared" ca="1" si="1196"/>
        <v>0</v>
      </c>
      <c r="CK1566">
        <f t="shared" ca="1" si="1196"/>
        <v>0</v>
      </c>
      <c r="CL1566">
        <f t="shared" ca="1" si="1196"/>
        <v>0</v>
      </c>
      <c r="CM1566">
        <f t="shared" ca="1" si="1196"/>
        <v>0</v>
      </c>
      <c r="CN1566">
        <f t="shared" ref="CN1566:CS1629" ca="1" si="1218">IF(AND($B1566&gt;CM$6,$B1566&lt;=CN$6),MAX($A1566,CP1565),0)</f>
        <v>0</v>
      </c>
      <c r="CO1566">
        <f t="shared" ca="1" si="1217"/>
        <v>0</v>
      </c>
      <c r="CP1566">
        <f t="shared" ca="1" si="1217"/>
        <v>0</v>
      </c>
      <c r="CQ1566">
        <f t="shared" ca="1" si="1217"/>
        <v>0</v>
      </c>
      <c r="CR1566">
        <f t="shared" ca="1" si="1217"/>
        <v>0</v>
      </c>
      <c r="CS1566">
        <f t="shared" ca="1" si="1217"/>
        <v>0</v>
      </c>
      <c r="CT1566">
        <f t="shared" ca="1" si="1215"/>
        <v>0</v>
      </c>
      <c r="CU1566">
        <f t="shared" ca="1" si="1215"/>
        <v>0</v>
      </c>
      <c r="CV1566">
        <f t="shared" ca="1" si="1215"/>
        <v>0</v>
      </c>
      <c r="CW1566">
        <f t="shared" ca="1" si="1214"/>
        <v>0</v>
      </c>
      <c r="CX1566">
        <f t="shared" ca="1" si="1214"/>
        <v>0</v>
      </c>
      <c r="CY1566">
        <f t="shared" ca="1" si="1214"/>
        <v>0</v>
      </c>
      <c r="CZ1566">
        <f t="shared" ca="1" si="1214"/>
        <v>0</v>
      </c>
      <c r="DA1566">
        <f t="shared" ca="1" si="1214"/>
        <v>0</v>
      </c>
      <c r="DB1566">
        <f t="shared" ca="1" si="1214"/>
        <v>0</v>
      </c>
      <c r="DC1566">
        <f t="shared" ca="1" si="1214"/>
        <v>0</v>
      </c>
      <c r="DD1566">
        <f t="shared" ca="1" si="1214"/>
        <v>0</v>
      </c>
      <c r="DE1566">
        <f t="shared" ca="1" si="1214"/>
        <v>0</v>
      </c>
      <c r="DF1566">
        <f t="shared" ca="1" si="1203"/>
        <v>0</v>
      </c>
      <c r="DG1566">
        <f t="shared" ca="1" si="1203"/>
        <v>0</v>
      </c>
      <c r="DH1566">
        <f t="shared" ca="1" si="1203"/>
        <v>0</v>
      </c>
      <c r="DI1566">
        <f t="shared" ca="1" si="1200"/>
        <v>0</v>
      </c>
      <c r="DJ1566">
        <f t="shared" ca="1" si="1200"/>
        <v>0</v>
      </c>
      <c r="DK1566">
        <f t="shared" ca="1" si="1200"/>
        <v>0</v>
      </c>
      <c r="DL1566">
        <f t="shared" ca="1" si="1200"/>
        <v>0</v>
      </c>
      <c r="DM1566">
        <f t="shared" ca="1" si="1200"/>
        <v>0</v>
      </c>
      <c r="DN1566">
        <f t="shared" ca="1" si="1200"/>
        <v>0</v>
      </c>
      <c r="DO1566">
        <f t="shared" ca="1" si="1200"/>
        <v>0</v>
      </c>
      <c r="DP1566">
        <f t="shared" ca="1" si="1200"/>
        <v>0</v>
      </c>
      <c r="DQ1566">
        <f t="shared" ca="1" si="1200"/>
        <v>0</v>
      </c>
      <c r="DR1566">
        <f t="shared" ca="1" si="1200"/>
        <v>0</v>
      </c>
      <c r="DS1566">
        <f t="shared" ca="1" si="1200"/>
        <v>0</v>
      </c>
      <c r="DT1566">
        <f t="shared" ca="1" si="1200"/>
        <v>0</v>
      </c>
      <c r="DU1566">
        <f t="shared" ca="1" si="1200"/>
        <v>0</v>
      </c>
      <c r="DV1566">
        <f t="shared" ca="1" si="1200"/>
        <v>0</v>
      </c>
      <c r="DW1566">
        <f t="shared" ca="1" si="1212"/>
        <v>0</v>
      </c>
      <c r="DX1566">
        <f t="shared" ca="1" si="1212"/>
        <v>0</v>
      </c>
      <c r="DY1566">
        <f t="shared" ca="1" si="1212"/>
        <v>0</v>
      </c>
      <c r="DZ1566">
        <f t="shared" ca="1" si="1212"/>
        <v>0</v>
      </c>
      <c r="EA1566">
        <f t="shared" ca="1" si="1212"/>
        <v>0</v>
      </c>
      <c r="EB1566">
        <f t="shared" ca="1" si="1212"/>
        <v>0</v>
      </c>
      <c r="EC1566">
        <f t="shared" ca="1" si="1213"/>
        <v>0</v>
      </c>
      <c r="ED1566">
        <f t="shared" ca="1" si="1213"/>
        <v>0</v>
      </c>
      <c r="EE1566">
        <f t="shared" ca="1" si="1213"/>
        <v>0</v>
      </c>
      <c r="EF1566">
        <f t="shared" ca="1" si="1213"/>
        <v>0</v>
      </c>
      <c r="EG1566">
        <f t="shared" ca="1" si="1213"/>
        <v>0</v>
      </c>
      <c r="EH1566">
        <f t="shared" ca="1" si="1213"/>
        <v>0</v>
      </c>
      <c r="EI1566">
        <f t="shared" ca="1" si="1213"/>
        <v>0</v>
      </c>
      <c r="EJ1566">
        <f t="shared" ca="1" si="1213"/>
        <v>0</v>
      </c>
      <c r="EK1566">
        <f t="shared" ca="1" si="1213"/>
        <v>0</v>
      </c>
      <c r="EL1566">
        <f t="shared" ca="1" si="1213"/>
        <v>0</v>
      </c>
      <c r="EM1566">
        <f t="shared" ca="1" si="1213"/>
        <v>0</v>
      </c>
      <c r="EN1566">
        <f t="shared" ca="1" si="1213"/>
        <v>0</v>
      </c>
      <c r="EO1566">
        <f t="shared" ca="1" si="1213"/>
        <v>0</v>
      </c>
      <c r="EP1566">
        <f t="shared" ca="1" si="1197"/>
        <v>0</v>
      </c>
      <c r="EQ1566">
        <f t="shared" ca="1" si="1197"/>
        <v>0</v>
      </c>
      <c r="ER1566">
        <f t="shared" ca="1" si="1197"/>
        <v>0</v>
      </c>
      <c r="ES1566">
        <f t="shared" ca="1" si="1195"/>
        <v>0</v>
      </c>
      <c r="ET1566">
        <f t="shared" ca="1" si="1193"/>
        <v>0</v>
      </c>
      <c r="EU1566">
        <f t="shared" ca="1" si="1193"/>
        <v>0</v>
      </c>
      <c r="EV1566">
        <f t="shared" ca="1" si="1193"/>
        <v>0</v>
      </c>
      <c r="EW1566">
        <f t="shared" ca="1" si="1193"/>
        <v>0</v>
      </c>
      <c r="EX1566">
        <f t="shared" ca="1" si="1193"/>
        <v>0</v>
      </c>
      <c r="EY1566">
        <f t="shared" ca="1" si="1193"/>
        <v>0</v>
      </c>
      <c r="EZ1566">
        <f t="shared" ca="1" si="1216"/>
        <v>0</v>
      </c>
      <c r="FA1566">
        <f t="shared" ca="1" si="1216"/>
        <v>0</v>
      </c>
      <c r="FB1566">
        <f t="shared" ca="1" si="1216"/>
        <v>0</v>
      </c>
      <c r="FC1566">
        <f t="shared" ca="1" si="1216"/>
        <v>0</v>
      </c>
      <c r="FD1566">
        <f t="shared" ca="1" si="1216"/>
        <v>0</v>
      </c>
      <c r="FE1566">
        <f t="shared" ca="1" si="1216"/>
        <v>0</v>
      </c>
      <c r="FF1566">
        <f t="shared" ca="1" si="1182"/>
        <v>0</v>
      </c>
      <c r="FG1566">
        <f t="shared" ca="1" si="1180"/>
        <v>0</v>
      </c>
      <c r="FH1566">
        <f t="shared" ca="1" si="1180"/>
        <v>0</v>
      </c>
      <c r="FI1566">
        <f t="shared" ca="1" si="1180"/>
        <v>0</v>
      </c>
      <c r="FJ1566">
        <f t="shared" ca="1" si="1180"/>
        <v>0</v>
      </c>
      <c r="FK1566">
        <f t="shared" ca="1" si="1180"/>
        <v>0</v>
      </c>
      <c r="FL1566">
        <f t="shared" ca="1" si="1180"/>
        <v>2.8841003268202936E-3</v>
      </c>
      <c r="FM1566">
        <f t="shared" ca="1" si="1180"/>
        <v>0</v>
      </c>
      <c r="FN1566">
        <f t="shared" ca="1" si="1204"/>
        <v>0</v>
      </c>
      <c r="FO1566">
        <f t="shared" ca="1" si="1204"/>
        <v>0</v>
      </c>
      <c r="FP1566">
        <f t="shared" ca="1" si="1204"/>
        <v>0</v>
      </c>
      <c r="FQ1566">
        <f t="shared" ca="1" si="1204"/>
        <v>0</v>
      </c>
      <c r="FR1566">
        <f t="shared" ca="1" si="1204"/>
        <v>0</v>
      </c>
      <c r="FS1566">
        <f t="shared" ca="1" si="1204"/>
        <v>0</v>
      </c>
      <c r="FT1566">
        <f t="shared" ca="1" si="1204"/>
        <v>0</v>
      </c>
      <c r="FU1566">
        <f t="shared" ca="1" si="1204"/>
        <v>0</v>
      </c>
      <c r="FV1566">
        <f t="shared" ca="1" si="1204"/>
        <v>0</v>
      </c>
      <c r="FW1566">
        <f t="shared" ca="1" si="1204"/>
        <v>0</v>
      </c>
      <c r="FX1566">
        <f t="shared" ca="1" si="1204"/>
        <v>0</v>
      </c>
      <c r="FY1566">
        <f t="shared" ca="1" si="1204"/>
        <v>0</v>
      </c>
      <c r="FZ1566">
        <f t="shared" ca="1" si="1204"/>
        <v>0</v>
      </c>
      <c r="GA1566">
        <f t="shared" ca="1" si="1208"/>
        <v>0</v>
      </c>
      <c r="GB1566">
        <f t="shared" ca="1" si="1186"/>
        <v>0</v>
      </c>
      <c r="GC1566">
        <f t="shared" ca="1" si="1186"/>
        <v>0</v>
      </c>
      <c r="GD1566">
        <f t="shared" ca="1" si="1186"/>
        <v>0</v>
      </c>
      <c r="GE1566">
        <f t="shared" ca="1" si="1186"/>
        <v>0</v>
      </c>
      <c r="GF1566">
        <f t="shared" ca="1" si="1186"/>
        <v>0</v>
      </c>
    </row>
    <row r="1567" spans="1:188" x14ac:dyDescent="0.25">
      <c r="A1567" s="2">
        <v>7.4443013904507138E-3</v>
      </c>
      <c r="B1567" s="3">
        <v>7.4420121597399913E-2</v>
      </c>
      <c r="C1567" s="1">
        <f t="shared" ca="1" si="1201"/>
        <v>0</v>
      </c>
      <c r="D1567">
        <f t="shared" ca="1" si="1207"/>
        <v>0</v>
      </c>
      <c r="E1567">
        <f t="shared" ca="1" si="1207"/>
        <v>0</v>
      </c>
      <c r="F1567">
        <f t="shared" ca="1" si="1207"/>
        <v>0</v>
      </c>
      <c r="G1567">
        <f t="shared" ca="1" si="1207"/>
        <v>0</v>
      </c>
      <c r="H1567">
        <f t="shared" ca="1" si="1207"/>
        <v>0</v>
      </c>
      <c r="I1567">
        <f t="shared" ca="1" si="1207"/>
        <v>0</v>
      </c>
      <c r="J1567">
        <f t="shared" ca="1" si="1207"/>
        <v>0</v>
      </c>
      <c r="K1567">
        <f t="shared" ca="1" si="1207"/>
        <v>0</v>
      </c>
      <c r="L1567">
        <f t="shared" ca="1" si="1207"/>
        <v>0</v>
      </c>
      <c r="M1567">
        <f t="shared" ca="1" si="1206"/>
        <v>0</v>
      </c>
      <c r="N1567">
        <f t="shared" ca="1" si="1206"/>
        <v>0</v>
      </c>
      <c r="O1567">
        <f t="shared" ca="1" si="1206"/>
        <v>0</v>
      </c>
      <c r="P1567">
        <f t="shared" ca="1" si="1206"/>
        <v>0</v>
      </c>
      <c r="Q1567">
        <f t="shared" ca="1" si="1206"/>
        <v>0</v>
      </c>
      <c r="R1567">
        <f t="shared" ca="1" si="1198"/>
        <v>0</v>
      </c>
      <c r="S1567">
        <f t="shared" ca="1" si="1198"/>
        <v>0</v>
      </c>
      <c r="T1567">
        <f t="shared" ca="1" si="1198"/>
        <v>0</v>
      </c>
      <c r="U1567">
        <f t="shared" ca="1" si="1198"/>
        <v>0</v>
      </c>
      <c r="V1567">
        <f t="shared" ca="1" si="1198"/>
        <v>0</v>
      </c>
      <c r="W1567">
        <f t="shared" ca="1" si="1198"/>
        <v>0</v>
      </c>
      <c r="X1567">
        <f t="shared" ca="1" si="1198"/>
        <v>0</v>
      </c>
      <c r="Y1567">
        <f t="shared" ca="1" si="1209"/>
        <v>0</v>
      </c>
      <c r="Z1567">
        <f t="shared" ca="1" si="1209"/>
        <v>0</v>
      </c>
      <c r="AA1567">
        <f t="shared" ca="1" si="1209"/>
        <v>0</v>
      </c>
      <c r="AB1567">
        <f t="shared" ca="1" si="1209"/>
        <v>0</v>
      </c>
      <c r="AC1567">
        <f t="shared" ca="1" si="1209"/>
        <v>0</v>
      </c>
      <c r="AD1567">
        <f t="shared" ca="1" si="1209"/>
        <v>0</v>
      </c>
      <c r="AE1567">
        <f t="shared" ca="1" si="1209"/>
        <v>0</v>
      </c>
      <c r="AF1567">
        <f t="shared" ca="1" si="1209"/>
        <v>0</v>
      </c>
      <c r="AG1567">
        <f t="shared" ca="1" si="1209"/>
        <v>0</v>
      </c>
      <c r="AH1567">
        <f t="shared" ca="1" si="1209"/>
        <v>0</v>
      </c>
      <c r="AI1567">
        <f t="shared" ca="1" si="1209"/>
        <v>0</v>
      </c>
      <c r="AJ1567">
        <f t="shared" ca="1" si="1209"/>
        <v>0</v>
      </c>
      <c r="AK1567">
        <f t="shared" ca="1" si="1209"/>
        <v>0</v>
      </c>
      <c r="AL1567">
        <f t="shared" ca="1" si="1209"/>
        <v>0</v>
      </c>
      <c r="AM1567">
        <f t="shared" ca="1" si="1210"/>
        <v>0</v>
      </c>
      <c r="AN1567">
        <f t="shared" ca="1" si="1210"/>
        <v>0</v>
      </c>
      <c r="AO1567">
        <f t="shared" ca="1" si="1210"/>
        <v>0</v>
      </c>
      <c r="AP1567">
        <f t="shared" ca="1" si="1210"/>
        <v>0</v>
      </c>
      <c r="AQ1567">
        <f t="shared" ca="1" si="1210"/>
        <v>0</v>
      </c>
      <c r="AR1567">
        <f t="shared" ca="1" si="1210"/>
        <v>0</v>
      </c>
      <c r="AS1567">
        <f t="shared" ca="1" si="1210"/>
        <v>0</v>
      </c>
      <c r="AT1567">
        <f t="shared" ca="1" si="1210"/>
        <v>0</v>
      </c>
      <c r="AU1567">
        <f t="shared" ca="1" si="1210"/>
        <v>0</v>
      </c>
      <c r="AV1567">
        <f t="shared" ca="1" si="1210"/>
        <v>0</v>
      </c>
      <c r="AW1567">
        <f t="shared" ca="1" si="1210"/>
        <v>0</v>
      </c>
      <c r="AX1567">
        <f t="shared" ca="1" si="1202"/>
        <v>0</v>
      </c>
      <c r="AY1567">
        <f t="shared" ca="1" si="1202"/>
        <v>0</v>
      </c>
      <c r="AZ1567">
        <f t="shared" ca="1" si="1202"/>
        <v>0</v>
      </c>
      <c r="BA1567">
        <f t="shared" ca="1" si="1202"/>
        <v>0</v>
      </c>
      <c r="BB1567">
        <f t="shared" ca="1" si="1202"/>
        <v>0</v>
      </c>
      <c r="BC1567">
        <f t="shared" ca="1" si="1202"/>
        <v>0</v>
      </c>
      <c r="BD1567">
        <f t="shared" ca="1" si="1202"/>
        <v>0</v>
      </c>
      <c r="BE1567">
        <f t="shared" ca="1" si="1199"/>
        <v>0</v>
      </c>
      <c r="BF1567">
        <f t="shared" ca="1" si="1199"/>
        <v>0</v>
      </c>
      <c r="BG1567">
        <f t="shared" ca="1" si="1199"/>
        <v>0</v>
      </c>
      <c r="BH1567">
        <f t="shared" ca="1" si="1199"/>
        <v>0</v>
      </c>
      <c r="BI1567">
        <f t="shared" ca="1" si="1199"/>
        <v>0</v>
      </c>
      <c r="BJ1567">
        <f t="shared" ca="1" si="1199"/>
        <v>0</v>
      </c>
      <c r="BK1567">
        <f t="shared" ca="1" si="1199"/>
        <v>0</v>
      </c>
      <c r="BL1567">
        <f t="shared" ca="1" si="1199"/>
        <v>0</v>
      </c>
      <c r="BM1567">
        <f t="shared" ca="1" si="1199"/>
        <v>0</v>
      </c>
      <c r="BN1567">
        <f t="shared" ca="1" si="1199"/>
        <v>0</v>
      </c>
      <c r="BO1567">
        <f t="shared" ca="1" si="1199"/>
        <v>0</v>
      </c>
      <c r="BP1567">
        <f t="shared" ca="1" si="1199"/>
        <v>0</v>
      </c>
      <c r="BQ1567">
        <f t="shared" ca="1" si="1199"/>
        <v>0</v>
      </c>
      <c r="BR1567">
        <f t="shared" ca="1" si="1199"/>
        <v>0</v>
      </c>
      <c r="BS1567">
        <f t="shared" ca="1" si="1211"/>
        <v>0</v>
      </c>
      <c r="BT1567">
        <f t="shared" ca="1" si="1211"/>
        <v>0</v>
      </c>
      <c r="BU1567">
        <f t="shared" ca="1" si="1211"/>
        <v>0</v>
      </c>
      <c r="BV1567">
        <f t="shared" ca="1" si="1211"/>
        <v>0</v>
      </c>
      <c r="BW1567">
        <f t="shared" ca="1" si="1211"/>
        <v>0</v>
      </c>
      <c r="BX1567">
        <f t="shared" ca="1" si="1196"/>
        <v>0</v>
      </c>
      <c r="BY1567">
        <f t="shared" ca="1" si="1196"/>
        <v>0</v>
      </c>
      <c r="BZ1567">
        <f t="shared" ca="1" si="1196"/>
        <v>0</v>
      </c>
      <c r="CA1567">
        <f t="shared" ca="1" si="1196"/>
        <v>0</v>
      </c>
      <c r="CB1567">
        <f t="shared" ca="1" si="1196"/>
        <v>0</v>
      </c>
      <c r="CC1567">
        <f t="shared" ca="1" si="1196"/>
        <v>0</v>
      </c>
      <c r="CD1567">
        <f t="shared" ca="1" si="1196"/>
        <v>0</v>
      </c>
      <c r="CE1567">
        <f t="shared" ca="1" si="1196"/>
        <v>0</v>
      </c>
      <c r="CF1567">
        <f t="shared" ca="1" si="1196"/>
        <v>0</v>
      </c>
      <c r="CG1567">
        <f t="shared" ca="1" si="1196"/>
        <v>0</v>
      </c>
      <c r="CH1567">
        <f t="shared" ca="1" si="1196"/>
        <v>0</v>
      </c>
      <c r="CI1567">
        <f t="shared" ca="1" si="1196"/>
        <v>0</v>
      </c>
      <c r="CJ1567">
        <f t="shared" ca="1" si="1196"/>
        <v>0</v>
      </c>
      <c r="CK1567">
        <f t="shared" ca="1" si="1196"/>
        <v>0</v>
      </c>
      <c r="CL1567">
        <f t="shared" ca="1" si="1196"/>
        <v>0</v>
      </c>
      <c r="CM1567">
        <f t="shared" ca="1" si="1196"/>
        <v>0</v>
      </c>
      <c r="CN1567">
        <f t="shared" ca="1" si="1218"/>
        <v>0</v>
      </c>
      <c r="CO1567">
        <f t="shared" ca="1" si="1217"/>
        <v>0</v>
      </c>
      <c r="CP1567">
        <f t="shared" ca="1" si="1217"/>
        <v>0</v>
      </c>
      <c r="CQ1567">
        <f t="shared" ca="1" si="1217"/>
        <v>0</v>
      </c>
      <c r="CR1567">
        <f t="shared" ca="1" si="1217"/>
        <v>0</v>
      </c>
      <c r="CS1567">
        <f t="shared" ca="1" si="1217"/>
        <v>0</v>
      </c>
      <c r="CT1567">
        <f t="shared" ca="1" si="1215"/>
        <v>0</v>
      </c>
      <c r="CU1567">
        <f t="shared" ca="1" si="1215"/>
        <v>0</v>
      </c>
      <c r="CV1567">
        <f t="shared" ca="1" si="1215"/>
        <v>0</v>
      </c>
      <c r="CW1567">
        <f t="shared" ca="1" si="1214"/>
        <v>0</v>
      </c>
      <c r="CX1567">
        <f t="shared" ca="1" si="1214"/>
        <v>0</v>
      </c>
      <c r="CY1567">
        <f t="shared" ca="1" si="1214"/>
        <v>0</v>
      </c>
      <c r="CZ1567">
        <f t="shared" ca="1" si="1214"/>
        <v>0</v>
      </c>
      <c r="DA1567">
        <f t="shared" ca="1" si="1214"/>
        <v>0</v>
      </c>
      <c r="DB1567">
        <f t="shared" ca="1" si="1214"/>
        <v>0</v>
      </c>
      <c r="DC1567">
        <f t="shared" ca="1" si="1214"/>
        <v>0</v>
      </c>
      <c r="DD1567">
        <f t="shared" ca="1" si="1214"/>
        <v>0</v>
      </c>
      <c r="DE1567">
        <f t="shared" ca="1" si="1214"/>
        <v>0</v>
      </c>
      <c r="DF1567">
        <f t="shared" ca="1" si="1203"/>
        <v>0</v>
      </c>
      <c r="DG1567">
        <f t="shared" ca="1" si="1203"/>
        <v>0</v>
      </c>
      <c r="DH1567">
        <f t="shared" ca="1" si="1203"/>
        <v>0</v>
      </c>
      <c r="DI1567">
        <f t="shared" ca="1" si="1200"/>
        <v>0</v>
      </c>
      <c r="DJ1567">
        <f t="shared" ca="1" si="1200"/>
        <v>0</v>
      </c>
      <c r="DK1567">
        <f t="shared" ca="1" si="1200"/>
        <v>0</v>
      </c>
      <c r="DL1567">
        <f t="shared" ca="1" si="1200"/>
        <v>0</v>
      </c>
      <c r="DM1567">
        <f t="shared" ca="1" si="1200"/>
        <v>0</v>
      </c>
      <c r="DN1567">
        <f t="shared" ca="1" si="1200"/>
        <v>0</v>
      </c>
      <c r="DO1567">
        <f t="shared" ca="1" si="1200"/>
        <v>0</v>
      </c>
      <c r="DP1567">
        <f t="shared" ca="1" si="1200"/>
        <v>0</v>
      </c>
      <c r="DQ1567">
        <f t="shared" ca="1" si="1200"/>
        <v>0</v>
      </c>
      <c r="DR1567">
        <f t="shared" ca="1" si="1200"/>
        <v>0</v>
      </c>
      <c r="DS1567">
        <f t="shared" ca="1" si="1200"/>
        <v>0</v>
      </c>
      <c r="DT1567">
        <f t="shared" ca="1" si="1200"/>
        <v>0</v>
      </c>
      <c r="DU1567">
        <f t="shared" ca="1" si="1200"/>
        <v>0</v>
      </c>
      <c r="DV1567">
        <f t="shared" ca="1" si="1200"/>
        <v>0</v>
      </c>
      <c r="DW1567">
        <f t="shared" ca="1" si="1212"/>
        <v>0</v>
      </c>
      <c r="DX1567">
        <f t="shared" ca="1" si="1212"/>
        <v>0</v>
      </c>
      <c r="DY1567">
        <f t="shared" ca="1" si="1212"/>
        <v>0</v>
      </c>
      <c r="DZ1567">
        <f t="shared" ca="1" si="1212"/>
        <v>0</v>
      </c>
      <c r="EA1567">
        <f t="shared" ca="1" si="1212"/>
        <v>0</v>
      </c>
      <c r="EB1567">
        <f t="shared" ca="1" si="1212"/>
        <v>0</v>
      </c>
      <c r="EC1567">
        <f t="shared" ca="1" si="1213"/>
        <v>0</v>
      </c>
      <c r="ED1567">
        <f t="shared" ca="1" si="1213"/>
        <v>0</v>
      </c>
      <c r="EE1567">
        <f t="shared" ca="1" si="1213"/>
        <v>0</v>
      </c>
      <c r="EF1567">
        <f t="shared" ca="1" si="1213"/>
        <v>0</v>
      </c>
      <c r="EG1567">
        <f t="shared" ca="1" si="1213"/>
        <v>0</v>
      </c>
      <c r="EH1567">
        <f t="shared" ca="1" si="1213"/>
        <v>0</v>
      </c>
      <c r="EI1567">
        <f t="shared" ca="1" si="1213"/>
        <v>0</v>
      </c>
      <c r="EJ1567">
        <f t="shared" ca="1" si="1213"/>
        <v>0</v>
      </c>
      <c r="EK1567">
        <f t="shared" ca="1" si="1213"/>
        <v>0</v>
      </c>
      <c r="EL1567">
        <f t="shared" ca="1" si="1213"/>
        <v>0</v>
      </c>
      <c r="EM1567">
        <f t="shared" ca="1" si="1213"/>
        <v>0</v>
      </c>
      <c r="EN1567">
        <f t="shared" ca="1" si="1213"/>
        <v>0</v>
      </c>
      <c r="EO1567">
        <f t="shared" ca="1" si="1213"/>
        <v>0</v>
      </c>
      <c r="EP1567">
        <f t="shared" ca="1" si="1197"/>
        <v>0</v>
      </c>
      <c r="EQ1567">
        <f t="shared" ca="1" si="1197"/>
        <v>0</v>
      </c>
      <c r="ER1567">
        <f t="shared" ca="1" si="1197"/>
        <v>0</v>
      </c>
      <c r="ES1567">
        <f t="shared" ca="1" si="1195"/>
        <v>0</v>
      </c>
      <c r="ET1567">
        <f t="shared" ca="1" si="1193"/>
        <v>0</v>
      </c>
      <c r="EU1567">
        <f t="shared" ca="1" si="1193"/>
        <v>0</v>
      </c>
      <c r="EV1567">
        <f t="shared" ca="1" si="1193"/>
        <v>0</v>
      </c>
      <c r="EW1567">
        <f t="shared" ca="1" si="1193"/>
        <v>0</v>
      </c>
      <c r="EX1567">
        <f t="shared" ca="1" si="1193"/>
        <v>0</v>
      </c>
      <c r="EY1567">
        <f t="shared" ca="1" si="1193"/>
        <v>0</v>
      </c>
      <c r="EZ1567">
        <f t="shared" ca="1" si="1216"/>
        <v>0</v>
      </c>
      <c r="FA1567">
        <f t="shared" ca="1" si="1216"/>
        <v>0</v>
      </c>
      <c r="FB1567">
        <f t="shared" ca="1" si="1216"/>
        <v>0</v>
      </c>
      <c r="FC1567">
        <f t="shared" ca="1" si="1216"/>
        <v>0</v>
      </c>
      <c r="FD1567">
        <f t="shared" ca="1" si="1216"/>
        <v>0</v>
      </c>
      <c r="FE1567">
        <f t="shared" ca="1" si="1216"/>
        <v>0</v>
      </c>
      <c r="FF1567">
        <f t="shared" ca="1" si="1182"/>
        <v>0</v>
      </c>
      <c r="FG1567">
        <f t="shared" ca="1" si="1180"/>
        <v>0</v>
      </c>
      <c r="FH1567">
        <f t="shared" ca="1" si="1180"/>
        <v>0</v>
      </c>
      <c r="FI1567">
        <f t="shared" ca="1" si="1180"/>
        <v>0</v>
      </c>
      <c r="FJ1567">
        <f t="shared" ca="1" si="1180"/>
        <v>0</v>
      </c>
      <c r="FK1567">
        <f t="shared" ca="1" si="1180"/>
        <v>0</v>
      </c>
      <c r="FL1567">
        <f t="shared" ca="1" si="1180"/>
        <v>7.4443013904507138E-3</v>
      </c>
      <c r="FM1567">
        <f t="shared" ca="1" si="1180"/>
        <v>0</v>
      </c>
      <c r="FN1567">
        <f t="shared" ca="1" si="1204"/>
        <v>0</v>
      </c>
      <c r="FO1567">
        <f t="shared" ca="1" si="1204"/>
        <v>0</v>
      </c>
      <c r="FP1567">
        <f t="shared" ca="1" si="1204"/>
        <v>0</v>
      </c>
      <c r="FQ1567">
        <f t="shared" ca="1" si="1204"/>
        <v>0</v>
      </c>
      <c r="FR1567">
        <f t="shared" ca="1" si="1204"/>
        <v>0</v>
      </c>
      <c r="FS1567">
        <f t="shared" ca="1" si="1204"/>
        <v>0</v>
      </c>
      <c r="FT1567">
        <f t="shared" ca="1" si="1204"/>
        <v>0</v>
      </c>
      <c r="FU1567">
        <f t="shared" ca="1" si="1204"/>
        <v>0</v>
      </c>
      <c r="FV1567">
        <f t="shared" ca="1" si="1204"/>
        <v>0</v>
      </c>
      <c r="FW1567">
        <f t="shared" ca="1" si="1204"/>
        <v>0</v>
      </c>
      <c r="FX1567">
        <f t="shared" ca="1" si="1204"/>
        <v>0</v>
      </c>
      <c r="FY1567">
        <f t="shared" ca="1" si="1204"/>
        <v>0</v>
      </c>
      <c r="FZ1567">
        <f t="shared" ca="1" si="1204"/>
        <v>0</v>
      </c>
      <c r="GA1567">
        <f t="shared" ca="1" si="1208"/>
        <v>0</v>
      </c>
      <c r="GB1567">
        <f t="shared" ca="1" si="1186"/>
        <v>0</v>
      </c>
      <c r="GC1567">
        <f t="shared" ca="1" si="1186"/>
        <v>0</v>
      </c>
      <c r="GD1567">
        <f t="shared" ca="1" si="1186"/>
        <v>0</v>
      </c>
      <c r="GE1567">
        <f t="shared" ca="1" si="1186"/>
        <v>0</v>
      </c>
      <c r="GF1567">
        <f t="shared" ca="1" si="1186"/>
        <v>0</v>
      </c>
    </row>
    <row r="1568" spans="1:188" x14ac:dyDescent="0.25">
      <c r="A1568" s="2">
        <v>6.2870500499898063E-3</v>
      </c>
      <c r="B1568" s="3">
        <v>7.444048753999416E-2</v>
      </c>
      <c r="C1568" s="1">
        <f t="shared" ca="1" si="1201"/>
        <v>0</v>
      </c>
      <c r="D1568">
        <f t="shared" ca="1" si="1207"/>
        <v>0</v>
      </c>
      <c r="E1568">
        <f t="shared" ca="1" si="1207"/>
        <v>0</v>
      </c>
      <c r="F1568">
        <f t="shared" ca="1" si="1207"/>
        <v>0</v>
      </c>
      <c r="G1568">
        <f t="shared" ca="1" si="1207"/>
        <v>0</v>
      </c>
      <c r="H1568">
        <f t="shared" ca="1" si="1207"/>
        <v>0</v>
      </c>
      <c r="I1568">
        <f t="shared" ca="1" si="1207"/>
        <v>0</v>
      </c>
      <c r="J1568">
        <f t="shared" ca="1" si="1207"/>
        <v>0</v>
      </c>
      <c r="K1568">
        <f t="shared" ca="1" si="1207"/>
        <v>0</v>
      </c>
      <c r="L1568">
        <f t="shared" ca="1" si="1207"/>
        <v>0</v>
      </c>
      <c r="M1568">
        <f t="shared" ca="1" si="1206"/>
        <v>0</v>
      </c>
      <c r="N1568">
        <f t="shared" ca="1" si="1206"/>
        <v>0</v>
      </c>
      <c r="O1568">
        <f t="shared" ca="1" si="1206"/>
        <v>0</v>
      </c>
      <c r="P1568">
        <f t="shared" ca="1" si="1206"/>
        <v>0</v>
      </c>
      <c r="Q1568">
        <f t="shared" ca="1" si="1206"/>
        <v>0</v>
      </c>
      <c r="R1568">
        <f t="shared" ca="1" si="1198"/>
        <v>0</v>
      </c>
      <c r="S1568">
        <f t="shared" ca="1" si="1198"/>
        <v>0</v>
      </c>
      <c r="T1568">
        <f t="shared" ca="1" si="1198"/>
        <v>0</v>
      </c>
      <c r="U1568">
        <f t="shared" ca="1" si="1198"/>
        <v>0</v>
      </c>
      <c r="V1568">
        <f t="shared" ca="1" si="1198"/>
        <v>0</v>
      </c>
      <c r="W1568">
        <f t="shared" ca="1" si="1198"/>
        <v>0</v>
      </c>
      <c r="X1568">
        <f t="shared" ca="1" si="1198"/>
        <v>0</v>
      </c>
      <c r="Y1568">
        <f t="shared" ca="1" si="1209"/>
        <v>0</v>
      </c>
      <c r="Z1568">
        <f t="shared" ca="1" si="1209"/>
        <v>0</v>
      </c>
      <c r="AA1568">
        <f t="shared" ca="1" si="1209"/>
        <v>0</v>
      </c>
      <c r="AB1568">
        <f t="shared" ca="1" si="1209"/>
        <v>0</v>
      </c>
      <c r="AC1568">
        <f t="shared" ca="1" si="1209"/>
        <v>0</v>
      </c>
      <c r="AD1568">
        <f t="shared" ca="1" si="1209"/>
        <v>0</v>
      </c>
      <c r="AE1568">
        <f t="shared" ca="1" si="1209"/>
        <v>0</v>
      </c>
      <c r="AF1568">
        <f t="shared" ca="1" si="1209"/>
        <v>0</v>
      </c>
      <c r="AG1568">
        <f t="shared" ca="1" si="1209"/>
        <v>0</v>
      </c>
      <c r="AH1568">
        <f t="shared" ca="1" si="1209"/>
        <v>0</v>
      </c>
      <c r="AI1568">
        <f t="shared" ca="1" si="1209"/>
        <v>0</v>
      </c>
      <c r="AJ1568">
        <f t="shared" ca="1" si="1209"/>
        <v>0</v>
      </c>
      <c r="AK1568">
        <f t="shared" ca="1" si="1209"/>
        <v>0</v>
      </c>
      <c r="AL1568">
        <f t="shared" ca="1" si="1209"/>
        <v>0</v>
      </c>
      <c r="AM1568">
        <f t="shared" ca="1" si="1210"/>
        <v>0</v>
      </c>
      <c r="AN1568">
        <f t="shared" ca="1" si="1210"/>
        <v>0</v>
      </c>
      <c r="AO1568">
        <f t="shared" ca="1" si="1210"/>
        <v>0</v>
      </c>
      <c r="AP1568">
        <f t="shared" ca="1" si="1210"/>
        <v>0</v>
      </c>
      <c r="AQ1568">
        <f t="shared" ca="1" si="1210"/>
        <v>0</v>
      </c>
      <c r="AR1568">
        <f t="shared" ca="1" si="1210"/>
        <v>0</v>
      </c>
      <c r="AS1568">
        <f t="shared" ca="1" si="1210"/>
        <v>0</v>
      </c>
      <c r="AT1568">
        <f t="shared" ca="1" si="1210"/>
        <v>0</v>
      </c>
      <c r="AU1568">
        <f t="shared" ca="1" si="1210"/>
        <v>0</v>
      </c>
      <c r="AV1568">
        <f t="shared" ca="1" si="1210"/>
        <v>0</v>
      </c>
      <c r="AW1568">
        <f t="shared" ca="1" si="1210"/>
        <v>0</v>
      </c>
      <c r="AX1568">
        <f t="shared" ca="1" si="1202"/>
        <v>0</v>
      </c>
      <c r="AY1568">
        <f t="shared" ca="1" si="1202"/>
        <v>0</v>
      </c>
      <c r="AZ1568">
        <f t="shared" ca="1" si="1202"/>
        <v>0</v>
      </c>
      <c r="BA1568">
        <f t="shared" ca="1" si="1202"/>
        <v>0</v>
      </c>
      <c r="BB1568">
        <f t="shared" ca="1" si="1202"/>
        <v>0</v>
      </c>
      <c r="BC1568">
        <f t="shared" ca="1" si="1202"/>
        <v>0</v>
      </c>
      <c r="BD1568">
        <f t="shared" ca="1" si="1202"/>
        <v>0</v>
      </c>
      <c r="BE1568">
        <f t="shared" ca="1" si="1199"/>
        <v>0</v>
      </c>
      <c r="BF1568">
        <f t="shared" ca="1" si="1199"/>
        <v>0</v>
      </c>
      <c r="BG1568">
        <f t="shared" ca="1" si="1199"/>
        <v>0</v>
      </c>
      <c r="BH1568">
        <f t="shared" ca="1" si="1199"/>
        <v>0</v>
      </c>
      <c r="BI1568">
        <f t="shared" ca="1" si="1199"/>
        <v>0</v>
      </c>
      <c r="BJ1568">
        <f t="shared" ca="1" si="1199"/>
        <v>0</v>
      </c>
      <c r="BK1568">
        <f t="shared" ca="1" si="1199"/>
        <v>0</v>
      </c>
      <c r="BL1568">
        <f t="shared" ca="1" si="1199"/>
        <v>0</v>
      </c>
      <c r="BM1568">
        <f t="shared" ca="1" si="1199"/>
        <v>0</v>
      </c>
      <c r="BN1568">
        <f t="shared" ca="1" si="1199"/>
        <v>0</v>
      </c>
      <c r="BO1568">
        <f t="shared" ca="1" si="1199"/>
        <v>0</v>
      </c>
      <c r="BP1568">
        <f t="shared" ca="1" si="1199"/>
        <v>0</v>
      </c>
      <c r="BQ1568">
        <f t="shared" ca="1" si="1199"/>
        <v>0</v>
      </c>
      <c r="BR1568">
        <f t="shared" ca="1" si="1199"/>
        <v>0</v>
      </c>
      <c r="BS1568">
        <f t="shared" ca="1" si="1211"/>
        <v>0</v>
      </c>
      <c r="BT1568">
        <f t="shared" ca="1" si="1211"/>
        <v>0</v>
      </c>
      <c r="BU1568">
        <f t="shared" ca="1" si="1211"/>
        <v>0</v>
      </c>
      <c r="BV1568">
        <f t="shared" ca="1" si="1211"/>
        <v>0</v>
      </c>
      <c r="BW1568">
        <f t="shared" ca="1" si="1211"/>
        <v>0</v>
      </c>
      <c r="BX1568">
        <f t="shared" ca="1" si="1196"/>
        <v>0</v>
      </c>
      <c r="BY1568">
        <f t="shared" ca="1" si="1196"/>
        <v>0</v>
      </c>
      <c r="BZ1568">
        <f t="shared" ca="1" si="1196"/>
        <v>0</v>
      </c>
      <c r="CA1568">
        <f t="shared" ca="1" si="1196"/>
        <v>0</v>
      </c>
      <c r="CB1568">
        <f t="shared" ca="1" si="1196"/>
        <v>0</v>
      </c>
      <c r="CC1568">
        <f t="shared" ca="1" si="1196"/>
        <v>0</v>
      </c>
      <c r="CD1568">
        <f t="shared" ca="1" si="1196"/>
        <v>0</v>
      </c>
      <c r="CE1568">
        <f t="shared" ca="1" si="1196"/>
        <v>0</v>
      </c>
      <c r="CF1568">
        <f t="shared" ca="1" si="1196"/>
        <v>0</v>
      </c>
      <c r="CG1568">
        <f t="shared" ca="1" si="1196"/>
        <v>0</v>
      </c>
      <c r="CH1568">
        <f t="shared" ca="1" si="1196"/>
        <v>0</v>
      </c>
      <c r="CI1568">
        <f t="shared" ca="1" si="1196"/>
        <v>0</v>
      </c>
      <c r="CJ1568">
        <f t="shared" ca="1" si="1196"/>
        <v>0</v>
      </c>
      <c r="CK1568">
        <f t="shared" ca="1" si="1196"/>
        <v>0</v>
      </c>
      <c r="CL1568">
        <f t="shared" ca="1" si="1196"/>
        <v>0</v>
      </c>
      <c r="CM1568">
        <f t="shared" ca="1" si="1196"/>
        <v>0</v>
      </c>
      <c r="CN1568">
        <f t="shared" ca="1" si="1218"/>
        <v>0</v>
      </c>
      <c r="CO1568">
        <f t="shared" ca="1" si="1217"/>
        <v>0</v>
      </c>
      <c r="CP1568">
        <f t="shared" ca="1" si="1217"/>
        <v>0</v>
      </c>
      <c r="CQ1568">
        <f t="shared" ca="1" si="1217"/>
        <v>0</v>
      </c>
      <c r="CR1568">
        <f t="shared" ca="1" si="1217"/>
        <v>0</v>
      </c>
      <c r="CS1568">
        <f t="shared" ca="1" si="1217"/>
        <v>0</v>
      </c>
      <c r="CT1568">
        <f t="shared" ca="1" si="1215"/>
        <v>0</v>
      </c>
      <c r="CU1568">
        <f t="shared" ca="1" si="1215"/>
        <v>0</v>
      </c>
      <c r="CV1568">
        <f t="shared" ca="1" si="1215"/>
        <v>0</v>
      </c>
      <c r="CW1568">
        <f t="shared" ca="1" si="1214"/>
        <v>0</v>
      </c>
      <c r="CX1568">
        <f t="shared" ca="1" si="1214"/>
        <v>0</v>
      </c>
      <c r="CY1568">
        <f t="shared" ca="1" si="1214"/>
        <v>0</v>
      </c>
      <c r="CZ1568">
        <f t="shared" ca="1" si="1214"/>
        <v>0</v>
      </c>
      <c r="DA1568">
        <f t="shared" ca="1" si="1214"/>
        <v>0</v>
      </c>
      <c r="DB1568">
        <f t="shared" ca="1" si="1214"/>
        <v>0</v>
      </c>
      <c r="DC1568">
        <f t="shared" ca="1" si="1214"/>
        <v>0</v>
      </c>
      <c r="DD1568">
        <f t="shared" ca="1" si="1214"/>
        <v>0</v>
      </c>
      <c r="DE1568">
        <f t="shared" ca="1" si="1214"/>
        <v>0</v>
      </c>
      <c r="DF1568">
        <f t="shared" ca="1" si="1203"/>
        <v>0</v>
      </c>
      <c r="DG1568">
        <f t="shared" ca="1" si="1203"/>
        <v>0</v>
      </c>
      <c r="DH1568">
        <f t="shared" ca="1" si="1203"/>
        <v>0</v>
      </c>
      <c r="DI1568">
        <f t="shared" ca="1" si="1200"/>
        <v>0</v>
      </c>
      <c r="DJ1568">
        <f t="shared" ca="1" si="1200"/>
        <v>0</v>
      </c>
      <c r="DK1568">
        <f t="shared" ca="1" si="1200"/>
        <v>0</v>
      </c>
      <c r="DL1568">
        <f t="shared" ca="1" si="1200"/>
        <v>0</v>
      </c>
      <c r="DM1568">
        <f t="shared" ca="1" si="1200"/>
        <v>0</v>
      </c>
      <c r="DN1568">
        <f t="shared" ca="1" si="1200"/>
        <v>0</v>
      </c>
      <c r="DO1568">
        <f t="shared" ca="1" si="1200"/>
        <v>0</v>
      </c>
      <c r="DP1568">
        <f t="shared" ca="1" si="1200"/>
        <v>0</v>
      </c>
      <c r="DQ1568">
        <f t="shared" ca="1" si="1200"/>
        <v>0</v>
      </c>
      <c r="DR1568">
        <f t="shared" ca="1" si="1200"/>
        <v>0</v>
      </c>
      <c r="DS1568">
        <f t="shared" ca="1" si="1200"/>
        <v>0</v>
      </c>
      <c r="DT1568">
        <f t="shared" ca="1" si="1200"/>
        <v>0</v>
      </c>
      <c r="DU1568">
        <f t="shared" ca="1" si="1200"/>
        <v>0</v>
      </c>
      <c r="DV1568">
        <f t="shared" ca="1" si="1200"/>
        <v>0</v>
      </c>
      <c r="DW1568">
        <f t="shared" ca="1" si="1212"/>
        <v>0</v>
      </c>
      <c r="DX1568">
        <f t="shared" ca="1" si="1212"/>
        <v>0</v>
      </c>
      <c r="DY1568">
        <f t="shared" ca="1" si="1212"/>
        <v>0</v>
      </c>
      <c r="DZ1568">
        <f t="shared" ca="1" si="1212"/>
        <v>0</v>
      </c>
      <c r="EA1568">
        <f t="shared" ca="1" si="1212"/>
        <v>0</v>
      </c>
      <c r="EB1568">
        <f t="shared" ca="1" si="1212"/>
        <v>0</v>
      </c>
      <c r="EC1568">
        <f t="shared" ca="1" si="1213"/>
        <v>0</v>
      </c>
      <c r="ED1568">
        <f t="shared" ca="1" si="1213"/>
        <v>0</v>
      </c>
      <c r="EE1568">
        <f t="shared" ca="1" si="1213"/>
        <v>0</v>
      </c>
      <c r="EF1568">
        <f t="shared" ca="1" si="1213"/>
        <v>0</v>
      </c>
      <c r="EG1568">
        <f t="shared" ca="1" si="1213"/>
        <v>0</v>
      </c>
      <c r="EH1568">
        <f t="shared" ca="1" si="1213"/>
        <v>0</v>
      </c>
      <c r="EI1568">
        <f t="shared" ca="1" si="1213"/>
        <v>0</v>
      </c>
      <c r="EJ1568">
        <f t="shared" ca="1" si="1213"/>
        <v>0</v>
      </c>
      <c r="EK1568">
        <f t="shared" ca="1" si="1213"/>
        <v>0</v>
      </c>
      <c r="EL1568">
        <f t="shared" ca="1" si="1213"/>
        <v>0</v>
      </c>
      <c r="EM1568">
        <f t="shared" ca="1" si="1213"/>
        <v>0</v>
      </c>
      <c r="EN1568">
        <f t="shared" ca="1" si="1213"/>
        <v>0</v>
      </c>
      <c r="EO1568">
        <f t="shared" ca="1" si="1213"/>
        <v>0</v>
      </c>
      <c r="EP1568">
        <f t="shared" ca="1" si="1197"/>
        <v>0</v>
      </c>
      <c r="EQ1568">
        <f t="shared" ca="1" si="1197"/>
        <v>0</v>
      </c>
      <c r="ER1568">
        <f t="shared" ca="1" si="1197"/>
        <v>0</v>
      </c>
      <c r="ES1568">
        <f t="shared" ca="1" si="1195"/>
        <v>0</v>
      </c>
      <c r="ET1568">
        <f t="shared" ca="1" si="1193"/>
        <v>0</v>
      </c>
      <c r="EU1568">
        <f t="shared" ca="1" si="1193"/>
        <v>0</v>
      </c>
      <c r="EV1568">
        <f t="shared" ca="1" si="1193"/>
        <v>0</v>
      </c>
      <c r="EW1568">
        <f t="shared" ca="1" si="1193"/>
        <v>0</v>
      </c>
      <c r="EX1568">
        <f t="shared" ca="1" si="1193"/>
        <v>0</v>
      </c>
      <c r="EY1568">
        <f t="shared" ca="1" si="1193"/>
        <v>0</v>
      </c>
      <c r="EZ1568">
        <f t="shared" ca="1" si="1216"/>
        <v>0</v>
      </c>
      <c r="FA1568">
        <f t="shared" ca="1" si="1216"/>
        <v>0</v>
      </c>
      <c r="FB1568">
        <f t="shared" ca="1" si="1216"/>
        <v>0</v>
      </c>
      <c r="FC1568">
        <f t="shared" ca="1" si="1216"/>
        <v>0</v>
      </c>
      <c r="FD1568">
        <f t="shared" ca="1" si="1216"/>
        <v>0</v>
      </c>
      <c r="FE1568">
        <f t="shared" ca="1" si="1216"/>
        <v>0</v>
      </c>
      <c r="FF1568">
        <f t="shared" ca="1" si="1182"/>
        <v>0</v>
      </c>
      <c r="FG1568">
        <f t="shared" ca="1" si="1180"/>
        <v>0</v>
      </c>
      <c r="FH1568">
        <f t="shared" ca="1" si="1180"/>
        <v>0</v>
      </c>
      <c r="FI1568">
        <f t="shared" ca="1" si="1180"/>
        <v>0</v>
      </c>
      <c r="FJ1568">
        <f t="shared" ca="1" si="1180"/>
        <v>0</v>
      </c>
      <c r="FK1568">
        <f t="shared" ca="1" si="1180"/>
        <v>0</v>
      </c>
      <c r="FL1568">
        <f t="shared" ca="1" si="1180"/>
        <v>0</v>
      </c>
      <c r="FM1568">
        <f t="shared" ca="1" si="1180"/>
        <v>6.2870500499898063E-3</v>
      </c>
      <c r="FN1568">
        <f t="shared" ca="1" si="1204"/>
        <v>0</v>
      </c>
      <c r="FO1568">
        <f t="shared" ca="1" si="1204"/>
        <v>0</v>
      </c>
      <c r="FP1568">
        <f t="shared" ca="1" si="1204"/>
        <v>0</v>
      </c>
      <c r="FQ1568">
        <f t="shared" ca="1" si="1204"/>
        <v>0</v>
      </c>
      <c r="FR1568">
        <f t="shared" ca="1" si="1204"/>
        <v>0</v>
      </c>
      <c r="FS1568">
        <f t="shared" ca="1" si="1204"/>
        <v>0</v>
      </c>
      <c r="FT1568">
        <f t="shared" ca="1" si="1204"/>
        <v>0</v>
      </c>
      <c r="FU1568">
        <f t="shared" ca="1" si="1204"/>
        <v>0</v>
      </c>
      <c r="FV1568">
        <f t="shared" ca="1" si="1204"/>
        <v>0</v>
      </c>
      <c r="FW1568">
        <f t="shared" ca="1" si="1204"/>
        <v>0</v>
      </c>
      <c r="FX1568">
        <f t="shared" ca="1" si="1204"/>
        <v>0</v>
      </c>
      <c r="FY1568">
        <f t="shared" ca="1" si="1204"/>
        <v>0</v>
      </c>
      <c r="FZ1568">
        <f t="shared" ca="1" si="1204"/>
        <v>0</v>
      </c>
      <c r="GA1568">
        <f t="shared" ca="1" si="1208"/>
        <v>0</v>
      </c>
      <c r="GB1568">
        <f t="shared" ca="1" si="1186"/>
        <v>0</v>
      </c>
      <c r="GC1568">
        <f t="shared" ca="1" si="1186"/>
        <v>0</v>
      </c>
      <c r="GD1568">
        <f t="shared" ca="1" si="1186"/>
        <v>0</v>
      </c>
      <c r="GE1568">
        <f t="shared" ca="1" si="1186"/>
        <v>0</v>
      </c>
      <c r="GF1568">
        <f t="shared" ca="1" si="1186"/>
        <v>0</v>
      </c>
    </row>
    <row r="1569" spans="1:188" x14ac:dyDescent="0.25">
      <c r="A1569" s="2">
        <v>5.1316576560539451E-3</v>
      </c>
      <c r="B1569" s="3">
        <v>7.4445504439359045E-2</v>
      </c>
      <c r="C1569" s="1">
        <f t="shared" ca="1" si="1201"/>
        <v>0</v>
      </c>
      <c r="D1569">
        <f t="shared" ca="1" si="1207"/>
        <v>0</v>
      </c>
      <c r="E1569">
        <f t="shared" ca="1" si="1207"/>
        <v>0</v>
      </c>
      <c r="F1569">
        <f t="shared" ca="1" si="1207"/>
        <v>0</v>
      </c>
      <c r="G1569">
        <f t="shared" ca="1" si="1207"/>
        <v>0</v>
      </c>
      <c r="H1569">
        <f t="shared" ca="1" si="1207"/>
        <v>0</v>
      </c>
      <c r="I1569">
        <f t="shared" ca="1" si="1207"/>
        <v>0</v>
      </c>
      <c r="J1569">
        <f t="shared" ca="1" si="1207"/>
        <v>0</v>
      </c>
      <c r="K1569">
        <f t="shared" ca="1" si="1207"/>
        <v>0</v>
      </c>
      <c r="L1569">
        <f t="shared" ca="1" si="1207"/>
        <v>0</v>
      </c>
      <c r="M1569">
        <f t="shared" ca="1" si="1206"/>
        <v>0</v>
      </c>
      <c r="N1569">
        <f t="shared" ca="1" si="1206"/>
        <v>0</v>
      </c>
      <c r="O1569">
        <f t="shared" ca="1" si="1206"/>
        <v>0</v>
      </c>
      <c r="P1569">
        <f t="shared" ca="1" si="1206"/>
        <v>0</v>
      </c>
      <c r="Q1569">
        <f t="shared" ca="1" si="1206"/>
        <v>0</v>
      </c>
      <c r="R1569">
        <f t="shared" ca="1" si="1198"/>
        <v>0</v>
      </c>
      <c r="S1569">
        <f t="shared" ca="1" si="1198"/>
        <v>0</v>
      </c>
      <c r="T1569">
        <f t="shared" ca="1" si="1198"/>
        <v>0</v>
      </c>
      <c r="U1569">
        <f t="shared" ca="1" si="1198"/>
        <v>0</v>
      </c>
      <c r="V1569">
        <f t="shared" ca="1" si="1198"/>
        <v>0</v>
      </c>
      <c r="W1569">
        <f t="shared" ca="1" si="1198"/>
        <v>0</v>
      </c>
      <c r="X1569">
        <f t="shared" ca="1" si="1198"/>
        <v>0</v>
      </c>
      <c r="Y1569">
        <f t="shared" ca="1" si="1209"/>
        <v>0</v>
      </c>
      <c r="Z1569">
        <f t="shared" ca="1" si="1209"/>
        <v>0</v>
      </c>
      <c r="AA1569">
        <f t="shared" ca="1" si="1209"/>
        <v>0</v>
      </c>
      <c r="AB1569">
        <f t="shared" ca="1" si="1209"/>
        <v>0</v>
      </c>
      <c r="AC1569">
        <f t="shared" ca="1" si="1209"/>
        <v>0</v>
      </c>
      <c r="AD1569">
        <f t="shared" ca="1" si="1209"/>
        <v>0</v>
      </c>
      <c r="AE1569">
        <f t="shared" ca="1" si="1209"/>
        <v>0</v>
      </c>
      <c r="AF1569">
        <f t="shared" ca="1" si="1209"/>
        <v>0</v>
      </c>
      <c r="AG1569">
        <f t="shared" ref="AG1569:AQ1601" ca="1" si="1219">IF(AND($B1569&gt;AF$6,$B1569&lt;=AG$6),MAX($A1569,AI1568),0)</f>
        <v>0</v>
      </c>
      <c r="AH1569">
        <f t="shared" ca="1" si="1219"/>
        <v>0</v>
      </c>
      <c r="AI1569">
        <f t="shared" ca="1" si="1219"/>
        <v>0</v>
      </c>
      <c r="AJ1569">
        <f t="shared" ca="1" si="1219"/>
        <v>0</v>
      </c>
      <c r="AK1569">
        <f t="shared" ca="1" si="1219"/>
        <v>0</v>
      </c>
      <c r="AL1569">
        <f t="shared" ca="1" si="1219"/>
        <v>0</v>
      </c>
      <c r="AM1569">
        <f t="shared" ca="1" si="1210"/>
        <v>0</v>
      </c>
      <c r="AN1569">
        <f t="shared" ca="1" si="1210"/>
        <v>0</v>
      </c>
      <c r="AO1569">
        <f t="shared" ca="1" si="1210"/>
        <v>0</v>
      </c>
      <c r="AP1569">
        <f t="shared" ca="1" si="1210"/>
        <v>0</v>
      </c>
      <c r="AQ1569">
        <f t="shared" ca="1" si="1210"/>
        <v>0</v>
      </c>
      <c r="AR1569">
        <f t="shared" ca="1" si="1210"/>
        <v>0</v>
      </c>
      <c r="AS1569">
        <f t="shared" ca="1" si="1210"/>
        <v>0</v>
      </c>
      <c r="AT1569">
        <f t="shared" ca="1" si="1210"/>
        <v>0</v>
      </c>
      <c r="AU1569">
        <f t="shared" ca="1" si="1210"/>
        <v>0</v>
      </c>
      <c r="AV1569">
        <f t="shared" ca="1" si="1210"/>
        <v>0</v>
      </c>
      <c r="AW1569">
        <f t="shared" ca="1" si="1210"/>
        <v>0</v>
      </c>
      <c r="AX1569">
        <f t="shared" ca="1" si="1202"/>
        <v>0</v>
      </c>
      <c r="AY1569">
        <f t="shared" ca="1" si="1202"/>
        <v>0</v>
      </c>
      <c r="AZ1569">
        <f t="shared" ca="1" si="1202"/>
        <v>0</v>
      </c>
      <c r="BA1569">
        <f t="shared" ca="1" si="1202"/>
        <v>0</v>
      </c>
      <c r="BB1569">
        <f t="shared" ca="1" si="1202"/>
        <v>0</v>
      </c>
      <c r="BC1569">
        <f t="shared" ca="1" si="1202"/>
        <v>0</v>
      </c>
      <c r="BD1569">
        <f t="shared" ca="1" si="1202"/>
        <v>0</v>
      </c>
      <c r="BE1569">
        <f t="shared" ca="1" si="1199"/>
        <v>0</v>
      </c>
      <c r="BF1569">
        <f t="shared" ca="1" si="1199"/>
        <v>0</v>
      </c>
      <c r="BG1569">
        <f t="shared" ca="1" si="1199"/>
        <v>0</v>
      </c>
      <c r="BH1569">
        <f t="shared" ca="1" si="1199"/>
        <v>0</v>
      </c>
      <c r="BI1569">
        <f t="shared" ca="1" si="1199"/>
        <v>0</v>
      </c>
      <c r="BJ1569">
        <f t="shared" ca="1" si="1199"/>
        <v>0</v>
      </c>
      <c r="BK1569">
        <f t="shared" ca="1" si="1199"/>
        <v>0</v>
      </c>
      <c r="BL1569">
        <f t="shared" ca="1" si="1199"/>
        <v>0</v>
      </c>
      <c r="BM1569">
        <f t="shared" ca="1" si="1199"/>
        <v>0</v>
      </c>
      <c r="BN1569">
        <f t="shared" ca="1" si="1199"/>
        <v>0</v>
      </c>
      <c r="BO1569">
        <f t="shared" ca="1" si="1199"/>
        <v>0</v>
      </c>
      <c r="BP1569">
        <f t="shared" ca="1" si="1199"/>
        <v>0</v>
      </c>
      <c r="BQ1569">
        <f t="shared" ca="1" si="1199"/>
        <v>0</v>
      </c>
      <c r="BR1569">
        <f t="shared" ca="1" si="1199"/>
        <v>0</v>
      </c>
      <c r="BS1569">
        <f t="shared" ca="1" si="1211"/>
        <v>0</v>
      </c>
      <c r="BT1569">
        <f t="shared" ca="1" si="1211"/>
        <v>0</v>
      </c>
      <c r="BU1569">
        <f t="shared" ca="1" si="1211"/>
        <v>0</v>
      </c>
      <c r="BV1569">
        <f t="shared" ca="1" si="1211"/>
        <v>0</v>
      </c>
      <c r="BW1569">
        <f t="shared" ca="1" si="1211"/>
        <v>0</v>
      </c>
      <c r="BX1569">
        <f t="shared" ca="1" si="1196"/>
        <v>0</v>
      </c>
      <c r="BY1569">
        <f t="shared" ca="1" si="1196"/>
        <v>0</v>
      </c>
      <c r="BZ1569">
        <f t="shared" ca="1" si="1196"/>
        <v>0</v>
      </c>
      <c r="CA1569">
        <f t="shared" ca="1" si="1196"/>
        <v>0</v>
      </c>
      <c r="CB1569">
        <f t="shared" ca="1" si="1196"/>
        <v>0</v>
      </c>
      <c r="CC1569">
        <f t="shared" ca="1" si="1196"/>
        <v>0</v>
      </c>
      <c r="CD1569">
        <f t="shared" ca="1" si="1196"/>
        <v>0</v>
      </c>
      <c r="CE1569">
        <f t="shared" ca="1" si="1196"/>
        <v>0</v>
      </c>
      <c r="CF1569">
        <f t="shared" ca="1" si="1196"/>
        <v>0</v>
      </c>
      <c r="CG1569">
        <f t="shared" ca="1" si="1196"/>
        <v>0</v>
      </c>
      <c r="CH1569">
        <f t="shared" ca="1" si="1196"/>
        <v>0</v>
      </c>
      <c r="CI1569">
        <f t="shared" ca="1" si="1196"/>
        <v>0</v>
      </c>
      <c r="CJ1569">
        <f t="shared" ca="1" si="1196"/>
        <v>0</v>
      </c>
      <c r="CK1569">
        <f t="shared" ca="1" si="1196"/>
        <v>0</v>
      </c>
      <c r="CL1569">
        <f t="shared" ca="1" si="1196"/>
        <v>0</v>
      </c>
      <c r="CM1569">
        <f t="shared" ca="1" si="1196"/>
        <v>0</v>
      </c>
      <c r="CN1569">
        <f t="shared" ca="1" si="1218"/>
        <v>0</v>
      </c>
      <c r="CO1569">
        <f t="shared" ca="1" si="1217"/>
        <v>0</v>
      </c>
      <c r="CP1569">
        <f t="shared" ca="1" si="1217"/>
        <v>0</v>
      </c>
      <c r="CQ1569">
        <f t="shared" ca="1" si="1217"/>
        <v>0</v>
      </c>
      <c r="CR1569">
        <f t="shared" ca="1" si="1217"/>
        <v>0</v>
      </c>
      <c r="CS1569">
        <f t="shared" ca="1" si="1217"/>
        <v>0</v>
      </c>
      <c r="CT1569">
        <f t="shared" ca="1" si="1215"/>
        <v>0</v>
      </c>
      <c r="CU1569">
        <f t="shared" ca="1" si="1215"/>
        <v>0</v>
      </c>
      <c r="CV1569">
        <f t="shared" ca="1" si="1215"/>
        <v>0</v>
      </c>
      <c r="CW1569">
        <f t="shared" ca="1" si="1214"/>
        <v>0</v>
      </c>
      <c r="CX1569">
        <f t="shared" ca="1" si="1214"/>
        <v>0</v>
      </c>
      <c r="CY1569">
        <f t="shared" ca="1" si="1214"/>
        <v>0</v>
      </c>
      <c r="CZ1569">
        <f t="shared" ca="1" si="1214"/>
        <v>0</v>
      </c>
      <c r="DA1569">
        <f t="shared" ca="1" si="1214"/>
        <v>0</v>
      </c>
      <c r="DB1569">
        <f t="shared" ca="1" si="1214"/>
        <v>0</v>
      </c>
      <c r="DC1569">
        <f t="shared" ca="1" si="1214"/>
        <v>0</v>
      </c>
      <c r="DD1569">
        <f t="shared" ca="1" si="1214"/>
        <v>0</v>
      </c>
      <c r="DE1569">
        <f t="shared" ca="1" si="1214"/>
        <v>0</v>
      </c>
      <c r="DF1569">
        <f t="shared" ca="1" si="1203"/>
        <v>0</v>
      </c>
      <c r="DG1569">
        <f t="shared" ca="1" si="1203"/>
        <v>0</v>
      </c>
      <c r="DH1569">
        <f t="shared" ca="1" si="1203"/>
        <v>0</v>
      </c>
      <c r="DI1569">
        <f t="shared" ca="1" si="1200"/>
        <v>0</v>
      </c>
      <c r="DJ1569">
        <f t="shared" ca="1" si="1200"/>
        <v>0</v>
      </c>
      <c r="DK1569">
        <f t="shared" ca="1" si="1200"/>
        <v>0</v>
      </c>
      <c r="DL1569">
        <f t="shared" ca="1" si="1200"/>
        <v>0</v>
      </c>
      <c r="DM1569">
        <f t="shared" ca="1" si="1200"/>
        <v>0</v>
      </c>
      <c r="DN1569">
        <f t="shared" ca="1" si="1200"/>
        <v>0</v>
      </c>
      <c r="DO1569">
        <f t="shared" ca="1" si="1200"/>
        <v>0</v>
      </c>
      <c r="DP1569">
        <f t="shared" ca="1" si="1200"/>
        <v>0</v>
      </c>
      <c r="DQ1569">
        <f t="shared" ca="1" si="1200"/>
        <v>0</v>
      </c>
      <c r="DR1569">
        <f t="shared" ca="1" si="1200"/>
        <v>0</v>
      </c>
      <c r="DS1569">
        <f t="shared" ca="1" si="1200"/>
        <v>0</v>
      </c>
      <c r="DT1569">
        <f t="shared" ca="1" si="1200"/>
        <v>0</v>
      </c>
      <c r="DU1569">
        <f t="shared" ca="1" si="1200"/>
        <v>0</v>
      </c>
      <c r="DV1569">
        <f t="shared" ca="1" si="1200"/>
        <v>0</v>
      </c>
      <c r="DW1569">
        <f t="shared" ca="1" si="1212"/>
        <v>0</v>
      </c>
      <c r="DX1569">
        <f t="shared" ca="1" si="1212"/>
        <v>0</v>
      </c>
      <c r="DY1569">
        <f t="shared" ca="1" si="1212"/>
        <v>0</v>
      </c>
      <c r="DZ1569">
        <f t="shared" ca="1" si="1212"/>
        <v>0</v>
      </c>
      <c r="EA1569">
        <f t="shared" ca="1" si="1212"/>
        <v>0</v>
      </c>
      <c r="EB1569">
        <f t="shared" ca="1" si="1212"/>
        <v>0</v>
      </c>
      <c r="EC1569">
        <f t="shared" ca="1" si="1213"/>
        <v>0</v>
      </c>
      <c r="ED1569">
        <f t="shared" ca="1" si="1213"/>
        <v>0</v>
      </c>
      <c r="EE1569">
        <f t="shared" ca="1" si="1213"/>
        <v>0</v>
      </c>
      <c r="EF1569">
        <f t="shared" ca="1" si="1213"/>
        <v>0</v>
      </c>
      <c r="EG1569">
        <f t="shared" ca="1" si="1213"/>
        <v>0</v>
      </c>
      <c r="EH1569">
        <f t="shared" ca="1" si="1213"/>
        <v>0</v>
      </c>
      <c r="EI1569">
        <f t="shared" ca="1" si="1213"/>
        <v>0</v>
      </c>
      <c r="EJ1569">
        <f t="shared" ca="1" si="1213"/>
        <v>0</v>
      </c>
      <c r="EK1569">
        <f t="shared" ca="1" si="1213"/>
        <v>0</v>
      </c>
      <c r="EL1569">
        <f t="shared" ca="1" si="1213"/>
        <v>0</v>
      </c>
      <c r="EM1569">
        <f t="shared" ca="1" si="1213"/>
        <v>0</v>
      </c>
      <c r="EN1569">
        <f t="shared" ca="1" si="1213"/>
        <v>0</v>
      </c>
      <c r="EO1569">
        <f t="shared" ca="1" si="1213"/>
        <v>0</v>
      </c>
      <c r="EP1569">
        <f t="shared" ca="1" si="1197"/>
        <v>0</v>
      </c>
      <c r="EQ1569">
        <f t="shared" ca="1" si="1197"/>
        <v>0</v>
      </c>
      <c r="ER1569">
        <f t="shared" ca="1" si="1197"/>
        <v>0</v>
      </c>
      <c r="ES1569">
        <f t="shared" ca="1" si="1195"/>
        <v>0</v>
      </c>
      <c r="ET1569">
        <f t="shared" ca="1" si="1193"/>
        <v>0</v>
      </c>
      <c r="EU1569">
        <f t="shared" ca="1" si="1193"/>
        <v>0</v>
      </c>
      <c r="EV1569">
        <f t="shared" ca="1" si="1193"/>
        <v>0</v>
      </c>
      <c r="EW1569">
        <f t="shared" ca="1" si="1193"/>
        <v>0</v>
      </c>
      <c r="EX1569">
        <f t="shared" ca="1" si="1193"/>
        <v>0</v>
      </c>
      <c r="EY1569">
        <f t="shared" ca="1" si="1193"/>
        <v>0</v>
      </c>
      <c r="EZ1569">
        <f t="shared" ca="1" si="1216"/>
        <v>0</v>
      </c>
      <c r="FA1569">
        <f t="shared" ca="1" si="1216"/>
        <v>0</v>
      </c>
      <c r="FB1569">
        <f t="shared" ca="1" si="1216"/>
        <v>0</v>
      </c>
      <c r="FC1569">
        <f t="shared" ca="1" si="1216"/>
        <v>0</v>
      </c>
      <c r="FD1569">
        <f t="shared" ca="1" si="1216"/>
        <v>0</v>
      </c>
      <c r="FE1569">
        <f t="shared" ca="1" si="1216"/>
        <v>0</v>
      </c>
      <c r="FF1569">
        <f t="shared" ca="1" si="1182"/>
        <v>0</v>
      </c>
      <c r="FG1569">
        <f t="shared" ca="1" si="1180"/>
        <v>0</v>
      </c>
      <c r="FH1569">
        <f t="shared" ca="1" si="1180"/>
        <v>0</v>
      </c>
      <c r="FI1569">
        <f t="shared" ca="1" si="1180"/>
        <v>0</v>
      </c>
      <c r="FJ1569">
        <f t="shared" ca="1" si="1180"/>
        <v>0</v>
      </c>
      <c r="FK1569">
        <f t="shared" ca="1" si="1180"/>
        <v>0</v>
      </c>
      <c r="FL1569">
        <f t="shared" ca="1" si="1180"/>
        <v>0</v>
      </c>
      <c r="FM1569">
        <f t="shared" ca="1" si="1180"/>
        <v>5.1316576560539451E-3</v>
      </c>
      <c r="FN1569">
        <f t="shared" ca="1" si="1204"/>
        <v>0</v>
      </c>
      <c r="FO1569">
        <f t="shared" ref="FO1569:FZ1590" ca="1" si="1220">IF(AND($B1569&gt;FN$6,$B1569&lt;=FO$6),MAX($A1569,FQ1568),0)</f>
        <v>0</v>
      </c>
      <c r="FP1569">
        <f t="shared" ca="1" si="1220"/>
        <v>0</v>
      </c>
      <c r="FQ1569">
        <f t="shared" ca="1" si="1220"/>
        <v>0</v>
      </c>
      <c r="FR1569">
        <f t="shared" ca="1" si="1220"/>
        <v>0</v>
      </c>
      <c r="FS1569">
        <f t="shared" ca="1" si="1220"/>
        <v>0</v>
      </c>
      <c r="FT1569">
        <f t="shared" ca="1" si="1220"/>
        <v>0</v>
      </c>
      <c r="FU1569">
        <f t="shared" ca="1" si="1220"/>
        <v>0</v>
      </c>
      <c r="FV1569">
        <f t="shared" ca="1" si="1220"/>
        <v>0</v>
      </c>
      <c r="FW1569">
        <f t="shared" ca="1" si="1220"/>
        <v>0</v>
      </c>
      <c r="FX1569">
        <f t="shared" ca="1" si="1220"/>
        <v>0</v>
      </c>
      <c r="FY1569">
        <f t="shared" ca="1" si="1220"/>
        <v>0</v>
      </c>
      <c r="FZ1569">
        <f t="shared" ca="1" si="1220"/>
        <v>0</v>
      </c>
      <c r="GA1569">
        <f t="shared" ca="1" si="1208"/>
        <v>0</v>
      </c>
      <c r="GB1569">
        <f t="shared" ca="1" si="1186"/>
        <v>0</v>
      </c>
      <c r="GC1569">
        <f t="shared" ca="1" si="1186"/>
        <v>0</v>
      </c>
      <c r="GD1569">
        <f t="shared" ca="1" si="1186"/>
        <v>0</v>
      </c>
      <c r="GE1569">
        <f t="shared" ca="1" si="1186"/>
        <v>0</v>
      </c>
      <c r="GF1569">
        <f t="shared" ca="1" si="1186"/>
        <v>0</v>
      </c>
    </row>
    <row r="1570" spans="1:188" x14ac:dyDescent="0.25">
      <c r="A1570" s="2">
        <v>1.37173052300682E-3</v>
      </c>
      <c r="B1570" s="3">
        <v>7.4453531131121464E-2</v>
      </c>
      <c r="C1570" s="1">
        <f t="shared" ca="1" si="1201"/>
        <v>0</v>
      </c>
      <c r="D1570">
        <f t="shared" ca="1" si="1207"/>
        <v>0</v>
      </c>
      <c r="E1570">
        <f t="shared" ca="1" si="1207"/>
        <v>0</v>
      </c>
      <c r="F1570">
        <f t="shared" ca="1" si="1207"/>
        <v>0</v>
      </c>
      <c r="G1570">
        <f t="shared" ca="1" si="1207"/>
        <v>0</v>
      </c>
      <c r="H1570">
        <f t="shared" ca="1" si="1207"/>
        <v>0</v>
      </c>
      <c r="I1570">
        <f t="shared" ca="1" si="1207"/>
        <v>0</v>
      </c>
      <c r="J1570">
        <f t="shared" ca="1" si="1207"/>
        <v>0</v>
      </c>
      <c r="K1570">
        <f t="shared" ca="1" si="1207"/>
        <v>0</v>
      </c>
      <c r="L1570">
        <f t="shared" ca="1" si="1207"/>
        <v>0</v>
      </c>
      <c r="M1570">
        <f t="shared" ca="1" si="1206"/>
        <v>0</v>
      </c>
      <c r="N1570">
        <f t="shared" ca="1" si="1206"/>
        <v>0</v>
      </c>
      <c r="O1570">
        <f t="shared" ca="1" si="1206"/>
        <v>0</v>
      </c>
      <c r="P1570">
        <f t="shared" ca="1" si="1206"/>
        <v>0</v>
      </c>
      <c r="Q1570">
        <f t="shared" ca="1" si="1206"/>
        <v>0</v>
      </c>
      <c r="R1570">
        <f t="shared" ca="1" si="1198"/>
        <v>0</v>
      </c>
      <c r="S1570">
        <f t="shared" ca="1" si="1198"/>
        <v>0</v>
      </c>
      <c r="T1570">
        <f t="shared" ca="1" si="1198"/>
        <v>0</v>
      </c>
      <c r="U1570">
        <f t="shared" ca="1" si="1198"/>
        <v>0</v>
      </c>
      <c r="V1570">
        <f t="shared" ca="1" si="1198"/>
        <v>0</v>
      </c>
      <c r="W1570">
        <f t="shared" ca="1" si="1198"/>
        <v>0</v>
      </c>
      <c r="X1570">
        <f t="shared" ca="1" si="1198"/>
        <v>0</v>
      </c>
      <c r="Y1570">
        <f t="shared" ca="1" si="1198"/>
        <v>0</v>
      </c>
      <c r="Z1570">
        <f t="shared" ca="1" si="1198"/>
        <v>0</v>
      </c>
      <c r="AA1570">
        <f t="shared" ca="1" si="1198"/>
        <v>0</v>
      </c>
      <c r="AB1570">
        <f t="shared" ca="1" si="1198"/>
        <v>0</v>
      </c>
      <c r="AC1570">
        <f t="shared" ca="1" si="1198"/>
        <v>0</v>
      </c>
      <c r="AD1570">
        <f t="shared" ca="1" si="1198"/>
        <v>0</v>
      </c>
      <c r="AE1570">
        <f t="shared" ca="1" si="1198"/>
        <v>0</v>
      </c>
      <c r="AF1570">
        <f t="shared" ca="1" si="1198"/>
        <v>0</v>
      </c>
      <c r="AG1570">
        <f t="shared" ca="1" si="1219"/>
        <v>0</v>
      </c>
      <c r="AH1570">
        <f t="shared" ca="1" si="1219"/>
        <v>0</v>
      </c>
      <c r="AI1570">
        <f t="shared" ca="1" si="1219"/>
        <v>0</v>
      </c>
      <c r="AJ1570">
        <f t="shared" ca="1" si="1219"/>
        <v>0</v>
      </c>
      <c r="AK1570">
        <f t="shared" ca="1" si="1219"/>
        <v>0</v>
      </c>
      <c r="AL1570">
        <f t="shared" ca="1" si="1219"/>
        <v>0</v>
      </c>
      <c r="AM1570">
        <f t="shared" ca="1" si="1210"/>
        <v>0</v>
      </c>
      <c r="AN1570">
        <f t="shared" ca="1" si="1210"/>
        <v>0</v>
      </c>
      <c r="AO1570">
        <f t="shared" ca="1" si="1210"/>
        <v>0</v>
      </c>
      <c r="AP1570">
        <f t="shared" ca="1" si="1210"/>
        <v>0</v>
      </c>
      <c r="AQ1570">
        <f t="shared" ca="1" si="1210"/>
        <v>0</v>
      </c>
      <c r="AR1570">
        <f t="shared" ca="1" si="1210"/>
        <v>0</v>
      </c>
      <c r="AS1570">
        <f t="shared" ca="1" si="1210"/>
        <v>0</v>
      </c>
      <c r="AT1570">
        <f t="shared" ca="1" si="1210"/>
        <v>0</v>
      </c>
      <c r="AU1570">
        <f t="shared" ca="1" si="1210"/>
        <v>0</v>
      </c>
      <c r="AV1570">
        <f t="shared" ca="1" si="1210"/>
        <v>0</v>
      </c>
      <c r="AW1570">
        <f t="shared" ca="1" si="1210"/>
        <v>0</v>
      </c>
      <c r="AX1570">
        <f t="shared" ca="1" si="1202"/>
        <v>0</v>
      </c>
      <c r="AY1570">
        <f t="shared" ca="1" si="1202"/>
        <v>0</v>
      </c>
      <c r="AZ1570">
        <f t="shared" ca="1" si="1202"/>
        <v>0</v>
      </c>
      <c r="BA1570">
        <f t="shared" ca="1" si="1202"/>
        <v>0</v>
      </c>
      <c r="BB1570">
        <f t="shared" ca="1" si="1202"/>
        <v>0</v>
      </c>
      <c r="BC1570">
        <f t="shared" ca="1" si="1202"/>
        <v>0</v>
      </c>
      <c r="BD1570">
        <f t="shared" ca="1" si="1202"/>
        <v>0</v>
      </c>
      <c r="BE1570">
        <f t="shared" ca="1" si="1199"/>
        <v>0</v>
      </c>
      <c r="BF1570">
        <f t="shared" ca="1" si="1199"/>
        <v>0</v>
      </c>
      <c r="BG1570">
        <f t="shared" ca="1" si="1199"/>
        <v>0</v>
      </c>
      <c r="BH1570">
        <f t="shared" ca="1" si="1199"/>
        <v>0</v>
      </c>
      <c r="BI1570">
        <f t="shared" ca="1" si="1199"/>
        <v>0</v>
      </c>
      <c r="BJ1570">
        <f t="shared" ca="1" si="1199"/>
        <v>0</v>
      </c>
      <c r="BK1570">
        <f t="shared" ca="1" si="1199"/>
        <v>0</v>
      </c>
      <c r="BL1570">
        <f t="shared" ca="1" si="1199"/>
        <v>0</v>
      </c>
      <c r="BM1570">
        <f t="shared" ca="1" si="1199"/>
        <v>0</v>
      </c>
      <c r="BN1570">
        <f t="shared" ca="1" si="1199"/>
        <v>0</v>
      </c>
      <c r="BO1570">
        <f t="shared" ca="1" si="1199"/>
        <v>0</v>
      </c>
      <c r="BP1570">
        <f t="shared" ca="1" si="1199"/>
        <v>0</v>
      </c>
      <c r="BQ1570">
        <f t="shared" ca="1" si="1199"/>
        <v>0</v>
      </c>
      <c r="BR1570">
        <f t="shared" ca="1" si="1199"/>
        <v>0</v>
      </c>
      <c r="BS1570">
        <f t="shared" ca="1" si="1211"/>
        <v>0</v>
      </c>
      <c r="BT1570">
        <f t="shared" ca="1" si="1211"/>
        <v>0</v>
      </c>
      <c r="BU1570">
        <f t="shared" ca="1" si="1211"/>
        <v>0</v>
      </c>
      <c r="BV1570">
        <f t="shared" ca="1" si="1211"/>
        <v>0</v>
      </c>
      <c r="BW1570">
        <f t="shared" ca="1" si="1211"/>
        <v>0</v>
      </c>
      <c r="BX1570">
        <f t="shared" ca="1" si="1196"/>
        <v>0</v>
      </c>
      <c r="BY1570">
        <f t="shared" ca="1" si="1196"/>
        <v>0</v>
      </c>
      <c r="BZ1570">
        <f t="shared" ca="1" si="1196"/>
        <v>0</v>
      </c>
      <c r="CA1570">
        <f t="shared" ca="1" si="1196"/>
        <v>0</v>
      </c>
      <c r="CB1570">
        <f t="shared" ca="1" si="1196"/>
        <v>0</v>
      </c>
      <c r="CC1570">
        <f t="shared" ca="1" si="1196"/>
        <v>0</v>
      </c>
      <c r="CD1570">
        <f t="shared" ca="1" si="1196"/>
        <v>0</v>
      </c>
      <c r="CE1570">
        <f t="shared" ca="1" si="1196"/>
        <v>0</v>
      </c>
      <c r="CF1570">
        <f t="shared" ca="1" si="1196"/>
        <v>0</v>
      </c>
      <c r="CG1570">
        <f t="shared" ca="1" si="1196"/>
        <v>0</v>
      </c>
      <c r="CH1570">
        <f t="shared" ca="1" si="1196"/>
        <v>0</v>
      </c>
      <c r="CI1570">
        <f t="shared" ca="1" si="1196"/>
        <v>0</v>
      </c>
      <c r="CJ1570">
        <f t="shared" ca="1" si="1196"/>
        <v>0</v>
      </c>
      <c r="CK1570">
        <f t="shared" ca="1" si="1196"/>
        <v>0</v>
      </c>
      <c r="CL1570">
        <f t="shared" ca="1" si="1196"/>
        <v>0</v>
      </c>
      <c r="CM1570">
        <f t="shared" ca="1" si="1196"/>
        <v>0</v>
      </c>
      <c r="CN1570">
        <f t="shared" ca="1" si="1218"/>
        <v>0</v>
      </c>
      <c r="CO1570">
        <f t="shared" ca="1" si="1217"/>
        <v>0</v>
      </c>
      <c r="CP1570">
        <f t="shared" ca="1" si="1217"/>
        <v>0</v>
      </c>
      <c r="CQ1570">
        <f t="shared" ca="1" si="1217"/>
        <v>0</v>
      </c>
      <c r="CR1570">
        <f t="shared" ca="1" si="1217"/>
        <v>0</v>
      </c>
      <c r="CS1570">
        <f t="shared" ca="1" si="1217"/>
        <v>0</v>
      </c>
      <c r="CT1570">
        <f t="shared" ca="1" si="1215"/>
        <v>0</v>
      </c>
      <c r="CU1570">
        <f t="shared" ca="1" si="1215"/>
        <v>0</v>
      </c>
      <c r="CV1570">
        <f t="shared" ca="1" si="1215"/>
        <v>0</v>
      </c>
      <c r="CW1570">
        <f t="shared" ca="1" si="1214"/>
        <v>0</v>
      </c>
      <c r="CX1570">
        <f t="shared" ca="1" si="1214"/>
        <v>0</v>
      </c>
      <c r="CY1570">
        <f t="shared" ca="1" si="1214"/>
        <v>0</v>
      </c>
      <c r="CZ1570">
        <f t="shared" ca="1" si="1214"/>
        <v>0</v>
      </c>
      <c r="DA1570">
        <f t="shared" ca="1" si="1214"/>
        <v>0</v>
      </c>
      <c r="DB1570">
        <f t="shared" ca="1" si="1214"/>
        <v>0</v>
      </c>
      <c r="DC1570">
        <f t="shared" ca="1" si="1214"/>
        <v>0</v>
      </c>
      <c r="DD1570">
        <f t="shared" ca="1" si="1214"/>
        <v>0</v>
      </c>
      <c r="DE1570">
        <f t="shared" ca="1" si="1214"/>
        <v>0</v>
      </c>
      <c r="DF1570">
        <f t="shared" ca="1" si="1203"/>
        <v>0</v>
      </c>
      <c r="DG1570">
        <f t="shared" ca="1" si="1203"/>
        <v>0</v>
      </c>
      <c r="DH1570">
        <f t="shared" ca="1" si="1203"/>
        <v>0</v>
      </c>
      <c r="DI1570">
        <f t="shared" ca="1" si="1200"/>
        <v>0</v>
      </c>
      <c r="DJ1570">
        <f t="shared" ca="1" si="1200"/>
        <v>0</v>
      </c>
      <c r="DK1570">
        <f t="shared" ca="1" si="1200"/>
        <v>0</v>
      </c>
      <c r="DL1570">
        <f t="shared" ca="1" si="1200"/>
        <v>0</v>
      </c>
      <c r="DM1570">
        <f t="shared" ref="DM1570:EB1591" ca="1" si="1221">IF(AND($B1570&gt;DL$6,$B1570&lt;=DM$6),MAX($A1570,DO1569),0)</f>
        <v>0</v>
      </c>
      <c r="DN1570">
        <f t="shared" ca="1" si="1221"/>
        <v>0</v>
      </c>
      <c r="DO1570">
        <f t="shared" ca="1" si="1221"/>
        <v>0</v>
      </c>
      <c r="DP1570">
        <f t="shared" ca="1" si="1221"/>
        <v>0</v>
      </c>
      <c r="DQ1570">
        <f t="shared" ca="1" si="1221"/>
        <v>0</v>
      </c>
      <c r="DR1570">
        <f t="shared" ca="1" si="1221"/>
        <v>0</v>
      </c>
      <c r="DS1570">
        <f t="shared" ca="1" si="1221"/>
        <v>0</v>
      </c>
      <c r="DT1570">
        <f t="shared" ca="1" si="1221"/>
        <v>0</v>
      </c>
      <c r="DU1570">
        <f t="shared" ca="1" si="1221"/>
        <v>0</v>
      </c>
      <c r="DV1570">
        <f t="shared" ca="1" si="1221"/>
        <v>0</v>
      </c>
      <c r="DW1570">
        <f t="shared" ca="1" si="1212"/>
        <v>0</v>
      </c>
      <c r="DX1570">
        <f t="shared" ca="1" si="1212"/>
        <v>0</v>
      </c>
      <c r="DY1570">
        <f t="shared" ca="1" si="1212"/>
        <v>0</v>
      </c>
      <c r="DZ1570">
        <f t="shared" ca="1" si="1212"/>
        <v>0</v>
      </c>
      <c r="EA1570">
        <f t="shared" ca="1" si="1212"/>
        <v>0</v>
      </c>
      <c r="EB1570">
        <f t="shared" ca="1" si="1212"/>
        <v>0</v>
      </c>
      <c r="EC1570">
        <f t="shared" ca="1" si="1213"/>
        <v>0</v>
      </c>
      <c r="ED1570">
        <f t="shared" ca="1" si="1213"/>
        <v>0</v>
      </c>
      <c r="EE1570">
        <f t="shared" ca="1" si="1213"/>
        <v>0</v>
      </c>
      <c r="EF1570">
        <f t="shared" ca="1" si="1213"/>
        <v>0</v>
      </c>
      <c r="EG1570">
        <f t="shared" ca="1" si="1213"/>
        <v>0</v>
      </c>
      <c r="EH1570">
        <f t="shared" ca="1" si="1213"/>
        <v>0</v>
      </c>
      <c r="EI1570">
        <f t="shared" ca="1" si="1213"/>
        <v>0</v>
      </c>
      <c r="EJ1570">
        <f t="shared" ca="1" si="1213"/>
        <v>0</v>
      </c>
      <c r="EK1570">
        <f t="shared" ca="1" si="1213"/>
        <v>0</v>
      </c>
      <c r="EL1570">
        <f t="shared" ca="1" si="1213"/>
        <v>0</v>
      </c>
      <c r="EM1570">
        <f t="shared" ca="1" si="1213"/>
        <v>0</v>
      </c>
      <c r="EN1570">
        <f t="shared" ca="1" si="1213"/>
        <v>0</v>
      </c>
      <c r="EO1570">
        <f t="shared" ca="1" si="1213"/>
        <v>0</v>
      </c>
      <c r="EP1570">
        <f t="shared" ca="1" si="1197"/>
        <v>0</v>
      </c>
      <c r="EQ1570">
        <f t="shared" ca="1" si="1197"/>
        <v>0</v>
      </c>
      <c r="ER1570">
        <f t="shared" ca="1" si="1197"/>
        <v>0</v>
      </c>
      <c r="ES1570">
        <f t="shared" ca="1" si="1195"/>
        <v>0</v>
      </c>
      <c r="ET1570">
        <f t="shared" ca="1" si="1193"/>
        <v>0</v>
      </c>
      <c r="EU1570">
        <f t="shared" ca="1" si="1193"/>
        <v>0</v>
      </c>
      <c r="EV1570">
        <f t="shared" ca="1" si="1193"/>
        <v>0</v>
      </c>
      <c r="EW1570">
        <f t="shared" ca="1" si="1193"/>
        <v>0</v>
      </c>
      <c r="EX1570">
        <f t="shared" ca="1" si="1193"/>
        <v>0</v>
      </c>
      <c r="EY1570">
        <f t="shared" ca="1" si="1193"/>
        <v>0</v>
      </c>
      <c r="EZ1570">
        <f t="shared" ca="1" si="1216"/>
        <v>0</v>
      </c>
      <c r="FA1570">
        <f t="shared" ca="1" si="1216"/>
        <v>0</v>
      </c>
      <c r="FB1570">
        <f t="shared" ca="1" si="1216"/>
        <v>0</v>
      </c>
      <c r="FC1570">
        <f t="shared" ca="1" si="1216"/>
        <v>0</v>
      </c>
      <c r="FD1570">
        <f t="shared" ca="1" si="1216"/>
        <v>0</v>
      </c>
      <c r="FE1570">
        <f t="shared" ca="1" si="1216"/>
        <v>0</v>
      </c>
      <c r="FF1570">
        <f t="shared" ca="1" si="1182"/>
        <v>0</v>
      </c>
      <c r="FG1570">
        <f t="shared" ca="1" si="1180"/>
        <v>0</v>
      </c>
      <c r="FH1570">
        <f t="shared" ca="1" si="1180"/>
        <v>0</v>
      </c>
      <c r="FI1570">
        <f t="shared" ca="1" si="1180"/>
        <v>0</v>
      </c>
      <c r="FJ1570">
        <f t="shared" ca="1" si="1180"/>
        <v>0</v>
      </c>
      <c r="FK1570">
        <f t="shared" ref="FK1570:FQ1615" ca="1" si="1222">IF(AND($B1570&gt;FJ$6,$B1570&lt;=FK$6),MAX($A1570,FM1569),0)</f>
        <v>0</v>
      </c>
      <c r="FL1570">
        <f t="shared" ca="1" si="1222"/>
        <v>0</v>
      </c>
      <c r="FM1570">
        <f t="shared" ca="1" si="1222"/>
        <v>1.37173052300682E-3</v>
      </c>
      <c r="FN1570">
        <f t="shared" ca="1" si="1222"/>
        <v>0</v>
      </c>
      <c r="FO1570">
        <f t="shared" ca="1" si="1220"/>
        <v>0</v>
      </c>
      <c r="FP1570">
        <f t="shared" ca="1" si="1220"/>
        <v>0</v>
      </c>
      <c r="FQ1570">
        <f t="shared" ca="1" si="1220"/>
        <v>0</v>
      </c>
      <c r="FR1570">
        <f t="shared" ca="1" si="1220"/>
        <v>0</v>
      </c>
      <c r="FS1570">
        <f t="shared" ca="1" si="1220"/>
        <v>0</v>
      </c>
      <c r="FT1570">
        <f t="shared" ca="1" si="1220"/>
        <v>0</v>
      </c>
      <c r="FU1570">
        <f t="shared" ca="1" si="1220"/>
        <v>0</v>
      </c>
      <c r="FV1570">
        <f t="shared" ca="1" si="1220"/>
        <v>0</v>
      </c>
      <c r="FW1570">
        <f t="shared" ca="1" si="1220"/>
        <v>0</v>
      </c>
      <c r="FX1570">
        <f t="shared" ca="1" si="1220"/>
        <v>0</v>
      </c>
      <c r="FY1570">
        <f t="shared" ca="1" si="1220"/>
        <v>0</v>
      </c>
      <c r="FZ1570">
        <f t="shared" ca="1" si="1220"/>
        <v>0</v>
      </c>
      <c r="GA1570">
        <f t="shared" ca="1" si="1208"/>
        <v>0</v>
      </c>
      <c r="GB1570">
        <f t="shared" ca="1" si="1186"/>
        <v>0</v>
      </c>
      <c r="GC1570">
        <f t="shared" ca="1" si="1186"/>
        <v>0</v>
      </c>
      <c r="GD1570">
        <f t="shared" ca="1" si="1186"/>
        <v>0</v>
      </c>
      <c r="GE1570">
        <f t="shared" ca="1" si="1186"/>
        <v>0</v>
      </c>
      <c r="GF1570">
        <f t="shared" ca="1" si="1186"/>
        <v>0</v>
      </c>
    </row>
    <row r="1571" spans="1:188" x14ac:dyDescent="0.25">
      <c r="A1571" s="2">
        <v>7.6027513170490169E-3</v>
      </c>
      <c r="B1571" s="3">
        <v>7.4460942532225183E-2</v>
      </c>
      <c r="C1571" s="1">
        <f t="shared" ca="1" si="1201"/>
        <v>0</v>
      </c>
      <c r="D1571">
        <f t="shared" ca="1" si="1207"/>
        <v>0</v>
      </c>
      <c r="E1571">
        <f t="shared" ca="1" si="1207"/>
        <v>0</v>
      </c>
      <c r="F1571">
        <f t="shared" ca="1" si="1207"/>
        <v>0</v>
      </c>
      <c r="G1571">
        <f t="shared" ca="1" si="1207"/>
        <v>0</v>
      </c>
      <c r="H1571">
        <f t="shared" ca="1" si="1207"/>
        <v>0</v>
      </c>
      <c r="I1571">
        <f t="shared" ca="1" si="1207"/>
        <v>0</v>
      </c>
      <c r="J1571">
        <f t="shared" ca="1" si="1207"/>
        <v>0</v>
      </c>
      <c r="K1571">
        <f t="shared" ca="1" si="1207"/>
        <v>0</v>
      </c>
      <c r="L1571">
        <f t="shared" ca="1" si="1207"/>
        <v>0</v>
      </c>
      <c r="M1571">
        <f t="shared" ca="1" si="1206"/>
        <v>0</v>
      </c>
      <c r="N1571">
        <f t="shared" ca="1" si="1206"/>
        <v>0</v>
      </c>
      <c r="O1571">
        <f t="shared" ca="1" si="1206"/>
        <v>0</v>
      </c>
      <c r="P1571">
        <f t="shared" ca="1" si="1206"/>
        <v>0</v>
      </c>
      <c r="Q1571">
        <f t="shared" ca="1" si="1206"/>
        <v>0</v>
      </c>
      <c r="R1571">
        <f t="shared" ca="1" si="1198"/>
        <v>0</v>
      </c>
      <c r="S1571">
        <f t="shared" ca="1" si="1198"/>
        <v>0</v>
      </c>
      <c r="T1571">
        <f t="shared" ca="1" si="1198"/>
        <v>0</v>
      </c>
      <c r="U1571">
        <f t="shared" ca="1" si="1198"/>
        <v>0</v>
      </c>
      <c r="V1571">
        <f t="shared" ca="1" si="1198"/>
        <v>0</v>
      </c>
      <c r="W1571">
        <f t="shared" ca="1" si="1198"/>
        <v>0</v>
      </c>
      <c r="X1571">
        <f t="shared" ca="1" si="1198"/>
        <v>0</v>
      </c>
      <c r="Y1571">
        <f t="shared" ca="1" si="1198"/>
        <v>0</v>
      </c>
      <c r="Z1571">
        <f t="shared" ca="1" si="1198"/>
        <v>0</v>
      </c>
      <c r="AA1571">
        <f t="shared" ca="1" si="1198"/>
        <v>0</v>
      </c>
      <c r="AB1571">
        <f t="shared" ca="1" si="1198"/>
        <v>0</v>
      </c>
      <c r="AC1571">
        <f t="shared" ca="1" si="1198"/>
        <v>0</v>
      </c>
      <c r="AD1571">
        <f t="shared" ca="1" si="1198"/>
        <v>0</v>
      </c>
      <c r="AE1571">
        <f t="shared" ca="1" si="1198"/>
        <v>0</v>
      </c>
      <c r="AF1571">
        <f t="shared" ca="1" si="1198"/>
        <v>0</v>
      </c>
      <c r="AG1571">
        <f t="shared" ca="1" si="1219"/>
        <v>0</v>
      </c>
      <c r="AH1571">
        <f t="shared" ca="1" si="1219"/>
        <v>0</v>
      </c>
      <c r="AI1571">
        <f t="shared" ca="1" si="1219"/>
        <v>0</v>
      </c>
      <c r="AJ1571">
        <f t="shared" ca="1" si="1219"/>
        <v>0</v>
      </c>
      <c r="AK1571">
        <f t="shared" ca="1" si="1219"/>
        <v>0</v>
      </c>
      <c r="AL1571">
        <f t="shared" ca="1" si="1219"/>
        <v>0</v>
      </c>
      <c r="AM1571">
        <f t="shared" ca="1" si="1210"/>
        <v>0</v>
      </c>
      <c r="AN1571">
        <f t="shared" ca="1" si="1210"/>
        <v>0</v>
      </c>
      <c r="AO1571">
        <f t="shared" ca="1" si="1210"/>
        <v>0</v>
      </c>
      <c r="AP1571">
        <f t="shared" ca="1" si="1210"/>
        <v>0</v>
      </c>
      <c r="AQ1571">
        <f t="shared" ca="1" si="1210"/>
        <v>0</v>
      </c>
      <c r="AR1571">
        <f t="shared" ca="1" si="1210"/>
        <v>0</v>
      </c>
      <c r="AS1571">
        <f t="shared" ca="1" si="1210"/>
        <v>0</v>
      </c>
      <c r="AT1571">
        <f t="shared" ca="1" si="1210"/>
        <v>0</v>
      </c>
      <c r="AU1571">
        <f t="shared" ca="1" si="1210"/>
        <v>0</v>
      </c>
      <c r="AV1571">
        <f t="shared" ca="1" si="1210"/>
        <v>0</v>
      </c>
      <c r="AW1571">
        <f t="shared" ca="1" si="1210"/>
        <v>0</v>
      </c>
      <c r="AX1571">
        <f t="shared" ca="1" si="1202"/>
        <v>0</v>
      </c>
      <c r="AY1571">
        <f t="shared" ca="1" si="1202"/>
        <v>0</v>
      </c>
      <c r="AZ1571">
        <f t="shared" ca="1" si="1202"/>
        <v>0</v>
      </c>
      <c r="BA1571">
        <f t="shared" ca="1" si="1202"/>
        <v>0</v>
      </c>
      <c r="BB1571">
        <f t="shared" ca="1" si="1202"/>
        <v>0</v>
      </c>
      <c r="BC1571">
        <f t="shared" ca="1" si="1202"/>
        <v>0</v>
      </c>
      <c r="BD1571">
        <f t="shared" ca="1" si="1202"/>
        <v>0</v>
      </c>
      <c r="BE1571">
        <f t="shared" ca="1" si="1199"/>
        <v>0</v>
      </c>
      <c r="BF1571">
        <f t="shared" ref="BF1571:BU1589" ca="1" si="1223">IF(AND($B1571&gt;BE$6,$B1571&lt;=BF$6),MAX($A1571,BH1570),0)</f>
        <v>0</v>
      </c>
      <c r="BG1571">
        <f t="shared" ca="1" si="1223"/>
        <v>0</v>
      </c>
      <c r="BH1571">
        <f t="shared" ca="1" si="1223"/>
        <v>0</v>
      </c>
      <c r="BI1571">
        <f t="shared" ca="1" si="1223"/>
        <v>0</v>
      </c>
      <c r="BJ1571">
        <f t="shared" ca="1" si="1223"/>
        <v>0</v>
      </c>
      <c r="BK1571">
        <f t="shared" ca="1" si="1223"/>
        <v>0</v>
      </c>
      <c r="BL1571">
        <f t="shared" ca="1" si="1223"/>
        <v>0</v>
      </c>
      <c r="BM1571">
        <f t="shared" ca="1" si="1223"/>
        <v>0</v>
      </c>
      <c r="BN1571">
        <f t="shared" ca="1" si="1223"/>
        <v>0</v>
      </c>
      <c r="BO1571">
        <f t="shared" ca="1" si="1223"/>
        <v>0</v>
      </c>
      <c r="BP1571">
        <f t="shared" ca="1" si="1223"/>
        <v>0</v>
      </c>
      <c r="BQ1571">
        <f t="shared" ca="1" si="1223"/>
        <v>0</v>
      </c>
      <c r="BR1571">
        <f t="shared" ca="1" si="1223"/>
        <v>0</v>
      </c>
      <c r="BS1571">
        <f t="shared" ca="1" si="1211"/>
        <v>0</v>
      </c>
      <c r="BT1571">
        <f t="shared" ca="1" si="1211"/>
        <v>0</v>
      </c>
      <c r="BU1571">
        <f t="shared" ca="1" si="1211"/>
        <v>0</v>
      </c>
      <c r="BV1571">
        <f t="shared" ca="1" si="1211"/>
        <v>0</v>
      </c>
      <c r="BW1571">
        <f t="shared" ca="1" si="1211"/>
        <v>0</v>
      </c>
      <c r="BX1571">
        <f t="shared" ca="1" si="1196"/>
        <v>0</v>
      </c>
      <c r="BY1571">
        <f t="shared" ca="1" si="1196"/>
        <v>0</v>
      </c>
      <c r="BZ1571">
        <f t="shared" ca="1" si="1196"/>
        <v>0</v>
      </c>
      <c r="CA1571">
        <f t="shared" ca="1" si="1196"/>
        <v>0</v>
      </c>
      <c r="CB1571">
        <f t="shared" ca="1" si="1196"/>
        <v>0</v>
      </c>
      <c r="CC1571">
        <f t="shared" ca="1" si="1196"/>
        <v>0</v>
      </c>
      <c r="CD1571">
        <f t="shared" ca="1" si="1196"/>
        <v>0</v>
      </c>
      <c r="CE1571">
        <f t="shared" ca="1" si="1196"/>
        <v>0</v>
      </c>
      <c r="CF1571">
        <f t="shared" ca="1" si="1196"/>
        <v>0</v>
      </c>
      <c r="CG1571">
        <f t="shared" ca="1" si="1196"/>
        <v>0</v>
      </c>
      <c r="CH1571">
        <f t="shared" ca="1" si="1196"/>
        <v>0</v>
      </c>
      <c r="CI1571">
        <f t="shared" ca="1" si="1196"/>
        <v>0</v>
      </c>
      <c r="CJ1571">
        <f t="shared" ca="1" si="1196"/>
        <v>0</v>
      </c>
      <c r="CK1571">
        <f t="shared" ca="1" si="1196"/>
        <v>0</v>
      </c>
      <c r="CL1571">
        <f t="shared" ca="1" si="1196"/>
        <v>0</v>
      </c>
      <c r="CM1571">
        <f t="shared" ca="1" si="1196"/>
        <v>0</v>
      </c>
      <c r="CN1571">
        <f t="shared" ca="1" si="1218"/>
        <v>0</v>
      </c>
      <c r="CO1571">
        <f t="shared" ca="1" si="1217"/>
        <v>0</v>
      </c>
      <c r="CP1571">
        <f t="shared" ca="1" si="1217"/>
        <v>0</v>
      </c>
      <c r="CQ1571">
        <f t="shared" ca="1" si="1217"/>
        <v>0</v>
      </c>
      <c r="CR1571">
        <f t="shared" ca="1" si="1217"/>
        <v>0</v>
      </c>
      <c r="CS1571">
        <f t="shared" ca="1" si="1217"/>
        <v>0</v>
      </c>
      <c r="CT1571">
        <f t="shared" ca="1" si="1215"/>
        <v>0</v>
      </c>
      <c r="CU1571">
        <f t="shared" ca="1" si="1215"/>
        <v>0</v>
      </c>
      <c r="CV1571">
        <f t="shared" ca="1" si="1215"/>
        <v>0</v>
      </c>
      <c r="CW1571">
        <f t="shared" ca="1" si="1214"/>
        <v>0</v>
      </c>
      <c r="CX1571">
        <f t="shared" ca="1" si="1214"/>
        <v>0</v>
      </c>
      <c r="CY1571">
        <f t="shared" ca="1" si="1214"/>
        <v>0</v>
      </c>
      <c r="CZ1571">
        <f t="shared" ca="1" si="1214"/>
        <v>0</v>
      </c>
      <c r="DA1571">
        <f t="shared" ca="1" si="1214"/>
        <v>0</v>
      </c>
      <c r="DB1571">
        <f t="shared" ca="1" si="1214"/>
        <v>0</v>
      </c>
      <c r="DC1571">
        <f t="shared" ca="1" si="1214"/>
        <v>0</v>
      </c>
      <c r="DD1571">
        <f t="shared" ca="1" si="1214"/>
        <v>0</v>
      </c>
      <c r="DE1571">
        <f t="shared" ca="1" si="1214"/>
        <v>0</v>
      </c>
      <c r="DF1571">
        <f t="shared" ca="1" si="1203"/>
        <v>0</v>
      </c>
      <c r="DG1571">
        <f t="shared" ca="1" si="1203"/>
        <v>0</v>
      </c>
      <c r="DH1571">
        <f t="shared" ca="1" si="1203"/>
        <v>0</v>
      </c>
      <c r="DI1571">
        <f t="shared" ca="1" si="1203"/>
        <v>0</v>
      </c>
      <c r="DJ1571">
        <f t="shared" ca="1" si="1203"/>
        <v>0</v>
      </c>
      <c r="DK1571">
        <f t="shared" ca="1" si="1203"/>
        <v>0</v>
      </c>
      <c r="DL1571">
        <f t="shared" ca="1" si="1203"/>
        <v>0</v>
      </c>
      <c r="DM1571">
        <f t="shared" ca="1" si="1221"/>
        <v>0</v>
      </c>
      <c r="DN1571">
        <f t="shared" ca="1" si="1221"/>
        <v>0</v>
      </c>
      <c r="DO1571">
        <f t="shared" ca="1" si="1221"/>
        <v>0</v>
      </c>
      <c r="DP1571">
        <f t="shared" ca="1" si="1221"/>
        <v>0</v>
      </c>
      <c r="DQ1571">
        <f t="shared" ca="1" si="1221"/>
        <v>0</v>
      </c>
      <c r="DR1571">
        <f t="shared" ca="1" si="1221"/>
        <v>0</v>
      </c>
      <c r="DS1571">
        <f t="shared" ca="1" si="1221"/>
        <v>0</v>
      </c>
      <c r="DT1571">
        <f t="shared" ca="1" si="1221"/>
        <v>0</v>
      </c>
      <c r="DU1571">
        <f t="shared" ca="1" si="1221"/>
        <v>0</v>
      </c>
      <c r="DV1571">
        <f t="shared" ca="1" si="1221"/>
        <v>0</v>
      </c>
      <c r="DW1571">
        <f t="shared" ca="1" si="1212"/>
        <v>0</v>
      </c>
      <c r="DX1571">
        <f t="shared" ca="1" si="1212"/>
        <v>0</v>
      </c>
      <c r="DY1571">
        <f t="shared" ca="1" si="1212"/>
        <v>0</v>
      </c>
      <c r="DZ1571">
        <f t="shared" ca="1" si="1212"/>
        <v>0</v>
      </c>
      <c r="EA1571">
        <f t="shared" ca="1" si="1212"/>
        <v>0</v>
      </c>
      <c r="EB1571">
        <f t="shared" ca="1" si="1212"/>
        <v>0</v>
      </c>
      <c r="EC1571">
        <f t="shared" ca="1" si="1213"/>
        <v>0</v>
      </c>
      <c r="ED1571">
        <f t="shared" ca="1" si="1213"/>
        <v>0</v>
      </c>
      <c r="EE1571">
        <f t="shared" ca="1" si="1213"/>
        <v>0</v>
      </c>
      <c r="EF1571">
        <f t="shared" ca="1" si="1213"/>
        <v>0</v>
      </c>
      <c r="EG1571">
        <f t="shared" ca="1" si="1213"/>
        <v>0</v>
      </c>
      <c r="EH1571">
        <f t="shared" ca="1" si="1213"/>
        <v>0</v>
      </c>
      <c r="EI1571">
        <f t="shared" ca="1" si="1213"/>
        <v>0</v>
      </c>
      <c r="EJ1571">
        <f t="shared" ca="1" si="1213"/>
        <v>0</v>
      </c>
      <c r="EK1571">
        <f t="shared" ca="1" si="1213"/>
        <v>0</v>
      </c>
      <c r="EL1571">
        <f t="shared" ca="1" si="1213"/>
        <v>0</v>
      </c>
      <c r="EM1571">
        <f t="shared" ca="1" si="1213"/>
        <v>0</v>
      </c>
      <c r="EN1571">
        <f t="shared" ca="1" si="1213"/>
        <v>0</v>
      </c>
      <c r="EO1571">
        <f t="shared" ca="1" si="1213"/>
        <v>0</v>
      </c>
      <c r="EP1571">
        <f t="shared" ca="1" si="1197"/>
        <v>0</v>
      </c>
      <c r="EQ1571">
        <f t="shared" ca="1" si="1197"/>
        <v>0</v>
      </c>
      <c r="ER1571">
        <f t="shared" ca="1" si="1197"/>
        <v>0</v>
      </c>
      <c r="ES1571">
        <f t="shared" ca="1" si="1195"/>
        <v>0</v>
      </c>
      <c r="ET1571">
        <f t="shared" ca="1" si="1193"/>
        <v>0</v>
      </c>
      <c r="EU1571">
        <f t="shared" ca="1" si="1193"/>
        <v>0</v>
      </c>
      <c r="EV1571">
        <f t="shared" ca="1" si="1193"/>
        <v>0</v>
      </c>
      <c r="EW1571">
        <f t="shared" ca="1" si="1193"/>
        <v>0</v>
      </c>
      <c r="EX1571">
        <f t="shared" ca="1" si="1193"/>
        <v>0</v>
      </c>
      <c r="EY1571">
        <f t="shared" ca="1" si="1193"/>
        <v>0</v>
      </c>
      <c r="EZ1571">
        <f t="shared" ca="1" si="1216"/>
        <v>0</v>
      </c>
      <c r="FA1571">
        <f t="shared" ca="1" si="1216"/>
        <v>0</v>
      </c>
      <c r="FB1571">
        <f t="shared" ca="1" si="1216"/>
        <v>0</v>
      </c>
      <c r="FC1571">
        <f t="shared" ca="1" si="1216"/>
        <v>0</v>
      </c>
      <c r="FD1571">
        <f t="shared" ca="1" si="1216"/>
        <v>0</v>
      </c>
      <c r="FE1571">
        <f t="shared" ca="1" si="1216"/>
        <v>0</v>
      </c>
      <c r="FF1571">
        <f t="shared" ca="1" si="1182"/>
        <v>0</v>
      </c>
      <c r="FG1571">
        <f t="shared" ca="1" si="1182"/>
        <v>0</v>
      </c>
      <c r="FH1571">
        <f t="shared" ca="1" si="1182"/>
        <v>0</v>
      </c>
      <c r="FI1571">
        <f t="shared" ca="1" si="1182"/>
        <v>0</v>
      </c>
      <c r="FJ1571">
        <f t="shared" ca="1" si="1182"/>
        <v>0</v>
      </c>
      <c r="FK1571">
        <f t="shared" ca="1" si="1222"/>
        <v>0</v>
      </c>
      <c r="FL1571">
        <f t="shared" ca="1" si="1222"/>
        <v>0</v>
      </c>
      <c r="FM1571">
        <f t="shared" ca="1" si="1222"/>
        <v>7.6027513170490169E-3</v>
      </c>
      <c r="FN1571">
        <f t="shared" ca="1" si="1222"/>
        <v>0</v>
      </c>
      <c r="FO1571">
        <f t="shared" ca="1" si="1220"/>
        <v>0</v>
      </c>
      <c r="FP1571">
        <f t="shared" ca="1" si="1220"/>
        <v>0</v>
      </c>
      <c r="FQ1571">
        <f t="shared" ca="1" si="1220"/>
        <v>0</v>
      </c>
      <c r="FR1571">
        <f t="shared" ca="1" si="1220"/>
        <v>0</v>
      </c>
      <c r="FS1571">
        <f t="shared" ca="1" si="1220"/>
        <v>0</v>
      </c>
      <c r="FT1571">
        <f t="shared" ca="1" si="1220"/>
        <v>0</v>
      </c>
      <c r="FU1571">
        <f t="shared" ca="1" si="1220"/>
        <v>0</v>
      </c>
      <c r="FV1571">
        <f t="shared" ca="1" si="1220"/>
        <v>0</v>
      </c>
      <c r="FW1571">
        <f t="shared" ca="1" si="1220"/>
        <v>0</v>
      </c>
      <c r="FX1571">
        <f t="shared" ca="1" si="1220"/>
        <v>0</v>
      </c>
      <c r="FY1571">
        <f t="shared" ca="1" si="1220"/>
        <v>0</v>
      </c>
      <c r="FZ1571">
        <f t="shared" ca="1" si="1220"/>
        <v>0</v>
      </c>
      <c r="GA1571">
        <f t="shared" ca="1" si="1208"/>
        <v>0</v>
      </c>
      <c r="GB1571">
        <f t="shared" ca="1" si="1186"/>
        <v>0</v>
      </c>
      <c r="GC1571">
        <f t="shared" ca="1" si="1186"/>
        <v>0</v>
      </c>
      <c r="GD1571">
        <f t="shared" ca="1" si="1186"/>
        <v>0</v>
      </c>
      <c r="GE1571">
        <f t="shared" ca="1" si="1186"/>
        <v>0</v>
      </c>
      <c r="GF1571">
        <f t="shared" ca="1" si="1186"/>
        <v>0</v>
      </c>
    </row>
    <row r="1572" spans="1:188" x14ac:dyDescent="0.25">
      <c r="A1572" s="2">
        <v>4.8692810471996917E-3</v>
      </c>
      <c r="B1572" s="3">
        <v>7.4462373200486598E-2</v>
      </c>
      <c r="C1572" s="1">
        <f t="shared" ca="1" si="1201"/>
        <v>0</v>
      </c>
      <c r="D1572">
        <f t="shared" ca="1" si="1207"/>
        <v>0</v>
      </c>
      <c r="E1572">
        <f t="shared" ca="1" si="1207"/>
        <v>0</v>
      </c>
      <c r="F1572">
        <f t="shared" ca="1" si="1207"/>
        <v>0</v>
      </c>
      <c r="G1572">
        <f t="shared" ca="1" si="1207"/>
        <v>0</v>
      </c>
      <c r="H1572">
        <f t="shared" ca="1" si="1207"/>
        <v>0</v>
      </c>
      <c r="I1572">
        <f t="shared" ca="1" si="1207"/>
        <v>0</v>
      </c>
      <c r="J1572">
        <f t="shared" ca="1" si="1207"/>
        <v>0</v>
      </c>
      <c r="K1572">
        <f t="shared" ca="1" si="1207"/>
        <v>0</v>
      </c>
      <c r="L1572">
        <f t="shared" ca="1" si="1207"/>
        <v>0</v>
      </c>
      <c r="M1572">
        <f t="shared" ca="1" si="1206"/>
        <v>0</v>
      </c>
      <c r="N1572">
        <f t="shared" ca="1" si="1206"/>
        <v>0</v>
      </c>
      <c r="O1572">
        <f t="shared" ca="1" si="1206"/>
        <v>0</v>
      </c>
      <c r="P1572">
        <f t="shared" ca="1" si="1206"/>
        <v>0</v>
      </c>
      <c r="Q1572">
        <f t="shared" ca="1" si="1206"/>
        <v>0</v>
      </c>
      <c r="R1572">
        <f t="shared" ca="1" si="1198"/>
        <v>0</v>
      </c>
      <c r="S1572">
        <f t="shared" ca="1" si="1198"/>
        <v>0</v>
      </c>
      <c r="T1572">
        <f t="shared" ca="1" si="1198"/>
        <v>0</v>
      </c>
      <c r="U1572">
        <f t="shared" ca="1" si="1198"/>
        <v>0</v>
      </c>
      <c r="V1572">
        <f t="shared" ca="1" si="1198"/>
        <v>0</v>
      </c>
      <c r="W1572">
        <f t="shared" ca="1" si="1198"/>
        <v>0</v>
      </c>
      <c r="X1572">
        <f t="shared" ca="1" si="1198"/>
        <v>0</v>
      </c>
      <c r="Y1572">
        <f t="shared" ca="1" si="1198"/>
        <v>0</v>
      </c>
      <c r="Z1572">
        <f t="shared" ca="1" si="1198"/>
        <v>0</v>
      </c>
      <c r="AA1572">
        <f t="shared" ca="1" si="1198"/>
        <v>0</v>
      </c>
      <c r="AB1572">
        <f t="shared" ca="1" si="1198"/>
        <v>0</v>
      </c>
      <c r="AC1572">
        <f t="shared" ca="1" si="1198"/>
        <v>0</v>
      </c>
      <c r="AD1572">
        <f t="shared" ca="1" si="1198"/>
        <v>0</v>
      </c>
      <c r="AE1572">
        <f t="shared" ca="1" si="1198"/>
        <v>0</v>
      </c>
      <c r="AF1572">
        <f t="shared" ca="1" si="1198"/>
        <v>0</v>
      </c>
      <c r="AG1572">
        <f t="shared" ca="1" si="1219"/>
        <v>0</v>
      </c>
      <c r="AH1572">
        <f t="shared" ca="1" si="1219"/>
        <v>0</v>
      </c>
      <c r="AI1572">
        <f t="shared" ca="1" si="1219"/>
        <v>0</v>
      </c>
      <c r="AJ1572">
        <f t="shared" ca="1" si="1219"/>
        <v>0</v>
      </c>
      <c r="AK1572">
        <f t="shared" ca="1" si="1219"/>
        <v>0</v>
      </c>
      <c r="AL1572">
        <f t="shared" ca="1" si="1219"/>
        <v>0</v>
      </c>
      <c r="AM1572">
        <f t="shared" ca="1" si="1210"/>
        <v>0</v>
      </c>
      <c r="AN1572">
        <f t="shared" ca="1" si="1210"/>
        <v>0</v>
      </c>
      <c r="AO1572">
        <f t="shared" ca="1" si="1210"/>
        <v>0</v>
      </c>
      <c r="AP1572">
        <f t="shared" ca="1" si="1210"/>
        <v>0</v>
      </c>
      <c r="AQ1572">
        <f t="shared" ca="1" si="1210"/>
        <v>0</v>
      </c>
      <c r="AR1572">
        <f t="shared" ca="1" si="1210"/>
        <v>0</v>
      </c>
      <c r="AS1572">
        <f t="shared" ca="1" si="1210"/>
        <v>0</v>
      </c>
      <c r="AT1572">
        <f t="shared" ca="1" si="1210"/>
        <v>0</v>
      </c>
      <c r="AU1572">
        <f t="shared" ca="1" si="1210"/>
        <v>0</v>
      </c>
      <c r="AV1572">
        <f t="shared" ca="1" si="1210"/>
        <v>0</v>
      </c>
      <c r="AW1572">
        <f t="shared" ca="1" si="1210"/>
        <v>0</v>
      </c>
      <c r="AX1572">
        <f t="shared" ca="1" si="1202"/>
        <v>0</v>
      </c>
      <c r="AY1572">
        <f t="shared" ca="1" si="1202"/>
        <v>0</v>
      </c>
      <c r="AZ1572">
        <f t="shared" ca="1" si="1202"/>
        <v>0</v>
      </c>
      <c r="BA1572">
        <f t="shared" ca="1" si="1202"/>
        <v>0</v>
      </c>
      <c r="BB1572">
        <f t="shared" ca="1" si="1202"/>
        <v>0</v>
      </c>
      <c r="BC1572">
        <f t="shared" ca="1" si="1202"/>
        <v>0</v>
      </c>
      <c r="BD1572">
        <f t="shared" ca="1" si="1202"/>
        <v>0</v>
      </c>
      <c r="BE1572">
        <f t="shared" ca="1" si="1202"/>
        <v>0</v>
      </c>
      <c r="BF1572">
        <f t="shared" ca="1" si="1223"/>
        <v>0</v>
      </c>
      <c r="BG1572">
        <f t="shared" ca="1" si="1223"/>
        <v>0</v>
      </c>
      <c r="BH1572">
        <f t="shared" ca="1" si="1223"/>
        <v>0</v>
      </c>
      <c r="BI1572">
        <f t="shared" ca="1" si="1223"/>
        <v>0</v>
      </c>
      <c r="BJ1572">
        <f t="shared" ca="1" si="1223"/>
        <v>0</v>
      </c>
      <c r="BK1572">
        <f t="shared" ca="1" si="1223"/>
        <v>0</v>
      </c>
      <c r="BL1572">
        <f t="shared" ca="1" si="1223"/>
        <v>0</v>
      </c>
      <c r="BM1572">
        <f t="shared" ca="1" si="1223"/>
        <v>0</v>
      </c>
      <c r="BN1572">
        <f t="shared" ca="1" si="1223"/>
        <v>0</v>
      </c>
      <c r="BO1572">
        <f t="shared" ca="1" si="1223"/>
        <v>0</v>
      </c>
      <c r="BP1572">
        <f t="shared" ca="1" si="1223"/>
        <v>0</v>
      </c>
      <c r="BQ1572">
        <f t="shared" ca="1" si="1223"/>
        <v>0</v>
      </c>
      <c r="BR1572">
        <f t="shared" ca="1" si="1223"/>
        <v>0</v>
      </c>
      <c r="BS1572">
        <f t="shared" ca="1" si="1211"/>
        <v>0</v>
      </c>
      <c r="BT1572">
        <f t="shared" ca="1" si="1211"/>
        <v>0</v>
      </c>
      <c r="BU1572">
        <f t="shared" ca="1" si="1211"/>
        <v>0</v>
      </c>
      <c r="BV1572">
        <f t="shared" ca="1" si="1211"/>
        <v>0</v>
      </c>
      <c r="BW1572">
        <f t="shared" ca="1" si="1211"/>
        <v>0</v>
      </c>
      <c r="BX1572">
        <f t="shared" ca="1" si="1196"/>
        <v>0</v>
      </c>
      <c r="BY1572">
        <f t="shared" ca="1" si="1196"/>
        <v>0</v>
      </c>
      <c r="BZ1572">
        <f t="shared" ca="1" si="1196"/>
        <v>0</v>
      </c>
      <c r="CA1572">
        <f t="shared" ca="1" si="1196"/>
        <v>0</v>
      </c>
      <c r="CB1572">
        <f t="shared" ca="1" si="1196"/>
        <v>0</v>
      </c>
      <c r="CC1572">
        <f t="shared" ca="1" si="1196"/>
        <v>0</v>
      </c>
      <c r="CD1572">
        <f t="shared" ca="1" si="1196"/>
        <v>0</v>
      </c>
      <c r="CE1572">
        <f t="shared" ca="1" si="1196"/>
        <v>0</v>
      </c>
      <c r="CF1572">
        <f t="shared" ca="1" si="1196"/>
        <v>0</v>
      </c>
      <c r="CG1572">
        <f t="shared" ca="1" si="1196"/>
        <v>0</v>
      </c>
      <c r="CH1572">
        <f t="shared" ca="1" si="1196"/>
        <v>0</v>
      </c>
      <c r="CI1572">
        <f t="shared" ca="1" si="1196"/>
        <v>0</v>
      </c>
      <c r="CJ1572">
        <f t="shared" ca="1" si="1196"/>
        <v>0</v>
      </c>
      <c r="CK1572">
        <f t="shared" ca="1" si="1196"/>
        <v>0</v>
      </c>
      <c r="CL1572">
        <f t="shared" ca="1" si="1196"/>
        <v>0</v>
      </c>
      <c r="CM1572">
        <f t="shared" ca="1" si="1196"/>
        <v>0</v>
      </c>
      <c r="CN1572">
        <f t="shared" ca="1" si="1218"/>
        <v>0</v>
      </c>
      <c r="CO1572">
        <f t="shared" ca="1" si="1217"/>
        <v>0</v>
      </c>
      <c r="CP1572">
        <f t="shared" ca="1" si="1217"/>
        <v>0</v>
      </c>
      <c r="CQ1572">
        <f t="shared" ca="1" si="1217"/>
        <v>0</v>
      </c>
      <c r="CR1572">
        <f t="shared" ca="1" si="1217"/>
        <v>0</v>
      </c>
      <c r="CS1572">
        <f t="shared" ca="1" si="1217"/>
        <v>0</v>
      </c>
      <c r="CT1572">
        <f t="shared" ca="1" si="1215"/>
        <v>0</v>
      </c>
      <c r="CU1572">
        <f t="shared" ca="1" si="1215"/>
        <v>0</v>
      </c>
      <c r="CV1572">
        <f t="shared" ca="1" si="1215"/>
        <v>0</v>
      </c>
      <c r="CW1572">
        <f t="shared" ca="1" si="1214"/>
        <v>0</v>
      </c>
      <c r="CX1572">
        <f t="shared" ca="1" si="1214"/>
        <v>0</v>
      </c>
      <c r="CY1572">
        <f t="shared" ca="1" si="1214"/>
        <v>0</v>
      </c>
      <c r="CZ1572">
        <f t="shared" ca="1" si="1214"/>
        <v>0</v>
      </c>
      <c r="DA1572">
        <f t="shared" ca="1" si="1214"/>
        <v>0</v>
      </c>
      <c r="DB1572">
        <f t="shared" ca="1" si="1214"/>
        <v>0</v>
      </c>
      <c r="DC1572">
        <f t="shared" ca="1" si="1214"/>
        <v>0</v>
      </c>
      <c r="DD1572">
        <f t="shared" ca="1" si="1214"/>
        <v>0</v>
      </c>
      <c r="DE1572">
        <f t="shared" ca="1" si="1214"/>
        <v>0</v>
      </c>
      <c r="DF1572">
        <f t="shared" ca="1" si="1203"/>
        <v>0</v>
      </c>
      <c r="DG1572">
        <f t="shared" ca="1" si="1203"/>
        <v>0</v>
      </c>
      <c r="DH1572">
        <f t="shared" ca="1" si="1203"/>
        <v>0</v>
      </c>
      <c r="DI1572">
        <f t="shared" ca="1" si="1203"/>
        <v>0</v>
      </c>
      <c r="DJ1572">
        <f t="shared" ca="1" si="1203"/>
        <v>0</v>
      </c>
      <c r="DK1572">
        <f t="shared" ca="1" si="1203"/>
        <v>0</v>
      </c>
      <c r="DL1572">
        <f t="shared" ca="1" si="1203"/>
        <v>0</v>
      </c>
      <c r="DM1572">
        <f t="shared" ca="1" si="1221"/>
        <v>0</v>
      </c>
      <c r="DN1572">
        <f t="shared" ca="1" si="1221"/>
        <v>0</v>
      </c>
      <c r="DO1572">
        <f t="shared" ca="1" si="1221"/>
        <v>0</v>
      </c>
      <c r="DP1572">
        <f t="shared" ca="1" si="1221"/>
        <v>0</v>
      </c>
      <c r="DQ1572">
        <f t="shared" ca="1" si="1221"/>
        <v>0</v>
      </c>
      <c r="DR1572">
        <f t="shared" ca="1" si="1221"/>
        <v>0</v>
      </c>
      <c r="DS1572">
        <f t="shared" ca="1" si="1221"/>
        <v>0</v>
      </c>
      <c r="DT1572">
        <f t="shared" ca="1" si="1221"/>
        <v>0</v>
      </c>
      <c r="DU1572">
        <f t="shared" ca="1" si="1221"/>
        <v>0</v>
      </c>
      <c r="DV1572">
        <f t="shared" ca="1" si="1221"/>
        <v>0</v>
      </c>
      <c r="DW1572">
        <f t="shared" ca="1" si="1212"/>
        <v>0</v>
      </c>
      <c r="DX1572">
        <f t="shared" ca="1" si="1212"/>
        <v>0</v>
      </c>
      <c r="DY1572">
        <f t="shared" ca="1" si="1212"/>
        <v>0</v>
      </c>
      <c r="DZ1572">
        <f t="shared" ca="1" si="1212"/>
        <v>0</v>
      </c>
      <c r="EA1572">
        <f t="shared" ca="1" si="1212"/>
        <v>0</v>
      </c>
      <c r="EB1572">
        <f t="shared" ca="1" si="1212"/>
        <v>0</v>
      </c>
      <c r="EC1572">
        <f t="shared" ca="1" si="1213"/>
        <v>0</v>
      </c>
      <c r="ED1572">
        <f t="shared" ca="1" si="1213"/>
        <v>0</v>
      </c>
      <c r="EE1572">
        <f t="shared" ca="1" si="1213"/>
        <v>0</v>
      </c>
      <c r="EF1572">
        <f t="shared" ca="1" si="1213"/>
        <v>0</v>
      </c>
      <c r="EG1572">
        <f t="shared" ca="1" si="1213"/>
        <v>0</v>
      </c>
      <c r="EH1572">
        <f t="shared" ca="1" si="1213"/>
        <v>0</v>
      </c>
      <c r="EI1572">
        <f t="shared" ca="1" si="1213"/>
        <v>0</v>
      </c>
      <c r="EJ1572">
        <f t="shared" ca="1" si="1213"/>
        <v>0</v>
      </c>
      <c r="EK1572">
        <f t="shared" ca="1" si="1213"/>
        <v>0</v>
      </c>
      <c r="EL1572">
        <f t="shared" ca="1" si="1213"/>
        <v>0</v>
      </c>
      <c r="EM1572">
        <f t="shared" ca="1" si="1213"/>
        <v>0</v>
      </c>
      <c r="EN1572">
        <f t="shared" ca="1" si="1213"/>
        <v>0</v>
      </c>
      <c r="EO1572">
        <f t="shared" ca="1" si="1213"/>
        <v>0</v>
      </c>
      <c r="EP1572">
        <f t="shared" ca="1" si="1197"/>
        <v>0</v>
      </c>
      <c r="EQ1572">
        <f t="shared" ca="1" si="1197"/>
        <v>0</v>
      </c>
      <c r="ER1572">
        <f t="shared" ca="1" si="1197"/>
        <v>0</v>
      </c>
      <c r="ES1572">
        <f t="shared" ca="1" si="1195"/>
        <v>0</v>
      </c>
      <c r="ET1572">
        <f t="shared" ca="1" si="1193"/>
        <v>0</v>
      </c>
      <c r="EU1572">
        <f t="shared" ca="1" si="1193"/>
        <v>0</v>
      </c>
      <c r="EV1572">
        <f t="shared" ca="1" si="1193"/>
        <v>0</v>
      </c>
      <c r="EW1572">
        <f t="shared" ca="1" si="1193"/>
        <v>0</v>
      </c>
      <c r="EX1572">
        <f t="shared" ca="1" si="1193"/>
        <v>0</v>
      </c>
      <c r="EY1572">
        <f t="shared" ca="1" si="1193"/>
        <v>0</v>
      </c>
      <c r="EZ1572">
        <f t="shared" ca="1" si="1216"/>
        <v>0</v>
      </c>
      <c r="FA1572">
        <f t="shared" ca="1" si="1216"/>
        <v>0</v>
      </c>
      <c r="FB1572">
        <f t="shared" ca="1" si="1216"/>
        <v>0</v>
      </c>
      <c r="FC1572">
        <f t="shared" ca="1" si="1216"/>
        <v>0</v>
      </c>
      <c r="FD1572">
        <f t="shared" ca="1" si="1216"/>
        <v>0</v>
      </c>
      <c r="FE1572">
        <f t="shared" ca="1" si="1216"/>
        <v>0</v>
      </c>
      <c r="FF1572">
        <f t="shared" ca="1" si="1182"/>
        <v>0</v>
      </c>
      <c r="FG1572">
        <f t="shared" ca="1" si="1182"/>
        <v>0</v>
      </c>
      <c r="FH1572">
        <f t="shared" ca="1" si="1182"/>
        <v>0</v>
      </c>
      <c r="FI1572">
        <f t="shared" ca="1" si="1182"/>
        <v>0</v>
      </c>
      <c r="FJ1572">
        <f t="shared" ca="1" si="1182"/>
        <v>0</v>
      </c>
      <c r="FK1572">
        <f t="shared" ca="1" si="1222"/>
        <v>0</v>
      </c>
      <c r="FL1572">
        <f t="shared" ca="1" si="1222"/>
        <v>0</v>
      </c>
      <c r="FM1572">
        <f t="shared" ca="1" si="1222"/>
        <v>4.8692810471996917E-3</v>
      </c>
      <c r="FN1572">
        <f t="shared" ca="1" si="1222"/>
        <v>0</v>
      </c>
      <c r="FO1572">
        <f t="shared" ca="1" si="1220"/>
        <v>0</v>
      </c>
      <c r="FP1572">
        <f t="shared" ca="1" si="1220"/>
        <v>0</v>
      </c>
      <c r="FQ1572">
        <f t="shared" ca="1" si="1220"/>
        <v>0</v>
      </c>
      <c r="FR1572">
        <f t="shared" ca="1" si="1220"/>
        <v>0</v>
      </c>
      <c r="FS1572">
        <f t="shared" ca="1" si="1220"/>
        <v>0</v>
      </c>
      <c r="FT1572">
        <f t="shared" ca="1" si="1220"/>
        <v>0</v>
      </c>
      <c r="FU1572">
        <f t="shared" ca="1" si="1220"/>
        <v>0</v>
      </c>
      <c r="FV1572">
        <f t="shared" ca="1" si="1220"/>
        <v>0</v>
      </c>
      <c r="FW1572">
        <f t="shared" ca="1" si="1220"/>
        <v>0</v>
      </c>
      <c r="FX1572">
        <f t="shared" ca="1" si="1220"/>
        <v>0</v>
      </c>
      <c r="FY1572">
        <f t="shared" ca="1" si="1220"/>
        <v>0</v>
      </c>
      <c r="FZ1572">
        <f t="shared" ca="1" si="1220"/>
        <v>0</v>
      </c>
      <c r="GA1572">
        <f t="shared" ca="1" si="1208"/>
        <v>0</v>
      </c>
      <c r="GB1572">
        <f t="shared" ca="1" si="1186"/>
        <v>0</v>
      </c>
      <c r="GC1572">
        <f t="shared" ca="1" si="1186"/>
        <v>0</v>
      </c>
      <c r="GD1572">
        <f t="shared" ca="1" si="1186"/>
        <v>0</v>
      </c>
      <c r="GE1572">
        <f t="shared" ca="1" si="1186"/>
        <v>0</v>
      </c>
      <c r="GF1572">
        <f t="shared" ca="1" si="1186"/>
        <v>0</v>
      </c>
    </row>
    <row r="1573" spans="1:188" x14ac:dyDescent="0.25">
      <c r="A1573" s="2">
        <v>3.2513246544310093E-3</v>
      </c>
      <c r="B1573" s="3">
        <v>7.4463040961815996E-2</v>
      </c>
      <c r="C1573" s="1">
        <f t="shared" ca="1" si="1201"/>
        <v>0</v>
      </c>
      <c r="D1573">
        <f t="shared" ca="1" si="1207"/>
        <v>0</v>
      </c>
      <c r="E1573">
        <f t="shared" ca="1" si="1207"/>
        <v>0</v>
      </c>
      <c r="F1573">
        <f t="shared" ca="1" si="1207"/>
        <v>0</v>
      </c>
      <c r="G1573">
        <f t="shared" ca="1" si="1207"/>
        <v>0</v>
      </c>
      <c r="H1573">
        <f t="shared" ca="1" si="1207"/>
        <v>0</v>
      </c>
      <c r="I1573">
        <f t="shared" ca="1" si="1207"/>
        <v>0</v>
      </c>
      <c r="J1573">
        <f t="shared" ca="1" si="1207"/>
        <v>0</v>
      </c>
      <c r="K1573">
        <f t="shared" ca="1" si="1207"/>
        <v>0</v>
      </c>
      <c r="L1573">
        <f t="shared" ca="1" si="1207"/>
        <v>0</v>
      </c>
      <c r="M1573">
        <f t="shared" ca="1" si="1206"/>
        <v>0</v>
      </c>
      <c r="N1573">
        <f t="shared" ca="1" si="1206"/>
        <v>0</v>
      </c>
      <c r="O1573">
        <f t="shared" ca="1" si="1206"/>
        <v>0</v>
      </c>
      <c r="P1573">
        <f t="shared" ca="1" si="1206"/>
        <v>0</v>
      </c>
      <c r="Q1573">
        <f t="shared" ca="1" si="1206"/>
        <v>0</v>
      </c>
      <c r="R1573">
        <f t="shared" ca="1" si="1198"/>
        <v>0</v>
      </c>
      <c r="S1573">
        <f t="shared" ca="1" si="1198"/>
        <v>0</v>
      </c>
      <c r="T1573">
        <f t="shared" ca="1" si="1198"/>
        <v>0</v>
      </c>
      <c r="U1573">
        <f t="shared" ca="1" si="1198"/>
        <v>0</v>
      </c>
      <c r="V1573">
        <f t="shared" ca="1" si="1198"/>
        <v>0</v>
      </c>
      <c r="W1573">
        <f t="shared" ca="1" si="1198"/>
        <v>0</v>
      </c>
      <c r="X1573">
        <f t="shared" ca="1" si="1198"/>
        <v>0</v>
      </c>
      <c r="Y1573">
        <f t="shared" ca="1" si="1198"/>
        <v>0</v>
      </c>
      <c r="Z1573">
        <f t="shared" ca="1" si="1198"/>
        <v>0</v>
      </c>
      <c r="AA1573">
        <f t="shared" ca="1" si="1198"/>
        <v>0</v>
      </c>
      <c r="AB1573">
        <f t="shared" ca="1" si="1198"/>
        <v>0</v>
      </c>
      <c r="AC1573">
        <f t="shared" ca="1" si="1198"/>
        <v>0</v>
      </c>
      <c r="AD1573">
        <f t="shared" ca="1" si="1198"/>
        <v>0</v>
      </c>
      <c r="AE1573">
        <f t="shared" ca="1" si="1198"/>
        <v>0</v>
      </c>
      <c r="AF1573">
        <f t="shared" ca="1" si="1198"/>
        <v>0</v>
      </c>
      <c r="AG1573">
        <f t="shared" ca="1" si="1219"/>
        <v>0</v>
      </c>
      <c r="AH1573">
        <f t="shared" ca="1" si="1219"/>
        <v>0</v>
      </c>
      <c r="AI1573">
        <f t="shared" ca="1" si="1219"/>
        <v>0</v>
      </c>
      <c r="AJ1573">
        <f t="shared" ca="1" si="1219"/>
        <v>0</v>
      </c>
      <c r="AK1573">
        <f t="shared" ca="1" si="1219"/>
        <v>0</v>
      </c>
      <c r="AL1573">
        <f t="shared" ca="1" si="1219"/>
        <v>0</v>
      </c>
      <c r="AM1573">
        <f t="shared" ca="1" si="1210"/>
        <v>0</v>
      </c>
      <c r="AN1573">
        <f t="shared" ca="1" si="1210"/>
        <v>0</v>
      </c>
      <c r="AO1573">
        <f t="shared" ca="1" si="1210"/>
        <v>0</v>
      </c>
      <c r="AP1573">
        <f t="shared" ca="1" si="1210"/>
        <v>0</v>
      </c>
      <c r="AQ1573">
        <f t="shared" ca="1" si="1210"/>
        <v>0</v>
      </c>
      <c r="AR1573">
        <f t="shared" ca="1" si="1210"/>
        <v>0</v>
      </c>
      <c r="AS1573">
        <f t="shared" ca="1" si="1210"/>
        <v>0</v>
      </c>
      <c r="AT1573">
        <f t="shared" ca="1" si="1210"/>
        <v>0</v>
      </c>
      <c r="AU1573">
        <f t="shared" ca="1" si="1210"/>
        <v>0</v>
      </c>
      <c r="AV1573">
        <f t="shared" ca="1" si="1210"/>
        <v>0</v>
      </c>
      <c r="AW1573">
        <f t="shared" ca="1" si="1210"/>
        <v>0</v>
      </c>
      <c r="AX1573">
        <f t="shared" ca="1" si="1202"/>
        <v>0</v>
      </c>
      <c r="AY1573">
        <f t="shared" ca="1" si="1202"/>
        <v>0</v>
      </c>
      <c r="AZ1573">
        <f t="shared" ca="1" si="1202"/>
        <v>0</v>
      </c>
      <c r="BA1573">
        <f t="shared" ca="1" si="1202"/>
        <v>0</v>
      </c>
      <c r="BB1573">
        <f t="shared" ca="1" si="1202"/>
        <v>0</v>
      </c>
      <c r="BC1573">
        <f t="shared" ca="1" si="1202"/>
        <v>0</v>
      </c>
      <c r="BD1573">
        <f t="shared" ca="1" si="1202"/>
        <v>0</v>
      </c>
      <c r="BE1573">
        <f t="shared" ca="1" si="1202"/>
        <v>0</v>
      </c>
      <c r="BF1573">
        <f t="shared" ca="1" si="1223"/>
        <v>0</v>
      </c>
      <c r="BG1573">
        <f t="shared" ca="1" si="1223"/>
        <v>0</v>
      </c>
      <c r="BH1573">
        <f t="shared" ca="1" si="1223"/>
        <v>0</v>
      </c>
      <c r="BI1573">
        <f t="shared" ca="1" si="1223"/>
        <v>0</v>
      </c>
      <c r="BJ1573">
        <f t="shared" ca="1" si="1223"/>
        <v>0</v>
      </c>
      <c r="BK1573">
        <f t="shared" ca="1" si="1223"/>
        <v>0</v>
      </c>
      <c r="BL1573">
        <f t="shared" ca="1" si="1223"/>
        <v>0</v>
      </c>
      <c r="BM1573">
        <f t="shared" ca="1" si="1223"/>
        <v>0</v>
      </c>
      <c r="BN1573">
        <f t="shared" ca="1" si="1223"/>
        <v>0</v>
      </c>
      <c r="BO1573">
        <f t="shared" ca="1" si="1223"/>
        <v>0</v>
      </c>
      <c r="BP1573">
        <f t="shared" ca="1" si="1223"/>
        <v>0</v>
      </c>
      <c r="BQ1573">
        <f t="shared" ca="1" si="1223"/>
        <v>0</v>
      </c>
      <c r="BR1573">
        <f t="shared" ca="1" si="1223"/>
        <v>0</v>
      </c>
      <c r="BS1573">
        <f t="shared" ca="1" si="1211"/>
        <v>0</v>
      </c>
      <c r="BT1573">
        <f t="shared" ca="1" si="1211"/>
        <v>0</v>
      </c>
      <c r="BU1573">
        <f t="shared" ca="1" si="1211"/>
        <v>0</v>
      </c>
      <c r="BV1573">
        <f t="shared" ca="1" si="1211"/>
        <v>0</v>
      </c>
      <c r="BW1573">
        <f t="shared" ca="1" si="1211"/>
        <v>0</v>
      </c>
      <c r="BX1573">
        <f t="shared" ca="1" si="1196"/>
        <v>0</v>
      </c>
      <c r="BY1573">
        <f t="shared" ca="1" si="1196"/>
        <v>0</v>
      </c>
      <c r="BZ1573">
        <f t="shared" ca="1" si="1196"/>
        <v>0</v>
      </c>
      <c r="CA1573">
        <f t="shared" ca="1" si="1196"/>
        <v>0</v>
      </c>
      <c r="CB1573">
        <f t="shared" ca="1" si="1196"/>
        <v>0</v>
      </c>
      <c r="CC1573">
        <f t="shared" ca="1" si="1196"/>
        <v>0</v>
      </c>
      <c r="CD1573">
        <f t="shared" ca="1" si="1196"/>
        <v>0</v>
      </c>
      <c r="CE1573">
        <f t="shared" ca="1" si="1196"/>
        <v>0</v>
      </c>
      <c r="CF1573">
        <f t="shared" ca="1" si="1196"/>
        <v>0</v>
      </c>
      <c r="CG1573">
        <f t="shared" ca="1" si="1196"/>
        <v>0</v>
      </c>
      <c r="CH1573">
        <f t="shared" ca="1" si="1196"/>
        <v>0</v>
      </c>
      <c r="CI1573">
        <f t="shared" ca="1" si="1196"/>
        <v>0</v>
      </c>
      <c r="CJ1573">
        <f t="shared" ca="1" si="1196"/>
        <v>0</v>
      </c>
      <c r="CK1573">
        <f t="shared" ca="1" si="1196"/>
        <v>0</v>
      </c>
      <c r="CL1573">
        <f t="shared" ref="CL1573:CS1636" ca="1" si="1224">IF(AND($B1573&gt;CK$6,$B1573&lt;=CL$6),MAX($A1573,CN1572),0)</f>
        <v>0</v>
      </c>
      <c r="CM1573">
        <f t="shared" ca="1" si="1224"/>
        <v>0</v>
      </c>
      <c r="CN1573">
        <f t="shared" ca="1" si="1218"/>
        <v>0</v>
      </c>
      <c r="CO1573">
        <f t="shared" ca="1" si="1217"/>
        <v>0</v>
      </c>
      <c r="CP1573">
        <f t="shared" ca="1" si="1217"/>
        <v>0</v>
      </c>
      <c r="CQ1573">
        <f t="shared" ca="1" si="1217"/>
        <v>0</v>
      </c>
      <c r="CR1573">
        <f t="shared" ca="1" si="1217"/>
        <v>0</v>
      </c>
      <c r="CS1573">
        <f t="shared" ca="1" si="1217"/>
        <v>0</v>
      </c>
      <c r="CT1573">
        <f t="shared" ca="1" si="1215"/>
        <v>0</v>
      </c>
      <c r="CU1573">
        <f t="shared" ca="1" si="1215"/>
        <v>0</v>
      </c>
      <c r="CV1573">
        <f t="shared" ca="1" si="1215"/>
        <v>0</v>
      </c>
      <c r="CW1573">
        <f t="shared" ca="1" si="1214"/>
        <v>0</v>
      </c>
      <c r="CX1573">
        <f t="shared" ca="1" si="1214"/>
        <v>0</v>
      </c>
      <c r="CY1573">
        <f t="shared" ca="1" si="1214"/>
        <v>0</v>
      </c>
      <c r="CZ1573">
        <f t="shared" ca="1" si="1214"/>
        <v>0</v>
      </c>
      <c r="DA1573">
        <f t="shared" ca="1" si="1214"/>
        <v>0</v>
      </c>
      <c r="DB1573">
        <f t="shared" ca="1" si="1214"/>
        <v>0</v>
      </c>
      <c r="DC1573">
        <f t="shared" ca="1" si="1214"/>
        <v>0</v>
      </c>
      <c r="DD1573">
        <f t="shared" ca="1" si="1214"/>
        <v>0</v>
      </c>
      <c r="DE1573">
        <f t="shared" ca="1" si="1214"/>
        <v>0</v>
      </c>
      <c r="DF1573">
        <f t="shared" ca="1" si="1203"/>
        <v>0</v>
      </c>
      <c r="DG1573">
        <f t="shared" ca="1" si="1203"/>
        <v>0</v>
      </c>
      <c r="DH1573">
        <f t="shared" ca="1" si="1203"/>
        <v>0</v>
      </c>
      <c r="DI1573">
        <f t="shared" ca="1" si="1203"/>
        <v>0</v>
      </c>
      <c r="DJ1573">
        <f t="shared" ca="1" si="1203"/>
        <v>0</v>
      </c>
      <c r="DK1573">
        <f t="shared" ca="1" si="1203"/>
        <v>0</v>
      </c>
      <c r="DL1573">
        <f t="shared" ca="1" si="1203"/>
        <v>0</v>
      </c>
      <c r="DM1573">
        <f t="shared" ca="1" si="1221"/>
        <v>0</v>
      </c>
      <c r="DN1573">
        <f t="shared" ca="1" si="1221"/>
        <v>0</v>
      </c>
      <c r="DO1573">
        <f t="shared" ca="1" si="1221"/>
        <v>0</v>
      </c>
      <c r="DP1573">
        <f t="shared" ca="1" si="1221"/>
        <v>0</v>
      </c>
      <c r="DQ1573">
        <f t="shared" ca="1" si="1221"/>
        <v>0</v>
      </c>
      <c r="DR1573">
        <f t="shared" ca="1" si="1221"/>
        <v>0</v>
      </c>
      <c r="DS1573">
        <f t="shared" ca="1" si="1221"/>
        <v>0</v>
      </c>
      <c r="DT1573">
        <f t="shared" ca="1" si="1221"/>
        <v>0</v>
      </c>
      <c r="DU1573">
        <f t="shared" ca="1" si="1221"/>
        <v>0</v>
      </c>
      <c r="DV1573">
        <f t="shared" ca="1" si="1221"/>
        <v>0</v>
      </c>
      <c r="DW1573">
        <f t="shared" ca="1" si="1212"/>
        <v>0</v>
      </c>
      <c r="DX1573">
        <f t="shared" ca="1" si="1212"/>
        <v>0</v>
      </c>
      <c r="DY1573">
        <f t="shared" ca="1" si="1212"/>
        <v>0</v>
      </c>
      <c r="DZ1573">
        <f t="shared" ca="1" si="1212"/>
        <v>0</v>
      </c>
      <c r="EA1573">
        <f t="shared" ca="1" si="1212"/>
        <v>0</v>
      </c>
      <c r="EB1573">
        <f t="shared" ca="1" si="1212"/>
        <v>0</v>
      </c>
      <c r="EC1573">
        <f t="shared" ca="1" si="1213"/>
        <v>0</v>
      </c>
      <c r="ED1573">
        <f t="shared" ca="1" si="1213"/>
        <v>0</v>
      </c>
      <c r="EE1573">
        <f t="shared" ca="1" si="1213"/>
        <v>0</v>
      </c>
      <c r="EF1573">
        <f t="shared" ca="1" si="1213"/>
        <v>0</v>
      </c>
      <c r="EG1573">
        <f t="shared" ca="1" si="1213"/>
        <v>0</v>
      </c>
      <c r="EH1573">
        <f t="shared" ca="1" si="1213"/>
        <v>0</v>
      </c>
      <c r="EI1573">
        <f t="shared" ca="1" si="1213"/>
        <v>0</v>
      </c>
      <c r="EJ1573">
        <f t="shared" ca="1" si="1213"/>
        <v>0</v>
      </c>
      <c r="EK1573">
        <f t="shared" ca="1" si="1213"/>
        <v>0</v>
      </c>
      <c r="EL1573">
        <f t="shared" ca="1" si="1213"/>
        <v>0</v>
      </c>
      <c r="EM1573">
        <f t="shared" ca="1" si="1213"/>
        <v>0</v>
      </c>
      <c r="EN1573">
        <f t="shared" ca="1" si="1213"/>
        <v>0</v>
      </c>
      <c r="EO1573">
        <f t="shared" ca="1" si="1213"/>
        <v>0</v>
      </c>
      <c r="EP1573">
        <f t="shared" ca="1" si="1197"/>
        <v>0</v>
      </c>
      <c r="EQ1573">
        <f t="shared" ca="1" si="1197"/>
        <v>0</v>
      </c>
      <c r="ER1573">
        <f t="shared" ca="1" si="1197"/>
        <v>0</v>
      </c>
      <c r="ES1573">
        <f t="shared" ca="1" si="1195"/>
        <v>0</v>
      </c>
      <c r="ET1573">
        <f t="shared" ca="1" si="1193"/>
        <v>0</v>
      </c>
      <c r="EU1573">
        <f t="shared" ca="1" si="1193"/>
        <v>0</v>
      </c>
      <c r="EV1573">
        <f t="shared" ca="1" si="1193"/>
        <v>0</v>
      </c>
      <c r="EW1573">
        <f t="shared" ca="1" si="1193"/>
        <v>0</v>
      </c>
      <c r="EX1573">
        <f t="shared" ca="1" si="1193"/>
        <v>0</v>
      </c>
      <c r="EY1573">
        <f t="shared" ca="1" si="1193"/>
        <v>0</v>
      </c>
      <c r="EZ1573">
        <f t="shared" ca="1" si="1216"/>
        <v>0</v>
      </c>
      <c r="FA1573">
        <f t="shared" ca="1" si="1216"/>
        <v>0</v>
      </c>
      <c r="FB1573">
        <f t="shared" ca="1" si="1216"/>
        <v>0</v>
      </c>
      <c r="FC1573">
        <f t="shared" ca="1" si="1216"/>
        <v>0</v>
      </c>
      <c r="FD1573">
        <f t="shared" ca="1" si="1216"/>
        <v>0</v>
      </c>
      <c r="FE1573">
        <f t="shared" ca="1" si="1216"/>
        <v>0</v>
      </c>
      <c r="FF1573">
        <f t="shared" ca="1" si="1182"/>
        <v>0</v>
      </c>
      <c r="FG1573">
        <f t="shared" ca="1" si="1182"/>
        <v>0</v>
      </c>
      <c r="FH1573">
        <f t="shared" ca="1" si="1182"/>
        <v>0</v>
      </c>
      <c r="FI1573">
        <f t="shared" ca="1" si="1182"/>
        <v>0</v>
      </c>
      <c r="FJ1573">
        <f t="shared" ca="1" si="1182"/>
        <v>0</v>
      </c>
      <c r="FK1573">
        <f t="shared" ca="1" si="1222"/>
        <v>0</v>
      </c>
      <c r="FL1573">
        <f t="shared" ca="1" si="1222"/>
        <v>0</v>
      </c>
      <c r="FM1573">
        <f t="shared" ca="1" si="1222"/>
        <v>3.2513246544310093E-3</v>
      </c>
      <c r="FN1573">
        <f t="shared" ca="1" si="1222"/>
        <v>0</v>
      </c>
      <c r="FO1573">
        <f t="shared" ca="1" si="1220"/>
        <v>0</v>
      </c>
      <c r="FP1573">
        <f t="shared" ca="1" si="1220"/>
        <v>0</v>
      </c>
      <c r="FQ1573">
        <f t="shared" ca="1" si="1220"/>
        <v>0</v>
      </c>
      <c r="FR1573">
        <f t="shared" ca="1" si="1220"/>
        <v>0</v>
      </c>
      <c r="FS1573">
        <f t="shared" ca="1" si="1220"/>
        <v>0</v>
      </c>
      <c r="FT1573">
        <f t="shared" ca="1" si="1220"/>
        <v>0</v>
      </c>
      <c r="FU1573">
        <f t="shared" ca="1" si="1220"/>
        <v>0</v>
      </c>
      <c r="FV1573">
        <f t="shared" ca="1" si="1220"/>
        <v>0</v>
      </c>
      <c r="FW1573">
        <f t="shared" ca="1" si="1220"/>
        <v>0</v>
      </c>
      <c r="FX1573">
        <f t="shared" ca="1" si="1220"/>
        <v>0</v>
      </c>
      <c r="FY1573">
        <f t="shared" ca="1" si="1220"/>
        <v>0</v>
      </c>
      <c r="FZ1573">
        <f t="shared" ca="1" si="1220"/>
        <v>0</v>
      </c>
      <c r="GA1573">
        <f t="shared" ca="1" si="1208"/>
        <v>0</v>
      </c>
      <c r="GB1573">
        <f t="shared" ca="1" si="1186"/>
        <v>0</v>
      </c>
      <c r="GC1573">
        <f t="shared" ca="1" si="1186"/>
        <v>0</v>
      </c>
      <c r="GD1573">
        <f t="shared" ca="1" si="1186"/>
        <v>0</v>
      </c>
      <c r="GE1573">
        <f t="shared" ca="1" si="1186"/>
        <v>0</v>
      </c>
      <c r="GF1573">
        <f t="shared" ca="1" si="1186"/>
        <v>0</v>
      </c>
    </row>
    <row r="1574" spans="1:188" x14ac:dyDescent="0.25">
      <c r="A1574" s="2">
        <v>7.5020508911727291E-3</v>
      </c>
      <c r="B1574" s="3">
        <v>7.4463424502955566E-2</v>
      </c>
      <c r="C1574" s="1">
        <f t="shared" ca="1" si="1201"/>
        <v>0</v>
      </c>
      <c r="D1574">
        <f t="shared" ca="1" si="1207"/>
        <v>0</v>
      </c>
      <c r="E1574">
        <f t="shared" ca="1" si="1207"/>
        <v>0</v>
      </c>
      <c r="F1574">
        <f t="shared" ca="1" si="1207"/>
        <v>0</v>
      </c>
      <c r="G1574">
        <f t="shared" ca="1" si="1207"/>
        <v>0</v>
      </c>
      <c r="H1574">
        <f t="shared" ca="1" si="1207"/>
        <v>0</v>
      </c>
      <c r="I1574">
        <f t="shared" ca="1" si="1207"/>
        <v>0</v>
      </c>
      <c r="J1574">
        <f t="shared" ca="1" si="1207"/>
        <v>0</v>
      </c>
      <c r="K1574">
        <f t="shared" ca="1" si="1207"/>
        <v>0</v>
      </c>
      <c r="L1574">
        <f t="shared" ca="1" si="1207"/>
        <v>0</v>
      </c>
      <c r="M1574">
        <f t="shared" ca="1" si="1206"/>
        <v>0</v>
      </c>
      <c r="N1574">
        <f t="shared" ca="1" si="1206"/>
        <v>0</v>
      </c>
      <c r="O1574">
        <f t="shared" ca="1" si="1206"/>
        <v>0</v>
      </c>
      <c r="P1574">
        <f t="shared" ca="1" si="1206"/>
        <v>0</v>
      </c>
      <c r="Q1574">
        <f t="shared" ca="1" si="1206"/>
        <v>0</v>
      </c>
      <c r="R1574">
        <f t="shared" ca="1" si="1198"/>
        <v>0</v>
      </c>
      <c r="S1574">
        <f t="shared" ca="1" si="1198"/>
        <v>0</v>
      </c>
      <c r="T1574">
        <f t="shared" ca="1" si="1198"/>
        <v>0</v>
      </c>
      <c r="U1574">
        <f t="shared" ca="1" si="1198"/>
        <v>0</v>
      </c>
      <c r="V1574">
        <f t="shared" ca="1" si="1198"/>
        <v>0</v>
      </c>
      <c r="W1574">
        <f t="shared" ca="1" si="1198"/>
        <v>0</v>
      </c>
      <c r="X1574">
        <f t="shared" ca="1" si="1198"/>
        <v>0</v>
      </c>
      <c r="Y1574">
        <f t="shared" ca="1" si="1198"/>
        <v>0</v>
      </c>
      <c r="Z1574">
        <f t="shared" ca="1" si="1198"/>
        <v>0</v>
      </c>
      <c r="AA1574">
        <f t="shared" ca="1" si="1198"/>
        <v>0</v>
      </c>
      <c r="AB1574">
        <f t="shared" ca="1" si="1198"/>
        <v>0</v>
      </c>
      <c r="AC1574">
        <f t="shared" ca="1" si="1198"/>
        <v>0</v>
      </c>
      <c r="AD1574">
        <f t="shared" ca="1" si="1198"/>
        <v>0</v>
      </c>
      <c r="AE1574">
        <f t="shared" ca="1" si="1198"/>
        <v>0</v>
      </c>
      <c r="AF1574">
        <f t="shared" ca="1" si="1198"/>
        <v>0</v>
      </c>
      <c r="AG1574">
        <f t="shared" ca="1" si="1219"/>
        <v>0</v>
      </c>
      <c r="AH1574">
        <f t="shared" ca="1" si="1219"/>
        <v>0</v>
      </c>
      <c r="AI1574">
        <f t="shared" ca="1" si="1219"/>
        <v>0</v>
      </c>
      <c r="AJ1574">
        <f t="shared" ca="1" si="1219"/>
        <v>0</v>
      </c>
      <c r="AK1574">
        <f t="shared" ca="1" si="1219"/>
        <v>0</v>
      </c>
      <c r="AL1574">
        <f t="shared" ca="1" si="1219"/>
        <v>0</v>
      </c>
      <c r="AM1574">
        <f t="shared" ca="1" si="1210"/>
        <v>0</v>
      </c>
      <c r="AN1574">
        <f t="shared" ca="1" si="1210"/>
        <v>0</v>
      </c>
      <c r="AO1574">
        <f t="shared" ref="AO1574:AX1600" ca="1" si="1225">IF(AND($B1574&gt;AN$6,$B1574&lt;=AO$6),MAX($A1574,AQ1573),0)</f>
        <v>0</v>
      </c>
      <c r="AP1574">
        <f t="shared" ca="1" si="1225"/>
        <v>0</v>
      </c>
      <c r="AQ1574">
        <f t="shared" ca="1" si="1225"/>
        <v>0</v>
      </c>
      <c r="AR1574">
        <f t="shared" ca="1" si="1225"/>
        <v>0</v>
      </c>
      <c r="AS1574">
        <f t="shared" ca="1" si="1225"/>
        <v>0</v>
      </c>
      <c r="AT1574">
        <f t="shared" ca="1" si="1225"/>
        <v>0</v>
      </c>
      <c r="AU1574">
        <f t="shared" ca="1" si="1225"/>
        <v>0</v>
      </c>
      <c r="AV1574">
        <f t="shared" ca="1" si="1225"/>
        <v>0</v>
      </c>
      <c r="AW1574">
        <f t="shared" ca="1" si="1225"/>
        <v>0</v>
      </c>
      <c r="AX1574">
        <f t="shared" ca="1" si="1202"/>
        <v>0</v>
      </c>
      <c r="AY1574">
        <f t="shared" ca="1" si="1202"/>
        <v>0</v>
      </c>
      <c r="AZ1574">
        <f t="shared" ca="1" si="1202"/>
        <v>0</v>
      </c>
      <c r="BA1574">
        <f t="shared" ca="1" si="1202"/>
        <v>0</v>
      </c>
      <c r="BB1574">
        <f t="shared" ca="1" si="1202"/>
        <v>0</v>
      </c>
      <c r="BC1574">
        <f t="shared" ca="1" si="1202"/>
        <v>0</v>
      </c>
      <c r="BD1574">
        <f t="shared" ca="1" si="1202"/>
        <v>0</v>
      </c>
      <c r="BE1574">
        <f t="shared" ca="1" si="1202"/>
        <v>0</v>
      </c>
      <c r="BF1574">
        <f t="shared" ca="1" si="1223"/>
        <v>0</v>
      </c>
      <c r="BG1574">
        <f t="shared" ca="1" si="1223"/>
        <v>0</v>
      </c>
      <c r="BH1574">
        <f t="shared" ca="1" si="1223"/>
        <v>0</v>
      </c>
      <c r="BI1574">
        <f t="shared" ca="1" si="1223"/>
        <v>0</v>
      </c>
      <c r="BJ1574">
        <f t="shared" ca="1" si="1223"/>
        <v>0</v>
      </c>
      <c r="BK1574">
        <f t="shared" ca="1" si="1223"/>
        <v>0</v>
      </c>
      <c r="BL1574">
        <f t="shared" ca="1" si="1223"/>
        <v>0</v>
      </c>
      <c r="BM1574">
        <f t="shared" ca="1" si="1223"/>
        <v>0</v>
      </c>
      <c r="BN1574">
        <f t="shared" ca="1" si="1223"/>
        <v>0</v>
      </c>
      <c r="BO1574">
        <f t="shared" ca="1" si="1223"/>
        <v>0</v>
      </c>
      <c r="BP1574">
        <f t="shared" ca="1" si="1223"/>
        <v>0</v>
      </c>
      <c r="BQ1574">
        <f t="shared" ca="1" si="1223"/>
        <v>0</v>
      </c>
      <c r="BR1574">
        <f t="shared" ca="1" si="1223"/>
        <v>0</v>
      </c>
      <c r="BS1574">
        <f t="shared" ca="1" si="1211"/>
        <v>0</v>
      </c>
      <c r="BT1574">
        <f t="shared" ca="1" si="1211"/>
        <v>0</v>
      </c>
      <c r="BU1574">
        <f t="shared" ca="1" si="1211"/>
        <v>0</v>
      </c>
      <c r="BV1574">
        <f t="shared" ca="1" si="1211"/>
        <v>0</v>
      </c>
      <c r="BW1574">
        <f t="shared" ca="1" si="1211"/>
        <v>0</v>
      </c>
      <c r="BX1574">
        <f t="shared" ca="1" si="1211"/>
        <v>0</v>
      </c>
      <c r="BY1574">
        <f t="shared" ca="1" si="1211"/>
        <v>0</v>
      </c>
      <c r="BZ1574">
        <f t="shared" ca="1" si="1211"/>
        <v>0</v>
      </c>
      <c r="CA1574">
        <f t="shared" ca="1" si="1211"/>
        <v>0</v>
      </c>
      <c r="CB1574">
        <f t="shared" ca="1" si="1211"/>
        <v>0</v>
      </c>
      <c r="CC1574">
        <f t="shared" ca="1" si="1211"/>
        <v>0</v>
      </c>
      <c r="CD1574">
        <f t="shared" ca="1" si="1211"/>
        <v>0</v>
      </c>
      <c r="CE1574">
        <f t="shared" ca="1" si="1211"/>
        <v>0</v>
      </c>
      <c r="CF1574">
        <f t="shared" ca="1" si="1211"/>
        <v>0</v>
      </c>
      <c r="CG1574">
        <f t="shared" ca="1" si="1211"/>
        <v>0</v>
      </c>
      <c r="CH1574">
        <f t="shared" ca="1" si="1211"/>
        <v>0</v>
      </c>
      <c r="CI1574">
        <f t="shared" ref="CI1574:CS1637" ca="1" si="1226">IF(AND($B1574&gt;CH$6,$B1574&lt;=CI$6),MAX($A1574,CK1573),0)</f>
        <v>0</v>
      </c>
      <c r="CJ1574">
        <f t="shared" ca="1" si="1226"/>
        <v>0</v>
      </c>
      <c r="CK1574">
        <f t="shared" ca="1" si="1226"/>
        <v>0</v>
      </c>
      <c r="CL1574">
        <f t="shared" ca="1" si="1224"/>
        <v>0</v>
      </c>
      <c r="CM1574">
        <f t="shared" ca="1" si="1224"/>
        <v>0</v>
      </c>
      <c r="CN1574">
        <f t="shared" ca="1" si="1218"/>
        <v>0</v>
      </c>
      <c r="CO1574">
        <f t="shared" ca="1" si="1217"/>
        <v>0</v>
      </c>
      <c r="CP1574">
        <f t="shared" ca="1" si="1217"/>
        <v>0</v>
      </c>
      <c r="CQ1574">
        <f t="shared" ca="1" si="1217"/>
        <v>0</v>
      </c>
      <c r="CR1574">
        <f t="shared" ca="1" si="1217"/>
        <v>0</v>
      </c>
      <c r="CS1574">
        <f t="shared" ca="1" si="1217"/>
        <v>0</v>
      </c>
      <c r="CT1574">
        <f t="shared" ca="1" si="1215"/>
        <v>0</v>
      </c>
      <c r="CU1574">
        <f t="shared" ca="1" si="1215"/>
        <v>0</v>
      </c>
      <c r="CV1574">
        <f t="shared" ca="1" si="1215"/>
        <v>0</v>
      </c>
      <c r="CW1574">
        <f t="shared" ca="1" si="1214"/>
        <v>0</v>
      </c>
      <c r="CX1574">
        <f t="shared" ca="1" si="1214"/>
        <v>0</v>
      </c>
      <c r="CY1574">
        <f t="shared" ca="1" si="1214"/>
        <v>0</v>
      </c>
      <c r="CZ1574">
        <f t="shared" ca="1" si="1214"/>
        <v>0</v>
      </c>
      <c r="DA1574">
        <f t="shared" ca="1" si="1214"/>
        <v>0</v>
      </c>
      <c r="DB1574">
        <f t="shared" ca="1" si="1214"/>
        <v>0</v>
      </c>
      <c r="DC1574">
        <f t="shared" ca="1" si="1214"/>
        <v>0</v>
      </c>
      <c r="DD1574">
        <f t="shared" ca="1" si="1214"/>
        <v>0</v>
      </c>
      <c r="DE1574">
        <f t="shared" ca="1" si="1214"/>
        <v>0</v>
      </c>
      <c r="DF1574">
        <f t="shared" ca="1" si="1203"/>
        <v>0</v>
      </c>
      <c r="DG1574">
        <f t="shared" ca="1" si="1203"/>
        <v>0</v>
      </c>
      <c r="DH1574">
        <f t="shared" ca="1" si="1203"/>
        <v>0</v>
      </c>
      <c r="DI1574">
        <f t="shared" ca="1" si="1203"/>
        <v>0</v>
      </c>
      <c r="DJ1574">
        <f t="shared" ca="1" si="1203"/>
        <v>0</v>
      </c>
      <c r="DK1574">
        <f t="shared" ca="1" si="1203"/>
        <v>0</v>
      </c>
      <c r="DL1574">
        <f t="shared" ca="1" si="1203"/>
        <v>0</v>
      </c>
      <c r="DM1574">
        <f t="shared" ca="1" si="1221"/>
        <v>0</v>
      </c>
      <c r="DN1574">
        <f t="shared" ca="1" si="1221"/>
        <v>0</v>
      </c>
      <c r="DO1574">
        <f t="shared" ca="1" si="1221"/>
        <v>0</v>
      </c>
      <c r="DP1574">
        <f t="shared" ca="1" si="1221"/>
        <v>0</v>
      </c>
      <c r="DQ1574">
        <f t="shared" ca="1" si="1221"/>
        <v>0</v>
      </c>
      <c r="DR1574">
        <f t="shared" ca="1" si="1221"/>
        <v>0</v>
      </c>
      <c r="DS1574">
        <f t="shared" ca="1" si="1221"/>
        <v>0</v>
      </c>
      <c r="DT1574">
        <f t="shared" ca="1" si="1221"/>
        <v>0</v>
      </c>
      <c r="DU1574">
        <f t="shared" ca="1" si="1221"/>
        <v>0</v>
      </c>
      <c r="DV1574">
        <f t="shared" ca="1" si="1221"/>
        <v>0</v>
      </c>
      <c r="DW1574">
        <f t="shared" ca="1" si="1212"/>
        <v>0</v>
      </c>
      <c r="DX1574">
        <f t="shared" ca="1" si="1212"/>
        <v>0</v>
      </c>
      <c r="DY1574">
        <f t="shared" ca="1" si="1212"/>
        <v>0</v>
      </c>
      <c r="DZ1574">
        <f t="shared" ca="1" si="1212"/>
        <v>0</v>
      </c>
      <c r="EA1574">
        <f t="shared" ca="1" si="1212"/>
        <v>0</v>
      </c>
      <c r="EB1574">
        <f t="shared" ca="1" si="1212"/>
        <v>0</v>
      </c>
      <c r="EC1574">
        <f t="shared" ca="1" si="1213"/>
        <v>0</v>
      </c>
      <c r="ED1574">
        <f t="shared" ca="1" si="1213"/>
        <v>0</v>
      </c>
      <c r="EE1574">
        <f t="shared" ca="1" si="1213"/>
        <v>0</v>
      </c>
      <c r="EF1574">
        <f t="shared" ca="1" si="1213"/>
        <v>0</v>
      </c>
      <c r="EG1574">
        <f t="shared" ca="1" si="1213"/>
        <v>0</v>
      </c>
      <c r="EH1574">
        <f t="shared" ca="1" si="1213"/>
        <v>0</v>
      </c>
      <c r="EI1574">
        <f t="shared" ca="1" si="1213"/>
        <v>0</v>
      </c>
      <c r="EJ1574">
        <f t="shared" ca="1" si="1213"/>
        <v>0</v>
      </c>
      <c r="EK1574">
        <f t="shared" ref="EK1574:EV1613" ca="1" si="1227">IF(AND($B1574&gt;EJ$6,$B1574&lt;=EK$6),MAX($A1574,EM1573),0)</f>
        <v>0</v>
      </c>
      <c r="EL1574">
        <f t="shared" ca="1" si="1227"/>
        <v>0</v>
      </c>
      <c r="EM1574">
        <f t="shared" ca="1" si="1227"/>
        <v>0</v>
      </c>
      <c r="EN1574">
        <f t="shared" ca="1" si="1227"/>
        <v>0</v>
      </c>
      <c r="EO1574">
        <f t="shared" ca="1" si="1227"/>
        <v>0</v>
      </c>
      <c r="EP1574">
        <f t="shared" ca="1" si="1197"/>
        <v>0</v>
      </c>
      <c r="EQ1574">
        <f t="shared" ca="1" si="1197"/>
        <v>0</v>
      </c>
      <c r="ER1574">
        <f t="shared" ca="1" si="1197"/>
        <v>0</v>
      </c>
      <c r="ES1574">
        <f t="shared" ca="1" si="1195"/>
        <v>0</v>
      </c>
      <c r="ET1574">
        <f t="shared" ca="1" si="1193"/>
        <v>0</v>
      </c>
      <c r="EU1574">
        <f t="shared" ca="1" si="1193"/>
        <v>0</v>
      </c>
      <c r="EV1574">
        <f t="shared" ca="1" si="1193"/>
        <v>0</v>
      </c>
      <c r="EW1574">
        <f t="shared" ca="1" si="1193"/>
        <v>0</v>
      </c>
      <c r="EX1574">
        <f t="shared" ca="1" si="1193"/>
        <v>0</v>
      </c>
      <c r="EY1574">
        <f t="shared" ca="1" si="1193"/>
        <v>0</v>
      </c>
      <c r="EZ1574">
        <f t="shared" ca="1" si="1216"/>
        <v>0</v>
      </c>
      <c r="FA1574">
        <f t="shared" ca="1" si="1216"/>
        <v>0</v>
      </c>
      <c r="FB1574">
        <f t="shared" ca="1" si="1216"/>
        <v>0</v>
      </c>
      <c r="FC1574">
        <f t="shared" ca="1" si="1216"/>
        <v>0</v>
      </c>
      <c r="FD1574">
        <f t="shared" ca="1" si="1216"/>
        <v>0</v>
      </c>
      <c r="FE1574">
        <f t="shared" ca="1" si="1216"/>
        <v>0</v>
      </c>
      <c r="FF1574">
        <f t="shared" ca="1" si="1182"/>
        <v>0</v>
      </c>
      <c r="FG1574">
        <f t="shared" ca="1" si="1182"/>
        <v>0</v>
      </c>
      <c r="FH1574">
        <f t="shared" ca="1" si="1182"/>
        <v>0</v>
      </c>
      <c r="FI1574">
        <f t="shared" ca="1" si="1182"/>
        <v>0</v>
      </c>
      <c r="FJ1574">
        <f t="shared" ca="1" si="1182"/>
        <v>0</v>
      </c>
      <c r="FK1574">
        <f t="shared" ca="1" si="1222"/>
        <v>0</v>
      </c>
      <c r="FL1574">
        <f t="shared" ca="1" si="1222"/>
        <v>0</v>
      </c>
      <c r="FM1574">
        <f t="shared" ca="1" si="1222"/>
        <v>7.5020508911727291E-3</v>
      </c>
      <c r="FN1574">
        <f t="shared" ca="1" si="1222"/>
        <v>0</v>
      </c>
      <c r="FO1574">
        <f t="shared" ca="1" si="1220"/>
        <v>0</v>
      </c>
      <c r="FP1574">
        <f t="shared" ca="1" si="1220"/>
        <v>0</v>
      </c>
      <c r="FQ1574">
        <f t="shared" ca="1" si="1220"/>
        <v>0</v>
      </c>
      <c r="FR1574">
        <f t="shared" ca="1" si="1220"/>
        <v>0</v>
      </c>
      <c r="FS1574">
        <f t="shared" ca="1" si="1220"/>
        <v>0</v>
      </c>
      <c r="FT1574">
        <f t="shared" ca="1" si="1220"/>
        <v>0</v>
      </c>
      <c r="FU1574">
        <f t="shared" ca="1" si="1220"/>
        <v>0</v>
      </c>
      <c r="FV1574">
        <f t="shared" ca="1" si="1220"/>
        <v>0</v>
      </c>
      <c r="FW1574">
        <f t="shared" ca="1" si="1220"/>
        <v>0</v>
      </c>
      <c r="FX1574">
        <f t="shared" ca="1" si="1220"/>
        <v>0</v>
      </c>
      <c r="FY1574">
        <f t="shared" ca="1" si="1220"/>
        <v>0</v>
      </c>
      <c r="FZ1574">
        <f t="shared" ca="1" si="1220"/>
        <v>0</v>
      </c>
      <c r="GA1574">
        <f t="shared" ca="1" si="1208"/>
        <v>0</v>
      </c>
      <c r="GB1574">
        <f t="shared" ca="1" si="1186"/>
        <v>0</v>
      </c>
      <c r="GC1574">
        <f t="shared" ca="1" si="1186"/>
        <v>0</v>
      </c>
      <c r="GD1574">
        <f t="shared" ca="1" si="1186"/>
        <v>0</v>
      </c>
      <c r="GE1574">
        <f t="shared" ca="1" si="1186"/>
        <v>0</v>
      </c>
      <c r="GF1574">
        <f t="shared" ca="1" si="1186"/>
        <v>0</v>
      </c>
    </row>
    <row r="1575" spans="1:188" x14ac:dyDescent="0.25">
      <c r="A1575" s="2">
        <v>3.3049690652732222E-3</v>
      </c>
      <c r="B1575" s="3">
        <v>7.4464991725651741E-2</v>
      </c>
      <c r="C1575" s="1">
        <f t="shared" ca="1" si="1201"/>
        <v>0</v>
      </c>
      <c r="D1575">
        <f t="shared" ca="1" si="1207"/>
        <v>0</v>
      </c>
      <c r="E1575">
        <f t="shared" ca="1" si="1207"/>
        <v>0</v>
      </c>
      <c r="F1575">
        <f t="shared" ca="1" si="1207"/>
        <v>0</v>
      </c>
      <c r="G1575">
        <f t="shared" ca="1" si="1207"/>
        <v>0</v>
      </c>
      <c r="H1575">
        <f t="shared" ca="1" si="1207"/>
        <v>0</v>
      </c>
      <c r="I1575">
        <f t="shared" ca="1" si="1207"/>
        <v>0</v>
      </c>
      <c r="J1575">
        <f t="shared" ca="1" si="1207"/>
        <v>0</v>
      </c>
      <c r="K1575">
        <f t="shared" ca="1" si="1207"/>
        <v>0</v>
      </c>
      <c r="L1575">
        <f t="shared" ca="1" si="1207"/>
        <v>0</v>
      </c>
      <c r="M1575">
        <f t="shared" ca="1" si="1206"/>
        <v>0</v>
      </c>
      <c r="N1575">
        <f t="shared" ca="1" si="1206"/>
        <v>0</v>
      </c>
      <c r="O1575">
        <f t="shared" ca="1" si="1206"/>
        <v>0</v>
      </c>
      <c r="P1575">
        <f t="shared" ca="1" si="1206"/>
        <v>0</v>
      </c>
      <c r="Q1575">
        <f t="shared" ca="1" si="1206"/>
        <v>0</v>
      </c>
      <c r="R1575">
        <f t="shared" ca="1" si="1198"/>
        <v>0</v>
      </c>
      <c r="S1575">
        <f t="shared" ca="1" si="1198"/>
        <v>0</v>
      </c>
      <c r="T1575">
        <f t="shared" ca="1" si="1198"/>
        <v>0</v>
      </c>
      <c r="U1575">
        <f t="shared" ca="1" si="1198"/>
        <v>0</v>
      </c>
      <c r="V1575">
        <f t="shared" ca="1" si="1198"/>
        <v>0</v>
      </c>
      <c r="W1575">
        <f t="shared" ca="1" si="1198"/>
        <v>0</v>
      </c>
      <c r="X1575">
        <f t="shared" ca="1" si="1198"/>
        <v>0</v>
      </c>
      <c r="Y1575">
        <f t="shared" ca="1" si="1198"/>
        <v>0</v>
      </c>
      <c r="Z1575">
        <f t="shared" ca="1" si="1198"/>
        <v>0</v>
      </c>
      <c r="AA1575">
        <f t="shared" ca="1" si="1198"/>
        <v>0</v>
      </c>
      <c r="AB1575">
        <f t="shared" ca="1" si="1198"/>
        <v>0</v>
      </c>
      <c r="AC1575">
        <f t="shared" ca="1" si="1198"/>
        <v>0</v>
      </c>
      <c r="AD1575">
        <f t="shared" ca="1" si="1198"/>
        <v>0</v>
      </c>
      <c r="AE1575">
        <f t="shared" ca="1" si="1198"/>
        <v>0</v>
      </c>
      <c r="AF1575">
        <f t="shared" ca="1" si="1198"/>
        <v>0</v>
      </c>
      <c r="AG1575">
        <f t="shared" ca="1" si="1219"/>
        <v>0</v>
      </c>
      <c r="AH1575">
        <f t="shared" ca="1" si="1219"/>
        <v>0</v>
      </c>
      <c r="AI1575">
        <f t="shared" ca="1" si="1219"/>
        <v>0</v>
      </c>
      <c r="AJ1575">
        <f t="shared" ca="1" si="1219"/>
        <v>0</v>
      </c>
      <c r="AK1575">
        <f t="shared" ca="1" si="1219"/>
        <v>0</v>
      </c>
      <c r="AL1575">
        <f t="shared" ca="1" si="1219"/>
        <v>0</v>
      </c>
      <c r="AM1575">
        <f t="shared" ca="1" si="1219"/>
        <v>0</v>
      </c>
      <c r="AN1575">
        <f t="shared" ca="1" si="1219"/>
        <v>0</v>
      </c>
      <c r="AO1575">
        <f t="shared" ca="1" si="1225"/>
        <v>0</v>
      </c>
      <c r="AP1575">
        <f t="shared" ca="1" si="1225"/>
        <v>0</v>
      </c>
      <c r="AQ1575">
        <f t="shared" ca="1" si="1225"/>
        <v>0</v>
      </c>
      <c r="AR1575">
        <f t="shared" ca="1" si="1225"/>
        <v>0</v>
      </c>
      <c r="AS1575">
        <f t="shared" ca="1" si="1225"/>
        <v>0</v>
      </c>
      <c r="AT1575">
        <f t="shared" ca="1" si="1225"/>
        <v>0</v>
      </c>
      <c r="AU1575">
        <f t="shared" ca="1" si="1225"/>
        <v>0</v>
      </c>
      <c r="AV1575">
        <f t="shared" ca="1" si="1225"/>
        <v>0</v>
      </c>
      <c r="AW1575">
        <f t="shared" ca="1" si="1225"/>
        <v>0</v>
      </c>
      <c r="AX1575">
        <f t="shared" ca="1" si="1202"/>
        <v>0</v>
      </c>
      <c r="AY1575">
        <f t="shared" ca="1" si="1202"/>
        <v>0</v>
      </c>
      <c r="AZ1575">
        <f t="shared" ca="1" si="1202"/>
        <v>0</v>
      </c>
      <c r="BA1575">
        <f t="shared" ca="1" si="1202"/>
        <v>0</v>
      </c>
      <c r="BB1575">
        <f t="shared" ca="1" si="1202"/>
        <v>0</v>
      </c>
      <c r="BC1575">
        <f t="shared" ca="1" si="1202"/>
        <v>0</v>
      </c>
      <c r="BD1575">
        <f t="shared" ca="1" si="1202"/>
        <v>0</v>
      </c>
      <c r="BE1575">
        <f t="shared" ca="1" si="1202"/>
        <v>0</v>
      </c>
      <c r="BF1575">
        <f t="shared" ca="1" si="1223"/>
        <v>0</v>
      </c>
      <c r="BG1575">
        <f t="shared" ca="1" si="1223"/>
        <v>0</v>
      </c>
      <c r="BH1575">
        <f t="shared" ca="1" si="1223"/>
        <v>0</v>
      </c>
      <c r="BI1575">
        <f t="shared" ca="1" si="1223"/>
        <v>0</v>
      </c>
      <c r="BJ1575">
        <f t="shared" ca="1" si="1223"/>
        <v>0</v>
      </c>
      <c r="BK1575">
        <f t="shared" ca="1" si="1223"/>
        <v>0</v>
      </c>
      <c r="BL1575">
        <f t="shared" ca="1" si="1223"/>
        <v>0</v>
      </c>
      <c r="BM1575">
        <f t="shared" ca="1" si="1223"/>
        <v>0</v>
      </c>
      <c r="BN1575">
        <f t="shared" ca="1" si="1223"/>
        <v>0</v>
      </c>
      <c r="BO1575">
        <f t="shared" ca="1" si="1223"/>
        <v>0</v>
      </c>
      <c r="BP1575">
        <f t="shared" ca="1" si="1223"/>
        <v>0</v>
      </c>
      <c r="BQ1575">
        <f t="shared" ca="1" si="1223"/>
        <v>0</v>
      </c>
      <c r="BR1575">
        <f t="shared" ca="1" si="1223"/>
        <v>0</v>
      </c>
      <c r="BS1575">
        <f t="shared" ca="1" si="1211"/>
        <v>0</v>
      </c>
      <c r="BT1575">
        <f t="shared" ca="1" si="1211"/>
        <v>0</v>
      </c>
      <c r="BU1575">
        <f t="shared" ca="1" si="1211"/>
        <v>0</v>
      </c>
      <c r="BV1575">
        <f t="shared" ca="1" si="1211"/>
        <v>0</v>
      </c>
      <c r="BW1575">
        <f t="shared" ca="1" si="1211"/>
        <v>0</v>
      </c>
      <c r="BX1575">
        <f t="shared" ca="1" si="1211"/>
        <v>0</v>
      </c>
      <c r="BY1575">
        <f t="shared" ca="1" si="1211"/>
        <v>0</v>
      </c>
      <c r="BZ1575">
        <f t="shared" ca="1" si="1211"/>
        <v>0</v>
      </c>
      <c r="CA1575">
        <f t="shared" ca="1" si="1211"/>
        <v>0</v>
      </c>
      <c r="CB1575">
        <f t="shared" ca="1" si="1211"/>
        <v>0</v>
      </c>
      <c r="CC1575">
        <f t="shared" ca="1" si="1211"/>
        <v>0</v>
      </c>
      <c r="CD1575">
        <f t="shared" ca="1" si="1211"/>
        <v>0</v>
      </c>
      <c r="CE1575">
        <f t="shared" ca="1" si="1211"/>
        <v>0</v>
      </c>
      <c r="CF1575">
        <f t="shared" ca="1" si="1211"/>
        <v>0</v>
      </c>
      <c r="CG1575">
        <f t="shared" ca="1" si="1211"/>
        <v>0</v>
      </c>
      <c r="CH1575">
        <f t="shared" ca="1" si="1211"/>
        <v>0</v>
      </c>
      <c r="CI1575">
        <f t="shared" ca="1" si="1226"/>
        <v>0</v>
      </c>
      <c r="CJ1575">
        <f t="shared" ca="1" si="1226"/>
        <v>0</v>
      </c>
      <c r="CK1575">
        <f t="shared" ca="1" si="1226"/>
        <v>0</v>
      </c>
      <c r="CL1575">
        <f t="shared" ca="1" si="1224"/>
        <v>0</v>
      </c>
      <c r="CM1575">
        <f t="shared" ca="1" si="1224"/>
        <v>0</v>
      </c>
      <c r="CN1575">
        <f t="shared" ca="1" si="1218"/>
        <v>0</v>
      </c>
      <c r="CO1575">
        <f t="shared" ca="1" si="1217"/>
        <v>0</v>
      </c>
      <c r="CP1575">
        <f t="shared" ca="1" si="1217"/>
        <v>0</v>
      </c>
      <c r="CQ1575">
        <f t="shared" ca="1" si="1217"/>
        <v>0</v>
      </c>
      <c r="CR1575">
        <f t="shared" ca="1" si="1217"/>
        <v>0</v>
      </c>
      <c r="CS1575">
        <f t="shared" ca="1" si="1217"/>
        <v>0</v>
      </c>
      <c r="CT1575">
        <f t="shared" ca="1" si="1215"/>
        <v>0</v>
      </c>
      <c r="CU1575">
        <f t="shared" ca="1" si="1215"/>
        <v>0</v>
      </c>
      <c r="CV1575">
        <f t="shared" ca="1" si="1215"/>
        <v>0</v>
      </c>
      <c r="CW1575">
        <f t="shared" ca="1" si="1214"/>
        <v>0</v>
      </c>
      <c r="CX1575">
        <f t="shared" ca="1" si="1214"/>
        <v>0</v>
      </c>
      <c r="CY1575">
        <f t="shared" ca="1" si="1214"/>
        <v>0</v>
      </c>
      <c r="CZ1575">
        <f t="shared" ca="1" si="1214"/>
        <v>0</v>
      </c>
      <c r="DA1575">
        <f t="shared" ca="1" si="1214"/>
        <v>0</v>
      </c>
      <c r="DB1575">
        <f t="shared" ca="1" si="1214"/>
        <v>0</v>
      </c>
      <c r="DC1575">
        <f t="shared" ca="1" si="1214"/>
        <v>0</v>
      </c>
      <c r="DD1575">
        <f t="shared" ca="1" si="1214"/>
        <v>0</v>
      </c>
      <c r="DE1575">
        <f t="shared" ca="1" si="1214"/>
        <v>0</v>
      </c>
      <c r="DF1575">
        <f t="shared" ca="1" si="1203"/>
        <v>0</v>
      </c>
      <c r="DG1575">
        <f t="shared" ca="1" si="1203"/>
        <v>0</v>
      </c>
      <c r="DH1575">
        <f t="shared" ca="1" si="1203"/>
        <v>0</v>
      </c>
      <c r="DI1575">
        <f t="shared" ca="1" si="1203"/>
        <v>0</v>
      </c>
      <c r="DJ1575">
        <f t="shared" ca="1" si="1203"/>
        <v>0</v>
      </c>
      <c r="DK1575">
        <f t="shared" ca="1" si="1203"/>
        <v>0</v>
      </c>
      <c r="DL1575">
        <f t="shared" ca="1" si="1203"/>
        <v>0</v>
      </c>
      <c r="DM1575">
        <f t="shared" ca="1" si="1221"/>
        <v>0</v>
      </c>
      <c r="DN1575">
        <f t="shared" ca="1" si="1221"/>
        <v>0</v>
      </c>
      <c r="DO1575">
        <f t="shared" ca="1" si="1221"/>
        <v>0</v>
      </c>
      <c r="DP1575">
        <f t="shared" ca="1" si="1221"/>
        <v>0</v>
      </c>
      <c r="DQ1575">
        <f t="shared" ca="1" si="1221"/>
        <v>0</v>
      </c>
      <c r="DR1575">
        <f t="shared" ca="1" si="1221"/>
        <v>0</v>
      </c>
      <c r="DS1575">
        <f t="shared" ca="1" si="1221"/>
        <v>0</v>
      </c>
      <c r="DT1575">
        <f t="shared" ca="1" si="1221"/>
        <v>0</v>
      </c>
      <c r="DU1575">
        <f t="shared" ca="1" si="1221"/>
        <v>0</v>
      </c>
      <c r="DV1575">
        <f t="shared" ca="1" si="1221"/>
        <v>0</v>
      </c>
      <c r="DW1575">
        <f t="shared" ca="1" si="1212"/>
        <v>0</v>
      </c>
      <c r="DX1575">
        <f t="shared" ca="1" si="1212"/>
        <v>0</v>
      </c>
      <c r="DY1575">
        <f t="shared" ca="1" si="1212"/>
        <v>0</v>
      </c>
      <c r="DZ1575">
        <f t="shared" ca="1" si="1212"/>
        <v>0</v>
      </c>
      <c r="EA1575">
        <f t="shared" ca="1" si="1212"/>
        <v>0</v>
      </c>
      <c r="EB1575">
        <f t="shared" ca="1" si="1212"/>
        <v>0</v>
      </c>
      <c r="EC1575">
        <f t="shared" ca="1" si="1212"/>
        <v>0</v>
      </c>
      <c r="ED1575">
        <f t="shared" ca="1" si="1212"/>
        <v>0</v>
      </c>
      <c r="EE1575">
        <f t="shared" ca="1" si="1212"/>
        <v>0</v>
      </c>
      <c r="EF1575">
        <f t="shared" ca="1" si="1212"/>
        <v>0</v>
      </c>
      <c r="EG1575">
        <f t="shared" ca="1" si="1212"/>
        <v>0</v>
      </c>
      <c r="EH1575">
        <f t="shared" ca="1" si="1212"/>
        <v>0</v>
      </c>
      <c r="EI1575">
        <f t="shared" ca="1" si="1212"/>
        <v>0</v>
      </c>
      <c r="EJ1575">
        <f t="shared" ca="1" si="1212"/>
        <v>0</v>
      </c>
      <c r="EK1575">
        <f t="shared" ca="1" si="1227"/>
        <v>0</v>
      </c>
      <c r="EL1575">
        <f t="shared" ca="1" si="1227"/>
        <v>0</v>
      </c>
      <c r="EM1575">
        <f t="shared" ca="1" si="1227"/>
        <v>0</v>
      </c>
      <c r="EN1575">
        <f t="shared" ca="1" si="1227"/>
        <v>0</v>
      </c>
      <c r="EO1575">
        <f t="shared" ca="1" si="1227"/>
        <v>0</v>
      </c>
      <c r="EP1575">
        <f t="shared" ca="1" si="1197"/>
        <v>0</v>
      </c>
      <c r="EQ1575">
        <f t="shared" ca="1" si="1197"/>
        <v>0</v>
      </c>
      <c r="ER1575">
        <f t="shared" ca="1" si="1197"/>
        <v>0</v>
      </c>
      <c r="ES1575">
        <f t="shared" ca="1" si="1195"/>
        <v>0</v>
      </c>
      <c r="ET1575">
        <f t="shared" ca="1" si="1193"/>
        <v>0</v>
      </c>
      <c r="EU1575">
        <f t="shared" ca="1" si="1193"/>
        <v>0</v>
      </c>
      <c r="EV1575">
        <f t="shared" ca="1" si="1193"/>
        <v>0</v>
      </c>
      <c r="EW1575">
        <f t="shared" ca="1" si="1193"/>
        <v>0</v>
      </c>
      <c r="EX1575">
        <f t="shared" ca="1" si="1193"/>
        <v>0</v>
      </c>
      <c r="EY1575">
        <f t="shared" ca="1" si="1193"/>
        <v>0</v>
      </c>
      <c r="EZ1575">
        <f t="shared" ca="1" si="1216"/>
        <v>0</v>
      </c>
      <c r="FA1575">
        <f t="shared" ca="1" si="1216"/>
        <v>0</v>
      </c>
      <c r="FB1575">
        <f t="shared" ca="1" si="1216"/>
        <v>0</v>
      </c>
      <c r="FC1575">
        <f t="shared" ca="1" si="1216"/>
        <v>0</v>
      </c>
      <c r="FD1575">
        <f t="shared" ca="1" si="1216"/>
        <v>0</v>
      </c>
      <c r="FE1575">
        <f t="shared" ca="1" si="1216"/>
        <v>0</v>
      </c>
      <c r="FF1575">
        <f t="shared" ca="1" si="1182"/>
        <v>0</v>
      </c>
      <c r="FG1575">
        <f t="shared" ca="1" si="1182"/>
        <v>0</v>
      </c>
      <c r="FH1575">
        <f t="shared" ca="1" si="1182"/>
        <v>0</v>
      </c>
      <c r="FI1575">
        <f t="shared" ca="1" si="1182"/>
        <v>0</v>
      </c>
      <c r="FJ1575">
        <f t="shared" ca="1" si="1182"/>
        <v>0</v>
      </c>
      <c r="FK1575">
        <f t="shared" ca="1" si="1222"/>
        <v>0</v>
      </c>
      <c r="FL1575">
        <f t="shared" ca="1" si="1222"/>
        <v>0</v>
      </c>
      <c r="FM1575">
        <f t="shared" ca="1" si="1222"/>
        <v>3.3049690652732222E-3</v>
      </c>
      <c r="FN1575">
        <f t="shared" ca="1" si="1222"/>
        <v>0</v>
      </c>
      <c r="FO1575">
        <f t="shared" ca="1" si="1220"/>
        <v>0</v>
      </c>
      <c r="FP1575">
        <f t="shared" ca="1" si="1220"/>
        <v>0</v>
      </c>
      <c r="FQ1575">
        <f t="shared" ca="1" si="1220"/>
        <v>0</v>
      </c>
      <c r="FR1575">
        <f t="shared" ca="1" si="1220"/>
        <v>0</v>
      </c>
      <c r="FS1575">
        <f t="shared" ca="1" si="1220"/>
        <v>0</v>
      </c>
      <c r="FT1575">
        <f t="shared" ca="1" si="1220"/>
        <v>0</v>
      </c>
      <c r="FU1575">
        <f t="shared" ca="1" si="1220"/>
        <v>0</v>
      </c>
      <c r="FV1575">
        <f t="shared" ca="1" si="1220"/>
        <v>0</v>
      </c>
      <c r="FW1575">
        <f t="shared" ca="1" si="1220"/>
        <v>0</v>
      </c>
      <c r="FX1575">
        <f t="shared" ca="1" si="1220"/>
        <v>0</v>
      </c>
      <c r="FY1575">
        <f t="shared" ca="1" si="1220"/>
        <v>0</v>
      </c>
      <c r="FZ1575">
        <f t="shared" ca="1" si="1220"/>
        <v>0</v>
      </c>
      <c r="GA1575">
        <f t="shared" ca="1" si="1208"/>
        <v>0</v>
      </c>
      <c r="GB1575">
        <f t="shared" ca="1" si="1186"/>
        <v>0</v>
      </c>
      <c r="GC1575">
        <f t="shared" ca="1" si="1186"/>
        <v>0</v>
      </c>
      <c r="GD1575">
        <f t="shared" ca="1" si="1186"/>
        <v>0</v>
      </c>
      <c r="GE1575">
        <f t="shared" ca="1" si="1186"/>
        <v>0</v>
      </c>
      <c r="GF1575">
        <f t="shared" ca="1" si="1186"/>
        <v>0</v>
      </c>
    </row>
    <row r="1576" spans="1:188" x14ac:dyDescent="0.25">
      <c r="A1576" s="2">
        <v>4.3032768429959178E-3</v>
      </c>
      <c r="B1576" s="3">
        <v>7.449894032014398E-2</v>
      </c>
      <c r="C1576" s="1">
        <f t="shared" ca="1" si="1201"/>
        <v>0</v>
      </c>
      <c r="D1576">
        <f t="shared" ca="1" si="1207"/>
        <v>0</v>
      </c>
      <c r="E1576">
        <f t="shared" ca="1" si="1207"/>
        <v>0</v>
      </c>
      <c r="F1576">
        <f t="shared" ca="1" si="1207"/>
        <v>0</v>
      </c>
      <c r="G1576">
        <f t="shared" ca="1" si="1207"/>
        <v>0</v>
      </c>
      <c r="H1576">
        <f t="shared" ca="1" si="1207"/>
        <v>0</v>
      </c>
      <c r="I1576">
        <f t="shared" ca="1" si="1207"/>
        <v>0</v>
      </c>
      <c r="J1576">
        <f t="shared" ca="1" si="1207"/>
        <v>0</v>
      </c>
      <c r="K1576">
        <f t="shared" ca="1" si="1207"/>
        <v>0</v>
      </c>
      <c r="L1576">
        <f t="shared" ca="1" si="1207"/>
        <v>0</v>
      </c>
      <c r="M1576">
        <f t="shared" ca="1" si="1206"/>
        <v>0</v>
      </c>
      <c r="N1576">
        <f t="shared" ca="1" si="1206"/>
        <v>0</v>
      </c>
      <c r="O1576">
        <f t="shared" ca="1" si="1206"/>
        <v>0</v>
      </c>
      <c r="P1576">
        <f t="shared" ca="1" si="1206"/>
        <v>0</v>
      </c>
      <c r="Q1576">
        <f t="shared" ca="1" si="1206"/>
        <v>0</v>
      </c>
      <c r="R1576">
        <f t="shared" ca="1" si="1198"/>
        <v>0</v>
      </c>
      <c r="S1576">
        <f t="shared" ca="1" si="1198"/>
        <v>0</v>
      </c>
      <c r="T1576">
        <f t="shared" ca="1" si="1198"/>
        <v>0</v>
      </c>
      <c r="U1576">
        <f t="shared" ca="1" si="1198"/>
        <v>0</v>
      </c>
      <c r="V1576">
        <f t="shared" ca="1" si="1198"/>
        <v>0</v>
      </c>
      <c r="W1576">
        <f t="shared" ca="1" si="1198"/>
        <v>0</v>
      </c>
      <c r="X1576">
        <f t="shared" ca="1" si="1198"/>
        <v>0</v>
      </c>
      <c r="Y1576">
        <f t="shared" ref="Y1576:AN1604" ca="1" si="1228">IF(AND($B1576&gt;X$6,$B1576&lt;=Y$6),MAX($A1576,AA1575),0)</f>
        <v>0</v>
      </c>
      <c r="Z1576">
        <f t="shared" ca="1" si="1228"/>
        <v>0</v>
      </c>
      <c r="AA1576">
        <f t="shared" ca="1" si="1228"/>
        <v>0</v>
      </c>
      <c r="AB1576">
        <f t="shared" ca="1" si="1228"/>
        <v>0</v>
      </c>
      <c r="AC1576">
        <f t="shared" ca="1" si="1228"/>
        <v>0</v>
      </c>
      <c r="AD1576">
        <f t="shared" ca="1" si="1228"/>
        <v>0</v>
      </c>
      <c r="AE1576">
        <f t="shared" ca="1" si="1228"/>
        <v>0</v>
      </c>
      <c r="AF1576">
        <f t="shared" ca="1" si="1228"/>
        <v>0</v>
      </c>
      <c r="AG1576">
        <f t="shared" ca="1" si="1219"/>
        <v>0</v>
      </c>
      <c r="AH1576">
        <f t="shared" ca="1" si="1219"/>
        <v>0</v>
      </c>
      <c r="AI1576">
        <f t="shared" ca="1" si="1219"/>
        <v>0</v>
      </c>
      <c r="AJ1576">
        <f t="shared" ca="1" si="1219"/>
        <v>0</v>
      </c>
      <c r="AK1576">
        <f t="shared" ca="1" si="1219"/>
        <v>0</v>
      </c>
      <c r="AL1576">
        <f t="shared" ca="1" si="1219"/>
        <v>0</v>
      </c>
      <c r="AM1576">
        <f t="shared" ca="1" si="1219"/>
        <v>0</v>
      </c>
      <c r="AN1576">
        <f t="shared" ca="1" si="1219"/>
        <v>0</v>
      </c>
      <c r="AO1576">
        <f t="shared" ca="1" si="1225"/>
        <v>0</v>
      </c>
      <c r="AP1576">
        <f t="shared" ca="1" si="1225"/>
        <v>0</v>
      </c>
      <c r="AQ1576">
        <f t="shared" ca="1" si="1225"/>
        <v>0</v>
      </c>
      <c r="AR1576">
        <f t="shared" ca="1" si="1225"/>
        <v>0</v>
      </c>
      <c r="AS1576">
        <f t="shared" ca="1" si="1225"/>
        <v>0</v>
      </c>
      <c r="AT1576">
        <f t="shared" ca="1" si="1225"/>
        <v>0</v>
      </c>
      <c r="AU1576">
        <f t="shared" ca="1" si="1225"/>
        <v>0</v>
      </c>
      <c r="AV1576">
        <f t="shared" ca="1" si="1225"/>
        <v>0</v>
      </c>
      <c r="AW1576">
        <f t="shared" ca="1" si="1225"/>
        <v>0</v>
      </c>
      <c r="AX1576">
        <f t="shared" ca="1" si="1202"/>
        <v>0</v>
      </c>
      <c r="AY1576">
        <f t="shared" ca="1" si="1202"/>
        <v>0</v>
      </c>
      <c r="AZ1576">
        <f t="shared" ca="1" si="1202"/>
        <v>0</v>
      </c>
      <c r="BA1576">
        <f t="shared" ca="1" si="1202"/>
        <v>0</v>
      </c>
      <c r="BB1576">
        <f t="shared" ca="1" si="1202"/>
        <v>0</v>
      </c>
      <c r="BC1576">
        <f t="shared" ca="1" si="1202"/>
        <v>0</v>
      </c>
      <c r="BD1576">
        <f t="shared" ca="1" si="1202"/>
        <v>0</v>
      </c>
      <c r="BE1576">
        <f t="shared" ca="1" si="1202"/>
        <v>0</v>
      </c>
      <c r="BF1576">
        <f t="shared" ca="1" si="1223"/>
        <v>0</v>
      </c>
      <c r="BG1576">
        <f t="shared" ca="1" si="1223"/>
        <v>0</v>
      </c>
      <c r="BH1576">
        <f t="shared" ca="1" si="1223"/>
        <v>0</v>
      </c>
      <c r="BI1576">
        <f t="shared" ca="1" si="1223"/>
        <v>0</v>
      </c>
      <c r="BJ1576">
        <f t="shared" ca="1" si="1223"/>
        <v>0</v>
      </c>
      <c r="BK1576">
        <f t="shared" ca="1" si="1223"/>
        <v>0</v>
      </c>
      <c r="BL1576">
        <f t="shared" ca="1" si="1223"/>
        <v>0</v>
      </c>
      <c r="BM1576">
        <f t="shared" ca="1" si="1223"/>
        <v>0</v>
      </c>
      <c r="BN1576">
        <f t="shared" ca="1" si="1223"/>
        <v>0</v>
      </c>
      <c r="BO1576">
        <f t="shared" ca="1" si="1223"/>
        <v>0</v>
      </c>
      <c r="BP1576">
        <f t="shared" ca="1" si="1223"/>
        <v>0</v>
      </c>
      <c r="BQ1576">
        <f t="shared" ca="1" si="1223"/>
        <v>0</v>
      </c>
      <c r="BR1576">
        <f t="shared" ca="1" si="1223"/>
        <v>0</v>
      </c>
      <c r="BS1576">
        <f t="shared" ca="1" si="1211"/>
        <v>0</v>
      </c>
      <c r="BT1576">
        <f t="shared" ca="1" si="1211"/>
        <v>0</v>
      </c>
      <c r="BU1576">
        <f t="shared" ca="1" si="1211"/>
        <v>0</v>
      </c>
      <c r="BV1576">
        <f t="shared" ca="1" si="1211"/>
        <v>0</v>
      </c>
      <c r="BW1576">
        <f t="shared" ca="1" si="1211"/>
        <v>0</v>
      </c>
      <c r="BX1576">
        <f t="shared" ca="1" si="1211"/>
        <v>0</v>
      </c>
      <c r="BY1576">
        <f t="shared" ca="1" si="1211"/>
        <v>0</v>
      </c>
      <c r="BZ1576">
        <f t="shared" ca="1" si="1211"/>
        <v>0</v>
      </c>
      <c r="CA1576">
        <f t="shared" ca="1" si="1211"/>
        <v>0</v>
      </c>
      <c r="CB1576">
        <f t="shared" ca="1" si="1211"/>
        <v>0</v>
      </c>
      <c r="CC1576">
        <f t="shared" ca="1" si="1211"/>
        <v>0</v>
      </c>
      <c r="CD1576">
        <f t="shared" ca="1" si="1211"/>
        <v>0</v>
      </c>
      <c r="CE1576">
        <f t="shared" ca="1" si="1211"/>
        <v>0</v>
      </c>
      <c r="CF1576">
        <f t="shared" ca="1" si="1211"/>
        <v>0</v>
      </c>
      <c r="CG1576">
        <f t="shared" ca="1" si="1211"/>
        <v>0</v>
      </c>
      <c r="CH1576">
        <f t="shared" ca="1" si="1211"/>
        <v>0</v>
      </c>
      <c r="CI1576">
        <f t="shared" ca="1" si="1226"/>
        <v>0</v>
      </c>
      <c r="CJ1576">
        <f t="shared" ca="1" si="1226"/>
        <v>0</v>
      </c>
      <c r="CK1576">
        <f t="shared" ca="1" si="1226"/>
        <v>0</v>
      </c>
      <c r="CL1576">
        <f t="shared" ca="1" si="1224"/>
        <v>0</v>
      </c>
      <c r="CM1576">
        <f t="shared" ca="1" si="1224"/>
        <v>0</v>
      </c>
      <c r="CN1576">
        <f t="shared" ca="1" si="1218"/>
        <v>0</v>
      </c>
      <c r="CO1576">
        <f t="shared" ca="1" si="1217"/>
        <v>0</v>
      </c>
      <c r="CP1576">
        <f t="shared" ca="1" si="1217"/>
        <v>0</v>
      </c>
      <c r="CQ1576">
        <f t="shared" ca="1" si="1217"/>
        <v>0</v>
      </c>
      <c r="CR1576">
        <f t="shared" ca="1" si="1217"/>
        <v>0</v>
      </c>
      <c r="CS1576">
        <f t="shared" ca="1" si="1217"/>
        <v>0</v>
      </c>
      <c r="CT1576">
        <f t="shared" ca="1" si="1215"/>
        <v>0</v>
      </c>
      <c r="CU1576">
        <f t="shared" ca="1" si="1215"/>
        <v>0</v>
      </c>
      <c r="CV1576">
        <f t="shared" ca="1" si="1215"/>
        <v>0</v>
      </c>
      <c r="CW1576">
        <f t="shared" ca="1" si="1214"/>
        <v>0</v>
      </c>
      <c r="CX1576">
        <f t="shared" ca="1" si="1214"/>
        <v>0</v>
      </c>
      <c r="CY1576">
        <f t="shared" ca="1" si="1214"/>
        <v>0</v>
      </c>
      <c r="CZ1576">
        <f t="shared" ca="1" si="1214"/>
        <v>0</v>
      </c>
      <c r="DA1576">
        <f t="shared" ca="1" si="1214"/>
        <v>0</v>
      </c>
      <c r="DB1576">
        <f t="shared" ca="1" si="1214"/>
        <v>0</v>
      </c>
      <c r="DC1576">
        <f t="shared" ca="1" si="1214"/>
        <v>0</v>
      </c>
      <c r="DD1576">
        <f t="shared" ca="1" si="1214"/>
        <v>0</v>
      </c>
      <c r="DE1576">
        <f t="shared" ca="1" si="1214"/>
        <v>0</v>
      </c>
      <c r="DF1576">
        <f t="shared" ca="1" si="1203"/>
        <v>0</v>
      </c>
      <c r="DG1576">
        <f t="shared" ca="1" si="1203"/>
        <v>0</v>
      </c>
      <c r="DH1576">
        <f t="shared" ca="1" si="1203"/>
        <v>0</v>
      </c>
      <c r="DI1576">
        <f t="shared" ca="1" si="1203"/>
        <v>0</v>
      </c>
      <c r="DJ1576">
        <f t="shared" ca="1" si="1203"/>
        <v>0</v>
      </c>
      <c r="DK1576">
        <f t="shared" ca="1" si="1203"/>
        <v>0</v>
      </c>
      <c r="DL1576">
        <f t="shared" ca="1" si="1203"/>
        <v>0</v>
      </c>
      <c r="DM1576">
        <f t="shared" ca="1" si="1221"/>
        <v>0</v>
      </c>
      <c r="DN1576">
        <f t="shared" ca="1" si="1221"/>
        <v>0</v>
      </c>
      <c r="DO1576">
        <f t="shared" ca="1" si="1221"/>
        <v>0</v>
      </c>
      <c r="DP1576">
        <f t="shared" ca="1" si="1221"/>
        <v>0</v>
      </c>
      <c r="DQ1576">
        <f t="shared" ca="1" si="1221"/>
        <v>0</v>
      </c>
      <c r="DR1576">
        <f t="shared" ca="1" si="1221"/>
        <v>0</v>
      </c>
      <c r="DS1576">
        <f t="shared" ca="1" si="1221"/>
        <v>0</v>
      </c>
      <c r="DT1576">
        <f t="shared" ca="1" si="1221"/>
        <v>0</v>
      </c>
      <c r="DU1576">
        <f t="shared" ca="1" si="1221"/>
        <v>0</v>
      </c>
      <c r="DV1576">
        <f t="shared" ca="1" si="1221"/>
        <v>0</v>
      </c>
      <c r="DW1576">
        <f t="shared" ca="1" si="1212"/>
        <v>0</v>
      </c>
      <c r="DX1576">
        <f t="shared" ca="1" si="1212"/>
        <v>0</v>
      </c>
      <c r="DY1576">
        <f t="shared" ca="1" si="1212"/>
        <v>0</v>
      </c>
      <c r="DZ1576">
        <f t="shared" ca="1" si="1212"/>
        <v>0</v>
      </c>
      <c r="EA1576">
        <f t="shared" ca="1" si="1212"/>
        <v>0</v>
      </c>
      <c r="EB1576">
        <f t="shared" ca="1" si="1212"/>
        <v>0</v>
      </c>
      <c r="EC1576">
        <f t="shared" ca="1" si="1212"/>
        <v>0</v>
      </c>
      <c r="ED1576">
        <f t="shared" ca="1" si="1212"/>
        <v>0</v>
      </c>
      <c r="EE1576">
        <f t="shared" ca="1" si="1212"/>
        <v>0</v>
      </c>
      <c r="EF1576">
        <f t="shared" ca="1" si="1212"/>
        <v>0</v>
      </c>
      <c r="EG1576">
        <f t="shared" ca="1" si="1212"/>
        <v>0</v>
      </c>
      <c r="EH1576">
        <f t="shared" ca="1" si="1212"/>
        <v>0</v>
      </c>
      <c r="EI1576">
        <f t="shared" ca="1" si="1212"/>
        <v>0</v>
      </c>
      <c r="EJ1576">
        <f t="shared" ca="1" si="1212"/>
        <v>0</v>
      </c>
      <c r="EK1576">
        <f t="shared" ca="1" si="1227"/>
        <v>0</v>
      </c>
      <c r="EL1576">
        <f t="shared" ca="1" si="1227"/>
        <v>0</v>
      </c>
      <c r="EM1576">
        <f t="shared" ca="1" si="1227"/>
        <v>0</v>
      </c>
      <c r="EN1576">
        <f t="shared" ca="1" si="1227"/>
        <v>0</v>
      </c>
      <c r="EO1576">
        <f t="shared" ca="1" si="1227"/>
        <v>0</v>
      </c>
      <c r="EP1576">
        <f t="shared" ca="1" si="1197"/>
        <v>0</v>
      </c>
      <c r="EQ1576">
        <f t="shared" ca="1" si="1197"/>
        <v>0</v>
      </c>
      <c r="ER1576">
        <f t="shared" ca="1" si="1197"/>
        <v>0</v>
      </c>
      <c r="ES1576">
        <f t="shared" ca="1" si="1195"/>
        <v>0</v>
      </c>
      <c r="ET1576">
        <f t="shared" ca="1" si="1193"/>
        <v>0</v>
      </c>
      <c r="EU1576">
        <f t="shared" ca="1" si="1193"/>
        <v>0</v>
      </c>
      <c r="EV1576">
        <f t="shared" ca="1" si="1193"/>
        <v>0</v>
      </c>
      <c r="EW1576">
        <f t="shared" ca="1" si="1193"/>
        <v>0</v>
      </c>
      <c r="EX1576">
        <f t="shared" ca="1" si="1193"/>
        <v>0</v>
      </c>
      <c r="EY1576">
        <f t="shared" ca="1" si="1193"/>
        <v>0</v>
      </c>
      <c r="EZ1576">
        <f t="shared" ca="1" si="1216"/>
        <v>0</v>
      </c>
      <c r="FA1576">
        <f t="shared" ca="1" si="1216"/>
        <v>0</v>
      </c>
      <c r="FB1576">
        <f t="shared" ca="1" si="1216"/>
        <v>0</v>
      </c>
      <c r="FC1576">
        <f t="shared" ca="1" si="1216"/>
        <v>0</v>
      </c>
      <c r="FD1576">
        <f t="shared" ca="1" si="1216"/>
        <v>0</v>
      </c>
      <c r="FE1576">
        <f t="shared" ca="1" si="1216"/>
        <v>0</v>
      </c>
      <c r="FF1576">
        <f t="shared" ca="1" si="1182"/>
        <v>0</v>
      </c>
      <c r="FG1576">
        <f t="shared" ca="1" si="1182"/>
        <v>0</v>
      </c>
      <c r="FH1576">
        <f t="shared" ca="1" si="1182"/>
        <v>0</v>
      </c>
      <c r="FI1576">
        <f t="shared" ca="1" si="1182"/>
        <v>0</v>
      </c>
      <c r="FJ1576">
        <f t="shared" ca="1" si="1182"/>
        <v>0</v>
      </c>
      <c r="FK1576">
        <f t="shared" ca="1" si="1222"/>
        <v>0</v>
      </c>
      <c r="FL1576">
        <f t="shared" ca="1" si="1222"/>
        <v>0</v>
      </c>
      <c r="FM1576">
        <f t="shared" ca="1" si="1222"/>
        <v>0</v>
      </c>
      <c r="FN1576">
        <f t="shared" ca="1" si="1222"/>
        <v>4.3032768429959178E-3</v>
      </c>
      <c r="FO1576">
        <f t="shared" ca="1" si="1220"/>
        <v>0</v>
      </c>
      <c r="FP1576">
        <f t="shared" ca="1" si="1220"/>
        <v>0</v>
      </c>
      <c r="FQ1576">
        <f t="shared" ca="1" si="1220"/>
        <v>0</v>
      </c>
      <c r="FR1576">
        <f t="shared" ca="1" si="1220"/>
        <v>0</v>
      </c>
      <c r="FS1576">
        <f t="shared" ca="1" si="1220"/>
        <v>0</v>
      </c>
      <c r="FT1576">
        <f t="shared" ca="1" si="1220"/>
        <v>0</v>
      </c>
      <c r="FU1576">
        <f t="shared" ca="1" si="1220"/>
        <v>0</v>
      </c>
      <c r="FV1576">
        <f t="shared" ca="1" si="1220"/>
        <v>0</v>
      </c>
      <c r="FW1576">
        <f t="shared" ca="1" si="1220"/>
        <v>0</v>
      </c>
      <c r="FX1576">
        <f t="shared" ca="1" si="1220"/>
        <v>0</v>
      </c>
      <c r="FY1576">
        <f t="shared" ca="1" si="1220"/>
        <v>0</v>
      </c>
      <c r="FZ1576">
        <f t="shared" ca="1" si="1220"/>
        <v>0</v>
      </c>
      <c r="GA1576">
        <f t="shared" ca="1" si="1208"/>
        <v>0</v>
      </c>
      <c r="GB1576">
        <f t="shared" ca="1" si="1186"/>
        <v>0</v>
      </c>
      <c r="GC1576">
        <f t="shared" ca="1" si="1186"/>
        <v>0</v>
      </c>
      <c r="GD1576">
        <f t="shared" ca="1" si="1186"/>
        <v>0</v>
      </c>
      <c r="GE1576">
        <f t="shared" ca="1" si="1186"/>
        <v>0</v>
      </c>
      <c r="GF1576">
        <f t="shared" ca="1" si="1186"/>
        <v>0</v>
      </c>
    </row>
    <row r="1577" spans="1:188" x14ac:dyDescent="0.25">
      <c r="A1577" s="2">
        <v>4.5159964307376899E-3</v>
      </c>
      <c r="B1577" s="3">
        <v>7.4512669564293699E-2</v>
      </c>
      <c r="C1577" s="1">
        <f t="shared" ca="1" si="1201"/>
        <v>0</v>
      </c>
      <c r="D1577">
        <f t="shared" ca="1" si="1207"/>
        <v>0</v>
      </c>
      <c r="E1577">
        <f t="shared" ca="1" si="1207"/>
        <v>0</v>
      </c>
      <c r="F1577">
        <f t="shared" ca="1" si="1207"/>
        <v>0</v>
      </c>
      <c r="G1577">
        <f t="shared" ref="G1577:O1611" ca="1" si="1229">IF(AND($B1577&gt;F$6,$B1577&lt;=G$6),MAX($A1577,I1576),0)</f>
        <v>0</v>
      </c>
      <c r="H1577">
        <f t="shared" ca="1" si="1229"/>
        <v>0</v>
      </c>
      <c r="I1577">
        <f t="shared" ca="1" si="1229"/>
        <v>0</v>
      </c>
      <c r="J1577">
        <f t="shared" ca="1" si="1229"/>
        <v>0</v>
      </c>
      <c r="K1577">
        <f t="shared" ca="1" si="1229"/>
        <v>0</v>
      </c>
      <c r="L1577">
        <f t="shared" ca="1" si="1229"/>
        <v>0</v>
      </c>
      <c r="M1577">
        <f t="shared" ca="1" si="1206"/>
        <v>0</v>
      </c>
      <c r="N1577">
        <f t="shared" ca="1" si="1206"/>
        <v>0</v>
      </c>
      <c r="O1577">
        <f t="shared" ca="1" si="1206"/>
        <v>0</v>
      </c>
      <c r="P1577">
        <f t="shared" ca="1" si="1206"/>
        <v>0</v>
      </c>
      <c r="Q1577">
        <f t="shared" ca="1" si="1206"/>
        <v>0</v>
      </c>
      <c r="R1577">
        <f t="shared" ca="1" si="1206"/>
        <v>0</v>
      </c>
      <c r="S1577">
        <f t="shared" ca="1" si="1206"/>
        <v>0</v>
      </c>
      <c r="T1577">
        <f t="shared" ca="1" si="1206"/>
        <v>0</v>
      </c>
      <c r="U1577">
        <f t="shared" ca="1" si="1206"/>
        <v>0</v>
      </c>
      <c r="V1577">
        <f t="shared" ca="1" si="1206"/>
        <v>0</v>
      </c>
      <c r="W1577">
        <f t="shared" ca="1" si="1206"/>
        <v>0</v>
      </c>
      <c r="X1577">
        <f t="shared" ca="1" si="1206"/>
        <v>0</v>
      </c>
      <c r="Y1577">
        <f t="shared" ca="1" si="1228"/>
        <v>0</v>
      </c>
      <c r="Z1577">
        <f t="shared" ca="1" si="1228"/>
        <v>0</v>
      </c>
      <c r="AA1577">
        <f t="shared" ca="1" si="1228"/>
        <v>0</v>
      </c>
      <c r="AB1577">
        <f t="shared" ca="1" si="1228"/>
        <v>0</v>
      </c>
      <c r="AC1577">
        <f t="shared" ca="1" si="1228"/>
        <v>0</v>
      </c>
      <c r="AD1577">
        <f t="shared" ca="1" si="1228"/>
        <v>0</v>
      </c>
      <c r="AE1577">
        <f t="shared" ca="1" si="1228"/>
        <v>0</v>
      </c>
      <c r="AF1577">
        <f t="shared" ca="1" si="1228"/>
        <v>0</v>
      </c>
      <c r="AG1577">
        <f t="shared" ca="1" si="1219"/>
        <v>0</v>
      </c>
      <c r="AH1577">
        <f t="shared" ca="1" si="1219"/>
        <v>0</v>
      </c>
      <c r="AI1577">
        <f t="shared" ca="1" si="1219"/>
        <v>0</v>
      </c>
      <c r="AJ1577">
        <f t="shared" ca="1" si="1219"/>
        <v>0</v>
      </c>
      <c r="AK1577">
        <f t="shared" ca="1" si="1219"/>
        <v>0</v>
      </c>
      <c r="AL1577">
        <f t="shared" ca="1" si="1219"/>
        <v>0</v>
      </c>
      <c r="AM1577">
        <f t="shared" ca="1" si="1219"/>
        <v>0</v>
      </c>
      <c r="AN1577">
        <f t="shared" ca="1" si="1219"/>
        <v>0</v>
      </c>
      <c r="AO1577">
        <f t="shared" ca="1" si="1225"/>
        <v>0</v>
      </c>
      <c r="AP1577">
        <f t="shared" ca="1" si="1225"/>
        <v>0</v>
      </c>
      <c r="AQ1577">
        <f t="shared" ca="1" si="1225"/>
        <v>0</v>
      </c>
      <c r="AR1577">
        <f t="shared" ca="1" si="1225"/>
        <v>0</v>
      </c>
      <c r="AS1577">
        <f t="shared" ca="1" si="1225"/>
        <v>0</v>
      </c>
      <c r="AT1577">
        <f t="shared" ca="1" si="1225"/>
        <v>0</v>
      </c>
      <c r="AU1577">
        <f t="shared" ca="1" si="1225"/>
        <v>0</v>
      </c>
      <c r="AV1577">
        <f t="shared" ca="1" si="1225"/>
        <v>0</v>
      </c>
      <c r="AW1577">
        <f t="shared" ca="1" si="1225"/>
        <v>0</v>
      </c>
      <c r="AX1577">
        <f t="shared" ca="1" si="1202"/>
        <v>0</v>
      </c>
      <c r="AY1577">
        <f t="shared" ca="1" si="1202"/>
        <v>0</v>
      </c>
      <c r="AZ1577">
        <f t="shared" ca="1" si="1202"/>
        <v>0</v>
      </c>
      <c r="BA1577">
        <f t="shared" ca="1" si="1202"/>
        <v>0</v>
      </c>
      <c r="BB1577">
        <f t="shared" ca="1" si="1202"/>
        <v>0</v>
      </c>
      <c r="BC1577">
        <f t="shared" ca="1" si="1202"/>
        <v>0</v>
      </c>
      <c r="BD1577">
        <f t="shared" ca="1" si="1202"/>
        <v>0</v>
      </c>
      <c r="BE1577">
        <f t="shared" ca="1" si="1202"/>
        <v>0</v>
      </c>
      <c r="BF1577">
        <f t="shared" ca="1" si="1223"/>
        <v>0</v>
      </c>
      <c r="BG1577">
        <f t="shared" ca="1" si="1223"/>
        <v>0</v>
      </c>
      <c r="BH1577">
        <f t="shared" ca="1" si="1223"/>
        <v>0</v>
      </c>
      <c r="BI1577">
        <f t="shared" ca="1" si="1223"/>
        <v>0</v>
      </c>
      <c r="BJ1577">
        <f t="shared" ca="1" si="1223"/>
        <v>0</v>
      </c>
      <c r="BK1577">
        <f t="shared" ca="1" si="1223"/>
        <v>0</v>
      </c>
      <c r="BL1577">
        <f t="shared" ca="1" si="1223"/>
        <v>0</v>
      </c>
      <c r="BM1577">
        <f t="shared" ca="1" si="1223"/>
        <v>0</v>
      </c>
      <c r="BN1577">
        <f t="shared" ca="1" si="1223"/>
        <v>0</v>
      </c>
      <c r="BO1577">
        <f t="shared" ca="1" si="1223"/>
        <v>0</v>
      </c>
      <c r="BP1577">
        <f t="shared" ca="1" si="1223"/>
        <v>0</v>
      </c>
      <c r="BQ1577">
        <f t="shared" ca="1" si="1223"/>
        <v>0</v>
      </c>
      <c r="BR1577">
        <f t="shared" ca="1" si="1223"/>
        <v>0</v>
      </c>
      <c r="BS1577">
        <f t="shared" ca="1" si="1211"/>
        <v>0</v>
      </c>
      <c r="BT1577">
        <f t="shared" ca="1" si="1211"/>
        <v>0</v>
      </c>
      <c r="BU1577">
        <f t="shared" ca="1" si="1211"/>
        <v>0</v>
      </c>
      <c r="BV1577">
        <f t="shared" ca="1" si="1211"/>
        <v>0</v>
      </c>
      <c r="BW1577">
        <f t="shared" ca="1" si="1211"/>
        <v>0</v>
      </c>
      <c r="BX1577">
        <f t="shared" ca="1" si="1211"/>
        <v>0</v>
      </c>
      <c r="BY1577">
        <f t="shared" ca="1" si="1211"/>
        <v>0</v>
      </c>
      <c r="BZ1577">
        <f t="shared" ca="1" si="1211"/>
        <v>0</v>
      </c>
      <c r="CA1577">
        <f t="shared" ca="1" si="1211"/>
        <v>0</v>
      </c>
      <c r="CB1577">
        <f t="shared" ca="1" si="1211"/>
        <v>0</v>
      </c>
      <c r="CC1577">
        <f t="shared" ca="1" si="1211"/>
        <v>0</v>
      </c>
      <c r="CD1577">
        <f t="shared" ca="1" si="1211"/>
        <v>0</v>
      </c>
      <c r="CE1577">
        <f t="shared" ca="1" si="1211"/>
        <v>0</v>
      </c>
      <c r="CF1577">
        <f t="shared" ca="1" si="1211"/>
        <v>0</v>
      </c>
      <c r="CG1577">
        <f t="shared" ca="1" si="1211"/>
        <v>0</v>
      </c>
      <c r="CH1577">
        <f t="shared" ca="1" si="1211"/>
        <v>0</v>
      </c>
      <c r="CI1577">
        <f t="shared" ca="1" si="1226"/>
        <v>0</v>
      </c>
      <c r="CJ1577">
        <f t="shared" ca="1" si="1226"/>
        <v>0</v>
      </c>
      <c r="CK1577">
        <f t="shared" ca="1" si="1226"/>
        <v>0</v>
      </c>
      <c r="CL1577">
        <f t="shared" ca="1" si="1224"/>
        <v>0</v>
      </c>
      <c r="CM1577">
        <f t="shared" ca="1" si="1224"/>
        <v>0</v>
      </c>
      <c r="CN1577">
        <f t="shared" ca="1" si="1218"/>
        <v>0</v>
      </c>
      <c r="CO1577">
        <f t="shared" ca="1" si="1217"/>
        <v>0</v>
      </c>
      <c r="CP1577">
        <f t="shared" ca="1" si="1217"/>
        <v>0</v>
      </c>
      <c r="CQ1577">
        <f t="shared" ca="1" si="1217"/>
        <v>0</v>
      </c>
      <c r="CR1577">
        <f t="shared" ca="1" si="1217"/>
        <v>0</v>
      </c>
      <c r="CS1577">
        <f t="shared" ca="1" si="1217"/>
        <v>0</v>
      </c>
      <c r="CT1577">
        <f t="shared" ca="1" si="1215"/>
        <v>0</v>
      </c>
      <c r="CU1577">
        <f t="shared" ca="1" si="1215"/>
        <v>0</v>
      </c>
      <c r="CV1577">
        <f t="shared" ca="1" si="1215"/>
        <v>0</v>
      </c>
      <c r="CW1577">
        <f t="shared" ca="1" si="1214"/>
        <v>0</v>
      </c>
      <c r="CX1577">
        <f t="shared" ca="1" si="1214"/>
        <v>0</v>
      </c>
      <c r="CY1577">
        <f t="shared" ca="1" si="1214"/>
        <v>0</v>
      </c>
      <c r="CZ1577">
        <f t="shared" ca="1" si="1214"/>
        <v>0</v>
      </c>
      <c r="DA1577">
        <f t="shared" ca="1" si="1214"/>
        <v>0</v>
      </c>
      <c r="DB1577">
        <f t="shared" ca="1" si="1214"/>
        <v>0</v>
      </c>
      <c r="DC1577">
        <f t="shared" ca="1" si="1214"/>
        <v>0</v>
      </c>
      <c r="DD1577">
        <f t="shared" ca="1" si="1214"/>
        <v>0</v>
      </c>
      <c r="DE1577">
        <f t="shared" ca="1" si="1214"/>
        <v>0</v>
      </c>
      <c r="DF1577">
        <f t="shared" ca="1" si="1203"/>
        <v>0</v>
      </c>
      <c r="DG1577">
        <f t="shared" ca="1" si="1203"/>
        <v>0</v>
      </c>
      <c r="DH1577">
        <f t="shared" ca="1" si="1203"/>
        <v>0</v>
      </c>
      <c r="DI1577">
        <f t="shared" ca="1" si="1203"/>
        <v>0</v>
      </c>
      <c r="DJ1577">
        <f t="shared" ca="1" si="1203"/>
        <v>0</v>
      </c>
      <c r="DK1577">
        <f t="shared" ca="1" si="1203"/>
        <v>0</v>
      </c>
      <c r="DL1577">
        <f t="shared" ca="1" si="1203"/>
        <v>0</v>
      </c>
      <c r="DM1577">
        <f t="shared" ca="1" si="1221"/>
        <v>0</v>
      </c>
      <c r="DN1577">
        <f t="shared" ca="1" si="1221"/>
        <v>0</v>
      </c>
      <c r="DO1577">
        <f t="shared" ca="1" si="1221"/>
        <v>0</v>
      </c>
      <c r="DP1577">
        <f t="shared" ca="1" si="1221"/>
        <v>0</v>
      </c>
      <c r="DQ1577">
        <f t="shared" ca="1" si="1221"/>
        <v>0</v>
      </c>
      <c r="DR1577">
        <f t="shared" ca="1" si="1221"/>
        <v>0</v>
      </c>
      <c r="DS1577">
        <f t="shared" ca="1" si="1221"/>
        <v>0</v>
      </c>
      <c r="DT1577">
        <f t="shared" ca="1" si="1221"/>
        <v>0</v>
      </c>
      <c r="DU1577">
        <f t="shared" ca="1" si="1221"/>
        <v>0</v>
      </c>
      <c r="DV1577">
        <f t="shared" ca="1" si="1221"/>
        <v>0</v>
      </c>
      <c r="DW1577">
        <f t="shared" ca="1" si="1212"/>
        <v>0</v>
      </c>
      <c r="DX1577">
        <f t="shared" ca="1" si="1212"/>
        <v>0</v>
      </c>
      <c r="DY1577">
        <f t="shared" ca="1" si="1212"/>
        <v>0</v>
      </c>
      <c r="DZ1577">
        <f t="shared" ca="1" si="1212"/>
        <v>0</v>
      </c>
      <c r="EA1577">
        <f t="shared" ca="1" si="1212"/>
        <v>0</v>
      </c>
      <c r="EB1577">
        <f t="shared" ca="1" si="1212"/>
        <v>0</v>
      </c>
      <c r="EC1577">
        <f t="shared" ca="1" si="1212"/>
        <v>0</v>
      </c>
      <c r="ED1577">
        <f t="shared" ca="1" si="1212"/>
        <v>0</v>
      </c>
      <c r="EE1577">
        <f t="shared" ca="1" si="1212"/>
        <v>0</v>
      </c>
      <c r="EF1577">
        <f t="shared" ca="1" si="1212"/>
        <v>0</v>
      </c>
      <c r="EG1577">
        <f t="shared" ca="1" si="1212"/>
        <v>0</v>
      </c>
      <c r="EH1577">
        <f t="shared" ca="1" si="1212"/>
        <v>0</v>
      </c>
      <c r="EI1577">
        <f t="shared" ca="1" si="1212"/>
        <v>0</v>
      </c>
      <c r="EJ1577">
        <f t="shared" ca="1" si="1212"/>
        <v>0</v>
      </c>
      <c r="EK1577">
        <f t="shared" ca="1" si="1227"/>
        <v>0</v>
      </c>
      <c r="EL1577">
        <f t="shared" ca="1" si="1227"/>
        <v>0</v>
      </c>
      <c r="EM1577">
        <f t="shared" ca="1" si="1227"/>
        <v>0</v>
      </c>
      <c r="EN1577">
        <f t="shared" ca="1" si="1227"/>
        <v>0</v>
      </c>
      <c r="EO1577">
        <f t="shared" ca="1" si="1227"/>
        <v>0</v>
      </c>
      <c r="EP1577">
        <f t="shared" ca="1" si="1197"/>
        <v>0</v>
      </c>
      <c r="EQ1577">
        <f t="shared" ca="1" si="1197"/>
        <v>0</v>
      </c>
      <c r="ER1577">
        <f t="shared" ca="1" si="1197"/>
        <v>0</v>
      </c>
      <c r="ES1577">
        <f t="shared" ca="1" si="1195"/>
        <v>0</v>
      </c>
      <c r="ET1577">
        <f t="shared" ca="1" si="1193"/>
        <v>0</v>
      </c>
      <c r="EU1577">
        <f t="shared" ca="1" si="1193"/>
        <v>0</v>
      </c>
      <c r="EV1577">
        <f t="shared" ca="1" si="1193"/>
        <v>0</v>
      </c>
      <c r="EW1577">
        <f t="shared" ca="1" si="1193"/>
        <v>0</v>
      </c>
      <c r="EX1577">
        <f t="shared" ca="1" si="1193"/>
        <v>0</v>
      </c>
      <c r="EY1577">
        <f t="shared" ca="1" si="1193"/>
        <v>0</v>
      </c>
      <c r="EZ1577">
        <f t="shared" ca="1" si="1216"/>
        <v>0</v>
      </c>
      <c r="FA1577">
        <f t="shared" ca="1" si="1216"/>
        <v>0</v>
      </c>
      <c r="FB1577">
        <f t="shared" ca="1" si="1216"/>
        <v>0</v>
      </c>
      <c r="FC1577">
        <f t="shared" ca="1" si="1216"/>
        <v>0</v>
      </c>
      <c r="FD1577">
        <f t="shared" ca="1" si="1216"/>
        <v>0</v>
      </c>
      <c r="FE1577">
        <f t="shared" ca="1" si="1216"/>
        <v>0</v>
      </c>
      <c r="FF1577">
        <f t="shared" ca="1" si="1182"/>
        <v>0</v>
      </c>
      <c r="FG1577">
        <f t="shared" ca="1" si="1182"/>
        <v>0</v>
      </c>
      <c r="FH1577">
        <f t="shared" ca="1" si="1182"/>
        <v>0</v>
      </c>
      <c r="FI1577">
        <f t="shared" ca="1" si="1182"/>
        <v>0</v>
      </c>
      <c r="FJ1577">
        <f t="shared" ca="1" si="1182"/>
        <v>0</v>
      </c>
      <c r="FK1577">
        <f t="shared" ca="1" si="1222"/>
        <v>0</v>
      </c>
      <c r="FL1577">
        <f t="shared" ca="1" si="1222"/>
        <v>0</v>
      </c>
      <c r="FM1577">
        <f t="shared" ca="1" si="1222"/>
        <v>0</v>
      </c>
      <c r="FN1577">
        <f t="shared" ca="1" si="1222"/>
        <v>0</v>
      </c>
      <c r="FO1577">
        <f t="shared" ca="1" si="1220"/>
        <v>4.5159964307376899E-3</v>
      </c>
      <c r="FP1577">
        <f t="shared" ca="1" si="1220"/>
        <v>0</v>
      </c>
      <c r="FQ1577">
        <f t="shared" ca="1" si="1220"/>
        <v>0</v>
      </c>
      <c r="FR1577">
        <f t="shared" ca="1" si="1220"/>
        <v>0</v>
      </c>
      <c r="FS1577">
        <f t="shared" ca="1" si="1220"/>
        <v>0</v>
      </c>
      <c r="FT1577">
        <f t="shared" ca="1" si="1220"/>
        <v>0</v>
      </c>
      <c r="FU1577">
        <f t="shared" ca="1" si="1220"/>
        <v>0</v>
      </c>
      <c r="FV1577">
        <f t="shared" ca="1" si="1220"/>
        <v>0</v>
      </c>
      <c r="FW1577">
        <f t="shared" ca="1" si="1220"/>
        <v>0</v>
      </c>
      <c r="FX1577">
        <f t="shared" ca="1" si="1220"/>
        <v>0</v>
      </c>
      <c r="FY1577">
        <f t="shared" ca="1" si="1220"/>
        <v>0</v>
      </c>
      <c r="FZ1577">
        <f t="shared" ca="1" si="1220"/>
        <v>0</v>
      </c>
      <c r="GA1577">
        <f t="shared" ca="1" si="1208"/>
        <v>0</v>
      </c>
      <c r="GB1577">
        <f t="shared" ca="1" si="1186"/>
        <v>0</v>
      </c>
      <c r="GC1577">
        <f t="shared" ca="1" si="1186"/>
        <v>0</v>
      </c>
      <c r="GD1577">
        <f t="shared" ca="1" si="1186"/>
        <v>0</v>
      </c>
      <c r="GE1577">
        <f t="shared" ca="1" si="1186"/>
        <v>0</v>
      </c>
      <c r="GF1577">
        <f t="shared" ca="1" si="1186"/>
        <v>0</v>
      </c>
    </row>
    <row r="1578" spans="1:188" x14ac:dyDescent="0.25">
      <c r="A1578" s="2">
        <v>4.8248954664434351E-3</v>
      </c>
      <c r="B1578" s="3">
        <v>7.4513362528859595E-2</v>
      </c>
      <c r="C1578" s="1">
        <f t="shared" ca="1" si="1201"/>
        <v>0</v>
      </c>
      <c r="D1578">
        <f t="shared" ref="D1578:N1638" ca="1" si="1230">IF(AND($B1578&gt;C$6,$B1578&lt;=D$6),MAX($A1578,F1577),0)</f>
        <v>0</v>
      </c>
      <c r="E1578">
        <f t="shared" ca="1" si="1230"/>
        <v>0</v>
      </c>
      <c r="F1578">
        <f t="shared" ca="1" si="1230"/>
        <v>0</v>
      </c>
      <c r="G1578">
        <f t="shared" ca="1" si="1229"/>
        <v>0</v>
      </c>
      <c r="H1578">
        <f t="shared" ca="1" si="1229"/>
        <v>0</v>
      </c>
      <c r="I1578">
        <f t="shared" ca="1" si="1229"/>
        <v>0</v>
      </c>
      <c r="J1578">
        <f t="shared" ca="1" si="1229"/>
        <v>0</v>
      </c>
      <c r="K1578">
        <f t="shared" ca="1" si="1229"/>
        <v>0</v>
      </c>
      <c r="L1578">
        <f t="shared" ca="1" si="1229"/>
        <v>0</v>
      </c>
      <c r="M1578">
        <f t="shared" ca="1" si="1206"/>
        <v>0</v>
      </c>
      <c r="N1578">
        <f t="shared" ca="1" si="1206"/>
        <v>0</v>
      </c>
      <c r="O1578">
        <f t="shared" ca="1" si="1206"/>
        <v>0</v>
      </c>
      <c r="P1578">
        <f t="shared" ca="1" si="1206"/>
        <v>0</v>
      </c>
      <c r="Q1578">
        <f t="shared" ca="1" si="1206"/>
        <v>0</v>
      </c>
      <c r="R1578">
        <f t="shared" ca="1" si="1206"/>
        <v>0</v>
      </c>
      <c r="S1578">
        <f t="shared" ca="1" si="1206"/>
        <v>0</v>
      </c>
      <c r="T1578">
        <f t="shared" ca="1" si="1206"/>
        <v>0</v>
      </c>
      <c r="U1578">
        <f t="shared" ca="1" si="1206"/>
        <v>0</v>
      </c>
      <c r="V1578">
        <f t="shared" ca="1" si="1206"/>
        <v>0</v>
      </c>
      <c r="W1578">
        <f t="shared" ca="1" si="1206"/>
        <v>0</v>
      </c>
      <c r="X1578">
        <f t="shared" ca="1" si="1206"/>
        <v>0</v>
      </c>
      <c r="Y1578">
        <f t="shared" ca="1" si="1228"/>
        <v>0</v>
      </c>
      <c r="Z1578">
        <f t="shared" ca="1" si="1228"/>
        <v>0</v>
      </c>
      <c r="AA1578">
        <f t="shared" ca="1" si="1228"/>
        <v>0</v>
      </c>
      <c r="AB1578">
        <f t="shared" ca="1" si="1228"/>
        <v>0</v>
      </c>
      <c r="AC1578">
        <f t="shared" ca="1" si="1228"/>
        <v>0</v>
      </c>
      <c r="AD1578">
        <f t="shared" ca="1" si="1228"/>
        <v>0</v>
      </c>
      <c r="AE1578">
        <f t="shared" ca="1" si="1228"/>
        <v>0</v>
      </c>
      <c r="AF1578">
        <f t="shared" ca="1" si="1228"/>
        <v>0</v>
      </c>
      <c r="AG1578">
        <f t="shared" ca="1" si="1219"/>
        <v>0</v>
      </c>
      <c r="AH1578">
        <f t="shared" ca="1" si="1219"/>
        <v>0</v>
      </c>
      <c r="AI1578">
        <f t="shared" ca="1" si="1219"/>
        <v>0</v>
      </c>
      <c r="AJ1578">
        <f t="shared" ca="1" si="1219"/>
        <v>0</v>
      </c>
      <c r="AK1578">
        <f t="shared" ca="1" si="1219"/>
        <v>0</v>
      </c>
      <c r="AL1578">
        <f t="shared" ca="1" si="1219"/>
        <v>0</v>
      </c>
      <c r="AM1578">
        <f t="shared" ca="1" si="1219"/>
        <v>0</v>
      </c>
      <c r="AN1578">
        <f t="shared" ca="1" si="1219"/>
        <v>0</v>
      </c>
      <c r="AO1578">
        <f t="shared" ca="1" si="1225"/>
        <v>0</v>
      </c>
      <c r="AP1578">
        <f t="shared" ca="1" si="1225"/>
        <v>0</v>
      </c>
      <c r="AQ1578">
        <f t="shared" ca="1" si="1225"/>
        <v>0</v>
      </c>
      <c r="AR1578">
        <f t="shared" ca="1" si="1225"/>
        <v>0</v>
      </c>
      <c r="AS1578">
        <f t="shared" ca="1" si="1225"/>
        <v>0</v>
      </c>
      <c r="AT1578">
        <f t="shared" ca="1" si="1225"/>
        <v>0</v>
      </c>
      <c r="AU1578">
        <f t="shared" ca="1" si="1225"/>
        <v>0</v>
      </c>
      <c r="AV1578">
        <f t="shared" ca="1" si="1225"/>
        <v>0</v>
      </c>
      <c r="AW1578">
        <f t="shared" ca="1" si="1225"/>
        <v>0</v>
      </c>
      <c r="AX1578">
        <f t="shared" ca="1" si="1202"/>
        <v>0</v>
      </c>
      <c r="AY1578">
        <f t="shared" ca="1" si="1202"/>
        <v>0</v>
      </c>
      <c r="AZ1578">
        <f t="shared" ca="1" si="1202"/>
        <v>0</v>
      </c>
      <c r="BA1578">
        <f t="shared" ca="1" si="1202"/>
        <v>0</v>
      </c>
      <c r="BB1578">
        <f t="shared" ca="1" si="1202"/>
        <v>0</v>
      </c>
      <c r="BC1578">
        <f t="shared" ca="1" si="1202"/>
        <v>0</v>
      </c>
      <c r="BD1578">
        <f t="shared" ca="1" si="1202"/>
        <v>0</v>
      </c>
      <c r="BE1578">
        <f t="shared" ca="1" si="1202"/>
        <v>0</v>
      </c>
      <c r="BF1578">
        <f t="shared" ca="1" si="1223"/>
        <v>0</v>
      </c>
      <c r="BG1578">
        <f t="shared" ca="1" si="1223"/>
        <v>0</v>
      </c>
      <c r="BH1578">
        <f t="shared" ca="1" si="1223"/>
        <v>0</v>
      </c>
      <c r="BI1578">
        <f t="shared" ca="1" si="1223"/>
        <v>0</v>
      </c>
      <c r="BJ1578">
        <f t="shared" ca="1" si="1223"/>
        <v>0</v>
      </c>
      <c r="BK1578">
        <f t="shared" ca="1" si="1223"/>
        <v>0</v>
      </c>
      <c r="BL1578">
        <f t="shared" ca="1" si="1223"/>
        <v>0</v>
      </c>
      <c r="BM1578">
        <f t="shared" ca="1" si="1223"/>
        <v>0</v>
      </c>
      <c r="BN1578">
        <f t="shared" ca="1" si="1223"/>
        <v>0</v>
      </c>
      <c r="BO1578">
        <f t="shared" ca="1" si="1223"/>
        <v>0</v>
      </c>
      <c r="BP1578">
        <f t="shared" ca="1" si="1223"/>
        <v>0</v>
      </c>
      <c r="BQ1578">
        <f t="shared" ca="1" si="1223"/>
        <v>0</v>
      </c>
      <c r="BR1578">
        <f t="shared" ca="1" si="1223"/>
        <v>0</v>
      </c>
      <c r="BS1578">
        <f t="shared" ca="1" si="1211"/>
        <v>0</v>
      </c>
      <c r="BT1578">
        <f t="shared" ca="1" si="1211"/>
        <v>0</v>
      </c>
      <c r="BU1578">
        <f t="shared" ca="1" si="1211"/>
        <v>0</v>
      </c>
      <c r="BV1578">
        <f t="shared" ca="1" si="1211"/>
        <v>0</v>
      </c>
      <c r="BW1578">
        <f t="shared" ca="1" si="1211"/>
        <v>0</v>
      </c>
      <c r="BX1578">
        <f t="shared" ca="1" si="1211"/>
        <v>0</v>
      </c>
      <c r="BY1578">
        <f t="shared" ca="1" si="1211"/>
        <v>0</v>
      </c>
      <c r="BZ1578">
        <f t="shared" ca="1" si="1211"/>
        <v>0</v>
      </c>
      <c r="CA1578">
        <f t="shared" ca="1" si="1211"/>
        <v>0</v>
      </c>
      <c r="CB1578">
        <f t="shared" ca="1" si="1211"/>
        <v>0</v>
      </c>
      <c r="CC1578">
        <f t="shared" ca="1" si="1211"/>
        <v>0</v>
      </c>
      <c r="CD1578">
        <f t="shared" ca="1" si="1211"/>
        <v>0</v>
      </c>
      <c r="CE1578">
        <f t="shared" ca="1" si="1211"/>
        <v>0</v>
      </c>
      <c r="CF1578">
        <f t="shared" ca="1" si="1211"/>
        <v>0</v>
      </c>
      <c r="CG1578">
        <f t="shared" ca="1" si="1211"/>
        <v>0</v>
      </c>
      <c r="CH1578">
        <f t="shared" ca="1" si="1211"/>
        <v>0</v>
      </c>
      <c r="CI1578">
        <f t="shared" ca="1" si="1226"/>
        <v>0</v>
      </c>
      <c r="CJ1578">
        <f t="shared" ca="1" si="1226"/>
        <v>0</v>
      </c>
      <c r="CK1578">
        <f t="shared" ca="1" si="1226"/>
        <v>0</v>
      </c>
      <c r="CL1578">
        <f t="shared" ca="1" si="1224"/>
        <v>0</v>
      </c>
      <c r="CM1578">
        <f t="shared" ca="1" si="1224"/>
        <v>0</v>
      </c>
      <c r="CN1578">
        <f t="shared" ca="1" si="1218"/>
        <v>0</v>
      </c>
      <c r="CO1578">
        <f t="shared" ca="1" si="1217"/>
        <v>0</v>
      </c>
      <c r="CP1578">
        <f t="shared" ca="1" si="1217"/>
        <v>0</v>
      </c>
      <c r="CQ1578">
        <f t="shared" ca="1" si="1217"/>
        <v>0</v>
      </c>
      <c r="CR1578">
        <f t="shared" ca="1" si="1217"/>
        <v>0</v>
      </c>
      <c r="CS1578">
        <f t="shared" ca="1" si="1217"/>
        <v>0</v>
      </c>
      <c r="CT1578">
        <f t="shared" ca="1" si="1215"/>
        <v>0</v>
      </c>
      <c r="CU1578">
        <f t="shared" ca="1" si="1215"/>
        <v>0</v>
      </c>
      <c r="CV1578">
        <f t="shared" ca="1" si="1215"/>
        <v>0</v>
      </c>
      <c r="CW1578">
        <f t="shared" ca="1" si="1214"/>
        <v>0</v>
      </c>
      <c r="CX1578">
        <f t="shared" ca="1" si="1214"/>
        <v>0</v>
      </c>
      <c r="CY1578">
        <f t="shared" ca="1" si="1214"/>
        <v>0</v>
      </c>
      <c r="CZ1578">
        <f t="shared" ca="1" si="1214"/>
        <v>0</v>
      </c>
      <c r="DA1578">
        <f t="shared" ca="1" si="1214"/>
        <v>0</v>
      </c>
      <c r="DB1578">
        <f t="shared" ca="1" si="1214"/>
        <v>0</v>
      </c>
      <c r="DC1578">
        <f t="shared" ca="1" si="1214"/>
        <v>0</v>
      </c>
      <c r="DD1578">
        <f t="shared" ca="1" si="1214"/>
        <v>0</v>
      </c>
      <c r="DE1578">
        <f t="shared" ca="1" si="1214"/>
        <v>0</v>
      </c>
      <c r="DF1578">
        <f t="shared" ca="1" si="1203"/>
        <v>0</v>
      </c>
      <c r="DG1578">
        <f t="shared" ca="1" si="1203"/>
        <v>0</v>
      </c>
      <c r="DH1578">
        <f t="shared" ca="1" si="1203"/>
        <v>0</v>
      </c>
      <c r="DI1578">
        <f t="shared" ca="1" si="1203"/>
        <v>0</v>
      </c>
      <c r="DJ1578">
        <f t="shared" ca="1" si="1203"/>
        <v>0</v>
      </c>
      <c r="DK1578">
        <f t="shared" ca="1" si="1203"/>
        <v>0</v>
      </c>
      <c r="DL1578">
        <f t="shared" ca="1" si="1203"/>
        <v>0</v>
      </c>
      <c r="DM1578">
        <f t="shared" ca="1" si="1221"/>
        <v>0</v>
      </c>
      <c r="DN1578">
        <f t="shared" ca="1" si="1221"/>
        <v>0</v>
      </c>
      <c r="DO1578">
        <f t="shared" ca="1" si="1221"/>
        <v>0</v>
      </c>
      <c r="DP1578">
        <f t="shared" ca="1" si="1221"/>
        <v>0</v>
      </c>
      <c r="DQ1578">
        <f t="shared" ca="1" si="1221"/>
        <v>0</v>
      </c>
      <c r="DR1578">
        <f t="shared" ca="1" si="1221"/>
        <v>0</v>
      </c>
      <c r="DS1578">
        <f t="shared" ca="1" si="1221"/>
        <v>0</v>
      </c>
      <c r="DT1578">
        <f t="shared" ca="1" si="1221"/>
        <v>0</v>
      </c>
      <c r="DU1578">
        <f t="shared" ca="1" si="1221"/>
        <v>0</v>
      </c>
      <c r="DV1578">
        <f t="shared" ca="1" si="1221"/>
        <v>0</v>
      </c>
      <c r="DW1578">
        <f t="shared" ca="1" si="1212"/>
        <v>0</v>
      </c>
      <c r="DX1578">
        <f t="shared" ca="1" si="1212"/>
        <v>0</v>
      </c>
      <c r="DY1578">
        <f t="shared" ca="1" si="1212"/>
        <v>0</v>
      </c>
      <c r="DZ1578">
        <f t="shared" ca="1" si="1212"/>
        <v>0</v>
      </c>
      <c r="EA1578">
        <f t="shared" ca="1" si="1212"/>
        <v>0</v>
      </c>
      <c r="EB1578">
        <f t="shared" ca="1" si="1212"/>
        <v>0</v>
      </c>
      <c r="EC1578">
        <f t="shared" ca="1" si="1212"/>
        <v>0</v>
      </c>
      <c r="ED1578">
        <f t="shared" ca="1" si="1212"/>
        <v>0</v>
      </c>
      <c r="EE1578">
        <f t="shared" ca="1" si="1212"/>
        <v>0</v>
      </c>
      <c r="EF1578">
        <f t="shared" ca="1" si="1212"/>
        <v>0</v>
      </c>
      <c r="EG1578">
        <f t="shared" ca="1" si="1212"/>
        <v>0</v>
      </c>
      <c r="EH1578">
        <f t="shared" ca="1" si="1212"/>
        <v>0</v>
      </c>
      <c r="EI1578">
        <f t="shared" ca="1" si="1212"/>
        <v>0</v>
      </c>
      <c r="EJ1578">
        <f t="shared" ca="1" si="1212"/>
        <v>0</v>
      </c>
      <c r="EK1578">
        <f t="shared" ca="1" si="1227"/>
        <v>0</v>
      </c>
      <c r="EL1578">
        <f t="shared" ca="1" si="1227"/>
        <v>0</v>
      </c>
      <c r="EM1578">
        <f t="shared" ca="1" si="1227"/>
        <v>0</v>
      </c>
      <c r="EN1578">
        <f t="shared" ca="1" si="1227"/>
        <v>0</v>
      </c>
      <c r="EO1578">
        <f t="shared" ca="1" si="1227"/>
        <v>0</v>
      </c>
      <c r="EP1578">
        <f t="shared" ca="1" si="1197"/>
        <v>0</v>
      </c>
      <c r="EQ1578">
        <f t="shared" ca="1" si="1197"/>
        <v>0</v>
      </c>
      <c r="ER1578">
        <f t="shared" ca="1" si="1197"/>
        <v>0</v>
      </c>
      <c r="ES1578">
        <f t="shared" ca="1" si="1195"/>
        <v>0</v>
      </c>
      <c r="ET1578">
        <f t="shared" ca="1" si="1193"/>
        <v>0</v>
      </c>
      <c r="EU1578">
        <f t="shared" ca="1" si="1193"/>
        <v>0</v>
      </c>
      <c r="EV1578">
        <f t="shared" ca="1" si="1193"/>
        <v>0</v>
      </c>
      <c r="EW1578">
        <f t="shared" ca="1" si="1193"/>
        <v>0</v>
      </c>
      <c r="EX1578">
        <f t="shared" ca="1" si="1193"/>
        <v>0</v>
      </c>
      <c r="EY1578">
        <f t="shared" ca="1" si="1193"/>
        <v>0</v>
      </c>
      <c r="EZ1578">
        <f t="shared" ca="1" si="1216"/>
        <v>0</v>
      </c>
      <c r="FA1578">
        <f t="shared" ca="1" si="1216"/>
        <v>0</v>
      </c>
      <c r="FB1578">
        <f t="shared" ca="1" si="1216"/>
        <v>0</v>
      </c>
      <c r="FC1578">
        <f t="shared" ca="1" si="1216"/>
        <v>0</v>
      </c>
      <c r="FD1578">
        <f t="shared" ca="1" si="1216"/>
        <v>0</v>
      </c>
      <c r="FE1578">
        <f t="shared" ca="1" si="1216"/>
        <v>0</v>
      </c>
      <c r="FF1578">
        <f t="shared" ca="1" si="1182"/>
        <v>0</v>
      </c>
      <c r="FG1578">
        <f t="shared" ca="1" si="1182"/>
        <v>0</v>
      </c>
      <c r="FH1578">
        <f t="shared" ca="1" si="1182"/>
        <v>0</v>
      </c>
      <c r="FI1578">
        <f t="shared" ca="1" si="1182"/>
        <v>0</v>
      </c>
      <c r="FJ1578">
        <f t="shared" ca="1" si="1182"/>
        <v>0</v>
      </c>
      <c r="FK1578">
        <f t="shared" ca="1" si="1222"/>
        <v>0</v>
      </c>
      <c r="FL1578">
        <f t="shared" ca="1" si="1222"/>
        <v>0</v>
      </c>
      <c r="FM1578">
        <f t="shared" ca="1" si="1222"/>
        <v>0</v>
      </c>
      <c r="FN1578">
        <f t="shared" ca="1" si="1222"/>
        <v>0</v>
      </c>
      <c r="FO1578">
        <f t="shared" ca="1" si="1220"/>
        <v>4.8248954664434351E-3</v>
      </c>
      <c r="FP1578">
        <f t="shared" ca="1" si="1220"/>
        <v>0</v>
      </c>
      <c r="FQ1578">
        <f t="shared" ca="1" si="1220"/>
        <v>0</v>
      </c>
      <c r="FR1578">
        <f t="shared" ca="1" si="1220"/>
        <v>0</v>
      </c>
      <c r="FS1578">
        <f t="shared" ca="1" si="1220"/>
        <v>0</v>
      </c>
      <c r="FT1578">
        <f t="shared" ca="1" si="1220"/>
        <v>0</v>
      </c>
      <c r="FU1578">
        <f t="shared" ca="1" si="1220"/>
        <v>0</v>
      </c>
      <c r="FV1578">
        <f t="shared" ca="1" si="1220"/>
        <v>0</v>
      </c>
      <c r="FW1578">
        <f t="shared" ca="1" si="1220"/>
        <v>0</v>
      </c>
      <c r="FX1578">
        <f t="shared" ca="1" si="1220"/>
        <v>0</v>
      </c>
      <c r="FY1578">
        <f t="shared" ca="1" si="1220"/>
        <v>0</v>
      </c>
      <c r="FZ1578">
        <f t="shared" ca="1" si="1220"/>
        <v>0</v>
      </c>
      <c r="GA1578">
        <f t="shared" ca="1" si="1208"/>
        <v>0</v>
      </c>
      <c r="GB1578">
        <f t="shared" ca="1" si="1186"/>
        <v>0</v>
      </c>
      <c r="GC1578">
        <f t="shared" ca="1" si="1186"/>
        <v>0</v>
      </c>
      <c r="GD1578">
        <f t="shared" ca="1" si="1186"/>
        <v>0</v>
      </c>
      <c r="GE1578">
        <f t="shared" ca="1" si="1186"/>
        <v>0</v>
      </c>
      <c r="GF1578">
        <f t="shared" ca="1" si="1186"/>
        <v>0</v>
      </c>
    </row>
    <row r="1579" spans="1:188" x14ac:dyDescent="0.25">
      <c r="A1579" s="2">
        <v>3.7945264216990016E-3</v>
      </c>
      <c r="B1579" s="3">
        <v>7.4513535603204561E-2</v>
      </c>
      <c r="C1579" s="1">
        <f t="shared" ca="1" si="1201"/>
        <v>0</v>
      </c>
      <c r="D1579">
        <f t="shared" ca="1" si="1230"/>
        <v>0</v>
      </c>
      <c r="E1579">
        <f t="shared" ca="1" si="1230"/>
        <v>0</v>
      </c>
      <c r="F1579">
        <f t="shared" ca="1" si="1230"/>
        <v>0</v>
      </c>
      <c r="G1579">
        <f t="shared" ca="1" si="1229"/>
        <v>0</v>
      </c>
      <c r="H1579">
        <f t="shared" ca="1" si="1229"/>
        <v>0</v>
      </c>
      <c r="I1579">
        <f t="shared" ca="1" si="1229"/>
        <v>0</v>
      </c>
      <c r="J1579">
        <f t="shared" ca="1" si="1229"/>
        <v>0</v>
      </c>
      <c r="K1579">
        <f t="shared" ca="1" si="1229"/>
        <v>0</v>
      </c>
      <c r="L1579">
        <f t="shared" ca="1" si="1229"/>
        <v>0</v>
      </c>
      <c r="M1579">
        <f t="shared" ca="1" si="1206"/>
        <v>0</v>
      </c>
      <c r="N1579">
        <f t="shared" ca="1" si="1206"/>
        <v>0</v>
      </c>
      <c r="O1579">
        <f t="shared" ca="1" si="1206"/>
        <v>0</v>
      </c>
      <c r="P1579">
        <f t="shared" ca="1" si="1206"/>
        <v>0</v>
      </c>
      <c r="Q1579">
        <f t="shared" ca="1" si="1206"/>
        <v>0</v>
      </c>
      <c r="R1579">
        <f t="shared" ca="1" si="1206"/>
        <v>0</v>
      </c>
      <c r="S1579">
        <f t="shared" ca="1" si="1206"/>
        <v>0</v>
      </c>
      <c r="T1579">
        <f t="shared" ca="1" si="1206"/>
        <v>0</v>
      </c>
      <c r="U1579">
        <f t="shared" ca="1" si="1206"/>
        <v>0</v>
      </c>
      <c r="V1579">
        <f t="shared" ca="1" si="1206"/>
        <v>0</v>
      </c>
      <c r="W1579">
        <f t="shared" ca="1" si="1206"/>
        <v>0</v>
      </c>
      <c r="X1579">
        <f t="shared" ca="1" si="1206"/>
        <v>0</v>
      </c>
      <c r="Y1579">
        <f t="shared" ca="1" si="1228"/>
        <v>0</v>
      </c>
      <c r="Z1579">
        <f t="shared" ca="1" si="1228"/>
        <v>0</v>
      </c>
      <c r="AA1579">
        <f t="shared" ca="1" si="1228"/>
        <v>0</v>
      </c>
      <c r="AB1579">
        <f t="shared" ca="1" si="1228"/>
        <v>0</v>
      </c>
      <c r="AC1579">
        <f t="shared" ca="1" si="1228"/>
        <v>0</v>
      </c>
      <c r="AD1579">
        <f t="shared" ca="1" si="1228"/>
        <v>0</v>
      </c>
      <c r="AE1579">
        <f t="shared" ca="1" si="1228"/>
        <v>0</v>
      </c>
      <c r="AF1579">
        <f t="shared" ca="1" si="1228"/>
        <v>0</v>
      </c>
      <c r="AG1579">
        <f t="shared" ca="1" si="1219"/>
        <v>0</v>
      </c>
      <c r="AH1579">
        <f t="shared" ca="1" si="1219"/>
        <v>0</v>
      </c>
      <c r="AI1579">
        <f t="shared" ca="1" si="1219"/>
        <v>0</v>
      </c>
      <c r="AJ1579">
        <f t="shared" ca="1" si="1219"/>
        <v>0</v>
      </c>
      <c r="AK1579">
        <f t="shared" ca="1" si="1219"/>
        <v>0</v>
      </c>
      <c r="AL1579">
        <f t="shared" ca="1" si="1219"/>
        <v>0</v>
      </c>
      <c r="AM1579">
        <f t="shared" ca="1" si="1219"/>
        <v>0</v>
      </c>
      <c r="AN1579">
        <f t="shared" ca="1" si="1219"/>
        <v>0</v>
      </c>
      <c r="AO1579">
        <f t="shared" ca="1" si="1225"/>
        <v>0</v>
      </c>
      <c r="AP1579">
        <f t="shared" ca="1" si="1225"/>
        <v>0</v>
      </c>
      <c r="AQ1579">
        <f t="shared" ca="1" si="1225"/>
        <v>0</v>
      </c>
      <c r="AR1579">
        <f t="shared" ca="1" si="1225"/>
        <v>0</v>
      </c>
      <c r="AS1579">
        <f t="shared" ca="1" si="1225"/>
        <v>0</v>
      </c>
      <c r="AT1579">
        <f t="shared" ca="1" si="1225"/>
        <v>0</v>
      </c>
      <c r="AU1579">
        <f t="shared" ca="1" si="1225"/>
        <v>0</v>
      </c>
      <c r="AV1579">
        <f t="shared" ca="1" si="1225"/>
        <v>0</v>
      </c>
      <c r="AW1579">
        <f t="shared" ca="1" si="1225"/>
        <v>0</v>
      </c>
      <c r="AX1579">
        <f t="shared" ca="1" si="1202"/>
        <v>0</v>
      </c>
      <c r="AY1579">
        <f t="shared" ca="1" si="1202"/>
        <v>0</v>
      </c>
      <c r="AZ1579">
        <f t="shared" ca="1" si="1202"/>
        <v>0</v>
      </c>
      <c r="BA1579">
        <f t="shared" ca="1" si="1202"/>
        <v>0</v>
      </c>
      <c r="BB1579">
        <f t="shared" ca="1" si="1202"/>
        <v>0</v>
      </c>
      <c r="BC1579">
        <f t="shared" ca="1" si="1202"/>
        <v>0</v>
      </c>
      <c r="BD1579">
        <f t="shared" ca="1" si="1202"/>
        <v>0</v>
      </c>
      <c r="BE1579">
        <f t="shared" ca="1" si="1202"/>
        <v>0</v>
      </c>
      <c r="BF1579">
        <f t="shared" ca="1" si="1223"/>
        <v>0</v>
      </c>
      <c r="BG1579">
        <f t="shared" ca="1" si="1223"/>
        <v>0</v>
      </c>
      <c r="BH1579">
        <f t="shared" ca="1" si="1223"/>
        <v>0</v>
      </c>
      <c r="BI1579">
        <f t="shared" ca="1" si="1223"/>
        <v>0</v>
      </c>
      <c r="BJ1579">
        <f t="shared" ca="1" si="1223"/>
        <v>0</v>
      </c>
      <c r="BK1579">
        <f t="shared" ca="1" si="1223"/>
        <v>0</v>
      </c>
      <c r="BL1579">
        <f t="shared" ca="1" si="1223"/>
        <v>0</v>
      </c>
      <c r="BM1579">
        <f t="shared" ca="1" si="1223"/>
        <v>0</v>
      </c>
      <c r="BN1579">
        <f t="shared" ca="1" si="1223"/>
        <v>0</v>
      </c>
      <c r="BO1579">
        <f t="shared" ca="1" si="1223"/>
        <v>0</v>
      </c>
      <c r="BP1579">
        <f t="shared" ca="1" si="1223"/>
        <v>0</v>
      </c>
      <c r="BQ1579">
        <f t="shared" ca="1" si="1223"/>
        <v>0</v>
      </c>
      <c r="BR1579">
        <f t="shared" ca="1" si="1223"/>
        <v>0</v>
      </c>
      <c r="BS1579">
        <f t="shared" ca="1" si="1211"/>
        <v>0</v>
      </c>
      <c r="BT1579">
        <f t="shared" ca="1" si="1211"/>
        <v>0</v>
      </c>
      <c r="BU1579">
        <f t="shared" ca="1" si="1211"/>
        <v>0</v>
      </c>
      <c r="BV1579">
        <f t="shared" ca="1" si="1211"/>
        <v>0</v>
      </c>
      <c r="BW1579">
        <f t="shared" ca="1" si="1211"/>
        <v>0</v>
      </c>
      <c r="BX1579">
        <f t="shared" ca="1" si="1211"/>
        <v>0</v>
      </c>
      <c r="BY1579">
        <f t="shared" ca="1" si="1211"/>
        <v>0</v>
      </c>
      <c r="BZ1579">
        <f t="shared" ca="1" si="1211"/>
        <v>0</v>
      </c>
      <c r="CA1579">
        <f t="shared" ca="1" si="1211"/>
        <v>0</v>
      </c>
      <c r="CB1579">
        <f t="shared" ca="1" si="1211"/>
        <v>0</v>
      </c>
      <c r="CC1579">
        <f t="shared" ca="1" si="1211"/>
        <v>0</v>
      </c>
      <c r="CD1579">
        <f t="shared" ca="1" si="1211"/>
        <v>0</v>
      </c>
      <c r="CE1579">
        <f t="shared" ca="1" si="1211"/>
        <v>0</v>
      </c>
      <c r="CF1579">
        <f t="shared" ca="1" si="1211"/>
        <v>0</v>
      </c>
      <c r="CG1579">
        <f t="shared" ca="1" si="1211"/>
        <v>0</v>
      </c>
      <c r="CH1579">
        <f t="shared" ca="1" si="1211"/>
        <v>0</v>
      </c>
      <c r="CI1579">
        <f t="shared" ca="1" si="1226"/>
        <v>0</v>
      </c>
      <c r="CJ1579">
        <f t="shared" ca="1" si="1226"/>
        <v>0</v>
      </c>
      <c r="CK1579">
        <f t="shared" ca="1" si="1226"/>
        <v>0</v>
      </c>
      <c r="CL1579">
        <f t="shared" ca="1" si="1224"/>
        <v>0</v>
      </c>
      <c r="CM1579">
        <f t="shared" ca="1" si="1224"/>
        <v>0</v>
      </c>
      <c r="CN1579">
        <f t="shared" ca="1" si="1218"/>
        <v>0</v>
      </c>
      <c r="CO1579">
        <f t="shared" ca="1" si="1217"/>
        <v>0</v>
      </c>
      <c r="CP1579">
        <f t="shared" ca="1" si="1217"/>
        <v>0</v>
      </c>
      <c r="CQ1579">
        <f t="shared" ca="1" si="1217"/>
        <v>0</v>
      </c>
      <c r="CR1579">
        <f t="shared" ca="1" si="1217"/>
        <v>0</v>
      </c>
      <c r="CS1579">
        <f t="shared" ca="1" si="1217"/>
        <v>0</v>
      </c>
      <c r="CT1579">
        <f t="shared" ca="1" si="1215"/>
        <v>0</v>
      </c>
      <c r="CU1579">
        <f t="shared" ca="1" si="1215"/>
        <v>0</v>
      </c>
      <c r="CV1579">
        <f t="shared" ca="1" si="1215"/>
        <v>0</v>
      </c>
      <c r="CW1579">
        <f t="shared" ca="1" si="1214"/>
        <v>0</v>
      </c>
      <c r="CX1579">
        <f t="shared" ca="1" si="1214"/>
        <v>0</v>
      </c>
      <c r="CY1579">
        <f t="shared" ca="1" si="1214"/>
        <v>0</v>
      </c>
      <c r="CZ1579">
        <f t="shared" ca="1" si="1214"/>
        <v>0</v>
      </c>
      <c r="DA1579">
        <f t="shared" ca="1" si="1214"/>
        <v>0</v>
      </c>
      <c r="DB1579">
        <f t="shared" ca="1" si="1214"/>
        <v>0</v>
      </c>
      <c r="DC1579">
        <f t="shared" ca="1" si="1214"/>
        <v>0</v>
      </c>
      <c r="DD1579">
        <f t="shared" ca="1" si="1214"/>
        <v>0</v>
      </c>
      <c r="DE1579">
        <f t="shared" ca="1" si="1214"/>
        <v>0</v>
      </c>
      <c r="DF1579">
        <f t="shared" ca="1" si="1203"/>
        <v>0</v>
      </c>
      <c r="DG1579">
        <f t="shared" ca="1" si="1203"/>
        <v>0</v>
      </c>
      <c r="DH1579">
        <f t="shared" ca="1" si="1203"/>
        <v>0</v>
      </c>
      <c r="DI1579">
        <f t="shared" ca="1" si="1203"/>
        <v>0</v>
      </c>
      <c r="DJ1579">
        <f t="shared" ca="1" si="1203"/>
        <v>0</v>
      </c>
      <c r="DK1579">
        <f t="shared" ca="1" si="1203"/>
        <v>0</v>
      </c>
      <c r="DL1579">
        <f t="shared" ca="1" si="1203"/>
        <v>0</v>
      </c>
      <c r="DM1579">
        <f t="shared" ca="1" si="1221"/>
        <v>0</v>
      </c>
      <c r="DN1579">
        <f t="shared" ca="1" si="1221"/>
        <v>0</v>
      </c>
      <c r="DO1579">
        <f t="shared" ca="1" si="1221"/>
        <v>0</v>
      </c>
      <c r="DP1579">
        <f t="shared" ca="1" si="1221"/>
        <v>0</v>
      </c>
      <c r="DQ1579">
        <f t="shared" ca="1" si="1221"/>
        <v>0</v>
      </c>
      <c r="DR1579">
        <f t="shared" ca="1" si="1221"/>
        <v>0</v>
      </c>
      <c r="DS1579">
        <f t="shared" ca="1" si="1221"/>
        <v>0</v>
      </c>
      <c r="DT1579">
        <f t="shared" ca="1" si="1221"/>
        <v>0</v>
      </c>
      <c r="DU1579">
        <f t="shared" ca="1" si="1221"/>
        <v>0</v>
      </c>
      <c r="DV1579">
        <f t="shared" ca="1" si="1221"/>
        <v>0</v>
      </c>
      <c r="DW1579">
        <f t="shared" ca="1" si="1212"/>
        <v>0</v>
      </c>
      <c r="DX1579">
        <f t="shared" ca="1" si="1212"/>
        <v>0</v>
      </c>
      <c r="DY1579">
        <f t="shared" ca="1" si="1212"/>
        <v>0</v>
      </c>
      <c r="DZ1579">
        <f t="shared" ca="1" si="1212"/>
        <v>0</v>
      </c>
      <c r="EA1579">
        <f t="shared" ca="1" si="1212"/>
        <v>0</v>
      </c>
      <c r="EB1579">
        <f t="shared" ca="1" si="1212"/>
        <v>0</v>
      </c>
      <c r="EC1579">
        <f t="shared" ca="1" si="1212"/>
        <v>0</v>
      </c>
      <c r="ED1579">
        <f t="shared" ca="1" si="1212"/>
        <v>0</v>
      </c>
      <c r="EE1579">
        <f t="shared" ca="1" si="1212"/>
        <v>0</v>
      </c>
      <c r="EF1579">
        <f t="shared" ca="1" si="1212"/>
        <v>0</v>
      </c>
      <c r="EG1579">
        <f t="shared" ca="1" si="1212"/>
        <v>0</v>
      </c>
      <c r="EH1579">
        <f t="shared" ca="1" si="1212"/>
        <v>0</v>
      </c>
      <c r="EI1579">
        <f t="shared" ca="1" si="1212"/>
        <v>0</v>
      </c>
      <c r="EJ1579">
        <f t="shared" ca="1" si="1212"/>
        <v>0</v>
      </c>
      <c r="EK1579">
        <f t="shared" ca="1" si="1227"/>
        <v>0</v>
      </c>
      <c r="EL1579">
        <f t="shared" ca="1" si="1227"/>
        <v>0</v>
      </c>
      <c r="EM1579">
        <f t="shared" ca="1" si="1227"/>
        <v>0</v>
      </c>
      <c r="EN1579">
        <f t="shared" ca="1" si="1227"/>
        <v>0</v>
      </c>
      <c r="EO1579">
        <f t="shared" ca="1" si="1227"/>
        <v>0</v>
      </c>
      <c r="EP1579">
        <f t="shared" ca="1" si="1197"/>
        <v>0</v>
      </c>
      <c r="EQ1579">
        <f t="shared" ca="1" si="1197"/>
        <v>0</v>
      </c>
      <c r="ER1579">
        <f t="shared" ca="1" si="1197"/>
        <v>0</v>
      </c>
      <c r="ES1579">
        <f t="shared" ca="1" si="1195"/>
        <v>0</v>
      </c>
      <c r="ET1579">
        <f t="shared" ca="1" si="1193"/>
        <v>0</v>
      </c>
      <c r="EU1579">
        <f t="shared" ca="1" si="1193"/>
        <v>0</v>
      </c>
      <c r="EV1579">
        <f t="shared" ca="1" si="1193"/>
        <v>0</v>
      </c>
      <c r="EW1579">
        <f t="shared" ca="1" si="1193"/>
        <v>0</v>
      </c>
      <c r="EX1579">
        <f t="shared" ca="1" si="1193"/>
        <v>0</v>
      </c>
      <c r="EY1579">
        <f t="shared" ca="1" si="1193"/>
        <v>0</v>
      </c>
      <c r="EZ1579">
        <f t="shared" ca="1" si="1216"/>
        <v>0</v>
      </c>
      <c r="FA1579">
        <f t="shared" ca="1" si="1216"/>
        <v>0</v>
      </c>
      <c r="FB1579">
        <f t="shared" ca="1" si="1216"/>
        <v>0</v>
      </c>
      <c r="FC1579">
        <f t="shared" ca="1" si="1216"/>
        <v>0</v>
      </c>
      <c r="FD1579">
        <f t="shared" ca="1" si="1216"/>
        <v>0</v>
      </c>
      <c r="FE1579">
        <f t="shared" ca="1" si="1216"/>
        <v>0</v>
      </c>
      <c r="FF1579">
        <f t="shared" ca="1" si="1182"/>
        <v>0</v>
      </c>
      <c r="FG1579">
        <f t="shared" ca="1" si="1182"/>
        <v>0</v>
      </c>
      <c r="FH1579">
        <f t="shared" ca="1" si="1182"/>
        <v>0</v>
      </c>
      <c r="FI1579">
        <f t="shared" ca="1" si="1182"/>
        <v>0</v>
      </c>
      <c r="FJ1579">
        <f t="shared" ca="1" si="1182"/>
        <v>0</v>
      </c>
      <c r="FK1579">
        <f t="shared" ca="1" si="1222"/>
        <v>0</v>
      </c>
      <c r="FL1579">
        <f t="shared" ca="1" si="1222"/>
        <v>0</v>
      </c>
      <c r="FM1579">
        <f t="shared" ca="1" si="1222"/>
        <v>0</v>
      </c>
      <c r="FN1579">
        <f t="shared" ca="1" si="1222"/>
        <v>0</v>
      </c>
      <c r="FO1579">
        <f t="shared" ca="1" si="1220"/>
        <v>3.7945264216990016E-3</v>
      </c>
      <c r="FP1579">
        <f t="shared" ca="1" si="1220"/>
        <v>0</v>
      </c>
      <c r="FQ1579">
        <f t="shared" ca="1" si="1220"/>
        <v>0</v>
      </c>
      <c r="FR1579">
        <f t="shared" ca="1" si="1220"/>
        <v>0</v>
      </c>
      <c r="FS1579">
        <f t="shared" ca="1" si="1220"/>
        <v>0</v>
      </c>
      <c r="FT1579">
        <f t="shared" ca="1" si="1220"/>
        <v>0</v>
      </c>
      <c r="FU1579">
        <f t="shared" ca="1" si="1220"/>
        <v>0</v>
      </c>
      <c r="FV1579">
        <f t="shared" ca="1" si="1220"/>
        <v>0</v>
      </c>
      <c r="FW1579">
        <f t="shared" ca="1" si="1220"/>
        <v>0</v>
      </c>
      <c r="FX1579">
        <f t="shared" ca="1" si="1220"/>
        <v>0</v>
      </c>
      <c r="FY1579">
        <f t="shared" ca="1" si="1220"/>
        <v>0</v>
      </c>
      <c r="FZ1579">
        <f t="shared" ca="1" si="1220"/>
        <v>0</v>
      </c>
      <c r="GA1579">
        <f t="shared" ca="1" si="1208"/>
        <v>0</v>
      </c>
      <c r="GB1579">
        <f t="shared" ca="1" si="1208"/>
        <v>0</v>
      </c>
      <c r="GC1579">
        <f t="shared" ca="1" si="1208"/>
        <v>0</v>
      </c>
      <c r="GD1579">
        <f t="shared" ca="1" si="1208"/>
        <v>0</v>
      </c>
      <c r="GE1579">
        <f t="shared" ca="1" si="1208"/>
        <v>0</v>
      </c>
      <c r="GF1579">
        <f t="shared" ca="1" si="1208"/>
        <v>0</v>
      </c>
    </row>
    <row r="1580" spans="1:188" x14ac:dyDescent="0.25">
      <c r="A1580" s="2">
        <v>7.3464354329147996E-3</v>
      </c>
      <c r="B1580" s="3">
        <v>7.4519559939136226E-2</v>
      </c>
      <c r="C1580" s="1">
        <f t="shared" ca="1" si="1201"/>
        <v>0</v>
      </c>
      <c r="D1580">
        <f t="shared" ca="1" si="1230"/>
        <v>0</v>
      </c>
      <c r="E1580">
        <f t="shared" ca="1" si="1230"/>
        <v>0</v>
      </c>
      <c r="F1580">
        <f t="shared" ca="1" si="1230"/>
        <v>0</v>
      </c>
      <c r="G1580">
        <f t="shared" ca="1" si="1229"/>
        <v>0</v>
      </c>
      <c r="H1580">
        <f t="shared" ca="1" si="1229"/>
        <v>0</v>
      </c>
      <c r="I1580">
        <f t="shared" ca="1" si="1229"/>
        <v>0</v>
      </c>
      <c r="J1580">
        <f t="shared" ca="1" si="1229"/>
        <v>0</v>
      </c>
      <c r="K1580">
        <f t="shared" ca="1" si="1229"/>
        <v>0</v>
      </c>
      <c r="L1580">
        <f t="shared" ca="1" si="1229"/>
        <v>0</v>
      </c>
      <c r="M1580">
        <f t="shared" ca="1" si="1206"/>
        <v>0</v>
      </c>
      <c r="N1580">
        <f t="shared" ca="1" si="1206"/>
        <v>0</v>
      </c>
      <c r="O1580">
        <f t="shared" ca="1" si="1206"/>
        <v>0</v>
      </c>
      <c r="P1580">
        <f t="shared" ca="1" si="1206"/>
        <v>0</v>
      </c>
      <c r="Q1580">
        <f t="shared" ca="1" si="1206"/>
        <v>0</v>
      </c>
      <c r="R1580">
        <f t="shared" ca="1" si="1206"/>
        <v>0</v>
      </c>
      <c r="S1580">
        <f t="shared" ca="1" si="1206"/>
        <v>0</v>
      </c>
      <c r="T1580">
        <f t="shared" ca="1" si="1206"/>
        <v>0</v>
      </c>
      <c r="U1580">
        <f t="shared" ca="1" si="1206"/>
        <v>0</v>
      </c>
      <c r="V1580">
        <f t="shared" ca="1" si="1206"/>
        <v>0</v>
      </c>
      <c r="W1580">
        <f t="shared" ca="1" si="1206"/>
        <v>0</v>
      </c>
      <c r="X1580">
        <f t="shared" ca="1" si="1206"/>
        <v>0</v>
      </c>
      <c r="Y1580">
        <f t="shared" ca="1" si="1228"/>
        <v>0</v>
      </c>
      <c r="Z1580">
        <f t="shared" ca="1" si="1228"/>
        <v>0</v>
      </c>
      <c r="AA1580">
        <f t="shared" ca="1" si="1228"/>
        <v>0</v>
      </c>
      <c r="AB1580">
        <f t="shared" ca="1" si="1228"/>
        <v>0</v>
      </c>
      <c r="AC1580">
        <f t="shared" ca="1" si="1228"/>
        <v>0</v>
      </c>
      <c r="AD1580">
        <f t="shared" ca="1" si="1228"/>
        <v>0</v>
      </c>
      <c r="AE1580">
        <f t="shared" ca="1" si="1228"/>
        <v>0</v>
      </c>
      <c r="AF1580">
        <f t="shared" ca="1" si="1228"/>
        <v>0</v>
      </c>
      <c r="AG1580">
        <f t="shared" ca="1" si="1219"/>
        <v>0</v>
      </c>
      <c r="AH1580">
        <f t="shared" ca="1" si="1219"/>
        <v>0</v>
      </c>
      <c r="AI1580">
        <f t="shared" ca="1" si="1219"/>
        <v>0</v>
      </c>
      <c r="AJ1580">
        <f t="shared" ca="1" si="1219"/>
        <v>0</v>
      </c>
      <c r="AK1580">
        <f t="shared" ca="1" si="1219"/>
        <v>0</v>
      </c>
      <c r="AL1580">
        <f t="shared" ca="1" si="1219"/>
        <v>0</v>
      </c>
      <c r="AM1580">
        <f t="shared" ca="1" si="1219"/>
        <v>0</v>
      </c>
      <c r="AN1580">
        <f t="shared" ca="1" si="1219"/>
        <v>0</v>
      </c>
      <c r="AO1580">
        <f t="shared" ca="1" si="1225"/>
        <v>0</v>
      </c>
      <c r="AP1580">
        <f t="shared" ca="1" si="1225"/>
        <v>0</v>
      </c>
      <c r="AQ1580">
        <f t="shared" ca="1" si="1225"/>
        <v>0</v>
      </c>
      <c r="AR1580">
        <f t="shared" ca="1" si="1225"/>
        <v>0</v>
      </c>
      <c r="AS1580">
        <f t="shared" ca="1" si="1225"/>
        <v>0</v>
      </c>
      <c r="AT1580">
        <f t="shared" ca="1" si="1225"/>
        <v>0</v>
      </c>
      <c r="AU1580">
        <f t="shared" ca="1" si="1225"/>
        <v>0</v>
      </c>
      <c r="AV1580">
        <f t="shared" ca="1" si="1225"/>
        <v>0</v>
      </c>
      <c r="AW1580">
        <f t="shared" ca="1" si="1225"/>
        <v>0</v>
      </c>
      <c r="AX1580">
        <f t="shared" ca="1" si="1202"/>
        <v>0</v>
      </c>
      <c r="AY1580">
        <f t="shared" ca="1" si="1202"/>
        <v>0</v>
      </c>
      <c r="AZ1580">
        <f t="shared" ca="1" si="1202"/>
        <v>0</v>
      </c>
      <c r="BA1580">
        <f t="shared" ca="1" si="1202"/>
        <v>0</v>
      </c>
      <c r="BB1580">
        <f t="shared" ca="1" si="1202"/>
        <v>0</v>
      </c>
      <c r="BC1580">
        <f t="shared" ca="1" si="1202"/>
        <v>0</v>
      </c>
      <c r="BD1580">
        <f t="shared" ca="1" si="1202"/>
        <v>0</v>
      </c>
      <c r="BE1580">
        <f t="shared" ca="1" si="1202"/>
        <v>0</v>
      </c>
      <c r="BF1580">
        <f t="shared" ca="1" si="1223"/>
        <v>0</v>
      </c>
      <c r="BG1580">
        <f t="shared" ca="1" si="1223"/>
        <v>0</v>
      </c>
      <c r="BH1580">
        <f t="shared" ca="1" si="1223"/>
        <v>0</v>
      </c>
      <c r="BI1580">
        <f t="shared" ca="1" si="1223"/>
        <v>0</v>
      </c>
      <c r="BJ1580">
        <f t="shared" ca="1" si="1223"/>
        <v>0</v>
      </c>
      <c r="BK1580">
        <f t="shared" ca="1" si="1223"/>
        <v>0</v>
      </c>
      <c r="BL1580">
        <f t="shared" ca="1" si="1223"/>
        <v>0</v>
      </c>
      <c r="BM1580">
        <f t="shared" ca="1" si="1223"/>
        <v>0</v>
      </c>
      <c r="BN1580">
        <f t="shared" ca="1" si="1223"/>
        <v>0</v>
      </c>
      <c r="BO1580">
        <f t="shared" ca="1" si="1223"/>
        <v>0</v>
      </c>
      <c r="BP1580">
        <f t="shared" ca="1" si="1223"/>
        <v>0</v>
      </c>
      <c r="BQ1580">
        <f t="shared" ca="1" si="1223"/>
        <v>0</v>
      </c>
      <c r="BR1580">
        <f t="shared" ca="1" si="1223"/>
        <v>0</v>
      </c>
      <c r="BS1580">
        <f t="shared" ca="1" si="1211"/>
        <v>0</v>
      </c>
      <c r="BT1580">
        <f t="shared" ca="1" si="1211"/>
        <v>0</v>
      </c>
      <c r="BU1580">
        <f t="shared" ca="1" si="1211"/>
        <v>0</v>
      </c>
      <c r="BV1580">
        <f t="shared" ca="1" si="1211"/>
        <v>0</v>
      </c>
      <c r="BW1580">
        <f t="shared" ca="1" si="1211"/>
        <v>0</v>
      </c>
      <c r="BX1580">
        <f t="shared" ca="1" si="1211"/>
        <v>0</v>
      </c>
      <c r="BY1580">
        <f t="shared" ca="1" si="1211"/>
        <v>0</v>
      </c>
      <c r="BZ1580">
        <f t="shared" ca="1" si="1211"/>
        <v>0</v>
      </c>
      <c r="CA1580">
        <f t="shared" ca="1" si="1211"/>
        <v>0</v>
      </c>
      <c r="CB1580">
        <f t="shared" ca="1" si="1211"/>
        <v>0</v>
      </c>
      <c r="CC1580">
        <f t="shared" ca="1" si="1211"/>
        <v>0</v>
      </c>
      <c r="CD1580">
        <f t="shared" ca="1" si="1211"/>
        <v>0</v>
      </c>
      <c r="CE1580">
        <f t="shared" ca="1" si="1211"/>
        <v>0</v>
      </c>
      <c r="CF1580">
        <f t="shared" ca="1" si="1211"/>
        <v>0</v>
      </c>
      <c r="CG1580">
        <f t="shared" ca="1" si="1211"/>
        <v>0</v>
      </c>
      <c r="CH1580">
        <f t="shared" ca="1" si="1211"/>
        <v>0</v>
      </c>
      <c r="CI1580">
        <f t="shared" ca="1" si="1226"/>
        <v>0</v>
      </c>
      <c r="CJ1580">
        <f t="shared" ca="1" si="1226"/>
        <v>0</v>
      </c>
      <c r="CK1580">
        <f t="shared" ca="1" si="1226"/>
        <v>0</v>
      </c>
      <c r="CL1580">
        <f t="shared" ca="1" si="1224"/>
        <v>0</v>
      </c>
      <c r="CM1580">
        <f t="shared" ca="1" si="1224"/>
        <v>0</v>
      </c>
      <c r="CN1580">
        <f t="shared" ca="1" si="1218"/>
        <v>0</v>
      </c>
      <c r="CO1580">
        <f t="shared" ca="1" si="1217"/>
        <v>0</v>
      </c>
      <c r="CP1580">
        <f t="shared" ca="1" si="1217"/>
        <v>0</v>
      </c>
      <c r="CQ1580">
        <f t="shared" ca="1" si="1217"/>
        <v>0</v>
      </c>
      <c r="CR1580">
        <f t="shared" ca="1" si="1217"/>
        <v>0</v>
      </c>
      <c r="CS1580">
        <f t="shared" ca="1" si="1217"/>
        <v>0</v>
      </c>
      <c r="CT1580">
        <f t="shared" ca="1" si="1215"/>
        <v>0</v>
      </c>
      <c r="CU1580">
        <f t="shared" ca="1" si="1215"/>
        <v>0</v>
      </c>
      <c r="CV1580">
        <f t="shared" ca="1" si="1215"/>
        <v>0</v>
      </c>
      <c r="CW1580">
        <f t="shared" ca="1" si="1214"/>
        <v>0</v>
      </c>
      <c r="CX1580">
        <f t="shared" ca="1" si="1214"/>
        <v>0</v>
      </c>
      <c r="CY1580">
        <f t="shared" ca="1" si="1214"/>
        <v>0</v>
      </c>
      <c r="CZ1580">
        <f t="shared" ca="1" si="1214"/>
        <v>0</v>
      </c>
      <c r="DA1580">
        <f t="shared" ca="1" si="1214"/>
        <v>0</v>
      </c>
      <c r="DB1580">
        <f t="shared" ca="1" si="1214"/>
        <v>0</v>
      </c>
      <c r="DC1580">
        <f t="shared" ca="1" si="1214"/>
        <v>0</v>
      </c>
      <c r="DD1580">
        <f t="shared" ca="1" si="1214"/>
        <v>0</v>
      </c>
      <c r="DE1580">
        <f t="shared" ca="1" si="1214"/>
        <v>0</v>
      </c>
      <c r="DF1580">
        <f t="shared" ca="1" si="1203"/>
        <v>0</v>
      </c>
      <c r="DG1580">
        <f t="shared" ca="1" si="1203"/>
        <v>0</v>
      </c>
      <c r="DH1580">
        <f t="shared" ca="1" si="1203"/>
        <v>0</v>
      </c>
      <c r="DI1580">
        <f t="shared" ca="1" si="1203"/>
        <v>0</v>
      </c>
      <c r="DJ1580">
        <f t="shared" ca="1" si="1203"/>
        <v>0</v>
      </c>
      <c r="DK1580">
        <f t="shared" ca="1" si="1203"/>
        <v>0</v>
      </c>
      <c r="DL1580">
        <f t="shared" ca="1" si="1203"/>
        <v>0</v>
      </c>
      <c r="DM1580">
        <f t="shared" ca="1" si="1221"/>
        <v>0</v>
      </c>
      <c r="DN1580">
        <f t="shared" ca="1" si="1221"/>
        <v>0</v>
      </c>
      <c r="DO1580">
        <f t="shared" ca="1" si="1221"/>
        <v>0</v>
      </c>
      <c r="DP1580">
        <f t="shared" ca="1" si="1221"/>
        <v>0</v>
      </c>
      <c r="DQ1580">
        <f t="shared" ca="1" si="1221"/>
        <v>0</v>
      </c>
      <c r="DR1580">
        <f t="shared" ca="1" si="1221"/>
        <v>0</v>
      </c>
      <c r="DS1580">
        <f t="shared" ca="1" si="1221"/>
        <v>0</v>
      </c>
      <c r="DT1580">
        <f t="shared" ca="1" si="1221"/>
        <v>0</v>
      </c>
      <c r="DU1580">
        <f t="shared" ca="1" si="1221"/>
        <v>0</v>
      </c>
      <c r="DV1580">
        <f t="shared" ca="1" si="1221"/>
        <v>0</v>
      </c>
      <c r="DW1580">
        <f t="shared" ca="1" si="1212"/>
        <v>0</v>
      </c>
      <c r="DX1580">
        <f t="shared" ca="1" si="1212"/>
        <v>0</v>
      </c>
      <c r="DY1580">
        <f t="shared" ca="1" si="1212"/>
        <v>0</v>
      </c>
      <c r="DZ1580">
        <f t="shared" ca="1" si="1212"/>
        <v>0</v>
      </c>
      <c r="EA1580">
        <f t="shared" ca="1" si="1212"/>
        <v>0</v>
      </c>
      <c r="EB1580">
        <f t="shared" ca="1" si="1212"/>
        <v>0</v>
      </c>
      <c r="EC1580">
        <f t="shared" ca="1" si="1212"/>
        <v>0</v>
      </c>
      <c r="ED1580">
        <f t="shared" ca="1" si="1212"/>
        <v>0</v>
      </c>
      <c r="EE1580">
        <f t="shared" ca="1" si="1212"/>
        <v>0</v>
      </c>
      <c r="EF1580">
        <f t="shared" ca="1" si="1212"/>
        <v>0</v>
      </c>
      <c r="EG1580">
        <f t="shared" ca="1" si="1212"/>
        <v>0</v>
      </c>
      <c r="EH1580">
        <f t="shared" ca="1" si="1212"/>
        <v>0</v>
      </c>
      <c r="EI1580">
        <f t="shared" ca="1" si="1212"/>
        <v>0</v>
      </c>
      <c r="EJ1580">
        <f t="shared" ca="1" si="1212"/>
        <v>0</v>
      </c>
      <c r="EK1580">
        <f t="shared" ca="1" si="1227"/>
        <v>0</v>
      </c>
      <c r="EL1580">
        <f t="shared" ca="1" si="1227"/>
        <v>0</v>
      </c>
      <c r="EM1580">
        <f t="shared" ca="1" si="1227"/>
        <v>0</v>
      </c>
      <c r="EN1580">
        <f t="shared" ca="1" si="1227"/>
        <v>0</v>
      </c>
      <c r="EO1580">
        <f t="shared" ca="1" si="1227"/>
        <v>0</v>
      </c>
      <c r="EP1580">
        <f t="shared" ca="1" si="1197"/>
        <v>0</v>
      </c>
      <c r="EQ1580">
        <f t="shared" ca="1" si="1197"/>
        <v>0</v>
      </c>
      <c r="ER1580">
        <f t="shared" ca="1" si="1197"/>
        <v>0</v>
      </c>
      <c r="ES1580">
        <f t="shared" ca="1" si="1195"/>
        <v>0</v>
      </c>
      <c r="ET1580">
        <f t="shared" ca="1" si="1193"/>
        <v>0</v>
      </c>
      <c r="EU1580">
        <f t="shared" ca="1" si="1193"/>
        <v>0</v>
      </c>
      <c r="EV1580">
        <f t="shared" ca="1" si="1193"/>
        <v>0</v>
      </c>
      <c r="EW1580">
        <f t="shared" ca="1" si="1193"/>
        <v>0</v>
      </c>
      <c r="EX1580">
        <f t="shared" ca="1" si="1193"/>
        <v>0</v>
      </c>
      <c r="EY1580">
        <f t="shared" ca="1" si="1193"/>
        <v>0</v>
      </c>
      <c r="EZ1580">
        <f t="shared" ca="1" si="1216"/>
        <v>0</v>
      </c>
      <c r="FA1580">
        <f t="shared" ca="1" si="1216"/>
        <v>0</v>
      </c>
      <c r="FB1580">
        <f t="shared" ca="1" si="1216"/>
        <v>0</v>
      </c>
      <c r="FC1580">
        <f t="shared" ca="1" si="1216"/>
        <v>0</v>
      </c>
      <c r="FD1580">
        <f t="shared" ca="1" si="1216"/>
        <v>0</v>
      </c>
      <c r="FE1580">
        <f t="shared" ca="1" si="1216"/>
        <v>0</v>
      </c>
      <c r="FF1580">
        <f t="shared" ca="1" si="1182"/>
        <v>0</v>
      </c>
      <c r="FG1580">
        <f t="shared" ca="1" si="1182"/>
        <v>0</v>
      </c>
      <c r="FH1580">
        <f t="shared" ca="1" si="1182"/>
        <v>0</v>
      </c>
      <c r="FI1580">
        <f t="shared" ca="1" si="1182"/>
        <v>0</v>
      </c>
      <c r="FJ1580">
        <f t="shared" ca="1" si="1182"/>
        <v>0</v>
      </c>
      <c r="FK1580">
        <f t="shared" ca="1" si="1222"/>
        <v>0</v>
      </c>
      <c r="FL1580">
        <f t="shared" ca="1" si="1222"/>
        <v>0</v>
      </c>
      <c r="FM1580">
        <f t="shared" ca="1" si="1222"/>
        <v>0</v>
      </c>
      <c r="FN1580">
        <f t="shared" ca="1" si="1222"/>
        <v>0</v>
      </c>
      <c r="FO1580">
        <f t="shared" ca="1" si="1220"/>
        <v>7.3464354329147996E-3</v>
      </c>
      <c r="FP1580">
        <f t="shared" ca="1" si="1220"/>
        <v>0</v>
      </c>
      <c r="FQ1580">
        <f t="shared" ca="1" si="1220"/>
        <v>0</v>
      </c>
      <c r="FR1580">
        <f t="shared" ca="1" si="1220"/>
        <v>0</v>
      </c>
      <c r="FS1580">
        <f t="shared" ca="1" si="1220"/>
        <v>0</v>
      </c>
      <c r="FT1580">
        <f t="shared" ca="1" si="1220"/>
        <v>0</v>
      </c>
      <c r="FU1580">
        <f t="shared" ca="1" si="1220"/>
        <v>0</v>
      </c>
      <c r="FV1580">
        <f t="shared" ca="1" si="1220"/>
        <v>0</v>
      </c>
      <c r="FW1580">
        <f t="shared" ca="1" si="1220"/>
        <v>0</v>
      </c>
      <c r="FX1580">
        <f t="shared" ca="1" si="1220"/>
        <v>0</v>
      </c>
      <c r="FY1580">
        <f t="shared" ca="1" si="1220"/>
        <v>0</v>
      </c>
      <c r="FZ1580">
        <f t="shared" ca="1" si="1220"/>
        <v>0</v>
      </c>
      <c r="GA1580">
        <f t="shared" ca="1" si="1208"/>
        <v>0</v>
      </c>
      <c r="GB1580">
        <f t="shared" ca="1" si="1208"/>
        <v>0</v>
      </c>
      <c r="GC1580">
        <f t="shared" ca="1" si="1208"/>
        <v>0</v>
      </c>
      <c r="GD1580">
        <f t="shared" ca="1" si="1208"/>
        <v>0</v>
      </c>
      <c r="GE1580">
        <f t="shared" ca="1" si="1208"/>
        <v>0</v>
      </c>
      <c r="GF1580">
        <f t="shared" ca="1" si="1208"/>
        <v>0</v>
      </c>
    </row>
    <row r="1581" spans="1:188" x14ac:dyDescent="0.25">
      <c r="A1581" s="2">
        <v>1.8997580890624532E-3</v>
      </c>
      <c r="B1581" s="3">
        <v>7.4529363002904442E-2</v>
      </c>
      <c r="C1581" s="1">
        <f t="shared" ca="1" si="1201"/>
        <v>0</v>
      </c>
      <c r="D1581">
        <f t="shared" ca="1" si="1230"/>
        <v>0</v>
      </c>
      <c r="E1581">
        <f t="shared" ca="1" si="1230"/>
        <v>0</v>
      </c>
      <c r="F1581">
        <f t="shared" ca="1" si="1230"/>
        <v>0</v>
      </c>
      <c r="G1581">
        <f t="shared" ca="1" si="1229"/>
        <v>0</v>
      </c>
      <c r="H1581">
        <f t="shared" ca="1" si="1229"/>
        <v>0</v>
      </c>
      <c r="I1581">
        <f t="shared" ca="1" si="1229"/>
        <v>0</v>
      </c>
      <c r="J1581">
        <f t="shared" ca="1" si="1229"/>
        <v>0</v>
      </c>
      <c r="K1581">
        <f t="shared" ca="1" si="1229"/>
        <v>0</v>
      </c>
      <c r="L1581">
        <f t="shared" ca="1" si="1229"/>
        <v>0</v>
      </c>
      <c r="M1581">
        <f t="shared" ca="1" si="1206"/>
        <v>0</v>
      </c>
      <c r="N1581">
        <f t="shared" ca="1" si="1206"/>
        <v>0</v>
      </c>
      <c r="O1581">
        <f t="shared" ca="1" si="1206"/>
        <v>0</v>
      </c>
      <c r="P1581">
        <f t="shared" ca="1" si="1206"/>
        <v>0</v>
      </c>
      <c r="Q1581">
        <f t="shared" ca="1" si="1206"/>
        <v>0</v>
      </c>
      <c r="R1581">
        <f t="shared" ca="1" si="1206"/>
        <v>0</v>
      </c>
      <c r="S1581">
        <f t="shared" ca="1" si="1206"/>
        <v>0</v>
      </c>
      <c r="T1581">
        <f t="shared" ca="1" si="1206"/>
        <v>0</v>
      </c>
      <c r="U1581">
        <f t="shared" ca="1" si="1206"/>
        <v>0</v>
      </c>
      <c r="V1581">
        <f t="shared" ca="1" si="1206"/>
        <v>0</v>
      </c>
      <c r="W1581">
        <f t="shared" ca="1" si="1206"/>
        <v>0</v>
      </c>
      <c r="X1581">
        <f t="shared" ca="1" si="1206"/>
        <v>0</v>
      </c>
      <c r="Y1581">
        <f t="shared" ca="1" si="1228"/>
        <v>0</v>
      </c>
      <c r="Z1581">
        <f t="shared" ca="1" si="1228"/>
        <v>0</v>
      </c>
      <c r="AA1581">
        <f t="shared" ca="1" si="1228"/>
        <v>0</v>
      </c>
      <c r="AB1581">
        <f t="shared" ca="1" si="1228"/>
        <v>0</v>
      </c>
      <c r="AC1581">
        <f t="shared" ca="1" si="1228"/>
        <v>0</v>
      </c>
      <c r="AD1581">
        <f t="shared" ca="1" si="1228"/>
        <v>0</v>
      </c>
      <c r="AE1581">
        <f t="shared" ca="1" si="1228"/>
        <v>0</v>
      </c>
      <c r="AF1581">
        <f t="shared" ca="1" si="1228"/>
        <v>0</v>
      </c>
      <c r="AG1581">
        <f t="shared" ca="1" si="1219"/>
        <v>0</v>
      </c>
      <c r="AH1581">
        <f t="shared" ca="1" si="1219"/>
        <v>0</v>
      </c>
      <c r="AI1581">
        <f t="shared" ca="1" si="1219"/>
        <v>0</v>
      </c>
      <c r="AJ1581">
        <f t="shared" ca="1" si="1219"/>
        <v>0</v>
      </c>
      <c r="AK1581">
        <f t="shared" ca="1" si="1219"/>
        <v>0</v>
      </c>
      <c r="AL1581">
        <f t="shared" ca="1" si="1219"/>
        <v>0</v>
      </c>
      <c r="AM1581">
        <f t="shared" ca="1" si="1219"/>
        <v>0</v>
      </c>
      <c r="AN1581">
        <f t="shared" ca="1" si="1219"/>
        <v>0</v>
      </c>
      <c r="AO1581">
        <f t="shared" ca="1" si="1225"/>
        <v>0</v>
      </c>
      <c r="AP1581">
        <f t="shared" ca="1" si="1225"/>
        <v>0</v>
      </c>
      <c r="AQ1581">
        <f t="shared" ca="1" si="1225"/>
        <v>0</v>
      </c>
      <c r="AR1581">
        <f t="shared" ca="1" si="1225"/>
        <v>0</v>
      </c>
      <c r="AS1581">
        <f t="shared" ca="1" si="1225"/>
        <v>0</v>
      </c>
      <c r="AT1581">
        <f t="shared" ca="1" si="1225"/>
        <v>0</v>
      </c>
      <c r="AU1581">
        <f t="shared" ca="1" si="1225"/>
        <v>0</v>
      </c>
      <c r="AV1581">
        <f t="shared" ca="1" si="1225"/>
        <v>0</v>
      </c>
      <c r="AW1581">
        <f t="shared" ca="1" si="1225"/>
        <v>0</v>
      </c>
      <c r="AX1581">
        <f t="shared" ca="1" si="1202"/>
        <v>0</v>
      </c>
      <c r="AY1581">
        <f t="shared" ref="AY1581:BK1604" ca="1" si="1231">IF(AND($B1581&gt;AX$6,$B1581&lt;=AY$6),MAX($A1581,BA1580),0)</f>
        <v>0</v>
      </c>
      <c r="AZ1581">
        <f t="shared" ca="1" si="1231"/>
        <v>0</v>
      </c>
      <c r="BA1581">
        <f t="shared" ca="1" si="1231"/>
        <v>0</v>
      </c>
      <c r="BB1581">
        <f t="shared" ca="1" si="1231"/>
        <v>0</v>
      </c>
      <c r="BC1581">
        <f t="shared" ca="1" si="1231"/>
        <v>0</v>
      </c>
      <c r="BD1581">
        <f t="shared" ca="1" si="1231"/>
        <v>0</v>
      </c>
      <c r="BE1581">
        <f t="shared" ca="1" si="1231"/>
        <v>0</v>
      </c>
      <c r="BF1581">
        <f t="shared" ca="1" si="1223"/>
        <v>0</v>
      </c>
      <c r="BG1581">
        <f t="shared" ca="1" si="1223"/>
        <v>0</v>
      </c>
      <c r="BH1581">
        <f t="shared" ca="1" si="1223"/>
        <v>0</v>
      </c>
      <c r="BI1581">
        <f t="shared" ca="1" si="1223"/>
        <v>0</v>
      </c>
      <c r="BJ1581">
        <f t="shared" ca="1" si="1223"/>
        <v>0</v>
      </c>
      <c r="BK1581">
        <f t="shared" ca="1" si="1223"/>
        <v>0</v>
      </c>
      <c r="BL1581">
        <f t="shared" ca="1" si="1223"/>
        <v>0</v>
      </c>
      <c r="BM1581">
        <f t="shared" ca="1" si="1223"/>
        <v>0</v>
      </c>
      <c r="BN1581">
        <f t="shared" ca="1" si="1223"/>
        <v>0</v>
      </c>
      <c r="BO1581">
        <f t="shared" ca="1" si="1223"/>
        <v>0</v>
      </c>
      <c r="BP1581">
        <f t="shared" ca="1" si="1223"/>
        <v>0</v>
      </c>
      <c r="BQ1581">
        <f t="shared" ca="1" si="1223"/>
        <v>0</v>
      </c>
      <c r="BR1581">
        <f t="shared" ca="1" si="1223"/>
        <v>0</v>
      </c>
      <c r="BS1581">
        <f t="shared" ca="1" si="1211"/>
        <v>0</v>
      </c>
      <c r="BT1581">
        <f t="shared" ca="1" si="1211"/>
        <v>0</v>
      </c>
      <c r="BU1581">
        <f t="shared" ca="1" si="1211"/>
        <v>0</v>
      </c>
      <c r="BV1581">
        <f t="shared" ca="1" si="1211"/>
        <v>0</v>
      </c>
      <c r="BW1581">
        <f t="shared" ca="1" si="1211"/>
        <v>0</v>
      </c>
      <c r="BX1581">
        <f t="shared" ca="1" si="1211"/>
        <v>0</v>
      </c>
      <c r="BY1581">
        <f t="shared" ca="1" si="1211"/>
        <v>0</v>
      </c>
      <c r="BZ1581">
        <f t="shared" ca="1" si="1211"/>
        <v>0</v>
      </c>
      <c r="CA1581">
        <f t="shared" ca="1" si="1211"/>
        <v>0</v>
      </c>
      <c r="CB1581">
        <f t="shared" ca="1" si="1211"/>
        <v>0</v>
      </c>
      <c r="CC1581">
        <f t="shared" ca="1" si="1211"/>
        <v>0</v>
      </c>
      <c r="CD1581">
        <f t="shared" ca="1" si="1211"/>
        <v>0</v>
      </c>
      <c r="CE1581">
        <f t="shared" ca="1" si="1211"/>
        <v>0</v>
      </c>
      <c r="CF1581">
        <f t="shared" ca="1" si="1211"/>
        <v>0</v>
      </c>
      <c r="CG1581">
        <f t="shared" ca="1" si="1211"/>
        <v>0</v>
      </c>
      <c r="CH1581">
        <f t="shared" ca="1" si="1211"/>
        <v>0</v>
      </c>
      <c r="CI1581">
        <f t="shared" ca="1" si="1226"/>
        <v>0</v>
      </c>
      <c r="CJ1581">
        <f t="shared" ca="1" si="1226"/>
        <v>0</v>
      </c>
      <c r="CK1581">
        <f t="shared" ca="1" si="1226"/>
        <v>0</v>
      </c>
      <c r="CL1581">
        <f t="shared" ca="1" si="1224"/>
        <v>0</v>
      </c>
      <c r="CM1581">
        <f t="shared" ca="1" si="1224"/>
        <v>0</v>
      </c>
      <c r="CN1581">
        <f t="shared" ca="1" si="1218"/>
        <v>0</v>
      </c>
      <c r="CO1581">
        <f t="shared" ca="1" si="1217"/>
        <v>0</v>
      </c>
      <c r="CP1581">
        <f t="shared" ca="1" si="1217"/>
        <v>0</v>
      </c>
      <c r="CQ1581">
        <f t="shared" ca="1" si="1217"/>
        <v>0</v>
      </c>
      <c r="CR1581">
        <f t="shared" ca="1" si="1217"/>
        <v>0</v>
      </c>
      <c r="CS1581">
        <f t="shared" ca="1" si="1217"/>
        <v>0</v>
      </c>
      <c r="CT1581">
        <f t="shared" ca="1" si="1215"/>
        <v>0</v>
      </c>
      <c r="CU1581">
        <f t="shared" ca="1" si="1215"/>
        <v>0</v>
      </c>
      <c r="CV1581">
        <f t="shared" ca="1" si="1215"/>
        <v>0</v>
      </c>
      <c r="CW1581">
        <f t="shared" ca="1" si="1214"/>
        <v>0</v>
      </c>
      <c r="CX1581">
        <f t="shared" ca="1" si="1214"/>
        <v>0</v>
      </c>
      <c r="CY1581">
        <f t="shared" ca="1" si="1214"/>
        <v>0</v>
      </c>
      <c r="CZ1581">
        <f t="shared" ca="1" si="1214"/>
        <v>0</v>
      </c>
      <c r="DA1581">
        <f t="shared" ca="1" si="1214"/>
        <v>0</v>
      </c>
      <c r="DB1581">
        <f t="shared" ca="1" si="1214"/>
        <v>0</v>
      </c>
      <c r="DC1581">
        <f t="shared" ca="1" si="1214"/>
        <v>0</v>
      </c>
      <c r="DD1581">
        <f t="shared" ca="1" si="1214"/>
        <v>0</v>
      </c>
      <c r="DE1581">
        <f t="shared" ca="1" si="1214"/>
        <v>0</v>
      </c>
      <c r="DF1581">
        <f t="shared" ca="1" si="1203"/>
        <v>0</v>
      </c>
      <c r="DG1581">
        <f t="shared" ca="1" si="1203"/>
        <v>0</v>
      </c>
      <c r="DH1581">
        <f t="shared" ca="1" si="1203"/>
        <v>0</v>
      </c>
      <c r="DI1581">
        <f t="shared" ca="1" si="1203"/>
        <v>0</v>
      </c>
      <c r="DJ1581">
        <f t="shared" ca="1" si="1203"/>
        <v>0</v>
      </c>
      <c r="DK1581">
        <f t="shared" ca="1" si="1203"/>
        <v>0</v>
      </c>
      <c r="DL1581">
        <f t="shared" ca="1" si="1203"/>
        <v>0</v>
      </c>
      <c r="DM1581">
        <f t="shared" ca="1" si="1221"/>
        <v>0</v>
      </c>
      <c r="DN1581">
        <f t="shared" ca="1" si="1221"/>
        <v>0</v>
      </c>
      <c r="DO1581">
        <f t="shared" ca="1" si="1221"/>
        <v>0</v>
      </c>
      <c r="DP1581">
        <f t="shared" ca="1" si="1221"/>
        <v>0</v>
      </c>
      <c r="DQ1581">
        <f t="shared" ca="1" si="1221"/>
        <v>0</v>
      </c>
      <c r="DR1581">
        <f t="shared" ca="1" si="1221"/>
        <v>0</v>
      </c>
      <c r="DS1581">
        <f t="shared" ca="1" si="1221"/>
        <v>0</v>
      </c>
      <c r="DT1581">
        <f t="shared" ca="1" si="1221"/>
        <v>0</v>
      </c>
      <c r="DU1581">
        <f t="shared" ca="1" si="1221"/>
        <v>0</v>
      </c>
      <c r="DV1581">
        <f t="shared" ca="1" si="1221"/>
        <v>0</v>
      </c>
      <c r="DW1581">
        <f t="shared" ca="1" si="1212"/>
        <v>0</v>
      </c>
      <c r="DX1581">
        <f t="shared" ca="1" si="1212"/>
        <v>0</v>
      </c>
      <c r="DY1581">
        <f t="shared" ca="1" si="1212"/>
        <v>0</v>
      </c>
      <c r="DZ1581">
        <f t="shared" ca="1" si="1212"/>
        <v>0</v>
      </c>
      <c r="EA1581">
        <f t="shared" ca="1" si="1212"/>
        <v>0</v>
      </c>
      <c r="EB1581">
        <f t="shared" ca="1" si="1212"/>
        <v>0</v>
      </c>
      <c r="EC1581">
        <f t="shared" ca="1" si="1212"/>
        <v>0</v>
      </c>
      <c r="ED1581">
        <f t="shared" ca="1" si="1212"/>
        <v>0</v>
      </c>
      <c r="EE1581">
        <f t="shared" ca="1" si="1212"/>
        <v>0</v>
      </c>
      <c r="EF1581">
        <f t="shared" ca="1" si="1212"/>
        <v>0</v>
      </c>
      <c r="EG1581">
        <f t="shared" ca="1" si="1212"/>
        <v>0</v>
      </c>
      <c r="EH1581">
        <f t="shared" ca="1" si="1212"/>
        <v>0</v>
      </c>
      <c r="EI1581">
        <f t="shared" ca="1" si="1212"/>
        <v>0</v>
      </c>
      <c r="EJ1581">
        <f t="shared" ca="1" si="1212"/>
        <v>0</v>
      </c>
      <c r="EK1581">
        <f t="shared" ca="1" si="1227"/>
        <v>0</v>
      </c>
      <c r="EL1581">
        <f t="shared" ca="1" si="1227"/>
        <v>0</v>
      </c>
      <c r="EM1581">
        <f t="shared" ca="1" si="1227"/>
        <v>0</v>
      </c>
      <c r="EN1581">
        <f t="shared" ca="1" si="1227"/>
        <v>0</v>
      </c>
      <c r="EO1581">
        <f t="shared" ca="1" si="1227"/>
        <v>0</v>
      </c>
      <c r="EP1581">
        <f t="shared" ca="1" si="1197"/>
        <v>0</v>
      </c>
      <c r="EQ1581">
        <f t="shared" ca="1" si="1197"/>
        <v>0</v>
      </c>
      <c r="ER1581">
        <f t="shared" ca="1" si="1197"/>
        <v>0</v>
      </c>
      <c r="ES1581">
        <f t="shared" ca="1" si="1195"/>
        <v>0</v>
      </c>
      <c r="ET1581">
        <f t="shared" ca="1" si="1193"/>
        <v>0</v>
      </c>
      <c r="EU1581">
        <f t="shared" ca="1" si="1193"/>
        <v>0</v>
      </c>
      <c r="EV1581">
        <f t="shared" ca="1" si="1193"/>
        <v>0</v>
      </c>
      <c r="EW1581">
        <f t="shared" ca="1" si="1193"/>
        <v>0</v>
      </c>
      <c r="EX1581">
        <f t="shared" ca="1" si="1193"/>
        <v>0</v>
      </c>
      <c r="EY1581">
        <f t="shared" ca="1" si="1193"/>
        <v>0</v>
      </c>
      <c r="EZ1581">
        <f t="shared" ca="1" si="1216"/>
        <v>0</v>
      </c>
      <c r="FA1581">
        <f t="shared" ca="1" si="1216"/>
        <v>0</v>
      </c>
      <c r="FB1581">
        <f t="shared" ca="1" si="1216"/>
        <v>0</v>
      </c>
      <c r="FC1581">
        <f t="shared" ca="1" si="1216"/>
        <v>0</v>
      </c>
      <c r="FD1581">
        <f t="shared" ca="1" si="1216"/>
        <v>0</v>
      </c>
      <c r="FE1581">
        <f t="shared" ca="1" si="1216"/>
        <v>0</v>
      </c>
      <c r="FF1581">
        <f t="shared" ca="1" si="1182"/>
        <v>0</v>
      </c>
      <c r="FG1581">
        <f t="shared" ca="1" si="1182"/>
        <v>0</v>
      </c>
      <c r="FH1581">
        <f t="shared" ca="1" si="1182"/>
        <v>0</v>
      </c>
      <c r="FI1581">
        <f t="shared" ca="1" si="1182"/>
        <v>0</v>
      </c>
      <c r="FJ1581">
        <f t="shared" ca="1" si="1182"/>
        <v>0</v>
      </c>
      <c r="FK1581">
        <f t="shared" ca="1" si="1222"/>
        <v>0</v>
      </c>
      <c r="FL1581">
        <f t="shared" ca="1" si="1222"/>
        <v>0</v>
      </c>
      <c r="FM1581">
        <f t="shared" ca="1" si="1222"/>
        <v>0</v>
      </c>
      <c r="FN1581">
        <f t="shared" ca="1" si="1222"/>
        <v>0</v>
      </c>
      <c r="FO1581">
        <f t="shared" ca="1" si="1220"/>
        <v>1.8997580890624532E-3</v>
      </c>
      <c r="FP1581">
        <f t="shared" ca="1" si="1220"/>
        <v>0</v>
      </c>
      <c r="FQ1581">
        <f t="shared" ca="1" si="1220"/>
        <v>0</v>
      </c>
      <c r="FR1581">
        <f t="shared" ca="1" si="1220"/>
        <v>0</v>
      </c>
      <c r="FS1581">
        <f t="shared" ca="1" si="1220"/>
        <v>0</v>
      </c>
      <c r="FT1581">
        <f t="shared" ca="1" si="1220"/>
        <v>0</v>
      </c>
      <c r="FU1581">
        <f t="shared" ca="1" si="1220"/>
        <v>0</v>
      </c>
      <c r="FV1581">
        <f t="shared" ca="1" si="1220"/>
        <v>0</v>
      </c>
      <c r="FW1581">
        <f t="shared" ca="1" si="1220"/>
        <v>0</v>
      </c>
      <c r="FX1581">
        <f t="shared" ca="1" si="1220"/>
        <v>0</v>
      </c>
      <c r="FY1581">
        <f t="shared" ca="1" si="1220"/>
        <v>0</v>
      </c>
      <c r="FZ1581">
        <f t="shared" ca="1" si="1220"/>
        <v>0</v>
      </c>
      <c r="GA1581">
        <f t="shared" ca="1" si="1208"/>
        <v>0</v>
      </c>
      <c r="GB1581">
        <f t="shared" ca="1" si="1208"/>
        <v>0</v>
      </c>
      <c r="GC1581">
        <f t="shared" ca="1" si="1208"/>
        <v>0</v>
      </c>
      <c r="GD1581">
        <f t="shared" ca="1" si="1208"/>
        <v>0</v>
      </c>
      <c r="GE1581">
        <f t="shared" ca="1" si="1208"/>
        <v>0</v>
      </c>
      <c r="GF1581">
        <f t="shared" ca="1" si="1208"/>
        <v>0</v>
      </c>
    </row>
    <row r="1582" spans="1:188" x14ac:dyDescent="0.25">
      <c r="A1582" s="2">
        <v>4.4135664954488285E-3</v>
      </c>
      <c r="B1582" s="3">
        <v>7.4534425951969963E-2</v>
      </c>
      <c r="C1582" s="1">
        <f t="shared" ca="1" si="1201"/>
        <v>0</v>
      </c>
      <c r="D1582">
        <f t="shared" ca="1" si="1230"/>
        <v>0</v>
      </c>
      <c r="E1582">
        <f t="shared" ca="1" si="1230"/>
        <v>0</v>
      </c>
      <c r="F1582">
        <f t="shared" ca="1" si="1230"/>
        <v>0</v>
      </c>
      <c r="G1582">
        <f t="shared" ca="1" si="1229"/>
        <v>0</v>
      </c>
      <c r="H1582">
        <f t="shared" ca="1" si="1229"/>
        <v>0</v>
      </c>
      <c r="I1582">
        <f t="shared" ca="1" si="1229"/>
        <v>0</v>
      </c>
      <c r="J1582">
        <f t="shared" ca="1" si="1229"/>
        <v>0</v>
      </c>
      <c r="K1582">
        <f t="shared" ca="1" si="1229"/>
        <v>0</v>
      </c>
      <c r="L1582">
        <f t="shared" ca="1" si="1229"/>
        <v>0</v>
      </c>
      <c r="M1582">
        <f t="shared" ca="1" si="1206"/>
        <v>0</v>
      </c>
      <c r="N1582">
        <f t="shared" ca="1" si="1206"/>
        <v>0</v>
      </c>
      <c r="O1582">
        <f t="shared" ca="1" si="1206"/>
        <v>0</v>
      </c>
      <c r="P1582">
        <f t="shared" ca="1" si="1206"/>
        <v>0</v>
      </c>
      <c r="Q1582">
        <f t="shared" ca="1" si="1206"/>
        <v>0</v>
      </c>
      <c r="R1582">
        <f t="shared" ca="1" si="1206"/>
        <v>0</v>
      </c>
      <c r="S1582">
        <f t="shared" ca="1" si="1206"/>
        <v>0</v>
      </c>
      <c r="T1582">
        <f t="shared" ca="1" si="1206"/>
        <v>0</v>
      </c>
      <c r="U1582">
        <f t="shared" ca="1" si="1206"/>
        <v>0</v>
      </c>
      <c r="V1582">
        <f t="shared" ca="1" si="1206"/>
        <v>0</v>
      </c>
      <c r="W1582">
        <f t="shared" ca="1" si="1206"/>
        <v>0</v>
      </c>
      <c r="X1582">
        <f t="shared" ca="1" si="1206"/>
        <v>0</v>
      </c>
      <c r="Y1582">
        <f t="shared" ca="1" si="1228"/>
        <v>0</v>
      </c>
      <c r="Z1582">
        <f t="shared" ca="1" si="1228"/>
        <v>0</v>
      </c>
      <c r="AA1582">
        <f t="shared" ca="1" si="1228"/>
        <v>0</v>
      </c>
      <c r="AB1582">
        <f t="shared" ca="1" si="1228"/>
        <v>0</v>
      </c>
      <c r="AC1582">
        <f t="shared" ca="1" si="1228"/>
        <v>0</v>
      </c>
      <c r="AD1582">
        <f t="shared" ca="1" si="1228"/>
        <v>0</v>
      </c>
      <c r="AE1582">
        <f t="shared" ca="1" si="1228"/>
        <v>0</v>
      </c>
      <c r="AF1582">
        <f t="shared" ca="1" si="1228"/>
        <v>0</v>
      </c>
      <c r="AG1582">
        <f t="shared" ca="1" si="1219"/>
        <v>0</v>
      </c>
      <c r="AH1582">
        <f t="shared" ca="1" si="1219"/>
        <v>0</v>
      </c>
      <c r="AI1582">
        <f t="shared" ca="1" si="1219"/>
        <v>0</v>
      </c>
      <c r="AJ1582">
        <f t="shared" ca="1" si="1219"/>
        <v>0</v>
      </c>
      <c r="AK1582">
        <f t="shared" ca="1" si="1219"/>
        <v>0</v>
      </c>
      <c r="AL1582">
        <f t="shared" ca="1" si="1219"/>
        <v>0</v>
      </c>
      <c r="AM1582">
        <f t="shared" ca="1" si="1219"/>
        <v>0</v>
      </c>
      <c r="AN1582">
        <f t="shared" ca="1" si="1219"/>
        <v>0</v>
      </c>
      <c r="AO1582">
        <f t="shared" ca="1" si="1225"/>
        <v>0</v>
      </c>
      <c r="AP1582">
        <f t="shared" ca="1" si="1225"/>
        <v>0</v>
      </c>
      <c r="AQ1582">
        <f t="shared" ca="1" si="1225"/>
        <v>0</v>
      </c>
      <c r="AR1582">
        <f t="shared" ca="1" si="1225"/>
        <v>0</v>
      </c>
      <c r="AS1582">
        <f t="shared" ca="1" si="1225"/>
        <v>0</v>
      </c>
      <c r="AT1582">
        <f t="shared" ca="1" si="1225"/>
        <v>0</v>
      </c>
      <c r="AU1582">
        <f t="shared" ca="1" si="1225"/>
        <v>0</v>
      </c>
      <c r="AV1582">
        <f t="shared" ca="1" si="1225"/>
        <v>0</v>
      </c>
      <c r="AW1582">
        <f t="shared" ca="1" si="1225"/>
        <v>0</v>
      </c>
      <c r="AX1582">
        <f t="shared" ca="1" si="1225"/>
        <v>0</v>
      </c>
      <c r="AY1582">
        <f t="shared" ca="1" si="1231"/>
        <v>0</v>
      </c>
      <c r="AZ1582">
        <f t="shared" ca="1" si="1231"/>
        <v>0</v>
      </c>
      <c r="BA1582">
        <f t="shared" ca="1" si="1231"/>
        <v>0</v>
      </c>
      <c r="BB1582">
        <f t="shared" ca="1" si="1231"/>
        <v>0</v>
      </c>
      <c r="BC1582">
        <f t="shared" ca="1" si="1231"/>
        <v>0</v>
      </c>
      <c r="BD1582">
        <f t="shared" ca="1" si="1231"/>
        <v>0</v>
      </c>
      <c r="BE1582">
        <f t="shared" ca="1" si="1231"/>
        <v>0</v>
      </c>
      <c r="BF1582">
        <f t="shared" ca="1" si="1223"/>
        <v>0</v>
      </c>
      <c r="BG1582">
        <f t="shared" ca="1" si="1223"/>
        <v>0</v>
      </c>
      <c r="BH1582">
        <f t="shared" ca="1" si="1223"/>
        <v>0</v>
      </c>
      <c r="BI1582">
        <f t="shared" ca="1" si="1223"/>
        <v>0</v>
      </c>
      <c r="BJ1582">
        <f t="shared" ca="1" si="1223"/>
        <v>0</v>
      </c>
      <c r="BK1582">
        <f t="shared" ca="1" si="1223"/>
        <v>0</v>
      </c>
      <c r="BL1582">
        <f t="shared" ca="1" si="1223"/>
        <v>0</v>
      </c>
      <c r="BM1582">
        <f t="shared" ca="1" si="1223"/>
        <v>0</v>
      </c>
      <c r="BN1582">
        <f t="shared" ca="1" si="1223"/>
        <v>0</v>
      </c>
      <c r="BO1582">
        <f t="shared" ca="1" si="1223"/>
        <v>0</v>
      </c>
      <c r="BP1582">
        <f t="shared" ca="1" si="1223"/>
        <v>0</v>
      </c>
      <c r="BQ1582">
        <f t="shared" ca="1" si="1223"/>
        <v>0</v>
      </c>
      <c r="BR1582">
        <f t="shared" ca="1" si="1223"/>
        <v>0</v>
      </c>
      <c r="BS1582">
        <f t="shared" ca="1" si="1211"/>
        <v>0</v>
      </c>
      <c r="BT1582">
        <f t="shared" ca="1" si="1211"/>
        <v>0</v>
      </c>
      <c r="BU1582">
        <f t="shared" ca="1" si="1211"/>
        <v>0</v>
      </c>
      <c r="BV1582">
        <f t="shared" ca="1" si="1211"/>
        <v>0</v>
      </c>
      <c r="BW1582">
        <f t="shared" ca="1" si="1211"/>
        <v>0</v>
      </c>
      <c r="BX1582">
        <f t="shared" ca="1" si="1211"/>
        <v>0</v>
      </c>
      <c r="BY1582">
        <f t="shared" ca="1" si="1211"/>
        <v>0</v>
      </c>
      <c r="BZ1582">
        <f t="shared" ca="1" si="1211"/>
        <v>0</v>
      </c>
      <c r="CA1582">
        <f t="shared" ca="1" si="1211"/>
        <v>0</v>
      </c>
      <c r="CB1582">
        <f t="shared" ca="1" si="1211"/>
        <v>0</v>
      </c>
      <c r="CC1582">
        <f t="shared" ca="1" si="1211"/>
        <v>0</v>
      </c>
      <c r="CD1582">
        <f t="shared" ca="1" si="1211"/>
        <v>0</v>
      </c>
      <c r="CE1582">
        <f t="shared" ca="1" si="1211"/>
        <v>0</v>
      </c>
      <c r="CF1582">
        <f t="shared" ca="1" si="1211"/>
        <v>0</v>
      </c>
      <c r="CG1582">
        <f t="shared" ca="1" si="1211"/>
        <v>0</v>
      </c>
      <c r="CH1582">
        <f t="shared" ca="1" si="1211"/>
        <v>0</v>
      </c>
      <c r="CI1582">
        <f t="shared" ca="1" si="1226"/>
        <v>0</v>
      </c>
      <c r="CJ1582">
        <f t="shared" ca="1" si="1226"/>
        <v>0</v>
      </c>
      <c r="CK1582">
        <f t="shared" ca="1" si="1226"/>
        <v>0</v>
      </c>
      <c r="CL1582">
        <f t="shared" ca="1" si="1224"/>
        <v>0</v>
      </c>
      <c r="CM1582">
        <f t="shared" ca="1" si="1224"/>
        <v>0</v>
      </c>
      <c r="CN1582">
        <f t="shared" ca="1" si="1218"/>
        <v>0</v>
      </c>
      <c r="CO1582">
        <f t="shared" ca="1" si="1217"/>
        <v>0</v>
      </c>
      <c r="CP1582">
        <f t="shared" ca="1" si="1217"/>
        <v>0</v>
      </c>
      <c r="CQ1582">
        <f t="shared" ca="1" si="1217"/>
        <v>0</v>
      </c>
      <c r="CR1582">
        <f t="shared" ca="1" si="1217"/>
        <v>0</v>
      </c>
      <c r="CS1582">
        <f t="shared" ca="1" si="1217"/>
        <v>0</v>
      </c>
      <c r="CT1582">
        <f t="shared" ca="1" si="1215"/>
        <v>0</v>
      </c>
      <c r="CU1582">
        <f t="shared" ca="1" si="1215"/>
        <v>0</v>
      </c>
      <c r="CV1582">
        <f t="shared" ca="1" si="1215"/>
        <v>0</v>
      </c>
      <c r="CW1582">
        <f t="shared" ca="1" si="1214"/>
        <v>0</v>
      </c>
      <c r="CX1582">
        <f t="shared" ca="1" si="1214"/>
        <v>0</v>
      </c>
      <c r="CY1582">
        <f t="shared" ca="1" si="1214"/>
        <v>0</v>
      </c>
      <c r="CZ1582">
        <f t="shared" ca="1" si="1214"/>
        <v>0</v>
      </c>
      <c r="DA1582">
        <f t="shared" ca="1" si="1214"/>
        <v>0</v>
      </c>
      <c r="DB1582">
        <f t="shared" ca="1" si="1214"/>
        <v>0</v>
      </c>
      <c r="DC1582">
        <f t="shared" ca="1" si="1214"/>
        <v>0</v>
      </c>
      <c r="DD1582">
        <f t="shared" ca="1" si="1214"/>
        <v>0</v>
      </c>
      <c r="DE1582">
        <f t="shared" ca="1" si="1214"/>
        <v>0</v>
      </c>
      <c r="DF1582">
        <f t="shared" ca="1" si="1203"/>
        <v>0</v>
      </c>
      <c r="DG1582">
        <f t="shared" ca="1" si="1203"/>
        <v>0</v>
      </c>
      <c r="DH1582">
        <f t="shared" ca="1" si="1203"/>
        <v>0</v>
      </c>
      <c r="DI1582">
        <f t="shared" ca="1" si="1203"/>
        <v>0</v>
      </c>
      <c r="DJ1582">
        <f t="shared" ca="1" si="1203"/>
        <v>0</v>
      </c>
      <c r="DK1582">
        <f t="shared" ca="1" si="1203"/>
        <v>0</v>
      </c>
      <c r="DL1582">
        <f t="shared" ca="1" si="1203"/>
        <v>0</v>
      </c>
      <c r="DM1582">
        <f t="shared" ca="1" si="1221"/>
        <v>0</v>
      </c>
      <c r="DN1582">
        <f t="shared" ca="1" si="1221"/>
        <v>0</v>
      </c>
      <c r="DO1582">
        <f t="shared" ca="1" si="1221"/>
        <v>0</v>
      </c>
      <c r="DP1582">
        <f t="shared" ca="1" si="1221"/>
        <v>0</v>
      </c>
      <c r="DQ1582">
        <f t="shared" ca="1" si="1221"/>
        <v>0</v>
      </c>
      <c r="DR1582">
        <f t="shared" ca="1" si="1221"/>
        <v>0</v>
      </c>
      <c r="DS1582">
        <f t="shared" ca="1" si="1221"/>
        <v>0</v>
      </c>
      <c r="DT1582">
        <f t="shared" ca="1" si="1221"/>
        <v>0</v>
      </c>
      <c r="DU1582">
        <f t="shared" ca="1" si="1221"/>
        <v>0</v>
      </c>
      <c r="DV1582">
        <f t="shared" ca="1" si="1221"/>
        <v>0</v>
      </c>
      <c r="DW1582">
        <f t="shared" ca="1" si="1212"/>
        <v>0</v>
      </c>
      <c r="DX1582">
        <f t="shared" ca="1" si="1212"/>
        <v>0</v>
      </c>
      <c r="DY1582">
        <f t="shared" ca="1" si="1212"/>
        <v>0</v>
      </c>
      <c r="DZ1582">
        <f t="shared" ca="1" si="1212"/>
        <v>0</v>
      </c>
      <c r="EA1582">
        <f t="shared" ca="1" si="1212"/>
        <v>0</v>
      </c>
      <c r="EB1582">
        <f t="shared" ca="1" si="1212"/>
        <v>0</v>
      </c>
      <c r="EC1582">
        <f t="shared" ca="1" si="1212"/>
        <v>0</v>
      </c>
      <c r="ED1582">
        <f t="shared" ca="1" si="1212"/>
        <v>0</v>
      </c>
      <c r="EE1582">
        <f t="shared" ca="1" si="1212"/>
        <v>0</v>
      </c>
      <c r="EF1582">
        <f t="shared" ca="1" si="1212"/>
        <v>0</v>
      </c>
      <c r="EG1582">
        <f t="shared" ca="1" si="1212"/>
        <v>0</v>
      </c>
      <c r="EH1582">
        <f t="shared" ca="1" si="1212"/>
        <v>0</v>
      </c>
      <c r="EI1582">
        <f t="shared" ca="1" si="1212"/>
        <v>0</v>
      </c>
      <c r="EJ1582">
        <f t="shared" ca="1" si="1212"/>
        <v>0</v>
      </c>
      <c r="EK1582">
        <f t="shared" ca="1" si="1227"/>
        <v>0</v>
      </c>
      <c r="EL1582">
        <f t="shared" ca="1" si="1227"/>
        <v>0</v>
      </c>
      <c r="EM1582">
        <f t="shared" ca="1" si="1227"/>
        <v>0</v>
      </c>
      <c r="EN1582">
        <f t="shared" ca="1" si="1227"/>
        <v>0</v>
      </c>
      <c r="EO1582">
        <f t="shared" ca="1" si="1227"/>
        <v>0</v>
      </c>
      <c r="EP1582">
        <f t="shared" ca="1" si="1197"/>
        <v>0</v>
      </c>
      <c r="EQ1582">
        <f t="shared" ca="1" si="1197"/>
        <v>0</v>
      </c>
      <c r="ER1582">
        <f t="shared" ca="1" si="1197"/>
        <v>0</v>
      </c>
      <c r="ES1582">
        <f t="shared" ca="1" si="1195"/>
        <v>0</v>
      </c>
      <c r="ET1582">
        <f t="shared" ca="1" si="1193"/>
        <v>0</v>
      </c>
      <c r="EU1582">
        <f t="shared" ca="1" si="1193"/>
        <v>0</v>
      </c>
      <c r="EV1582">
        <f t="shared" ca="1" si="1193"/>
        <v>0</v>
      </c>
      <c r="EW1582">
        <f t="shared" ca="1" si="1193"/>
        <v>0</v>
      </c>
      <c r="EX1582">
        <f t="shared" ca="1" si="1193"/>
        <v>0</v>
      </c>
      <c r="EY1582">
        <f t="shared" ca="1" si="1193"/>
        <v>0</v>
      </c>
      <c r="EZ1582">
        <f t="shared" ca="1" si="1216"/>
        <v>0</v>
      </c>
      <c r="FA1582">
        <f t="shared" ca="1" si="1216"/>
        <v>0</v>
      </c>
      <c r="FB1582">
        <f t="shared" ca="1" si="1216"/>
        <v>0</v>
      </c>
      <c r="FC1582">
        <f t="shared" ca="1" si="1216"/>
        <v>0</v>
      </c>
      <c r="FD1582">
        <f t="shared" ca="1" si="1216"/>
        <v>0</v>
      </c>
      <c r="FE1582">
        <f t="shared" ca="1" si="1216"/>
        <v>0</v>
      </c>
      <c r="FF1582">
        <f t="shared" ca="1" si="1216"/>
        <v>0</v>
      </c>
      <c r="FG1582">
        <f t="shared" ca="1" si="1216"/>
        <v>0</v>
      </c>
      <c r="FH1582">
        <f t="shared" ca="1" si="1216"/>
        <v>0</v>
      </c>
      <c r="FI1582">
        <f t="shared" ca="1" si="1216"/>
        <v>0</v>
      </c>
      <c r="FJ1582">
        <f t="shared" ca="1" si="1216"/>
        <v>0</v>
      </c>
      <c r="FK1582">
        <f t="shared" ca="1" si="1222"/>
        <v>0</v>
      </c>
      <c r="FL1582">
        <f t="shared" ca="1" si="1222"/>
        <v>0</v>
      </c>
      <c r="FM1582">
        <f t="shared" ca="1" si="1222"/>
        <v>0</v>
      </c>
      <c r="FN1582">
        <f t="shared" ca="1" si="1222"/>
        <v>0</v>
      </c>
      <c r="FO1582">
        <f t="shared" ca="1" si="1220"/>
        <v>4.4135664954488285E-3</v>
      </c>
      <c r="FP1582">
        <f t="shared" ca="1" si="1220"/>
        <v>0</v>
      </c>
      <c r="FQ1582">
        <f t="shared" ca="1" si="1220"/>
        <v>0</v>
      </c>
      <c r="FR1582">
        <f t="shared" ca="1" si="1220"/>
        <v>0</v>
      </c>
      <c r="FS1582">
        <f t="shared" ca="1" si="1220"/>
        <v>0</v>
      </c>
      <c r="FT1582">
        <f t="shared" ca="1" si="1220"/>
        <v>0</v>
      </c>
      <c r="FU1582">
        <f t="shared" ca="1" si="1220"/>
        <v>0</v>
      </c>
      <c r="FV1582">
        <f t="shared" ca="1" si="1220"/>
        <v>0</v>
      </c>
      <c r="FW1582">
        <f t="shared" ca="1" si="1220"/>
        <v>0</v>
      </c>
      <c r="FX1582">
        <f t="shared" ca="1" si="1220"/>
        <v>0</v>
      </c>
      <c r="FY1582">
        <f t="shared" ca="1" si="1220"/>
        <v>0</v>
      </c>
      <c r="FZ1582">
        <f t="shared" ca="1" si="1220"/>
        <v>0</v>
      </c>
      <c r="GA1582">
        <f t="shared" ca="1" si="1208"/>
        <v>0</v>
      </c>
      <c r="GB1582">
        <f t="shared" ca="1" si="1208"/>
        <v>0</v>
      </c>
      <c r="GC1582">
        <f t="shared" ca="1" si="1208"/>
        <v>0</v>
      </c>
      <c r="GD1582">
        <f t="shared" ca="1" si="1208"/>
        <v>0</v>
      </c>
      <c r="GE1582">
        <f t="shared" ca="1" si="1208"/>
        <v>0</v>
      </c>
      <c r="GF1582">
        <f t="shared" ca="1" si="1208"/>
        <v>0</v>
      </c>
    </row>
    <row r="1583" spans="1:188" x14ac:dyDescent="0.25">
      <c r="A1583" s="2">
        <v>6.5462666946949355E-3</v>
      </c>
      <c r="B1583" s="3">
        <v>7.4536831466175901E-2</v>
      </c>
      <c r="C1583" s="1">
        <f t="shared" ca="1" si="1201"/>
        <v>0</v>
      </c>
      <c r="D1583">
        <f t="shared" ca="1" si="1230"/>
        <v>0</v>
      </c>
      <c r="E1583">
        <f t="shared" ca="1" si="1230"/>
        <v>0</v>
      </c>
      <c r="F1583">
        <f t="shared" ca="1" si="1230"/>
        <v>0</v>
      </c>
      <c r="G1583">
        <f t="shared" ca="1" si="1229"/>
        <v>0</v>
      </c>
      <c r="H1583">
        <f t="shared" ca="1" si="1229"/>
        <v>0</v>
      </c>
      <c r="I1583">
        <f t="shared" ca="1" si="1229"/>
        <v>0</v>
      </c>
      <c r="J1583">
        <f t="shared" ca="1" si="1229"/>
        <v>0</v>
      </c>
      <c r="K1583">
        <f t="shared" ca="1" si="1229"/>
        <v>0</v>
      </c>
      <c r="L1583">
        <f t="shared" ca="1" si="1229"/>
        <v>0</v>
      </c>
      <c r="M1583">
        <f t="shared" ca="1" si="1206"/>
        <v>0</v>
      </c>
      <c r="N1583">
        <f t="shared" ca="1" si="1206"/>
        <v>0</v>
      </c>
      <c r="O1583">
        <f t="shared" ca="1" si="1206"/>
        <v>0</v>
      </c>
      <c r="P1583">
        <f t="shared" ca="1" si="1206"/>
        <v>0</v>
      </c>
      <c r="Q1583">
        <f t="shared" ca="1" si="1206"/>
        <v>0</v>
      </c>
      <c r="R1583">
        <f t="shared" ca="1" si="1206"/>
        <v>0</v>
      </c>
      <c r="S1583">
        <f t="shared" ca="1" si="1206"/>
        <v>0</v>
      </c>
      <c r="T1583">
        <f t="shared" ca="1" si="1206"/>
        <v>0</v>
      </c>
      <c r="U1583">
        <f t="shared" ca="1" si="1206"/>
        <v>0</v>
      </c>
      <c r="V1583">
        <f t="shared" ca="1" si="1206"/>
        <v>0</v>
      </c>
      <c r="W1583">
        <f t="shared" ca="1" si="1206"/>
        <v>0</v>
      </c>
      <c r="X1583">
        <f t="shared" ca="1" si="1206"/>
        <v>0</v>
      </c>
      <c r="Y1583">
        <f t="shared" ca="1" si="1228"/>
        <v>0</v>
      </c>
      <c r="Z1583">
        <f t="shared" ca="1" si="1228"/>
        <v>0</v>
      </c>
      <c r="AA1583">
        <f t="shared" ca="1" si="1228"/>
        <v>0</v>
      </c>
      <c r="AB1583">
        <f t="shared" ca="1" si="1228"/>
        <v>0</v>
      </c>
      <c r="AC1583">
        <f t="shared" ca="1" si="1228"/>
        <v>0</v>
      </c>
      <c r="AD1583">
        <f t="shared" ca="1" si="1228"/>
        <v>0</v>
      </c>
      <c r="AE1583">
        <f t="shared" ca="1" si="1228"/>
        <v>0</v>
      </c>
      <c r="AF1583">
        <f t="shared" ca="1" si="1228"/>
        <v>0</v>
      </c>
      <c r="AG1583">
        <f t="shared" ca="1" si="1219"/>
        <v>0</v>
      </c>
      <c r="AH1583">
        <f t="shared" ca="1" si="1219"/>
        <v>0</v>
      </c>
      <c r="AI1583">
        <f t="shared" ca="1" si="1219"/>
        <v>0</v>
      </c>
      <c r="AJ1583">
        <f t="shared" ca="1" si="1219"/>
        <v>0</v>
      </c>
      <c r="AK1583">
        <f t="shared" ca="1" si="1219"/>
        <v>0</v>
      </c>
      <c r="AL1583">
        <f t="shared" ca="1" si="1219"/>
        <v>0</v>
      </c>
      <c r="AM1583">
        <f t="shared" ca="1" si="1219"/>
        <v>0</v>
      </c>
      <c r="AN1583">
        <f t="shared" ca="1" si="1219"/>
        <v>0</v>
      </c>
      <c r="AO1583">
        <f t="shared" ca="1" si="1225"/>
        <v>0</v>
      </c>
      <c r="AP1583">
        <f t="shared" ca="1" si="1225"/>
        <v>0</v>
      </c>
      <c r="AQ1583">
        <f t="shared" ca="1" si="1225"/>
        <v>0</v>
      </c>
      <c r="AR1583">
        <f t="shared" ca="1" si="1225"/>
        <v>0</v>
      </c>
      <c r="AS1583">
        <f t="shared" ca="1" si="1225"/>
        <v>0</v>
      </c>
      <c r="AT1583">
        <f t="shared" ca="1" si="1225"/>
        <v>0</v>
      </c>
      <c r="AU1583">
        <f t="shared" ca="1" si="1225"/>
        <v>0</v>
      </c>
      <c r="AV1583">
        <f t="shared" ca="1" si="1225"/>
        <v>0</v>
      </c>
      <c r="AW1583">
        <f t="shared" ca="1" si="1225"/>
        <v>0</v>
      </c>
      <c r="AX1583">
        <f t="shared" ca="1" si="1225"/>
        <v>0</v>
      </c>
      <c r="AY1583">
        <f t="shared" ca="1" si="1231"/>
        <v>0</v>
      </c>
      <c r="AZ1583">
        <f t="shared" ca="1" si="1231"/>
        <v>0</v>
      </c>
      <c r="BA1583">
        <f t="shared" ca="1" si="1231"/>
        <v>0</v>
      </c>
      <c r="BB1583">
        <f t="shared" ca="1" si="1231"/>
        <v>0</v>
      </c>
      <c r="BC1583">
        <f t="shared" ca="1" si="1231"/>
        <v>0</v>
      </c>
      <c r="BD1583">
        <f t="shared" ca="1" si="1231"/>
        <v>0</v>
      </c>
      <c r="BE1583">
        <f t="shared" ca="1" si="1231"/>
        <v>0</v>
      </c>
      <c r="BF1583">
        <f t="shared" ca="1" si="1223"/>
        <v>0</v>
      </c>
      <c r="BG1583">
        <f t="shared" ca="1" si="1223"/>
        <v>0</v>
      </c>
      <c r="BH1583">
        <f t="shared" ca="1" si="1223"/>
        <v>0</v>
      </c>
      <c r="BI1583">
        <f t="shared" ca="1" si="1223"/>
        <v>0</v>
      </c>
      <c r="BJ1583">
        <f t="shared" ca="1" si="1223"/>
        <v>0</v>
      </c>
      <c r="BK1583">
        <f t="shared" ca="1" si="1223"/>
        <v>0</v>
      </c>
      <c r="BL1583">
        <f t="shared" ca="1" si="1223"/>
        <v>0</v>
      </c>
      <c r="BM1583">
        <f t="shared" ca="1" si="1223"/>
        <v>0</v>
      </c>
      <c r="BN1583">
        <f t="shared" ca="1" si="1223"/>
        <v>0</v>
      </c>
      <c r="BO1583">
        <f t="shared" ca="1" si="1223"/>
        <v>0</v>
      </c>
      <c r="BP1583">
        <f t="shared" ca="1" si="1223"/>
        <v>0</v>
      </c>
      <c r="BQ1583">
        <f t="shared" ca="1" si="1223"/>
        <v>0</v>
      </c>
      <c r="BR1583">
        <f t="shared" ca="1" si="1223"/>
        <v>0</v>
      </c>
      <c r="BS1583">
        <f t="shared" ca="1" si="1211"/>
        <v>0</v>
      </c>
      <c r="BT1583">
        <f t="shared" ca="1" si="1211"/>
        <v>0</v>
      </c>
      <c r="BU1583">
        <f t="shared" ca="1" si="1211"/>
        <v>0</v>
      </c>
      <c r="BV1583">
        <f t="shared" ca="1" si="1211"/>
        <v>0</v>
      </c>
      <c r="BW1583">
        <f t="shared" ca="1" si="1211"/>
        <v>0</v>
      </c>
      <c r="BX1583">
        <f t="shared" ca="1" si="1211"/>
        <v>0</v>
      </c>
      <c r="BY1583">
        <f t="shared" ca="1" si="1211"/>
        <v>0</v>
      </c>
      <c r="BZ1583">
        <f t="shared" ca="1" si="1211"/>
        <v>0</v>
      </c>
      <c r="CA1583">
        <f t="shared" ca="1" si="1211"/>
        <v>0</v>
      </c>
      <c r="CB1583">
        <f t="shared" ca="1" si="1211"/>
        <v>0</v>
      </c>
      <c r="CC1583">
        <f t="shared" ca="1" si="1211"/>
        <v>0</v>
      </c>
      <c r="CD1583">
        <f t="shared" ref="CD1583:CH1633" ca="1" si="1232">IF(AND($B1583&gt;CC$6,$B1583&lt;=CD$6),MAX($A1583,CF1582),0)</f>
        <v>0</v>
      </c>
      <c r="CE1583">
        <f t="shared" ca="1" si="1232"/>
        <v>0</v>
      </c>
      <c r="CF1583">
        <f t="shared" ca="1" si="1232"/>
        <v>0</v>
      </c>
      <c r="CG1583">
        <f t="shared" ca="1" si="1232"/>
        <v>0</v>
      </c>
      <c r="CH1583">
        <f t="shared" ca="1" si="1232"/>
        <v>0</v>
      </c>
      <c r="CI1583">
        <f t="shared" ca="1" si="1226"/>
        <v>0</v>
      </c>
      <c r="CJ1583">
        <f t="shared" ca="1" si="1226"/>
        <v>0</v>
      </c>
      <c r="CK1583">
        <f t="shared" ca="1" si="1226"/>
        <v>0</v>
      </c>
      <c r="CL1583">
        <f t="shared" ca="1" si="1224"/>
        <v>0</v>
      </c>
      <c r="CM1583">
        <f t="shared" ca="1" si="1224"/>
        <v>0</v>
      </c>
      <c r="CN1583">
        <f t="shared" ca="1" si="1218"/>
        <v>0</v>
      </c>
      <c r="CO1583">
        <f t="shared" ca="1" si="1217"/>
        <v>0</v>
      </c>
      <c r="CP1583">
        <f t="shared" ca="1" si="1217"/>
        <v>0</v>
      </c>
      <c r="CQ1583">
        <f t="shared" ca="1" si="1217"/>
        <v>0</v>
      </c>
      <c r="CR1583">
        <f t="shared" ca="1" si="1217"/>
        <v>0</v>
      </c>
      <c r="CS1583">
        <f t="shared" ca="1" si="1217"/>
        <v>0</v>
      </c>
      <c r="CT1583">
        <f t="shared" ca="1" si="1215"/>
        <v>0</v>
      </c>
      <c r="CU1583">
        <f t="shared" ca="1" si="1215"/>
        <v>0</v>
      </c>
      <c r="CV1583">
        <f t="shared" ca="1" si="1215"/>
        <v>0</v>
      </c>
      <c r="CW1583">
        <f t="shared" ca="1" si="1214"/>
        <v>0</v>
      </c>
      <c r="CX1583">
        <f t="shared" ca="1" si="1214"/>
        <v>0</v>
      </c>
      <c r="CY1583">
        <f t="shared" ca="1" si="1214"/>
        <v>0</v>
      </c>
      <c r="CZ1583">
        <f t="shared" ca="1" si="1214"/>
        <v>0</v>
      </c>
      <c r="DA1583">
        <f t="shared" ca="1" si="1214"/>
        <v>0</v>
      </c>
      <c r="DB1583">
        <f t="shared" ca="1" si="1214"/>
        <v>0</v>
      </c>
      <c r="DC1583">
        <f t="shared" ca="1" si="1214"/>
        <v>0</v>
      </c>
      <c r="DD1583">
        <f t="shared" ca="1" si="1214"/>
        <v>0</v>
      </c>
      <c r="DE1583">
        <f t="shared" ca="1" si="1214"/>
        <v>0</v>
      </c>
      <c r="DF1583">
        <f t="shared" ca="1" si="1203"/>
        <v>0</v>
      </c>
      <c r="DG1583">
        <f t="shared" ca="1" si="1203"/>
        <v>0</v>
      </c>
      <c r="DH1583">
        <f t="shared" ca="1" si="1203"/>
        <v>0</v>
      </c>
      <c r="DI1583">
        <f t="shared" ca="1" si="1203"/>
        <v>0</v>
      </c>
      <c r="DJ1583">
        <f t="shared" ca="1" si="1203"/>
        <v>0</v>
      </c>
      <c r="DK1583">
        <f t="shared" ca="1" si="1203"/>
        <v>0</v>
      </c>
      <c r="DL1583">
        <f t="shared" ca="1" si="1203"/>
        <v>0</v>
      </c>
      <c r="DM1583">
        <f t="shared" ca="1" si="1221"/>
        <v>0</v>
      </c>
      <c r="DN1583">
        <f t="shared" ca="1" si="1221"/>
        <v>0</v>
      </c>
      <c r="DO1583">
        <f t="shared" ca="1" si="1221"/>
        <v>0</v>
      </c>
      <c r="DP1583">
        <f t="shared" ca="1" si="1221"/>
        <v>0</v>
      </c>
      <c r="DQ1583">
        <f t="shared" ca="1" si="1221"/>
        <v>0</v>
      </c>
      <c r="DR1583">
        <f t="shared" ca="1" si="1221"/>
        <v>0</v>
      </c>
      <c r="DS1583">
        <f t="shared" ca="1" si="1221"/>
        <v>0</v>
      </c>
      <c r="DT1583">
        <f t="shared" ca="1" si="1221"/>
        <v>0</v>
      </c>
      <c r="DU1583">
        <f t="shared" ca="1" si="1221"/>
        <v>0</v>
      </c>
      <c r="DV1583">
        <f t="shared" ca="1" si="1221"/>
        <v>0</v>
      </c>
      <c r="DW1583">
        <f t="shared" ca="1" si="1212"/>
        <v>0</v>
      </c>
      <c r="DX1583">
        <f t="shared" ca="1" si="1212"/>
        <v>0</v>
      </c>
      <c r="DY1583">
        <f t="shared" ca="1" si="1212"/>
        <v>0</v>
      </c>
      <c r="DZ1583">
        <f t="shared" ca="1" si="1212"/>
        <v>0</v>
      </c>
      <c r="EA1583">
        <f t="shared" ca="1" si="1212"/>
        <v>0</v>
      </c>
      <c r="EB1583">
        <f t="shared" ca="1" si="1212"/>
        <v>0</v>
      </c>
      <c r="EC1583">
        <f t="shared" ca="1" si="1212"/>
        <v>0</v>
      </c>
      <c r="ED1583">
        <f t="shared" ca="1" si="1212"/>
        <v>0</v>
      </c>
      <c r="EE1583">
        <f t="shared" ca="1" si="1212"/>
        <v>0</v>
      </c>
      <c r="EF1583">
        <f t="shared" ca="1" si="1212"/>
        <v>0</v>
      </c>
      <c r="EG1583">
        <f t="shared" ca="1" si="1212"/>
        <v>0</v>
      </c>
      <c r="EH1583">
        <f t="shared" ca="1" si="1212"/>
        <v>0</v>
      </c>
      <c r="EI1583">
        <f t="shared" ca="1" si="1212"/>
        <v>0</v>
      </c>
      <c r="EJ1583">
        <f t="shared" ca="1" si="1212"/>
        <v>0</v>
      </c>
      <c r="EK1583">
        <f t="shared" ca="1" si="1227"/>
        <v>0</v>
      </c>
      <c r="EL1583">
        <f t="shared" ca="1" si="1227"/>
        <v>0</v>
      </c>
      <c r="EM1583">
        <f t="shared" ca="1" si="1227"/>
        <v>0</v>
      </c>
      <c r="EN1583">
        <f t="shared" ca="1" si="1227"/>
        <v>0</v>
      </c>
      <c r="EO1583">
        <f t="shared" ca="1" si="1227"/>
        <v>0</v>
      </c>
      <c r="EP1583">
        <f t="shared" ca="1" si="1197"/>
        <v>0</v>
      </c>
      <c r="EQ1583">
        <f t="shared" ca="1" si="1197"/>
        <v>0</v>
      </c>
      <c r="ER1583">
        <f t="shared" ca="1" si="1197"/>
        <v>0</v>
      </c>
      <c r="ES1583">
        <f t="shared" ca="1" si="1195"/>
        <v>0</v>
      </c>
      <c r="ET1583">
        <f t="shared" ca="1" si="1193"/>
        <v>0</v>
      </c>
      <c r="EU1583">
        <f t="shared" ca="1" si="1193"/>
        <v>0</v>
      </c>
      <c r="EV1583">
        <f t="shared" ca="1" si="1193"/>
        <v>0</v>
      </c>
      <c r="EW1583">
        <f t="shared" ca="1" si="1193"/>
        <v>0</v>
      </c>
      <c r="EX1583">
        <f t="shared" ca="1" si="1193"/>
        <v>0</v>
      </c>
      <c r="EY1583">
        <f t="shared" ca="1" si="1193"/>
        <v>0</v>
      </c>
      <c r="EZ1583">
        <f t="shared" ca="1" si="1216"/>
        <v>0</v>
      </c>
      <c r="FA1583">
        <f t="shared" ca="1" si="1216"/>
        <v>0</v>
      </c>
      <c r="FB1583">
        <f t="shared" ca="1" si="1216"/>
        <v>0</v>
      </c>
      <c r="FC1583">
        <f t="shared" ca="1" si="1216"/>
        <v>0</v>
      </c>
      <c r="FD1583">
        <f t="shared" ca="1" si="1216"/>
        <v>0</v>
      </c>
      <c r="FE1583">
        <f t="shared" ca="1" si="1216"/>
        <v>0</v>
      </c>
      <c r="FF1583">
        <f t="shared" ca="1" si="1216"/>
        <v>0</v>
      </c>
      <c r="FG1583">
        <f t="shared" ca="1" si="1216"/>
        <v>0</v>
      </c>
      <c r="FH1583">
        <f t="shared" ca="1" si="1216"/>
        <v>0</v>
      </c>
      <c r="FI1583">
        <f t="shared" ca="1" si="1216"/>
        <v>0</v>
      </c>
      <c r="FJ1583">
        <f t="shared" ca="1" si="1216"/>
        <v>0</v>
      </c>
      <c r="FK1583">
        <f t="shared" ca="1" si="1222"/>
        <v>0</v>
      </c>
      <c r="FL1583">
        <f t="shared" ca="1" si="1222"/>
        <v>0</v>
      </c>
      <c r="FM1583">
        <f t="shared" ca="1" si="1222"/>
        <v>0</v>
      </c>
      <c r="FN1583">
        <f t="shared" ca="1" si="1222"/>
        <v>0</v>
      </c>
      <c r="FO1583">
        <f t="shared" ca="1" si="1220"/>
        <v>6.5462666946949355E-3</v>
      </c>
      <c r="FP1583">
        <f t="shared" ca="1" si="1220"/>
        <v>0</v>
      </c>
      <c r="FQ1583">
        <f t="shared" ca="1" si="1220"/>
        <v>0</v>
      </c>
      <c r="FR1583">
        <f t="shared" ca="1" si="1220"/>
        <v>0</v>
      </c>
      <c r="FS1583">
        <f t="shared" ca="1" si="1220"/>
        <v>0</v>
      </c>
      <c r="FT1583">
        <f t="shared" ca="1" si="1220"/>
        <v>0</v>
      </c>
      <c r="FU1583">
        <f t="shared" ca="1" si="1220"/>
        <v>0</v>
      </c>
      <c r="FV1583">
        <f t="shared" ca="1" si="1220"/>
        <v>0</v>
      </c>
      <c r="FW1583">
        <f t="shared" ca="1" si="1220"/>
        <v>0</v>
      </c>
      <c r="FX1583">
        <f t="shared" ca="1" si="1220"/>
        <v>0</v>
      </c>
      <c r="FY1583">
        <f t="shared" ca="1" si="1220"/>
        <v>0</v>
      </c>
      <c r="FZ1583">
        <f t="shared" ca="1" si="1220"/>
        <v>0</v>
      </c>
      <c r="GA1583">
        <f t="shared" ca="1" si="1208"/>
        <v>0</v>
      </c>
      <c r="GB1583">
        <f t="shared" ca="1" si="1208"/>
        <v>0</v>
      </c>
      <c r="GC1583">
        <f t="shared" ca="1" si="1208"/>
        <v>0</v>
      </c>
      <c r="GD1583">
        <f t="shared" ca="1" si="1208"/>
        <v>0</v>
      </c>
      <c r="GE1583">
        <f t="shared" ca="1" si="1208"/>
        <v>0</v>
      </c>
      <c r="GF1583">
        <f t="shared" ca="1" si="1208"/>
        <v>0</v>
      </c>
    </row>
    <row r="1584" spans="1:188" x14ac:dyDescent="0.25">
      <c r="A1584" s="2">
        <v>5.8992043669503502E-4</v>
      </c>
      <c r="B1584" s="3">
        <v>7.4539594597035019E-2</v>
      </c>
      <c r="C1584" s="1">
        <f t="shared" ca="1" si="1201"/>
        <v>0</v>
      </c>
      <c r="D1584">
        <f t="shared" ca="1" si="1230"/>
        <v>0</v>
      </c>
      <c r="E1584">
        <f t="shared" ca="1" si="1230"/>
        <v>0</v>
      </c>
      <c r="F1584">
        <f t="shared" ca="1" si="1230"/>
        <v>0</v>
      </c>
      <c r="G1584">
        <f t="shared" ca="1" si="1229"/>
        <v>0</v>
      </c>
      <c r="H1584">
        <f t="shared" ca="1" si="1229"/>
        <v>0</v>
      </c>
      <c r="I1584">
        <f t="shared" ca="1" si="1229"/>
        <v>0</v>
      </c>
      <c r="J1584">
        <f t="shared" ca="1" si="1229"/>
        <v>0</v>
      </c>
      <c r="K1584">
        <f t="shared" ca="1" si="1229"/>
        <v>0</v>
      </c>
      <c r="L1584">
        <f t="shared" ca="1" si="1229"/>
        <v>0</v>
      </c>
      <c r="M1584">
        <f t="shared" ca="1" si="1206"/>
        <v>0</v>
      </c>
      <c r="N1584">
        <f t="shared" ca="1" si="1206"/>
        <v>0</v>
      </c>
      <c r="O1584">
        <f t="shared" ca="1" si="1206"/>
        <v>0</v>
      </c>
      <c r="P1584">
        <f t="shared" ca="1" si="1206"/>
        <v>0</v>
      </c>
      <c r="Q1584">
        <f t="shared" ca="1" si="1206"/>
        <v>0</v>
      </c>
      <c r="R1584">
        <f t="shared" ca="1" si="1206"/>
        <v>0</v>
      </c>
      <c r="S1584">
        <f t="shared" ca="1" si="1206"/>
        <v>0</v>
      </c>
      <c r="T1584">
        <f t="shared" ca="1" si="1206"/>
        <v>0</v>
      </c>
      <c r="U1584">
        <f t="shared" ca="1" si="1206"/>
        <v>0</v>
      </c>
      <c r="V1584">
        <f t="shared" ca="1" si="1206"/>
        <v>0</v>
      </c>
      <c r="W1584">
        <f t="shared" ca="1" si="1206"/>
        <v>0</v>
      </c>
      <c r="X1584">
        <f t="shared" ca="1" si="1206"/>
        <v>0</v>
      </c>
      <c r="Y1584">
        <f t="shared" ca="1" si="1228"/>
        <v>0</v>
      </c>
      <c r="Z1584">
        <f t="shared" ca="1" si="1228"/>
        <v>0</v>
      </c>
      <c r="AA1584">
        <f t="shared" ca="1" si="1228"/>
        <v>0</v>
      </c>
      <c r="AB1584">
        <f t="shared" ca="1" si="1228"/>
        <v>0</v>
      </c>
      <c r="AC1584">
        <f t="shared" ca="1" si="1228"/>
        <v>0</v>
      </c>
      <c r="AD1584">
        <f t="shared" ca="1" si="1228"/>
        <v>0</v>
      </c>
      <c r="AE1584">
        <f t="shared" ca="1" si="1228"/>
        <v>0</v>
      </c>
      <c r="AF1584">
        <f t="shared" ca="1" si="1228"/>
        <v>0</v>
      </c>
      <c r="AG1584">
        <f t="shared" ca="1" si="1219"/>
        <v>0</v>
      </c>
      <c r="AH1584">
        <f t="shared" ca="1" si="1219"/>
        <v>0</v>
      </c>
      <c r="AI1584">
        <f t="shared" ca="1" si="1219"/>
        <v>0</v>
      </c>
      <c r="AJ1584">
        <f t="shared" ca="1" si="1219"/>
        <v>0</v>
      </c>
      <c r="AK1584">
        <f t="shared" ca="1" si="1219"/>
        <v>0</v>
      </c>
      <c r="AL1584">
        <f t="shared" ca="1" si="1219"/>
        <v>0</v>
      </c>
      <c r="AM1584">
        <f t="shared" ca="1" si="1219"/>
        <v>0</v>
      </c>
      <c r="AN1584">
        <f t="shared" ca="1" si="1219"/>
        <v>0</v>
      </c>
      <c r="AO1584">
        <f t="shared" ca="1" si="1225"/>
        <v>0</v>
      </c>
      <c r="AP1584">
        <f t="shared" ca="1" si="1225"/>
        <v>0</v>
      </c>
      <c r="AQ1584">
        <f t="shared" ca="1" si="1225"/>
        <v>0</v>
      </c>
      <c r="AR1584">
        <f t="shared" ca="1" si="1225"/>
        <v>0</v>
      </c>
      <c r="AS1584">
        <f t="shared" ca="1" si="1225"/>
        <v>0</v>
      </c>
      <c r="AT1584">
        <f t="shared" ca="1" si="1225"/>
        <v>0</v>
      </c>
      <c r="AU1584">
        <f t="shared" ca="1" si="1225"/>
        <v>0</v>
      </c>
      <c r="AV1584">
        <f t="shared" ca="1" si="1225"/>
        <v>0</v>
      </c>
      <c r="AW1584">
        <f t="shared" ca="1" si="1225"/>
        <v>0</v>
      </c>
      <c r="AX1584">
        <f t="shared" ca="1" si="1225"/>
        <v>0</v>
      </c>
      <c r="AY1584">
        <f t="shared" ca="1" si="1231"/>
        <v>0</v>
      </c>
      <c r="AZ1584">
        <f t="shared" ca="1" si="1231"/>
        <v>0</v>
      </c>
      <c r="BA1584">
        <f t="shared" ca="1" si="1231"/>
        <v>0</v>
      </c>
      <c r="BB1584">
        <f t="shared" ca="1" si="1231"/>
        <v>0</v>
      </c>
      <c r="BC1584">
        <f t="shared" ca="1" si="1231"/>
        <v>0</v>
      </c>
      <c r="BD1584">
        <f t="shared" ca="1" si="1231"/>
        <v>0</v>
      </c>
      <c r="BE1584">
        <f t="shared" ca="1" si="1231"/>
        <v>0</v>
      </c>
      <c r="BF1584">
        <f t="shared" ca="1" si="1223"/>
        <v>0</v>
      </c>
      <c r="BG1584">
        <f t="shared" ca="1" si="1223"/>
        <v>0</v>
      </c>
      <c r="BH1584">
        <f t="shared" ca="1" si="1223"/>
        <v>0</v>
      </c>
      <c r="BI1584">
        <f t="shared" ca="1" si="1223"/>
        <v>0</v>
      </c>
      <c r="BJ1584">
        <f t="shared" ca="1" si="1223"/>
        <v>0</v>
      </c>
      <c r="BK1584">
        <f t="shared" ca="1" si="1223"/>
        <v>0</v>
      </c>
      <c r="BL1584">
        <f t="shared" ca="1" si="1223"/>
        <v>0</v>
      </c>
      <c r="BM1584">
        <f t="shared" ca="1" si="1223"/>
        <v>0</v>
      </c>
      <c r="BN1584">
        <f t="shared" ca="1" si="1223"/>
        <v>0</v>
      </c>
      <c r="BO1584">
        <f t="shared" ca="1" si="1223"/>
        <v>0</v>
      </c>
      <c r="BP1584">
        <f t="shared" ca="1" si="1223"/>
        <v>0</v>
      </c>
      <c r="BQ1584">
        <f t="shared" ca="1" si="1223"/>
        <v>0</v>
      </c>
      <c r="BR1584">
        <f t="shared" ca="1" si="1223"/>
        <v>0</v>
      </c>
      <c r="BS1584">
        <f t="shared" ca="1" si="1223"/>
        <v>0</v>
      </c>
      <c r="BT1584">
        <f t="shared" ca="1" si="1223"/>
        <v>0</v>
      </c>
      <c r="BU1584">
        <f t="shared" ca="1" si="1223"/>
        <v>0</v>
      </c>
      <c r="BV1584">
        <f t="shared" ref="BV1584:CC1615" ca="1" si="1233">IF(AND($B1584&gt;BU$6,$B1584&lt;=BV$6),MAX($A1584,BX1583),0)</f>
        <v>0</v>
      </c>
      <c r="BW1584">
        <f t="shared" ca="1" si="1233"/>
        <v>0</v>
      </c>
      <c r="BX1584">
        <f t="shared" ca="1" si="1233"/>
        <v>0</v>
      </c>
      <c r="BY1584">
        <f t="shared" ca="1" si="1233"/>
        <v>0</v>
      </c>
      <c r="BZ1584">
        <f t="shared" ca="1" si="1233"/>
        <v>0</v>
      </c>
      <c r="CA1584">
        <f t="shared" ca="1" si="1233"/>
        <v>0</v>
      </c>
      <c r="CB1584">
        <f t="shared" ca="1" si="1233"/>
        <v>0</v>
      </c>
      <c r="CC1584">
        <f t="shared" ca="1" si="1233"/>
        <v>0</v>
      </c>
      <c r="CD1584">
        <f t="shared" ca="1" si="1232"/>
        <v>0</v>
      </c>
      <c r="CE1584">
        <f t="shared" ca="1" si="1232"/>
        <v>0</v>
      </c>
      <c r="CF1584">
        <f t="shared" ca="1" si="1232"/>
        <v>0</v>
      </c>
      <c r="CG1584">
        <f t="shared" ca="1" si="1232"/>
        <v>0</v>
      </c>
      <c r="CH1584">
        <f t="shared" ca="1" si="1232"/>
        <v>0</v>
      </c>
      <c r="CI1584">
        <f t="shared" ca="1" si="1226"/>
        <v>0</v>
      </c>
      <c r="CJ1584">
        <f t="shared" ca="1" si="1226"/>
        <v>0</v>
      </c>
      <c r="CK1584">
        <f t="shared" ca="1" si="1226"/>
        <v>0</v>
      </c>
      <c r="CL1584">
        <f t="shared" ca="1" si="1224"/>
        <v>0</v>
      </c>
      <c r="CM1584">
        <f t="shared" ca="1" si="1224"/>
        <v>0</v>
      </c>
      <c r="CN1584">
        <f t="shared" ca="1" si="1218"/>
        <v>0</v>
      </c>
      <c r="CO1584">
        <f t="shared" ca="1" si="1217"/>
        <v>0</v>
      </c>
      <c r="CP1584">
        <f t="shared" ca="1" si="1217"/>
        <v>0</v>
      </c>
      <c r="CQ1584">
        <f t="shared" ca="1" si="1217"/>
        <v>0</v>
      </c>
      <c r="CR1584">
        <f t="shared" ca="1" si="1217"/>
        <v>0</v>
      </c>
      <c r="CS1584">
        <f t="shared" ca="1" si="1217"/>
        <v>0</v>
      </c>
      <c r="CT1584">
        <f t="shared" ca="1" si="1215"/>
        <v>0</v>
      </c>
      <c r="CU1584">
        <f t="shared" ca="1" si="1215"/>
        <v>0</v>
      </c>
      <c r="CV1584">
        <f t="shared" ca="1" si="1215"/>
        <v>0</v>
      </c>
      <c r="CW1584">
        <f t="shared" ca="1" si="1214"/>
        <v>0</v>
      </c>
      <c r="CX1584">
        <f t="shared" ca="1" si="1214"/>
        <v>0</v>
      </c>
      <c r="CY1584">
        <f t="shared" ca="1" si="1214"/>
        <v>0</v>
      </c>
      <c r="CZ1584">
        <f t="shared" ca="1" si="1214"/>
        <v>0</v>
      </c>
      <c r="DA1584">
        <f t="shared" ca="1" si="1214"/>
        <v>0</v>
      </c>
      <c r="DB1584">
        <f t="shared" ca="1" si="1214"/>
        <v>0</v>
      </c>
      <c r="DC1584">
        <f t="shared" ca="1" si="1214"/>
        <v>0</v>
      </c>
      <c r="DD1584">
        <f t="shared" ca="1" si="1214"/>
        <v>0</v>
      </c>
      <c r="DE1584">
        <f t="shared" ca="1" si="1214"/>
        <v>0</v>
      </c>
      <c r="DF1584">
        <f t="shared" ca="1" si="1203"/>
        <v>0</v>
      </c>
      <c r="DG1584">
        <f t="shared" ca="1" si="1203"/>
        <v>0</v>
      </c>
      <c r="DH1584">
        <f t="shared" ca="1" si="1203"/>
        <v>0</v>
      </c>
      <c r="DI1584">
        <f t="shared" ca="1" si="1203"/>
        <v>0</v>
      </c>
      <c r="DJ1584">
        <f t="shared" ca="1" si="1203"/>
        <v>0</v>
      </c>
      <c r="DK1584">
        <f t="shared" ca="1" si="1203"/>
        <v>0</v>
      </c>
      <c r="DL1584">
        <f t="shared" ca="1" si="1203"/>
        <v>0</v>
      </c>
      <c r="DM1584">
        <f t="shared" ca="1" si="1221"/>
        <v>0</v>
      </c>
      <c r="DN1584">
        <f t="shared" ca="1" si="1221"/>
        <v>0</v>
      </c>
      <c r="DO1584">
        <f t="shared" ca="1" si="1221"/>
        <v>0</v>
      </c>
      <c r="DP1584">
        <f t="shared" ca="1" si="1221"/>
        <v>0</v>
      </c>
      <c r="DQ1584">
        <f t="shared" ca="1" si="1221"/>
        <v>0</v>
      </c>
      <c r="DR1584">
        <f t="shared" ca="1" si="1221"/>
        <v>0</v>
      </c>
      <c r="DS1584">
        <f t="shared" ca="1" si="1221"/>
        <v>0</v>
      </c>
      <c r="DT1584">
        <f t="shared" ca="1" si="1221"/>
        <v>0</v>
      </c>
      <c r="DU1584">
        <f t="shared" ca="1" si="1221"/>
        <v>0</v>
      </c>
      <c r="DV1584">
        <f t="shared" ca="1" si="1221"/>
        <v>0</v>
      </c>
      <c r="DW1584">
        <f t="shared" ca="1" si="1212"/>
        <v>0</v>
      </c>
      <c r="DX1584">
        <f t="shared" ca="1" si="1212"/>
        <v>0</v>
      </c>
      <c r="DY1584">
        <f t="shared" ca="1" si="1212"/>
        <v>0</v>
      </c>
      <c r="DZ1584">
        <f t="shared" ca="1" si="1212"/>
        <v>0</v>
      </c>
      <c r="EA1584">
        <f t="shared" ca="1" si="1212"/>
        <v>0</v>
      </c>
      <c r="EB1584">
        <f t="shared" ca="1" si="1212"/>
        <v>0</v>
      </c>
      <c r="EC1584">
        <f t="shared" ca="1" si="1212"/>
        <v>0</v>
      </c>
      <c r="ED1584">
        <f t="shared" ca="1" si="1212"/>
        <v>0</v>
      </c>
      <c r="EE1584">
        <f t="shared" ca="1" si="1212"/>
        <v>0</v>
      </c>
      <c r="EF1584">
        <f t="shared" ca="1" si="1212"/>
        <v>0</v>
      </c>
      <c r="EG1584">
        <f t="shared" ca="1" si="1212"/>
        <v>0</v>
      </c>
      <c r="EH1584">
        <f t="shared" ca="1" si="1212"/>
        <v>0</v>
      </c>
      <c r="EI1584">
        <f t="shared" ref="EI1584:EU1644" ca="1" si="1234">IF(AND($B1584&gt;EH$6,$B1584&lt;=EI$6),MAX($A1584,EK1583),0)</f>
        <v>0</v>
      </c>
      <c r="EJ1584">
        <f t="shared" ca="1" si="1234"/>
        <v>0</v>
      </c>
      <c r="EK1584">
        <f t="shared" ca="1" si="1227"/>
        <v>0</v>
      </c>
      <c r="EL1584">
        <f t="shared" ca="1" si="1227"/>
        <v>0</v>
      </c>
      <c r="EM1584">
        <f t="shared" ca="1" si="1227"/>
        <v>0</v>
      </c>
      <c r="EN1584">
        <f t="shared" ca="1" si="1227"/>
        <v>0</v>
      </c>
      <c r="EO1584">
        <f t="shared" ca="1" si="1227"/>
        <v>0</v>
      </c>
      <c r="EP1584">
        <f t="shared" ca="1" si="1197"/>
        <v>0</v>
      </c>
      <c r="EQ1584">
        <f t="shared" ca="1" si="1197"/>
        <v>0</v>
      </c>
      <c r="ER1584">
        <f t="shared" ca="1" si="1197"/>
        <v>0</v>
      </c>
      <c r="ES1584">
        <f t="shared" ca="1" si="1195"/>
        <v>0</v>
      </c>
      <c r="ET1584">
        <f t="shared" ca="1" si="1193"/>
        <v>0</v>
      </c>
      <c r="EU1584">
        <f t="shared" ca="1" si="1193"/>
        <v>0</v>
      </c>
      <c r="EV1584">
        <f t="shared" ca="1" si="1193"/>
        <v>0</v>
      </c>
      <c r="EW1584">
        <f t="shared" ca="1" si="1193"/>
        <v>0</v>
      </c>
      <c r="EX1584">
        <f t="shared" ca="1" si="1193"/>
        <v>0</v>
      </c>
      <c r="EY1584">
        <f t="shared" ca="1" si="1193"/>
        <v>0</v>
      </c>
      <c r="EZ1584">
        <f t="shared" ca="1" si="1216"/>
        <v>0</v>
      </c>
      <c r="FA1584">
        <f t="shared" ca="1" si="1216"/>
        <v>0</v>
      </c>
      <c r="FB1584">
        <f t="shared" ca="1" si="1216"/>
        <v>0</v>
      </c>
      <c r="FC1584">
        <f t="shared" ca="1" si="1216"/>
        <v>0</v>
      </c>
      <c r="FD1584">
        <f t="shared" ca="1" si="1216"/>
        <v>0</v>
      </c>
      <c r="FE1584">
        <f t="shared" ca="1" si="1216"/>
        <v>0</v>
      </c>
      <c r="FF1584">
        <f t="shared" ca="1" si="1216"/>
        <v>0</v>
      </c>
      <c r="FG1584">
        <f t="shared" ca="1" si="1216"/>
        <v>0</v>
      </c>
      <c r="FH1584">
        <f t="shared" ca="1" si="1216"/>
        <v>0</v>
      </c>
      <c r="FI1584">
        <f t="shared" ca="1" si="1216"/>
        <v>0</v>
      </c>
      <c r="FJ1584">
        <f t="shared" ca="1" si="1216"/>
        <v>0</v>
      </c>
      <c r="FK1584">
        <f t="shared" ca="1" si="1222"/>
        <v>0</v>
      </c>
      <c r="FL1584">
        <f t="shared" ca="1" si="1222"/>
        <v>0</v>
      </c>
      <c r="FM1584">
        <f t="shared" ca="1" si="1222"/>
        <v>0</v>
      </c>
      <c r="FN1584">
        <f t="shared" ca="1" si="1222"/>
        <v>0</v>
      </c>
      <c r="FO1584">
        <f t="shared" ca="1" si="1220"/>
        <v>5.8992043669503502E-4</v>
      </c>
      <c r="FP1584">
        <f t="shared" ca="1" si="1220"/>
        <v>0</v>
      </c>
      <c r="FQ1584">
        <f t="shared" ca="1" si="1220"/>
        <v>0</v>
      </c>
      <c r="FR1584">
        <f t="shared" ca="1" si="1220"/>
        <v>0</v>
      </c>
      <c r="FS1584">
        <f t="shared" ca="1" si="1220"/>
        <v>0</v>
      </c>
      <c r="FT1584">
        <f t="shared" ca="1" si="1220"/>
        <v>0</v>
      </c>
      <c r="FU1584">
        <f t="shared" ca="1" si="1220"/>
        <v>0</v>
      </c>
      <c r="FV1584">
        <f t="shared" ca="1" si="1220"/>
        <v>0</v>
      </c>
      <c r="FW1584">
        <f t="shared" ca="1" si="1220"/>
        <v>0</v>
      </c>
      <c r="FX1584">
        <f t="shared" ca="1" si="1220"/>
        <v>0</v>
      </c>
      <c r="FY1584">
        <f t="shared" ca="1" si="1220"/>
        <v>0</v>
      </c>
      <c r="FZ1584">
        <f t="shared" ca="1" si="1220"/>
        <v>0</v>
      </c>
      <c r="GA1584">
        <f t="shared" ca="1" si="1208"/>
        <v>0</v>
      </c>
      <c r="GB1584">
        <f t="shared" ca="1" si="1208"/>
        <v>0</v>
      </c>
      <c r="GC1584">
        <f t="shared" ca="1" si="1208"/>
        <v>0</v>
      </c>
      <c r="GD1584">
        <f t="shared" ca="1" si="1208"/>
        <v>0</v>
      </c>
      <c r="GE1584">
        <f t="shared" ca="1" si="1208"/>
        <v>0</v>
      </c>
      <c r="GF1584">
        <f t="shared" ca="1" si="1208"/>
        <v>0</v>
      </c>
    </row>
    <row r="1585" spans="1:188" x14ac:dyDescent="0.25">
      <c r="A1585" s="2">
        <v>5.9498393619812351E-3</v>
      </c>
      <c r="B1585" s="3">
        <v>7.4539873547416813E-2</v>
      </c>
      <c r="C1585" s="1">
        <f t="shared" ca="1" si="1201"/>
        <v>0</v>
      </c>
      <c r="D1585">
        <f t="shared" ca="1" si="1230"/>
        <v>0</v>
      </c>
      <c r="E1585">
        <f t="shared" ca="1" si="1230"/>
        <v>0</v>
      </c>
      <c r="F1585">
        <f t="shared" ca="1" si="1230"/>
        <v>0</v>
      </c>
      <c r="G1585">
        <f t="shared" ca="1" si="1229"/>
        <v>0</v>
      </c>
      <c r="H1585">
        <f t="shared" ca="1" si="1229"/>
        <v>0</v>
      </c>
      <c r="I1585">
        <f t="shared" ca="1" si="1229"/>
        <v>0</v>
      </c>
      <c r="J1585">
        <f t="shared" ca="1" si="1229"/>
        <v>0</v>
      </c>
      <c r="K1585">
        <f t="shared" ca="1" si="1229"/>
        <v>0</v>
      </c>
      <c r="L1585">
        <f t="shared" ca="1" si="1229"/>
        <v>0</v>
      </c>
      <c r="M1585">
        <f t="shared" ca="1" si="1206"/>
        <v>0</v>
      </c>
      <c r="N1585">
        <f t="shared" ca="1" si="1206"/>
        <v>0</v>
      </c>
      <c r="O1585">
        <f t="shared" ca="1" si="1206"/>
        <v>0</v>
      </c>
      <c r="P1585">
        <f t="shared" ca="1" si="1206"/>
        <v>0</v>
      </c>
      <c r="Q1585">
        <f t="shared" ca="1" si="1206"/>
        <v>0</v>
      </c>
      <c r="R1585">
        <f t="shared" ca="1" si="1206"/>
        <v>0</v>
      </c>
      <c r="S1585">
        <f t="shared" ca="1" si="1206"/>
        <v>0</v>
      </c>
      <c r="T1585">
        <f t="shared" ca="1" si="1206"/>
        <v>0</v>
      </c>
      <c r="U1585">
        <f t="shared" ca="1" si="1206"/>
        <v>0</v>
      </c>
      <c r="V1585">
        <f t="shared" ca="1" si="1206"/>
        <v>0</v>
      </c>
      <c r="W1585">
        <f t="shared" ca="1" si="1206"/>
        <v>0</v>
      </c>
      <c r="X1585">
        <f t="shared" ca="1" si="1206"/>
        <v>0</v>
      </c>
      <c r="Y1585">
        <f t="shared" ca="1" si="1228"/>
        <v>0</v>
      </c>
      <c r="Z1585">
        <f t="shared" ca="1" si="1228"/>
        <v>0</v>
      </c>
      <c r="AA1585">
        <f t="shared" ca="1" si="1228"/>
        <v>0</v>
      </c>
      <c r="AB1585">
        <f t="shared" ca="1" si="1228"/>
        <v>0</v>
      </c>
      <c r="AC1585">
        <f t="shared" ca="1" si="1228"/>
        <v>0</v>
      </c>
      <c r="AD1585">
        <f t="shared" ca="1" si="1228"/>
        <v>0</v>
      </c>
      <c r="AE1585">
        <f t="shared" ca="1" si="1228"/>
        <v>0</v>
      </c>
      <c r="AF1585">
        <f t="shared" ca="1" si="1228"/>
        <v>0</v>
      </c>
      <c r="AG1585">
        <f t="shared" ca="1" si="1219"/>
        <v>0</v>
      </c>
      <c r="AH1585">
        <f t="shared" ca="1" si="1219"/>
        <v>0</v>
      </c>
      <c r="AI1585">
        <f t="shared" ca="1" si="1219"/>
        <v>0</v>
      </c>
      <c r="AJ1585">
        <f t="shared" ca="1" si="1219"/>
        <v>0</v>
      </c>
      <c r="AK1585">
        <f t="shared" ca="1" si="1219"/>
        <v>0</v>
      </c>
      <c r="AL1585">
        <f t="shared" ca="1" si="1219"/>
        <v>0</v>
      </c>
      <c r="AM1585">
        <f t="shared" ca="1" si="1219"/>
        <v>0</v>
      </c>
      <c r="AN1585">
        <f t="shared" ca="1" si="1219"/>
        <v>0</v>
      </c>
      <c r="AO1585">
        <f t="shared" ca="1" si="1225"/>
        <v>0</v>
      </c>
      <c r="AP1585">
        <f t="shared" ca="1" si="1225"/>
        <v>0</v>
      </c>
      <c r="AQ1585">
        <f t="shared" ca="1" si="1225"/>
        <v>0</v>
      </c>
      <c r="AR1585">
        <f t="shared" ca="1" si="1225"/>
        <v>0</v>
      </c>
      <c r="AS1585">
        <f t="shared" ca="1" si="1225"/>
        <v>0</v>
      </c>
      <c r="AT1585">
        <f t="shared" ca="1" si="1225"/>
        <v>0</v>
      </c>
      <c r="AU1585">
        <f t="shared" ca="1" si="1225"/>
        <v>0</v>
      </c>
      <c r="AV1585">
        <f t="shared" ca="1" si="1225"/>
        <v>0</v>
      </c>
      <c r="AW1585">
        <f t="shared" ca="1" si="1225"/>
        <v>0</v>
      </c>
      <c r="AX1585">
        <f t="shared" ca="1" si="1225"/>
        <v>0</v>
      </c>
      <c r="AY1585">
        <f t="shared" ca="1" si="1231"/>
        <v>0</v>
      </c>
      <c r="AZ1585">
        <f t="shared" ca="1" si="1231"/>
        <v>0</v>
      </c>
      <c r="BA1585">
        <f t="shared" ca="1" si="1231"/>
        <v>0</v>
      </c>
      <c r="BB1585">
        <f t="shared" ca="1" si="1231"/>
        <v>0</v>
      </c>
      <c r="BC1585">
        <f t="shared" ca="1" si="1231"/>
        <v>0</v>
      </c>
      <c r="BD1585">
        <f t="shared" ca="1" si="1231"/>
        <v>0</v>
      </c>
      <c r="BE1585">
        <f t="shared" ca="1" si="1231"/>
        <v>0</v>
      </c>
      <c r="BF1585">
        <f t="shared" ca="1" si="1223"/>
        <v>0</v>
      </c>
      <c r="BG1585">
        <f t="shared" ca="1" si="1223"/>
        <v>0</v>
      </c>
      <c r="BH1585">
        <f t="shared" ca="1" si="1223"/>
        <v>0</v>
      </c>
      <c r="BI1585">
        <f t="shared" ca="1" si="1223"/>
        <v>0</v>
      </c>
      <c r="BJ1585">
        <f t="shared" ca="1" si="1223"/>
        <v>0</v>
      </c>
      <c r="BK1585">
        <f t="shared" ca="1" si="1223"/>
        <v>0</v>
      </c>
      <c r="BL1585">
        <f t="shared" ca="1" si="1223"/>
        <v>0</v>
      </c>
      <c r="BM1585">
        <f t="shared" ca="1" si="1223"/>
        <v>0</v>
      </c>
      <c r="BN1585">
        <f t="shared" ca="1" si="1223"/>
        <v>0</v>
      </c>
      <c r="BO1585">
        <f t="shared" ca="1" si="1223"/>
        <v>0</v>
      </c>
      <c r="BP1585">
        <f t="shared" ca="1" si="1223"/>
        <v>0</v>
      </c>
      <c r="BQ1585">
        <f t="shared" ca="1" si="1223"/>
        <v>0</v>
      </c>
      <c r="BR1585">
        <f t="shared" ca="1" si="1223"/>
        <v>0</v>
      </c>
      <c r="BS1585">
        <f t="shared" ca="1" si="1223"/>
        <v>0</v>
      </c>
      <c r="BT1585">
        <f t="shared" ca="1" si="1223"/>
        <v>0</v>
      </c>
      <c r="BU1585">
        <f t="shared" ca="1" si="1223"/>
        <v>0</v>
      </c>
      <c r="BV1585">
        <f t="shared" ca="1" si="1233"/>
        <v>0</v>
      </c>
      <c r="BW1585">
        <f t="shared" ca="1" si="1233"/>
        <v>0</v>
      </c>
      <c r="BX1585">
        <f t="shared" ca="1" si="1233"/>
        <v>0</v>
      </c>
      <c r="BY1585">
        <f t="shared" ca="1" si="1233"/>
        <v>0</v>
      </c>
      <c r="BZ1585">
        <f t="shared" ca="1" si="1233"/>
        <v>0</v>
      </c>
      <c r="CA1585">
        <f t="shared" ca="1" si="1233"/>
        <v>0</v>
      </c>
      <c r="CB1585">
        <f t="shared" ca="1" si="1233"/>
        <v>0</v>
      </c>
      <c r="CC1585">
        <f t="shared" ca="1" si="1233"/>
        <v>0</v>
      </c>
      <c r="CD1585">
        <f t="shared" ca="1" si="1232"/>
        <v>0</v>
      </c>
      <c r="CE1585">
        <f t="shared" ca="1" si="1232"/>
        <v>0</v>
      </c>
      <c r="CF1585">
        <f t="shared" ca="1" si="1232"/>
        <v>0</v>
      </c>
      <c r="CG1585">
        <f t="shared" ca="1" si="1232"/>
        <v>0</v>
      </c>
      <c r="CH1585">
        <f t="shared" ca="1" si="1232"/>
        <v>0</v>
      </c>
      <c r="CI1585">
        <f t="shared" ca="1" si="1226"/>
        <v>0</v>
      </c>
      <c r="CJ1585">
        <f t="shared" ca="1" si="1226"/>
        <v>0</v>
      </c>
      <c r="CK1585">
        <f t="shared" ca="1" si="1226"/>
        <v>0</v>
      </c>
      <c r="CL1585">
        <f t="shared" ca="1" si="1224"/>
        <v>0</v>
      </c>
      <c r="CM1585">
        <f t="shared" ca="1" si="1224"/>
        <v>0</v>
      </c>
      <c r="CN1585">
        <f t="shared" ca="1" si="1218"/>
        <v>0</v>
      </c>
      <c r="CO1585">
        <f t="shared" ca="1" si="1217"/>
        <v>0</v>
      </c>
      <c r="CP1585">
        <f t="shared" ca="1" si="1217"/>
        <v>0</v>
      </c>
      <c r="CQ1585">
        <f t="shared" ca="1" si="1217"/>
        <v>0</v>
      </c>
      <c r="CR1585">
        <f t="shared" ca="1" si="1217"/>
        <v>0</v>
      </c>
      <c r="CS1585">
        <f t="shared" ca="1" si="1217"/>
        <v>0</v>
      </c>
      <c r="CT1585">
        <f t="shared" ca="1" si="1215"/>
        <v>0</v>
      </c>
      <c r="CU1585">
        <f t="shared" ca="1" si="1215"/>
        <v>0</v>
      </c>
      <c r="CV1585">
        <f t="shared" ca="1" si="1215"/>
        <v>0</v>
      </c>
      <c r="CW1585">
        <f t="shared" ca="1" si="1214"/>
        <v>0</v>
      </c>
      <c r="CX1585">
        <f t="shared" ca="1" si="1214"/>
        <v>0</v>
      </c>
      <c r="CY1585">
        <f t="shared" ca="1" si="1214"/>
        <v>0</v>
      </c>
      <c r="CZ1585">
        <f t="shared" ref="CZ1585:DO1616" ca="1" si="1235">IF(AND($B1585&gt;CY$6,$B1585&lt;=CZ$6),MAX($A1585,DB1584),0)</f>
        <v>0</v>
      </c>
      <c r="DA1585">
        <f t="shared" ca="1" si="1235"/>
        <v>0</v>
      </c>
      <c r="DB1585">
        <f t="shared" ca="1" si="1235"/>
        <v>0</v>
      </c>
      <c r="DC1585">
        <f t="shared" ca="1" si="1235"/>
        <v>0</v>
      </c>
      <c r="DD1585">
        <f t="shared" ca="1" si="1235"/>
        <v>0</v>
      </c>
      <c r="DE1585">
        <f t="shared" ca="1" si="1235"/>
        <v>0</v>
      </c>
      <c r="DF1585">
        <f t="shared" ca="1" si="1203"/>
        <v>0</v>
      </c>
      <c r="DG1585">
        <f t="shared" ca="1" si="1203"/>
        <v>0</v>
      </c>
      <c r="DH1585">
        <f t="shared" ca="1" si="1203"/>
        <v>0</v>
      </c>
      <c r="DI1585">
        <f t="shared" ca="1" si="1203"/>
        <v>0</v>
      </c>
      <c r="DJ1585">
        <f t="shared" ca="1" si="1203"/>
        <v>0</v>
      </c>
      <c r="DK1585">
        <f t="shared" ca="1" si="1203"/>
        <v>0</v>
      </c>
      <c r="DL1585">
        <f t="shared" ca="1" si="1203"/>
        <v>0</v>
      </c>
      <c r="DM1585">
        <f t="shared" ca="1" si="1221"/>
        <v>0</v>
      </c>
      <c r="DN1585">
        <f t="shared" ca="1" si="1221"/>
        <v>0</v>
      </c>
      <c r="DO1585">
        <f t="shared" ca="1" si="1221"/>
        <v>0</v>
      </c>
      <c r="DP1585">
        <f t="shared" ca="1" si="1221"/>
        <v>0</v>
      </c>
      <c r="DQ1585">
        <f t="shared" ca="1" si="1221"/>
        <v>0</v>
      </c>
      <c r="DR1585">
        <f t="shared" ca="1" si="1221"/>
        <v>0</v>
      </c>
      <c r="DS1585">
        <f t="shared" ca="1" si="1221"/>
        <v>0</v>
      </c>
      <c r="DT1585">
        <f t="shared" ca="1" si="1221"/>
        <v>0</v>
      </c>
      <c r="DU1585">
        <f t="shared" ca="1" si="1221"/>
        <v>0</v>
      </c>
      <c r="DV1585">
        <f t="shared" ca="1" si="1221"/>
        <v>0</v>
      </c>
      <c r="DW1585">
        <f t="shared" ca="1" si="1221"/>
        <v>0</v>
      </c>
      <c r="DX1585">
        <f t="shared" ca="1" si="1221"/>
        <v>0</v>
      </c>
      <c r="DY1585">
        <f t="shared" ca="1" si="1221"/>
        <v>0</v>
      </c>
      <c r="DZ1585">
        <f t="shared" ca="1" si="1221"/>
        <v>0</v>
      </c>
      <c r="EA1585">
        <f t="shared" ca="1" si="1221"/>
        <v>0</v>
      </c>
      <c r="EB1585">
        <f t="shared" ca="1" si="1221"/>
        <v>0</v>
      </c>
      <c r="EC1585">
        <f t="shared" ref="EC1585:EH1627" ca="1" si="1236">IF(AND($B1585&gt;EB$6,$B1585&lt;=EC$6),MAX($A1585,EE1584),0)</f>
        <v>0</v>
      </c>
      <c r="ED1585">
        <f t="shared" ca="1" si="1236"/>
        <v>0</v>
      </c>
      <c r="EE1585">
        <f t="shared" ca="1" si="1236"/>
        <v>0</v>
      </c>
      <c r="EF1585">
        <f t="shared" ca="1" si="1236"/>
        <v>0</v>
      </c>
      <c r="EG1585">
        <f t="shared" ca="1" si="1236"/>
        <v>0</v>
      </c>
      <c r="EH1585">
        <f t="shared" ca="1" si="1236"/>
        <v>0</v>
      </c>
      <c r="EI1585">
        <f t="shared" ca="1" si="1234"/>
        <v>0</v>
      </c>
      <c r="EJ1585">
        <f t="shared" ca="1" si="1234"/>
        <v>0</v>
      </c>
      <c r="EK1585">
        <f t="shared" ca="1" si="1227"/>
        <v>0</v>
      </c>
      <c r="EL1585">
        <f t="shared" ca="1" si="1227"/>
        <v>0</v>
      </c>
      <c r="EM1585">
        <f t="shared" ca="1" si="1227"/>
        <v>0</v>
      </c>
      <c r="EN1585">
        <f t="shared" ca="1" si="1227"/>
        <v>0</v>
      </c>
      <c r="EO1585">
        <f t="shared" ca="1" si="1227"/>
        <v>0</v>
      </c>
      <c r="EP1585">
        <f t="shared" ca="1" si="1197"/>
        <v>0</v>
      </c>
      <c r="EQ1585">
        <f t="shared" ca="1" si="1197"/>
        <v>0</v>
      </c>
      <c r="ER1585">
        <f t="shared" ca="1" si="1197"/>
        <v>0</v>
      </c>
      <c r="ES1585">
        <f t="shared" ca="1" si="1195"/>
        <v>0</v>
      </c>
      <c r="ET1585">
        <f t="shared" ca="1" si="1193"/>
        <v>0</v>
      </c>
      <c r="EU1585">
        <f t="shared" ca="1" si="1193"/>
        <v>0</v>
      </c>
      <c r="EV1585">
        <f t="shared" ca="1" si="1193"/>
        <v>0</v>
      </c>
      <c r="EW1585">
        <f t="shared" ca="1" si="1193"/>
        <v>0</v>
      </c>
      <c r="EX1585">
        <f t="shared" ca="1" si="1193"/>
        <v>0</v>
      </c>
      <c r="EY1585">
        <f t="shared" ca="1" si="1193"/>
        <v>0</v>
      </c>
      <c r="EZ1585">
        <f t="shared" ca="1" si="1216"/>
        <v>0</v>
      </c>
      <c r="FA1585">
        <f t="shared" ca="1" si="1216"/>
        <v>0</v>
      </c>
      <c r="FB1585">
        <f t="shared" ca="1" si="1216"/>
        <v>0</v>
      </c>
      <c r="FC1585">
        <f t="shared" ca="1" si="1216"/>
        <v>0</v>
      </c>
      <c r="FD1585">
        <f t="shared" ca="1" si="1216"/>
        <v>0</v>
      </c>
      <c r="FE1585">
        <f t="shared" ca="1" si="1216"/>
        <v>0</v>
      </c>
      <c r="FF1585">
        <f t="shared" ca="1" si="1216"/>
        <v>0</v>
      </c>
      <c r="FG1585">
        <f t="shared" ca="1" si="1216"/>
        <v>0</v>
      </c>
      <c r="FH1585">
        <f t="shared" ca="1" si="1216"/>
        <v>0</v>
      </c>
      <c r="FI1585">
        <f t="shared" ca="1" si="1216"/>
        <v>0</v>
      </c>
      <c r="FJ1585">
        <f t="shared" ca="1" si="1216"/>
        <v>0</v>
      </c>
      <c r="FK1585">
        <f t="shared" ca="1" si="1222"/>
        <v>0</v>
      </c>
      <c r="FL1585">
        <f t="shared" ca="1" si="1222"/>
        <v>0</v>
      </c>
      <c r="FM1585">
        <f t="shared" ca="1" si="1222"/>
        <v>0</v>
      </c>
      <c r="FN1585">
        <f t="shared" ca="1" si="1222"/>
        <v>0</v>
      </c>
      <c r="FO1585">
        <f t="shared" ca="1" si="1220"/>
        <v>5.9498393619812351E-3</v>
      </c>
      <c r="FP1585">
        <f t="shared" ca="1" si="1220"/>
        <v>0</v>
      </c>
      <c r="FQ1585">
        <f t="shared" ca="1" si="1220"/>
        <v>0</v>
      </c>
      <c r="FR1585">
        <f t="shared" ca="1" si="1220"/>
        <v>0</v>
      </c>
      <c r="FS1585">
        <f t="shared" ca="1" si="1220"/>
        <v>0</v>
      </c>
      <c r="FT1585">
        <f t="shared" ca="1" si="1220"/>
        <v>0</v>
      </c>
      <c r="FU1585">
        <f t="shared" ca="1" si="1220"/>
        <v>0</v>
      </c>
      <c r="FV1585">
        <f t="shared" ca="1" si="1220"/>
        <v>0</v>
      </c>
      <c r="FW1585">
        <f t="shared" ca="1" si="1220"/>
        <v>0</v>
      </c>
      <c r="FX1585">
        <f t="shared" ca="1" si="1220"/>
        <v>0</v>
      </c>
      <c r="FY1585">
        <f t="shared" ca="1" si="1220"/>
        <v>0</v>
      </c>
      <c r="FZ1585">
        <f t="shared" ca="1" si="1220"/>
        <v>0</v>
      </c>
      <c r="GA1585">
        <f t="shared" ca="1" si="1208"/>
        <v>0</v>
      </c>
      <c r="GB1585">
        <f t="shared" ca="1" si="1208"/>
        <v>0</v>
      </c>
      <c r="GC1585">
        <f t="shared" ca="1" si="1208"/>
        <v>0</v>
      </c>
      <c r="GD1585">
        <f t="shared" ca="1" si="1208"/>
        <v>0</v>
      </c>
      <c r="GE1585">
        <f t="shared" ca="1" si="1208"/>
        <v>0</v>
      </c>
      <c r="GF1585">
        <f t="shared" ca="1" si="1208"/>
        <v>0</v>
      </c>
    </row>
    <row r="1586" spans="1:188" x14ac:dyDescent="0.25">
      <c r="A1586" s="2">
        <v>2.970897443700049E-3</v>
      </c>
      <c r="B1586" s="3">
        <v>7.454474489325108E-2</v>
      </c>
      <c r="C1586" s="1">
        <f t="shared" ca="1" si="1201"/>
        <v>0</v>
      </c>
      <c r="D1586">
        <f t="shared" ca="1" si="1230"/>
        <v>0</v>
      </c>
      <c r="E1586">
        <f t="shared" ca="1" si="1230"/>
        <v>0</v>
      </c>
      <c r="F1586">
        <f t="shared" ca="1" si="1230"/>
        <v>0</v>
      </c>
      <c r="G1586">
        <f t="shared" ca="1" si="1229"/>
        <v>0</v>
      </c>
      <c r="H1586">
        <f t="shared" ca="1" si="1229"/>
        <v>0</v>
      </c>
      <c r="I1586">
        <f t="shared" ca="1" si="1229"/>
        <v>0</v>
      </c>
      <c r="J1586">
        <f t="shared" ca="1" si="1229"/>
        <v>0</v>
      </c>
      <c r="K1586">
        <f t="shared" ca="1" si="1229"/>
        <v>0</v>
      </c>
      <c r="L1586">
        <f t="shared" ca="1" si="1229"/>
        <v>0</v>
      </c>
      <c r="M1586">
        <f t="shared" ca="1" si="1206"/>
        <v>0</v>
      </c>
      <c r="N1586">
        <f t="shared" ca="1" si="1206"/>
        <v>0</v>
      </c>
      <c r="O1586">
        <f t="shared" ref="O1586:AD1609" ca="1" si="1237">IF(AND($B1586&gt;N$6,$B1586&lt;=O$6),MAX($A1586,Q1585),0)</f>
        <v>0</v>
      </c>
      <c r="P1586">
        <f t="shared" ca="1" si="1237"/>
        <v>0</v>
      </c>
      <c r="Q1586">
        <f t="shared" ca="1" si="1237"/>
        <v>0</v>
      </c>
      <c r="R1586">
        <f t="shared" ca="1" si="1237"/>
        <v>0</v>
      </c>
      <c r="S1586">
        <f t="shared" ca="1" si="1237"/>
        <v>0</v>
      </c>
      <c r="T1586">
        <f t="shared" ca="1" si="1237"/>
        <v>0</v>
      </c>
      <c r="U1586">
        <f t="shared" ca="1" si="1237"/>
        <v>0</v>
      </c>
      <c r="V1586">
        <f t="shared" ca="1" si="1237"/>
        <v>0</v>
      </c>
      <c r="W1586">
        <f t="shared" ca="1" si="1237"/>
        <v>0</v>
      </c>
      <c r="X1586">
        <f t="shared" ca="1" si="1237"/>
        <v>0</v>
      </c>
      <c r="Y1586">
        <f t="shared" ca="1" si="1228"/>
        <v>0</v>
      </c>
      <c r="Z1586">
        <f t="shared" ca="1" si="1228"/>
        <v>0</v>
      </c>
      <c r="AA1586">
        <f t="shared" ca="1" si="1228"/>
        <v>0</v>
      </c>
      <c r="AB1586">
        <f t="shared" ca="1" si="1228"/>
        <v>0</v>
      </c>
      <c r="AC1586">
        <f t="shared" ca="1" si="1228"/>
        <v>0</v>
      </c>
      <c r="AD1586">
        <f t="shared" ca="1" si="1228"/>
        <v>0</v>
      </c>
      <c r="AE1586">
        <f t="shared" ca="1" si="1228"/>
        <v>0</v>
      </c>
      <c r="AF1586">
        <f t="shared" ca="1" si="1228"/>
        <v>0</v>
      </c>
      <c r="AG1586">
        <f t="shared" ca="1" si="1219"/>
        <v>0</v>
      </c>
      <c r="AH1586">
        <f t="shared" ca="1" si="1219"/>
        <v>0</v>
      </c>
      <c r="AI1586">
        <f t="shared" ca="1" si="1219"/>
        <v>0</v>
      </c>
      <c r="AJ1586">
        <f t="shared" ca="1" si="1219"/>
        <v>0</v>
      </c>
      <c r="AK1586">
        <f t="shared" ca="1" si="1219"/>
        <v>0</v>
      </c>
      <c r="AL1586">
        <f t="shared" ca="1" si="1219"/>
        <v>0</v>
      </c>
      <c r="AM1586">
        <f t="shared" ca="1" si="1219"/>
        <v>0</v>
      </c>
      <c r="AN1586">
        <f t="shared" ca="1" si="1219"/>
        <v>0</v>
      </c>
      <c r="AO1586">
        <f t="shared" ca="1" si="1225"/>
        <v>0</v>
      </c>
      <c r="AP1586">
        <f t="shared" ca="1" si="1225"/>
        <v>0</v>
      </c>
      <c r="AQ1586">
        <f t="shared" ca="1" si="1225"/>
        <v>0</v>
      </c>
      <c r="AR1586">
        <f t="shared" ca="1" si="1225"/>
        <v>0</v>
      </c>
      <c r="AS1586">
        <f t="shared" ca="1" si="1225"/>
        <v>0</v>
      </c>
      <c r="AT1586">
        <f t="shared" ca="1" si="1225"/>
        <v>0</v>
      </c>
      <c r="AU1586">
        <f t="shared" ca="1" si="1225"/>
        <v>0</v>
      </c>
      <c r="AV1586">
        <f t="shared" ca="1" si="1225"/>
        <v>0</v>
      </c>
      <c r="AW1586">
        <f t="shared" ca="1" si="1225"/>
        <v>0</v>
      </c>
      <c r="AX1586">
        <f t="shared" ca="1" si="1225"/>
        <v>0</v>
      </c>
      <c r="AY1586">
        <f t="shared" ca="1" si="1231"/>
        <v>0</v>
      </c>
      <c r="AZ1586">
        <f t="shared" ca="1" si="1231"/>
        <v>0</v>
      </c>
      <c r="BA1586">
        <f t="shared" ca="1" si="1231"/>
        <v>0</v>
      </c>
      <c r="BB1586">
        <f t="shared" ca="1" si="1231"/>
        <v>0</v>
      </c>
      <c r="BC1586">
        <f t="shared" ca="1" si="1231"/>
        <v>0</v>
      </c>
      <c r="BD1586">
        <f t="shared" ca="1" si="1231"/>
        <v>0</v>
      </c>
      <c r="BE1586">
        <f t="shared" ca="1" si="1231"/>
        <v>0</v>
      </c>
      <c r="BF1586">
        <f t="shared" ca="1" si="1223"/>
        <v>0</v>
      </c>
      <c r="BG1586">
        <f t="shared" ca="1" si="1223"/>
        <v>0</v>
      </c>
      <c r="BH1586">
        <f t="shared" ca="1" si="1223"/>
        <v>0</v>
      </c>
      <c r="BI1586">
        <f t="shared" ca="1" si="1223"/>
        <v>0</v>
      </c>
      <c r="BJ1586">
        <f t="shared" ca="1" si="1223"/>
        <v>0</v>
      </c>
      <c r="BK1586">
        <f t="shared" ca="1" si="1223"/>
        <v>0</v>
      </c>
      <c r="BL1586">
        <f t="shared" ca="1" si="1223"/>
        <v>0</v>
      </c>
      <c r="BM1586">
        <f t="shared" ca="1" si="1223"/>
        <v>0</v>
      </c>
      <c r="BN1586">
        <f t="shared" ca="1" si="1223"/>
        <v>0</v>
      </c>
      <c r="BO1586">
        <f t="shared" ca="1" si="1223"/>
        <v>0</v>
      </c>
      <c r="BP1586">
        <f t="shared" ca="1" si="1223"/>
        <v>0</v>
      </c>
      <c r="BQ1586">
        <f t="shared" ca="1" si="1223"/>
        <v>0</v>
      </c>
      <c r="BR1586">
        <f t="shared" ca="1" si="1223"/>
        <v>0</v>
      </c>
      <c r="BS1586">
        <f t="shared" ca="1" si="1223"/>
        <v>0</v>
      </c>
      <c r="BT1586">
        <f t="shared" ca="1" si="1223"/>
        <v>0</v>
      </c>
      <c r="BU1586">
        <f t="shared" ca="1" si="1223"/>
        <v>0</v>
      </c>
      <c r="BV1586">
        <f t="shared" ca="1" si="1233"/>
        <v>0</v>
      </c>
      <c r="BW1586">
        <f t="shared" ca="1" si="1233"/>
        <v>0</v>
      </c>
      <c r="BX1586">
        <f t="shared" ca="1" si="1233"/>
        <v>0</v>
      </c>
      <c r="BY1586">
        <f t="shared" ca="1" si="1233"/>
        <v>0</v>
      </c>
      <c r="BZ1586">
        <f t="shared" ca="1" si="1233"/>
        <v>0</v>
      </c>
      <c r="CA1586">
        <f t="shared" ca="1" si="1233"/>
        <v>0</v>
      </c>
      <c r="CB1586">
        <f t="shared" ca="1" si="1233"/>
        <v>0</v>
      </c>
      <c r="CC1586">
        <f t="shared" ca="1" si="1233"/>
        <v>0</v>
      </c>
      <c r="CD1586">
        <f t="shared" ca="1" si="1232"/>
        <v>0</v>
      </c>
      <c r="CE1586">
        <f t="shared" ca="1" si="1232"/>
        <v>0</v>
      </c>
      <c r="CF1586">
        <f t="shared" ca="1" si="1232"/>
        <v>0</v>
      </c>
      <c r="CG1586">
        <f t="shared" ca="1" si="1232"/>
        <v>0</v>
      </c>
      <c r="CH1586">
        <f t="shared" ca="1" si="1232"/>
        <v>0</v>
      </c>
      <c r="CI1586">
        <f t="shared" ca="1" si="1226"/>
        <v>0</v>
      </c>
      <c r="CJ1586">
        <f t="shared" ca="1" si="1226"/>
        <v>0</v>
      </c>
      <c r="CK1586">
        <f t="shared" ca="1" si="1226"/>
        <v>0</v>
      </c>
      <c r="CL1586">
        <f t="shared" ca="1" si="1224"/>
        <v>0</v>
      </c>
      <c r="CM1586">
        <f t="shared" ca="1" si="1224"/>
        <v>0</v>
      </c>
      <c r="CN1586">
        <f t="shared" ca="1" si="1218"/>
        <v>0</v>
      </c>
      <c r="CO1586">
        <f t="shared" ca="1" si="1217"/>
        <v>0</v>
      </c>
      <c r="CP1586">
        <f t="shared" ca="1" si="1217"/>
        <v>0</v>
      </c>
      <c r="CQ1586">
        <f t="shared" ca="1" si="1217"/>
        <v>0</v>
      </c>
      <c r="CR1586">
        <f t="shared" ca="1" si="1217"/>
        <v>0</v>
      </c>
      <c r="CS1586">
        <f t="shared" ca="1" si="1217"/>
        <v>0</v>
      </c>
      <c r="CT1586">
        <f t="shared" ca="1" si="1215"/>
        <v>0</v>
      </c>
      <c r="CU1586">
        <f t="shared" ca="1" si="1215"/>
        <v>0</v>
      </c>
      <c r="CV1586">
        <f t="shared" ca="1" si="1215"/>
        <v>0</v>
      </c>
      <c r="CW1586">
        <f t="shared" ca="1" si="1215"/>
        <v>0</v>
      </c>
      <c r="CX1586">
        <f t="shared" ca="1" si="1215"/>
        <v>0</v>
      </c>
      <c r="CY1586">
        <f t="shared" ca="1" si="1215"/>
        <v>0</v>
      </c>
      <c r="CZ1586">
        <f t="shared" ca="1" si="1235"/>
        <v>0</v>
      </c>
      <c r="DA1586">
        <f t="shared" ca="1" si="1235"/>
        <v>0</v>
      </c>
      <c r="DB1586">
        <f t="shared" ca="1" si="1235"/>
        <v>0</v>
      </c>
      <c r="DC1586">
        <f t="shared" ca="1" si="1235"/>
        <v>0</v>
      </c>
      <c r="DD1586">
        <f t="shared" ca="1" si="1235"/>
        <v>0</v>
      </c>
      <c r="DE1586">
        <f t="shared" ca="1" si="1235"/>
        <v>0</v>
      </c>
      <c r="DF1586">
        <f t="shared" ca="1" si="1203"/>
        <v>0</v>
      </c>
      <c r="DG1586">
        <f t="shared" ca="1" si="1203"/>
        <v>0</v>
      </c>
      <c r="DH1586">
        <f t="shared" ca="1" si="1203"/>
        <v>0</v>
      </c>
      <c r="DI1586">
        <f t="shared" ca="1" si="1203"/>
        <v>0</v>
      </c>
      <c r="DJ1586">
        <f t="shared" ca="1" si="1203"/>
        <v>0</v>
      </c>
      <c r="DK1586">
        <f t="shared" ca="1" si="1203"/>
        <v>0</v>
      </c>
      <c r="DL1586">
        <f t="shared" ca="1" si="1203"/>
        <v>0</v>
      </c>
      <c r="DM1586">
        <f t="shared" ca="1" si="1221"/>
        <v>0</v>
      </c>
      <c r="DN1586">
        <f t="shared" ca="1" si="1221"/>
        <v>0</v>
      </c>
      <c r="DO1586">
        <f t="shared" ca="1" si="1221"/>
        <v>0</v>
      </c>
      <c r="DP1586">
        <f t="shared" ca="1" si="1221"/>
        <v>0</v>
      </c>
      <c r="DQ1586">
        <f t="shared" ca="1" si="1221"/>
        <v>0</v>
      </c>
      <c r="DR1586">
        <f t="shared" ca="1" si="1221"/>
        <v>0</v>
      </c>
      <c r="DS1586">
        <f t="shared" ca="1" si="1221"/>
        <v>0</v>
      </c>
      <c r="DT1586">
        <f t="shared" ca="1" si="1221"/>
        <v>0</v>
      </c>
      <c r="DU1586">
        <f t="shared" ca="1" si="1221"/>
        <v>0</v>
      </c>
      <c r="DV1586">
        <f t="shared" ca="1" si="1221"/>
        <v>0</v>
      </c>
      <c r="DW1586">
        <f t="shared" ca="1" si="1221"/>
        <v>0</v>
      </c>
      <c r="DX1586">
        <f t="shared" ca="1" si="1221"/>
        <v>0</v>
      </c>
      <c r="DY1586">
        <f t="shared" ca="1" si="1221"/>
        <v>0</v>
      </c>
      <c r="DZ1586">
        <f t="shared" ca="1" si="1221"/>
        <v>0</v>
      </c>
      <c r="EA1586">
        <f t="shared" ca="1" si="1221"/>
        <v>0</v>
      </c>
      <c r="EB1586">
        <f t="shared" ca="1" si="1221"/>
        <v>0</v>
      </c>
      <c r="EC1586">
        <f t="shared" ca="1" si="1236"/>
        <v>0</v>
      </c>
      <c r="ED1586">
        <f t="shared" ca="1" si="1236"/>
        <v>0</v>
      </c>
      <c r="EE1586">
        <f t="shared" ca="1" si="1236"/>
        <v>0</v>
      </c>
      <c r="EF1586">
        <f t="shared" ca="1" si="1236"/>
        <v>0</v>
      </c>
      <c r="EG1586">
        <f t="shared" ca="1" si="1236"/>
        <v>0</v>
      </c>
      <c r="EH1586">
        <f t="shared" ca="1" si="1236"/>
        <v>0</v>
      </c>
      <c r="EI1586">
        <f t="shared" ca="1" si="1234"/>
        <v>0</v>
      </c>
      <c r="EJ1586">
        <f t="shared" ca="1" si="1234"/>
        <v>0</v>
      </c>
      <c r="EK1586">
        <f t="shared" ca="1" si="1227"/>
        <v>0</v>
      </c>
      <c r="EL1586">
        <f t="shared" ca="1" si="1227"/>
        <v>0</v>
      </c>
      <c r="EM1586">
        <f t="shared" ca="1" si="1227"/>
        <v>0</v>
      </c>
      <c r="EN1586">
        <f t="shared" ca="1" si="1227"/>
        <v>0</v>
      </c>
      <c r="EO1586">
        <f t="shared" ca="1" si="1227"/>
        <v>0</v>
      </c>
      <c r="EP1586">
        <f t="shared" ca="1" si="1197"/>
        <v>0</v>
      </c>
      <c r="EQ1586">
        <f t="shared" ca="1" si="1197"/>
        <v>0</v>
      </c>
      <c r="ER1586">
        <f t="shared" ca="1" si="1197"/>
        <v>0</v>
      </c>
      <c r="ES1586">
        <f t="shared" ca="1" si="1195"/>
        <v>0</v>
      </c>
      <c r="ET1586">
        <f t="shared" ca="1" si="1193"/>
        <v>0</v>
      </c>
      <c r="EU1586">
        <f t="shared" ca="1" si="1193"/>
        <v>0</v>
      </c>
      <c r="EV1586">
        <f t="shared" ca="1" si="1193"/>
        <v>0</v>
      </c>
      <c r="EW1586">
        <f t="shared" ca="1" si="1193"/>
        <v>0</v>
      </c>
      <c r="EX1586">
        <f t="shared" ca="1" si="1193"/>
        <v>0</v>
      </c>
      <c r="EY1586">
        <f t="shared" ca="1" si="1193"/>
        <v>0</v>
      </c>
      <c r="EZ1586">
        <f t="shared" ca="1" si="1216"/>
        <v>0</v>
      </c>
      <c r="FA1586">
        <f t="shared" ca="1" si="1216"/>
        <v>0</v>
      </c>
      <c r="FB1586">
        <f t="shared" ca="1" si="1216"/>
        <v>0</v>
      </c>
      <c r="FC1586">
        <f t="shared" ca="1" si="1216"/>
        <v>0</v>
      </c>
      <c r="FD1586">
        <f t="shared" ca="1" si="1216"/>
        <v>0</v>
      </c>
      <c r="FE1586">
        <f t="shared" ca="1" si="1216"/>
        <v>0</v>
      </c>
      <c r="FF1586">
        <f t="shared" ca="1" si="1216"/>
        <v>0</v>
      </c>
      <c r="FG1586">
        <f t="shared" ca="1" si="1216"/>
        <v>0</v>
      </c>
      <c r="FH1586">
        <f t="shared" ca="1" si="1216"/>
        <v>0</v>
      </c>
      <c r="FI1586">
        <f t="shared" ca="1" si="1216"/>
        <v>0</v>
      </c>
      <c r="FJ1586">
        <f t="shared" ca="1" si="1216"/>
        <v>0</v>
      </c>
      <c r="FK1586">
        <f t="shared" ca="1" si="1222"/>
        <v>0</v>
      </c>
      <c r="FL1586">
        <f t="shared" ca="1" si="1222"/>
        <v>0</v>
      </c>
      <c r="FM1586">
        <f t="shared" ca="1" si="1222"/>
        <v>0</v>
      </c>
      <c r="FN1586">
        <f t="shared" ca="1" si="1222"/>
        <v>0</v>
      </c>
      <c r="FO1586">
        <f t="shared" ca="1" si="1220"/>
        <v>2.970897443700049E-3</v>
      </c>
      <c r="FP1586">
        <f t="shared" ca="1" si="1220"/>
        <v>0</v>
      </c>
      <c r="FQ1586">
        <f t="shared" ca="1" si="1220"/>
        <v>0</v>
      </c>
      <c r="FR1586">
        <f t="shared" ca="1" si="1220"/>
        <v>0</v>
      </c>
      <c r="FS1586">
        <f t="shared" ca="1" si="1220"/>
        <v>0</v>
      </c>
      <c r="FT1586">
        <f t="shared" ca="1" si="1220"/>
        <v>0</v>
      </c>
      <c r="FU1586">
        <f t="shared" ca="1" si="1220"/>
        <v>0</v>
      </c>
      <c r="FV1586">
        <f t="shared" ca="1" si="1220"/>
        <v>0</v>
      </c>
      <c r="FW1586">
        <f t="shared" ca="1" si="1220"/>
        <v>0</v>
      </c>
      <c r="FX1586">
        <f t="shared" ca="1" si="1220"/>
        <v>0</v>
      </c>
      <c r="FY1586">
        <f t="shared" ca="1" si="1220"/>
        <v>0</v>
      </c>
      <c r="FZ1586">
        <f t="shared" ca="1" si="1220"/>
        <v>0</v>
      </c>
      <c r="GA1586">
        <f t="shared" ca="1" si="1208"/>
        <v>0</v>
      </c>
      <c r="GB1586">
        <f t="shared" ca="1" si="1208"/>
        <v>0</v>
      </c>
      <c r="GC1586">
        <f t="shared" ca="1" si="1208"/>
        <v>0</v>
      </c>
      <c r="GD1586">
        <f t="shared" ca="1" si="1208"/>
        <v>0</v>
      </c>
      <c r="GE1586">
        <f t="shared" ca="1" si="1208"/>
        <v>0</v>
      </c>
      <c r="GF1586">
        <f t="shared" ca="1" si="1208"/>
        <v>0</v>
      </c>
    </row>
    <row r="1587" spans="1:188" x14ac:dyDescent="0.25">
      <c r="A1587" s="2">
        <v>2.8756201850613783E-3</v>
      </c>
      <c r="B1587" s="3">
        <v>7.4564902317114989E-2</v>
      </c>
      <c r="C1587" s="1">
        <f t="shared" ca="1" si="1201"/>
        <v>0</v>
      </c>
      <c r="D1587">
        <f t="shared" ca="1" si="1230"/>
        <v>0</v>
      </c>
      <c r="E1587">
        <f t="shared" ca="1" si="1230"/>
        <v>0</v>
      </c>
      <c r="F1587">
        <f t="shared" ca="1" si="1230"/>
        <v>0</v>
      </c>
      <c r="G1587">
        <f t="shared" ca="1" si="1229"/>
        <v>0</v>
      </c>
      <c r="H1587">
        <f t="shared" ca="1" si="1229"/>
        <v>0</v>
      </c>
      <c r="I1587">
        <f t="shared" ca="1" si="1229"/>
        <v>0</v>
      </c>
      <c r="J1587">
        <f t="shared" ca="1" si="1229"/>
        <v>0</v>
      </c>
      <c r="K1587">
        <f t="shared" ca="1" si="1229"/>
        <v>0</v>
      </c>
      <c r="L1587">
        <f t="shared" ca="1" si="1229"/>
        <v>0</v>
      </c>
      <c r="M1587">
        <f t="shared" ca="1" si="1229"/>
        <v>0</v>
      </c>
      <c r="N1587">
        <f t="shared" ca="1" si="1229"/>
        <v>0</v>
      </c>
      <c r="O1587">
        <f t="shared" ca="1" si="1237"/>
        <v>0</v>
      </c>
      <c r="P1587">
        <f t="shared" ca="1" si="1237"/>
        <v>0</v>
      </c>
      <c r="Q1587">
        <f t="shared" ca="1" si="1237"/>
        <v>0</v>
      </c>
      <c r="R1587">
        <f t="shared" ca="1" si="1237"/>
        <v>0</v>
      </c>
      <c r="S1587">
        <f t="shared" ca="1" si="1237"/>
        <v>0</v>
      </c>
      <c r="T1587">
        <f t="shared" ca="1" si="1237"/>
        <v>0</v>
      </c>
      <c r="U1587">
        <f t="shared" ca="1" si="1237"/>
        <v>0</v>
      </c>
      <c r="V1587">
        <f t="shared" ca="1" si="1237"/>
        <v>0</v>
      </c>
      <c r="W1587">
        <f t="shared" ca="1" si="1237"/>
        <v>0</v>
      </c>
      <c r="X1587">
        <f t="shared" ca="1" si="1237"/>
        <v>0</v>
      </c>
      <c r="Y1587">
        <f t="shared" ca="1" si="1228"/>
        <v>0</v>
      </c>
      <c r="Z1587">
        <f t="shared" ca="1" si="1228"/>
        <v>0</v>
      </c>
      <c r="AA1587">
        <f t="shared" ca="1" si="1228"/>
        <v>0</v>
      </c>
      <c r="AB1587">
        <f t="shared" ca="1" si="1228"/>
        <v>0</v>
      </c>
      <c r="AC1587">
        <f t="shared" ca="1" si="1228"/>
        <v>0</v>
      </c>
      <c r="AD1587">
        <f t="shared" ca="1" si="1228"/>
        <v>0</v>
      </c>
      <c r="AE1587">
        <f t="shared" ca="1" si="1228"/>
        <v>0</v>
      </c>
      <c r="AF1587">
        <f t="shared" ca="1" si="1228"/>
        <v>0</v>
      </c>
      <c r="AG1587">
        <f t="shared" ca="1" si="1219"/>
        <v>0</v>
      </c>
      <c r="AH1587">
        <f t="shared" ca="1" si="1219"/>
        <v>0</v>
      </c>
      <c r="AI1587">
        <f t="shared" ca="1" si="1219"/>
        <v>0</v>
      </c>
      <c r="AJ1587">
        <f t="shared" ca="1" si="1219"/>
        <v>0</v>
      </c>
      <c r="AK1587">
        <f t="shared" ca="1" si="1219"/>
        <v>0</v>
      </c>
      <c r="AL1587">
        <f t="shared" ca="1" si="1219"/>
        <v>0</v>
      </c>
      <c r="AM1587">
        <f t="shared" ca="1" si="1219"/>
        <v>0</v>
      </c>
      <c r="AN1587">
        <f t="shared" ca="1" si="1219"/>
        <v>0</v>
      </c>
      <c r="AO1587">
        <f t="shared" ca="1" si="1225"/>
        <v>0</v>
      </c>
      <c r="AP1587">
        <f t="shared" ca="1" si="1225"/>
        <v>0</v>
      </c>
      <c r="AQ1587">
        <f t="shared" ca="1" si="1225"/>
        <v>0</v>
      </c>
      <c r="AR1587">
        <f t="shared" ca="1" si="1225"/>
        <v>0</v>
      </c>
      <c r="AS1587">
        <f t="shared" ca="1" si="1225"/>
        <v>0</v>
      </c>
      <c r="AT1587">
        <f t="shared" ca="1" si="1225"/>
        <v>0</v>
      </c>
      <c r="AU1587">
        <f t="shared" ca="1" si="1225"/>
        <v>0</v>
      </c>
      <c r="AV1587">
        <f t="shared" ca="1" si="1225"/>
        <v>0</v>
      </c>
      <c r="AW1587">
        <f t="shared" ca="1" si="1225"/>
        <v>0</v>
      </c>
      <c r="AX1587">
        <f t="shared" ca="1" si="1225"/>
        <v>0</v>
      </c>
      <c r="AY1587">
        <f t="shared" ca="1" si="1231"/>
        <v>0</v>
      </c>
      <c r="AZ1587">
        <f t="shared" ca="1" si="1231"/>
        <v>0</v>
      </c>
      <c r="BA1587">
        <f t="shared" ca="1" si="1231"/>
        <v>0</v>
      </c>
      <c r="BB1587">
        <f t="shared" ca="1" si="1231"/>
        <v>0</v>
      </c>
      <c r="BC1587">
        <f t="shared" ca="1" si="1231"/>
        <v>0</v>
      </c>
      <c r="BD1587">
        <f t="shared" ca="1" si="1231"/>
        <v>0</v>
      </c>
      <c r="BE1587">
        <f t="shared" ca="1" si="1231"/>
        <v>0</v>
      </c>
      <c r="BF1587">
        <f t="shared" ca="1" si="1223"/>
        <v>0</v>
      </c>
      <c r="BG1587">
        <f t="shared" ca="1" si="1223"/>
        <v>0</v>
      </c>
      <c r="BH1587">
        <f t="shared" ca="1" si="1223"/>
        <v>0</v>
      </c>
      <c r="BI1587">
        <f t="shared" ca="1" si="1223"/>
        <v>0</v>
      </c>
      <c r="BJ1587">
        <f t="shared" ca="1" si="1223"/>
        <v>0</v>
      </c>
      <c r="BK1587">
        <f t="shared" ca="1" si="1223"/>
        <v>0</v>
      </c>
      <c r="BL1587">
        <f t="shared" ca="1" si="1223"/>
        <v>0</v>
      </c>
      <c r="BM1587">
        <f t="shared" ca="1" si="1223"/>
        <v>0</v>
      </c>
      <c r="BN1587">
        <f t="shared" ca="1" si="1223"/>
        <v>0</v>
      </c>
      <c r="BO1587">
        <f t="shared" ca="1" si="1223"/>
        <v>0</v>
      </c>
      <c r="BP1587">
        <f t="shared" ca="1" si="1223"/>
        <v>0</v>
      </c>
      <c r="BQ1587">
        <f t="shared" ca="1" si="1223"/>
        <v>0</v>
      </c>
      <c r="BR1587">
        <f t="shared" ca="1" si="1223"/>
        <v>0</v>
      </c>
      <c r="BS1587">
        <f t="shared" ca="1" si="1223"/>
        <v>0</v>
      </c>
      <c r="BT1587">
        <f t="shared" ca="1" si="1223"/>
        <v>0</v>
      </c>
      <c r="BU1587">
        <f t="shared" ca="1" si="1223"/>
        <v>0</v>
      </c>
      <c r="BV1587">
        <f t="shared" ca="1" si="1233"/>
        <v>0</v>
      </c>
      <c r="BW1587">
        <f t="shared" ca="1" si="1233"/>
        <v>0</v>
      </c>
      <c r="BX1587">
        <f t="shared" ca="1" si="1233"/>
        <v>0</v>
      </c>
      <c r="BY1587">
        <f t="shared" ca="1" si="1233"/>
        <v>0</v>
      </c>
      <c r="BZ1587">
        <f t="shared" ca="1" si="1233"/>
        <v>0</v>
      </c>
      <c r="CA1587">
        <f t="shared" ca="1" si="1233"/>
        <v>0</v>
      </c>
      <c r="CB1587">
        <f t="shared" ca="1" si="1233"/>
        <v>0</v>
      </c>
      <c r="CC1587">
        <f t="shared" ca="1" si="1233"/>
        <v>0</v>
      </c>
      <c r="CD1587">
        <f t="shared" ca="1" si="1232"/>
        <v>0</v>
      </c>
      <c r="CE1587">
        <f t="shared" ca="1" si="1232"/>
        <v>0</v>
      </c>
      <c r="CF1587">
        <f t="shared" ca="1" si="1232"/>
        <v>0</v>
      </c>
      <c r="CG1587">
        <f t="shared" ca="1" si="1232"/>
        <v>0</v>
      </c>
      <c r="CH1587">
        <f t="shared" ca="1" si="1232"/>
        <v>0</v>
      </c>
      <c r="CI1587">
        <f t="shared" ca="1" si="1226"/>
        <v>0</v>
      </c>
      <c r="CJ1587">
        <f t="shared" ca="1" si="1226"/>
        <v>0</v>
      </c>
      <c r="CK1587">
        <f t="shared" ca="1" si="1226"/>
        <v>0</v>
      </c>
      <c r="CL1587">
        <f t="shared" ca="1" si="1224"/>
        <v>0</v>
      </c>
      <c r="CM1587">
        <f t="shared" ca="1" si="1224"/>
        <v>0</v>
      </c>
      <c r="CN1587">
        <f t="shared" ca="1" si="1218"/>
        <v>0</v>
      </c>
      <c r="CO1587">
        <f t="shared" ca="1" si="1217"/>
        <v>0</v>
      </c>
      <c r="CP1587">
        <f t="shared" ca="1" si="1217"/>
        <v>0</v>
      </c>
      <c r="CQ1587">
        <f t="shared" ca="1" si="1217"/>
        <v>0</v>
      </c>
      <c r="CR1587">
        <f t="shared" ca="1" si="1217"/>
        <v>0</v>
      </c>
      <c r="CS1587">
        <f t="shared" ca="1" si="1217"/>
        <v>0</v>
      </c>
      <c r="CT1587">
        <f t="shared" ca="1" si="1215"/>
        <v>0</v>
      </c>
      <c r="CU1587">
        <f t="shared" ca="1" si="1215"/>
        <v>0</v>
      </c>
      <c r="CV1587">
        <f t="shared" ca="1" si="1215"/>
        <v>0</v>
      </c>
      <c r="CW1587">
        <f t="shared" ca="1" si="1215"/>
        <v>0</v>
      </c>
      <c r="CX1587">
        <f t="shared" ca="1" si="1215"/>
        <v>0</v>
      </c>
      <c r="CY1587">
        <f t="shared" ca="1" si="1215"/>
        <v>0</v>
      </c>
      <c r="CZ1587">
        <f t="shared" ca="1" si="1235"/>
        <v>0</v>
      </c>
      <c r="DA1587">
        <f t="shared" ca="1" si="1235"/>
        <v>0</v>
      </c>
      <c r="DB1587">
        <f t="shared" ca="1" si="1235"/>
        <v>0</v>
      </c>
      <c r="DC1587">
        <f t="shared" ca="1" si="1235"/>
        <v>0</v>
      </c>
      <c r="DD1587">
        <f t="shared" ca="1" si="1235"/>
        <v>0</v>
      </c>
      <c r="DE1587">
        <f t="shared" ca="1" si="1235"/>
        <v>0</v>
      </c>
      <c r="DF1587">
        <f t="shared" ca="1" si="1203"/>
        <v>0</v>
      </c>
      <c r="DG1587">
        <f t="shared" ca="1" si="1203"/>
        <v>0</v>
      </c>
      <c r="DH1587">
        <f t="shared" ca="1" si="1203"/>
        <v>0</v>
      </c>
      <c r="DI1587">
        <f t="shared" ca="1" si="1203"/>
        <v>0</v>
      </c>
      <c r="DJ1587">
        <f t="shared" ca="1" si="1203"/>
        <v>0</v>
      </c>
      <c r="DK1587">
        <f t="shared" ca="1" si="1203"/>
        <v>0</v>
      </c>
      <c r="DL1587">
        <f t="shared" ca="1" si="1203"/>
        <v>0</v>
      </c>
      <c r="DM1587">
        <f t="shared" ca="1" si="1221"/>
        <v>0</v>
      </c>
      <c r="DN1587">
        <f t="shared" ca="1" si="1221"/>
        <v>0</v>
      </c>
      <c r="DO1587">
        <f t="shared" ca="1" si="1221"/>
        <v>0</v>
      </c>
      <c r="DP1587">
        <f t="shared" ca="1" si="1221"/>
        <v>0</v>
      </c>
      <c r="DQ1587">
        <f t="shared" ca="1" si="1221"/>
        <v>0</v>
      </c>
      <c r="DR1587">
        <f t="shared" ca="1" si="1221"/>
        <v>0</v>
      </c>
      <c r="DS1587">
        <f t="shared" ca="1" si="1221"/>
        <v>0</v>
      </c>
      <c r="DT1587">
        <f t="shared" ca="1" si="1221"/>
        <v>0</v>
      </c>
      <c r="DU1587">
        <f t="shared" ca="1" si="1221"/>
        <v>0</v>
      </c>
      <c r="DV1587">
        <f t="shared" ca="1" si="1221"/>
        <v>0</v>
      </c>
      <c r="DW1587">
        <f t="shared" ca="1" si="1221"/>
        <v>0</v>
      </c>
      <c r="DX1587">
        <f t="shared" ca="1" si="1221"/>
        <v>0</v>
      </c>
      <c r="DY1587">
        <f t="shared" ca="1" si="1221"/>
        <v>0</v>
      </c>
      <c r="DZ1587">
        <f t="shared" ca="1" si="1221"/>
        <v>0</v>
      </c>
      <c r="EA1587">
        <f t="shared" ca="1" si="1221"/>
        <v>0</v>
      </c>
      <c r="EB1587">
        <f t="shared" ca="1" si="1221"/>
        <v>0</v>
      </c>
      <c r="EC1587">
        <f t="shared" ca="1" si="1236"/>
        <v>0</v>
      </c>
      <c r="ED1587">
        <f t="shared" ca="1" si="1236"/>
        <v>0</v>
      </c>
      <c r="EE1587">
        <f t="shared" ca="1" si="1236"/>
        <v>0</v>
      </c>
      <c r="EF1587">
        <f t="shared" ca="1" si="1236"/>
        <v>0</v>
      </c>
      <c r="EG1587">
        <f t="shared" ca="1" si="1236"/>
        <v>0</v>
      </c>
      <c r="EH1587">
        <f t="shared" ca="1" si="1236"/>
        <v>0</v>
      </c>
      <c r="EI1587">
        <f t="shared" ca="1" si="1234"/>
        <v>0</v>
      </c>
      <c r="EJ1587">
        <f t="shared" ca="1" si="1234"/>
        <v>0</v>
      </c>
      <c r="EK1587">
        <f t="shared" ca="1" si="1227"/>
        <v>0</v>
      </c>
      <c r="EL1587">
        <f t="shared" ca="1" si="1227"/>
        <v>0</v>
      </c>
      <c r="EM1587">
        <f t="shared" ca="1" si="1227"/>
        <v>0</v>
      </c>
      <c r="EN1587">
        <f t="shared" ca="1" si="1227"/>
        <v>0</v>
      </c>
      <c r="EO1587">
        <f t="shared" ca="1" si="1227"/>
        <v>0</v>
      </c>
      <c r="EP1587">
        <f t="shared" ca="1" si="1197"/>
        <v>0</v>
      </c>
      <c r="EQ1587">
        <f t="shared" ca="1" si="1197"/>
        <v>0</v>
      </c>
      <c r="ER1587">
        <f t="shared" ca="1" si="1197"/>
        <v>0</v>
      </c>
      <c r="ES1587">
        <f t="shared" ca="1" si="1195"/>
        <v>0</v>
      </c>
      <c r="ET1587">
        <f t="shared" ca="1" si="1193"/>
        <v>0</v>
      </c>
      <c r="EU1587">
        <f t="shared" ca="1" si="1193"/>
        <v>0</v>
      </c>
      <c r="EV1587">
        <f t="shared" ca="1" si="1193"/>
        <v>0</v>
      </c>
      <c r="EW1587">
        <f t="shared" ca="1" si="1193"/>
        <v>0</v>
      </c>
      <c r="EX1587">
        <f t="shared" ca="1" si="1193"/>
        <v>0</v>
      </c>
      <c r="EY1587">
        <f t="shared" ca="1" si="1193"/>
        <v>0</v>
      </c>
      <c r="EZ1587">
        <f t="shared" ca="1" si="1216"/>
        <v>0</v>
      </c>
      <c r="FA1587">
        <f t="shared" ca="1" si="1216"/>
        <v>0</v>
      </c>
      <c r="FB1587">
        <f t="shared" ca="1" si="1216"/>
        <v>0</v>
      </c>
      <c r="FC1587">
        <f t="shared" ca="1" si="1216"/>
        <v>0</v>
      </c>
      <c r="FD1587">
        <f t="shared" ca="1" si="1216"/>
        <v>0</v>
      </c>
      <c r="FE1587">
        <f t="shared" ca="1" si="1216"/>
        <v>0</v>
      </c>
      <c r="FF1587">
        <f t="shared" ca="1" si="1216"/>
        <v>0</v>
      </c>
      <c r="FG1587">
        <f t="shared" ca="1" si="1216"/>
        <v>0</v>
      </c>
      <c r="FH1587">
        <f t="shared" ca="1" si="1216"/>
        <v>0</v>
      </c>
      <c r="FI1587">
        <f t="shared" ca="1" si="1216"/>
        <v>0</v>
      </c>
      <c r="FJ1587">
        <f t="shared" ca="1" si="1216"/>
        <v>0</v>
      </c>
      <c r="FK1587">
        <f t="shared" ca="1" si="1222"/>
        <v>0</v>
      </c>
      <c r="FL1587">
        <f t="shared" ca="1" si="1222"/>
        <v>0</v>
      </c>
      <c r="FM1587">
        <f t="shared" ca="1" si="1222"/>
        <v>0</v>
      </c>
      <c r="FN1587">
        <f t="shared" ca="1" si="1222"/>
        <v>0</v>
      </c>
      <c r="FO1587">
        <f t="shared" ca="1" si="1220"/>
        <v>0</v>
      </c>
      <c r="FP1587">
        <f t="shared" ca="1" si="1220"/>
        <v>2.8756201850613783E-3</v>
      </c>
      <c r="FQ1587">
        <f t="shared" ca="1" si="1220"/>
        <v>0</v>
      </c>
      <c r="FR1587">
        <f t="shared" ca="1" si="1220"/>
        <v>0</v>
      </c>
      <c r="FS1587">
        <f t="shared" ca="1" si="1220"/>
        <v>0</v>
      </c>
      <c r="FT1587">
        <f t="shared" ca="1" si="1220"/>
        <v>0</v>
      </c>
      <c r="FU1587">
        <f t="shared" ca="1" si="1220"/>
        <v>0</v>
      </c>
      <c r="FV1587">
        <f t="shared" ca="1" si="1220"/>
        <v>0</v>
      </c>
      <c r="FW1587">
        <f t="shared" ca="1" si="1220"/>
        <v>0</v>
      </c>
      <c r="FX1587">
        <f t="shared" ca="1" si="1220"/>
        <v>0</v>
      </c>
      <c r="FY1587">
        <f t="shared" ca="1" si="1220"/>
        <v>0</v>
      </c>
      <c r="FZ1587">
        <f t="shared" ca="1" si="1220"/>
        <v>0</v>
      </c>
      <c r="GA1587">
        <f t="shared" ca="1" si="1208"/>
        <v>0</v>
      </c>
      <c r="GB1587">
        <f t="shared" ca="1" si="1208"/>
        <v>0</v>
      </c>
      <c r="GC1587">
        <f t="shared" ca="1" si="1208"/>
        <v>0</v>
      </c>
      <c r="GD1587">
        <f t="shared" ca="1" si="1208"/>
        <v>0</v>
      </c>
      <c r="GE1587">
        <f t="shared" ca="1" si="1208"/>
        <v>0</v>
      </c>
      <c r="GF1587">
        <f t="shared" ca="1" si="1208"/>
        <v>0</v>
      </c>
    </row>
    <row r="1588" spans="1:188" x14ac:dyDescent="0.25">
      <c r="A1588" s="2">
        <v>7.4729113800641733E-3</v>
      </c>
      <c r="B1588" s="3">
        <v>7.4568876919097693E-2</v>
      </c>
      <c r="C1588" s="1">
        <f t="shared" ca="1" si="1201"/>
        <v>0</v>
      </c>
      <c r="D1588">
        <f t="shared" ca="1" si="1230"/>
        <v>0</v>
      </c>
      <c r="E1588">
        <f t="shared" ca="1" si="1230"/>
        <v>0</v>
      </c>
      <c r="F1588">
        <f t="shared" ca="1" si="1230"/>
        <v>0</v>
      </c>
      <c r="G1588">
        <f t="shared" ca="1" si="1229"/>
        <v>0</v>
      </c>
      <c r="H1588">
        <f t="shared" ca="1" si="1229"/>
        <v>0</v>
      </c>
      <c r="I1588">
        <f t="shared" ca="1" si="1229"/>
        <v>0</v>
      </c>
      <c r="J1588">
        <f t="shared" ca="1" si="1229"/>
        <v>0</v>
      </c>
      <c r="K1588">
        <f t="shared" ca="1" si="1229"/>
        <v>0</v>
      </c>
      <c r="L1588">
        <f t="shared" ca="1" si="1229"/>
        <v>0</v>
      </c>
      <c r="M1588">
        <f t="shared" ca="1" si="1229"/>
        <v>0</v>
      </c>
      <c r="N1588">
        <f t="shared" ca="1" si="1229"/>
        <v>0</v>
      </c>
      <c r="O1588">
        <f t="shared" ca="1" si="1237"/>
        <v>0</v>
      </c>
      <c r="P1588">
        <f t="shared" ca="1" si="1237"/>
        <v>0</v>
      </c>
      <c r="Q1588">
        <f t="shared" ca="1" si="1237"/>
        <v>0</v>
      </c>
      <c r="R1588">
        <f t="shared" ca="1" si="1237"/>
        <v>0</v>
      </c>
      <c r="S1588">
        <f t="shared" ca="1" si="1237"/>
        <v>0</v>
      </c>
      <c r="T1588">
        <f t="shared" ca="1" si="1237"/>
        <v>0</v>
      </c>
      <c r="U1588">
        <f t="shared" ca="1" si="1237"/>
        <v>0</v>
      </c>
      <c r="V1588">
        <f t="shared" ca="1" si="1237"/>
        <v>0</v>
      </c>
      <c r="W1588">
        <f t="shared" ca="1" si="1237"/>
        <v>0</v>
      </c>
      <c r="X1588">
        <f t="shared" ca="1" si="1237"/>
        <v>0</v>
      </c>
      <c r="Y1588">
        <f t="shared" ca="1" si="1228"/>
        <v>0</v>
      </c>
      <c r="Z1588">
        <f t="shared" ca="1" si="1228"/>
        <v>0</v>
      </c>
      <c r="AA1588">
        <f t="shared" ca="1" si="1228"/>
        <v>0</v>
      </c>
      <c r="AB1588">
        <f t="shared" ca="1" si="1228"/>
        <v>0</v>
      </c>
      <c r="AC1588">
        <f t="shared" ca="1" si="1228"/>
        <v>0</v>
      </c>
      <c r="AD1588">
        <f t="shared" ca="1" si="1228"/>
        <v>0</v>
      </c>
      <c r="AE1588">
        <f t="shared" ca="1" si="1228"/>
        <v>0</v>
      </c>
      <c r="AF1588">
        <f t="shared" ca="1" si="1228"/>
        <v>0</v>
      </c>
      <c r="AG1588">
        <f t="shared" ca="1" si="1219"/>
        <v>0</v>
      </c>
      <c r="AH1588">
        <f t="shared" ca="1" si="1219"/>
        <v>0</v>
      </c>
      <c r="AI1588">
        <f t="shared" ca="1" si="1219"/>
        <v>0</v>
      </c>
      <c r="AJ1588">
        <f t="shared" ca="1" si="1219"/>
        <v>0</v>
      </c>
      <c r="AK1588">
        <f t="shared" ca="1" si="1219"/>
        <v>0</v>
      </c>
      <c r="AL1588">
        <f t="shared" ca="1" si="1219"/>
        <v>0</v>
      </c>
      <c r="AM1588">
        <f t="shared" ca="1" si="1219"/>
        <v>0</v>
      </c>
      <c r="AN1588">
        <f t="shared" ca="1" si="1219"/>
        <v>0</v>
      </c>
      <c r="AO1588">
        <f t="shared" ca="1" si="1225"/>
        <v>0</v>
      </c>
      <c r="AP1588">
        <f t="shared" ca="1" si="1225"/>
        <v>0</v>
      </c>
      <c r="AQ1588">
        <f t="shared" ca="1" si="1225"/>
        <v>0</v>
      </c>
      <c r="AR1588">
        <f t="shared" ca="1" si="1225"/>
        <v>0</v>
      </c>
      <c r="AS1588">
        <f t="shared" ca="1" si="1225"/>
        <v>0</v>
      </c>
      <c r="AT1588">
        <f t="shared" ca="1" si="1225"/>
        <v>0</v>
      </c>
      <c r="AU1588">
        <f t="shared" ca="1" si="1225"/>
        <v>0</v>
      </c>
      <c r="AV1588">
        <f t="shared" ca="1" si="1225"/>
        <v>0</v>
      </c>
      <c r="AW1588">
        <f t="shared" ca="1" si="1225"/>
        <v>0</v>
      </c>
      <c r="AX1588">
        <f t="shared" ca="1" si="1225"/>
        <v>0</v>
      </c>
      <c r="AY1588">
        <f t="shared" ca="1" si="1231"/>
        <v>0</v>
      </c>
      <c r="AZ1588">
        <f t="shared" ca="1" si="1231"/>
        <v>0</v>
      </c>
      <c r="BA1588">
        <f t="shared" ca="1" si="1231"/>
        <v>0</v>
      </c>
      <c r="BB1588">
        <f t="shared" ca="1" si="1231"/>
        <v>0</v>
      </c>
      <c r="BC1588">
        <f t="shared" ca="1" si="1231"/>
        <v>0</v>
      </c>
      <c r="BD1588">
        <f t="shared" ca="1" si="1231"/>
        <v>0</v>
      </c>
      <c r="BE1588">
        <f t="shared" ca="1" si="1231"/>
        <v>0</v>
      </c>
      <c r="BF1588">
        <f t="shared" ca="1" si="1223"/>
        <v>0</v>
      </c>
      <c r="BG1588">
        <f t="shared" ca="1" si="1223"/>
        <v>0</v>
      </c>
      <c r="BH1588">
        <f t="shared" ca="1" si="1223"/>
        <v>0</v>
      </c>
      <c r="BI1588">
        <f t="shared" ca="1" si="1223"/>
        <v>0</v>
      </c>
      <c r="BJ1588">
        <f t="shared" ca="1" si="1223"/>
        <v>0</v>
      </c>
      <c r="BK1588">
        <f t="shared" ca="1" si="1223"/>
        <v>0</v>
      </c>
      <c r="BL1588">
        <f t="shared" ca="1" si="1223"/>
        <v>0</v>
      </c>
      <c r="BM1588">
        <f t="shared" ca="1" si="1223"/>
        <v>0</v>
      </c>
      <c r="BN1588">
        <f t="shared" ca="1" si="1223"/>
        <v>0</v>
      </c>
      <c r="BO1588">
        <f t="shared" ca="1" si="1223"/>
        <v>0</v>
      </c>
      <c r="BP1588">
        <f t="shared" ca="1" si="1223"/>
        <v>0</v>
      </c>
      <c r="BQ1588">
        <f t="shared" ca="1" si="1223"/>
        <v>0</v>
      </c>
      <c r="BR1588">
        <f t="shared" ca="1" si="1223"/>
        <v>0</v>
      </c>
      <c r="BS1588">
        <f t="shared" ca="1" si="1223"/>
        <v>0</v>
      </c>
      <c r="BT1588">
        <f t="shared" ca="1" si="1223"/>
        <v>0</v>
      </c>
      <c r="BU1588">
        <f t="shared" ca="1" si="1223"/>
        <v>0</v>
      </c>
      <c r="BV1588">
        <f t="shared" ca="1" si="1233"/>
        <v>0</v>
      </c>
      <c r="BW1588">
        <f t="shared" ca="1" si="1233"/>
        <v>0</v>
      </c>
      <c r="BX1588">
        <f t="shared" ca="1" si="1233"/>
        <v>0</v>
      </c>
      <c r="BY1588">
        <f t="shared" ca="1" si="1233"/>
        <v>0</v>
      </c>
      <c r="BZ1588">
        <f t="shared" ca="1" si="1233"/>
        <v>0</v>
      </c>
      <c r="CA1588">
        <f t="shared" ca="1" si="1233"/>
        <v>0</v>
      </c>
      <c r="CB1588">
        <f t="shared" ca="1" si="1233"/>
        <v>0</v>
      </c>
      <c r="CC1588">
        <f t="shared" ca="1" si="1233"/>
        <v>0</v>
      </c>
      <c r="CD1588">
        <f t="shared" ca="1" si="1232"/>
        <v>0</v>
      </c>
      <c r="CE1588">
        <f t="shared" ca="1" si="1232"/>
        <v>0</v>
      </c>
      <c r="CF1588">
        <f t="shared" ca="1" si="1232"/>
        <v>0</v>
      </c>
      <c r="CG1588">
        <f t="shared" ca="1" si="1232"/>
        <v>0</v>
      </c>
      <c r="CH1588">
        <f t="shared" ca="1" si="1232"/>
        <v>0</v>
      </c>
      <c r="CI1588">
        <f t="shared" ca="1" si="1226"/>
        <v>0</v>
      </c>
      <c r="CJ1588">
        <f t="shared" ca="1" si="1226"/>
        <v>0</v>
      </c>
      <c r="CK1588">
        <f t="shared" ca="1" si="1226"/>
        <v>0</v>
      </c>
      <c r="CL1588">
        <f t="shared" ca="1" si="1224"/>
        <v>0</v>
      </c>
      <c r="CM1588">
        <f t="shared" ca="1" si="1224"/>
        <v>0</v>
      </c>
      <c r="CN1588">
        <f t="shared" ca="1" si="1218"/>
        <v>0</v>
      </c>
      <c r="CO1588">
        <f t="shared" ca="1" si="1217"/>
        <v>0</v>
      </c>
      <c r="CP1588">
        <f t="shared" ca="1" si="1217"/>
        <v>0</v>
      </c>
      <c r="CQ1588">
        <f t="shared" ca="1" si="1217"/>
        <v>0</v>
      </c>
      <c r="CR1588">
        <f t="shared" ca="1" si="1217"/>
        <v>0</v>
      </c>
      <c r="CS1588">
        <f t="shared" ca="1" si="1217"/>
        <v>0</v>
      </c>
      <c r="CT1588">
        <f t="shared" ca="1" si="1215"/>
        <v>0</v>
      </c>
      <c r="CU1588">
        <f t="shared" ca="1" si="1215"/>
        <v>0</v>
      </c>
      <c r="CV1588">
        <f t="shared" ca="1" si="1215"/>
        <v>0</v>
      </c>
      <c r="CW1588">
        <f t="shared" ca="1" si="1215"/>
        <v>0</v>
      </c>
      <c r="CX1588">
        <f t="shared" ca="1" si="1215"/>
        <v>0</v>
      </c>
      <c r="CY1588">
        <f t="shared" ca="1" si="1215"/>
        <v>0</v>
      </c>
      <c r="CZ1588">
        <f t="shared" ca="1" si="1235"/>
        <v>0</v>
      </c>
      <c r="DA1588">
        <f t="shared" ca="1" si="1235"/>
        <v>0</v>
      </c>
      <c r="DB1588">
        <f t="shared" ca="1" si="1235"/>
        <v>0</v>
      </c>
      <c r="DC1588">
        <f t="shared" ca="1" si="1235"/>
        <v>0</v>
      </c>
      <c r="DD1588">
        <f t="shared" ca="1" si="1235"/>
        <v>0</v>
      </c>
      <c r="DE1588">
        <f t="shared" ca="1" si="1235"/>
        <v>0</v>
      </c>
      <c r="DF1588">
        <f t="shared" ca="1" si="1203"/>
        <v>0</v>
      </c>
      <c r="DG1588">
        <f t="shared" ca="1" si="1203"/>
        <v>0</v>
      </c>
      <c r="DH1588">
        <f t="shared" ca="1" si="1203"/>
        <v>0</v>
      </c>
      <c r="DI1588">
        <f t="shared" ca="1" si="1203"/>
        <v>0</v>
      </c>
      <c r="DJ1588">
        <f t="shared" ca="1" si="1203"/>
        <v>0</v>
      </c>
      <c r="DK1588">
        <f t="shared" ca="1" si="1203"/>
        <v>0</v>
      </c>
      <c r="DL1588">
        <f t="shared" ca="1" si="1203"/>
        <v>0</v>
      </c>
      <c r="DM1588">
        <f t="shared" ca="1" si="1221"/>
        <v>0</v>
      </c>
      <c r="DN1588">
        <f t="shared" ca="1" si="1221"/>
        <v>0</v>
      </c>
      <c r="DO1588">
        <f t="shared" ca="1" si="1221"/>
        <v>0</v>
      </c>
      <c r="DP1588">
        <f t="shared" ca="1" si="1221"/>
        <v>0</v>
      </c>
      <c r="DQ1588">
        <f t="shared" ca="1" si="1221"/>
        <v>0</v>
      </c>
      <c r="DR1588">
        <f t="shared" ca="1" si="1221"/>
        <v>0</v>
      </c>
      <c r="DS1588">
        <f t="shared" ca="1" si="1221"/>
        <v>0</v>
      </c>
      <c r="DT1588">
        <f t="shared" ca="1" si="1221"/>
        <v>0</v>
      </c>
      <c r="DU1588">
        <f t="shared" ca="1" si="1221"/>
        <v>0</v>
      </c>
      <c r="DV1588">
        <f t="shared" ca="1" si="1221"/>
        <v>0</v>
      </c>
      <c r="DW1588">
        <f t="shared" ca="1" si="1221"/>
        <v>0</v>
      </c>
      <c r="DX1588">
        <f t="shared" ca="1" si="1221"/>
        <v>0</v>
      </c>
      <c r="DY1588">
        <f t="shared" ca="1" si="1221"/>
        <v>0</v>
      </c>
      <c r="DZ1588">
        <f t="shared" ca="1" si="1221"/>
        <v>0</v>
      </c>
      <c r="EA1588">
        <f t="shared" ca="1" si="1221"/>
        <v>0</v>
      </c>
      <c r="EB1588">
        <f t="shared" ca="1" si="1221"/>
        <v>0</v>
      </c>
      <c r="EC1588">
        <f t="shared" ca="1" si="1236"/>
        <v>0</v>
      </c>
      <c r="ED1588">
        <f t="shared" ca="1" si="1236"/>
        <v>0</v>
      </c>
      <c r="EE1588">
        <f t="shared" ca="1" si="1236"/>
        <v>0</v>
      </c>
      <c r="EF1588">
        <f t="shared" ca="1" si="1236"/>
        <v>0</v>
      </c>
      <c r="EG1588">
        <f t="shared" ca="1" si="1236"/>
        <v>0</v>
      </c>
      <c r="EH1588">
        <f t="shared" ca="1" si="1236"/>
        <v>0</v>
      </c>
      <c r="EI1588">
        <f t="shared" ca="1" si="1234"/>
        <v>0</v>
      </c>
      <c r="EJ1588">
        <f t="shared" ca="1" si="1234"/>
        <v>0</v>
      </c>
      <c r="EK1588">
        <f t="shared" ca="1" si="1227"/>
        <v>0</v>
      </c>
      <c r="EL1588">
        <f t="shared" ca="1" si="1227"/>
        <v>0</v>
      </c>
      <c r="EM1588">
        <f t="shared" ca="1" si="1227"/>
        <v>0</v>
      </c>
      <c r="EN1588">
        <f t="shared" ca="1" si="1227"/>
        <v>0</v>
      </c>
      <c r="EO1588">
        <f t="shared" ca="1" si="1227"/>
        <v>0</v>
      </c>
      <c r="EP1588">
        <f t="shared" ca="1" si="1197"/>
        <v>0</v>
      </c>
      <c r="EQ1588">
        <f t="shared" ca="1" si="1197"/>
        <v>0</v>
      </c>
      <c r="ER1588">
        <f t="shared" ca="1" si="1197"/>
        <v>0</v>
      </c>
      <c r="ES1588">
        <f t="shared" ca="1" si="1195"/>
        <v>0</v>
      </c>
      <c r="ET1588">
        <f t="shared" ca="1" si="1193"/>
        <v>0</v>
      </c>
      <c r="EU1588">
        <f t="shared" ca="1" si="1193"/>
        <v>0</v>
      </c>
      <c r="EV1588">
        <f t="shared" ca="1" si="1193"/>
        <v>0</v>
      </c>
      <c r="EW1588">
        <f t="shared" ca="1" si="1193"/>
        <v>0</v>
      </c>
      <c r="EX1588">
        <f t="shared" ca="1" si="1193"/>
        <v>0</v>
      </c>
      <c r="EY1588">
        <f t="shared" ca="1" si="1193"/>
        <v>0</v>
      </c>
      <c r="EZ1588">
        <f t="shared" ca="1" si="1216"/>
        <v>0</v>
      </c>
      <c r="FA1588">
        <f t="shared" ca="1" si="1216"/>
        <v>0</v>
      </c>
      <c r="FB1588">
        <f t="shared" ca="1" si="1216"/>
        <v>0</v>
      </c>
      <c r="FC1588">
        <f t="shared" ca="1" si="1216"/>
        <v>0</v>
      </c>
      <c r="FD1588">
        <f t="shared" ca="1" si="1216"/>
        <v>0</v>
      </c>
      <c r="FE1588">
        <f t="shared" ca="1" si="1216"/>
        <v>0</v>
      </c>
      <c r="FF1588">
        <f t="shared" ca="1" si="1216"/>
        <v>0</v>
      </c>
      <c r="FG1588">
        <f t="shared" ca="1" si="1216"/>
        <v>0</v>
      </c>
      <c r="FH1588">
        <f t="shared" ca="1" si="1216"/>
        <v>0</v>
      </c>
      <c r="FI1588">
        <f t="shared" ca="1" si="1216"/>
        <v>0</v>
      </c>
      <c r="FJ1588">
        <f t="shared" ca="1" si="1216"/>
        <v>0</v>
      </c>
      <c r="FK1588">
        <f t="shared" ca="1" si="1222"/>
        <v>0</v>
      </c>
      <c r="FL1588">
        <f t="shared" ca="1" si="1222"/>
        <v>0</v>
      </c>
      <c r="FM1588">
        <f t="shared" ca="1" si="1222"/>
        <v>0</v>
      </c>
      <c r="FN1588">
        <f t="shared" ca="1" si="1222"/>
        <v>0</v>
      </c>
      <c r="FO1588">
        <f t="shared" ca="1" si="1220"/>
        <v>0</v>
      </c>
      <c r="FP1588">
        <f t="shared" ca="1" si="1220"/>
        <v>7.4729113800641733E-3</v>
      </c>
      <c r="FQ1588">
        <f t="shared" ca="1" si="1220"/>
        <v>0</v>
      </c>
      <c r="FR1588">
        <f t="shared" ca="1" si="1220"/>
        <v>0</v>
      </c>
      <c r="FS1588">
        <f t="shared" ca="1" si="1220"/>
        <v>0</v>
      </c>
      <c r="FT1588">
        <f t="shared" ca="1" si="1220"/>
        <v>0</v>
      </c>
      <c r="FU1588">
        <f t="shared" ca="1" si="1220"/>
        <v>0</v>
      </c>
      <c r="FV1588">
        <f t="shared" ca="1" si="1220"/>
        <v>0</v>
      </c>
      <c r="FW1588">
        <f t="shared" ca="1" si="1220"/>
        <v>0</v>
      </c>
      <c r="FX1588">
        <f t="shared" ca="1" si="1220"/>
        <v>0</v>
      </c>
      <c r="FY1588">
        <f t="shared" ca="1" si="1220"/>
        <v>0</v>
      </c>
      <c r="FZ1588">
        <f t="shared" ca="1" si="1220"/>
        <v>0</v>
      </c>
      <c r="GA1588">
        <f t="shared" ca="1" si="1208"/>
        <v>0</v>
      </c>
      <c r="GB1588">
        <f t="shared" ca="1" si="1208"/>
        <v>0</v>
      </c>
      <c r="GC1588">
        <f t="shared" ca="1" si="1208"/>
        <v>0</v>
      </c>
      <c r="GD1588">
        <f t="shared" ca="1" si="1208"/>
        <v>0</v>
      </c>
      <c r="GE1588">
        <f t="shared" ca="1" si="1208"/>
        <v>0</v>
      </c>
      <c r="GF1588">
        <f t="shared" ca="1" si="1208"/>
        <v>0</v>
      </c>
    </row>
    <row r="1589" spans="1:188" x14ac:dyDescent="0.25">
      <c r="A1589" s="2">
        <v>7.0942969864765115E-3</v>
      </c>
      <c r="B1589" s="3">
        <v>7.4574966869475623E-2</v>
      </c>
      <c r="C1589" s="1">
        <f t="shared" ca="1" si="1201"/>
        <v>0</v>
      </c>
      <c r="D1589">
        <f t="shared" ca="1" si="1230"/>
        <v>0</v>
      </c>
      <c r="E1589">
        <f t="shared" ca="1" si="1230"/>
        <v>0</v>
      </c>
      <c r="F1589">
        <f t="shared" ca="1" si="1230"/>
        <v>0</v>
      </c>
      <c r="G1589">
        <f t="shared" ca="1" si="1229"/>
        <v>0</v>
      </c>
      <c r="H1589">
        <f t="shared" ca="1" si="1229"/>
        <v>0</v>
      </c>
      <c r="I1589">
        <f t="shared" ca="1" si="1229"/>
        <v>0</v>
      </c>
      <c r="J1589">
        <f t="shared" ca="1" si="1229"/>
        <v>0</v>
      </c>
      <c r="K1589">
        <f t="shared" ca="1" si="1229"/>
        <v>0</v>
      </c>
      <c r="L1589">
        <f t="shared" ca="1" si="1229"/>
        <v>0</v>
      </c>
      <c r="M1589">
        <f t="shared" ca="1" si="1229"/>
        <v>0</v>
      </c>
      <c r="N1589">
        <f t="shared" ca="1" si="1229"/>
        <v>0</v>
      </c>
      <c r="O1589">
        <f t="shared" ca="1" si="1237"/>
        <v>0</v>
      </c>
      <c r="P1589">
        <f t="shared" ca="1" si="1237"/>
        <v>0</v>
      </c>
      <c r="Q1589">
        <f t="shared" ca="1" si="1237"/>
        <v>0</v>
      </c>
      <c r="R1589">
        <f t="shared" ca="1" si="1237"/>
        <v>0</v>
      </c>
      <c r="S1589">
        <f t="shared" ca="1" si="1237"/>
        <v>0</v>
      </c>
      <c r="T1589">
        <f t="shared" ca="1" si="1237"/>
        <v>0</v>
      </c>
      <c r="U1589">
        <f t="shared" ca="1" si="1237"/>
        <v>0</v>
      </c>
      <c r="V1589">
        <f t="shared" ca="1" si="1237"/>
        <v>0</v>
      </c>
      <c r="W1589">
        <f t="shared" ca="1" si="1237"/>
        <v>0</v>
      </c>
      <c r="X1589">
        <f t="shared" ca="1" si="1237"/>
        <v>0</v>
      </c>
      <c r="Y1589">
        <f t="shared" ca="1" si="1228"/>
        <v>0</v>
      </c>
      <c r="Z1589">
        <f t="shared" ca="1" si="1228"/>
        <v>0</v>
      </c>
      <c r="AA1589">
        <f t="shared" ca="1" si="1228"/>
        <v>0</v>
      </c>
      <c r="AB1589">
        <f t="shared" ca="1" si="1228"/>
        <v>0</v>
      </c>
      <c r="AC1589">
        <f t="shared" ca="1" si="1228"/>
        <v>0</v>
      </c>
      <c r="AD1589">
        <f t="shared" ca="1" si="1228"/>
        <v>0</v>
      </c>
      <c r="AE1589">
        <f t="shared" ca="1" si="1228"/>
        <v>0</v>
      </c>
      <c r="AF1589">
        <f t="shared" ca="1" si="1228"/>
        <v>0</v>
      </c>
      <c r="AG1589">
        <f t="shared" ca="1" si="1219"/>
        <v>0</v>
      </c>
      <c r="AH1589">
        <f t="shared" ca="1" si="1219"/>
        <v>0</v>
      </c>
      <c r="AI1589">
        <f t="shared" ca="1" si="1219"/>
        <v>0</v>
      </c>
      <c r="AJ1589">
        <f t="shared" ca="1" si="1219"/>
        <v>0</v>
      </c>
      <c r="AK1589">
        <f t="shared" ca="1" si="1219"/>
        <v>0</v>
      </c>
      <c r="AL1589">
        <f t="shared" ca="1" si="1219"/>
        <v>0</v>
      </c>
      <c r="AM1589">
        <f t="shared" ca="1" si="1219"/>
        <v>0</v>
      </c>
      <c r="AN1589">
        <f t="shared" ca="1" si="1219"/>
        <v>0</v>
      </c>
      <c r="AO1589">
        <f t="shared" ca="1" si="1225"/>
        <v>0</v>
      </c>
      <c r="AP1589">
        <f t="shared" ca="1" si="1225"/>
        <v>0</v>
      </c>
      <c r="AQ1589">
        <f t="shared" ca="1" si="1225"/>
        <v>0</v>
      </c>
      <c r="AR1589">
        <f t="shared" ca="1" si="1225"/>
        <v>0</v>
      </c>
      <c r="AS1589">
        <f t="shared" ca="1" si="1225"/>
        <v>0</v>
      </c>
      <c r="AT1589">
        <f t="shared" ca="1" si="1225"/>
        <v>0</v>
      </c>
      <c r="AU1589">
        <f t="shared" ca="1" si="1225"/>
        <v>0</v>
      </c>
      <c r="AV1589">
        <f t="shared" ca="1" si="1225"/>
        <v>0</v>
      </c>
      <c r="AW1589">
        <f t="shared" ca="1" si="1225"/>
        <v>0</v>
      </c>
      <c r="AX1589">
        <f t="shared" ca="1" si="1225"/>
        <v>0</v>
      </c>
      <c r="AY1589">
        <f t="shared" ca="1" si="1231"/>
        <v>0</v>
      </c>
      <c r="AZ1589">
        <f t="shared" ca="1" si="1231"/>
        <v>0</v>
      </c>
      <c r="BA1589">
        <f t="shared" ca="1" si="1231"/>
        <v>0</v>
      </c>
      <c r="BB1589">
        <f t="shared" ca="1" si="1231"/>
        <v>0</v>
      </c>
      <c r="BC1589">
        <f t="shared" ca="1" si="1231"/>
        <v>0</v>
      </c>
      <c r="BD1589">
        <f t="shared" ca="1" si="1231"/>
        <v>0</v>
      </c>
      <c r="BE1589">
        <f t="shared" ca="1" si="1231"/>
        <v>0</v>
      </c>
      <c r="BF1589">
        <f t="shared" ca="1" si="1223"/>
        <v>0</v>
      </c>
      <c r="BG1589">
        <f t="shared" ca="1" si="1223"/>
        <v>0</v>
      </c>
      <c r="BH1589">
        <f t="shared" ca="1" si="1223"/>
        <v>0</v>
      </c>
      <c r="BI1589">
        <f t="shared" ca="1" si="1223"/>
        <v>0</v>
      </c>
      <c r="BJ1589">
        <f t="shared" ca="1" si="1223"/>
        <v>0</v>
      </c>
      <c r="BK1589">
        <f t="shared" ca="1" si="1223"/>
        <v>0</v>
      </c>
      <c r="BL1589">
        <f t="shared" ref="BL1589:BU1614" ca="1" si="1238">IF(AND($B1589&gt;BK$6,$B1589&lt;=BL$6),MAX($A1589,BN1588),0)</f>
        <v>0</v>
      </c>
      <c r="BM1589">
        <f t="shared" ca="1" si="1238"/>
        <v>0</v>
      </c>
      <c r="BN1589">
        <f t="shared" ca="1" si="1238"/>
        <v>0</v>
      </c>
      <c r="BO1589">
        <f t="shared" ca="1" si="1238"/>
        <v>0</v>
      </c>
      <c r="BP1589">
        <f t="shared" ca="1" si="1238"/>
        <v>0</v>
      </c>
      <c r="BQ1589">
        <f t="shared" ca="1" si="1238"/>
        <v>0</v>
      </c>
      <c r="BR1589">
        <f t="shared" ca="1" si="1238"/>
        <v>0</v>
      </c>
      <c r="BS1589">
        <f t="shared" ca="1" si="1238"/>
        <v>0</v>
      </c>
      <c r="BT1589">
        <f t="shared" ca="1" si="1238"/>
        <v>0</v>
      </c>
      <c r="BU1589">
        <f t="shared" ca="1" si="1238"/>
        <v>0</v>
      </c>
      <c r="BV1589">
        <f t="shared" ca="1" si="1233"/>
        <v>0</v>
      </c>
      <c r="BW1589">
        <f t="shared" ca="1" si="1233"/>
        <v>0</v>
      </c>
      <c r="BX1589">
        <f t="shared" ca="1" si="1233"/>
        <v>0</v>
      </c>
      <c r="BY1589">
        <f t="shared" ca="1" si="1233"/>
        <v>0</v>
      </c>
      <c r="BZ1589">
        <f t="shared" ca="1" si="1233"/>
        <v>0</v>
      </c>
      <c r="CA1589">
        <f t="shared" ca="1" si="1233"/>
        <v>0</v>
      </c>
      <c r="CB1589">
        <f t="shared" ca="1" si="1233"/>
        <v>0</v>
      </c>
      <c r="CC1589">
        <f t="shared" ca="1" si="1233"/>
        <v>0</v>
      </c>
      <c r="CD1589">
        <f t="shared" ca="1" si="1232"/>
        <v>0</v>
      </c>
      <c r="CE1589">
        <f t="shared" ca="1" si="1232"/>
        <v>0</v>
      </c>
      <c r="CF1589">
        <f t="shared" ca="1" si="1232"/>
        <v>0</v>
      </c>
      <c r="CG1589">
        <f t="shared" ca="1" si="1232"/>
        <v>0</v>
      </c>
      <c r="CH1589">
        <f t="shared" ca="1" si="1232"/>
        <v>0</v>
      </c>
      <c r="CI1589">
        <f t="shared" ca="1" si="1226"/>
        <v>0</v>
      </c>
      <c r="CJ1589">
        <f t="shared" ca="1" si="1226"/>
        <v>0</v>
      </c>
      <c r="CK1589">
        <f t="shared" ca="1" si="1226"/>
        <v>0</v>
      </c>
      <c r="CL1589">
        <f t="shared" ca="1" si="1224"/>
        <v>0</v>
      </c>
      <c r="CM1589">
        <f t="shared" ca="1" si="1224"/>
        <v>0</v>
      </c>
      <c r="CN1589">
        <f t="shared" ca="1" si="1218"/>
        <v>0</v>
      </c>
      <c r="CO1589">
        <f t="shared" ca="1" si="1217"/>
        <v>0</v>
      </c>
      <c r="CP1589">
        <f t="shared" ca="1" si="1217"/>
        <v>0</v>
      </c>
      <c r="CQ1589">
        <f t="shared" ca="1" si="1217"/>
        <v>0</v>
      </c>
      <c r="CR1589">
        <f t="shared" ca="1" si="1217"/>
        <v>0</v>
      </c>
      <c r="CS1589">
        <f t="shared" ca="1" si="1217"/>
        <v>0</v>
      </c>
      <c r="CT1589">
        <f t="shared" ca="1" si="1215"/>
        <v>0</v>
      </c>
      <c r="CU1589">
        <f t="shared" ca="1" si="1215"/>
        <v>0</v>
      </c>
      <c r="CV1589">
        <f t="shared" ca="1" si="1215"/>
        <v>0</v>
      </c>
      <c r="CW1589">
        <f t="shared" ca="1" si="1215"/>
        <v>0</v>
      </c>
      <c r="CX1589">
        <f t="shared" ca="1" si="1215"/>
        <v>0</v>
      </c>
      <c r="CY1589">
        <f t="shared" ca="1" si="1215"/>
        <v>0</v>
      </c>
      <c r="CZ1589">
        <f t="shared" ca="1" si="1235"/>
        <v>0</v>
      </c>
      <c r="DA1589">
        <f t="shared" ca="1" si="1235"/>
        <v>0</v>
      </c>
      <c r="DB1589">
        <f t="shared" ca="1" si="1235"/>
        <v>0</v>
      </c>
      <c r="DC1589">
        <f t="shared" ca="1" si="1235"/>
        <v>0</v>
      </c>
      <c r="DD1589">
        <f t="shared" ca="1" si="1235"/>
        <v>0</v>
      </c>
      <c r="DE1589">
        <f t="shared" ca="1" si="1235"/>
        <v>0</v>
      </c>
      <c r="DF1589">
        <f t="shared" ca="1" si="1203"/>
        <v>0</v>
      </c>
      <c r="DG1589">
        <f t="shared" ca="1" si="1203"/>
        <v>0</v>
      </c>
      <c r="DH1589">
        <f t="shared" ca="1" si="1203"/>
        <v>0</v>
      </c>
      <c r="DI1589">
        <f t="shared" ca="1" si="1203"/>
        <v>0</v>
      </c>
      <c r="DJ1589">
        <f t="shared" ca="1" si="1203"/>
        <v>0</v>
      </c>
      <c r="DK1589">
        <f t="shared" ca="1" si="1203"/>
        <v>0</v>
      </c>
      <c r="DL1589">
        <f t="shared" ca="1" si="1203"/>
        <v>0</v>
      </c>
      <c r="DM1589">
        <f t="shared" ca="1" si="1221"/>
        <v>0</v>
      </c>
      <c r="DN1589">
        <f t="shared" ca="1" si="1221"/>
        <v>0</v>
      </c>
      <c r="DO1589">
        <f t="shared" ca="1" si="1221"/>
        <v>0</v>
      </c>
      <c r="DP1589">
        <f t="shared" ca="1" si="1221"/>
        <v>0</v>
      </c>
      <c r="DQ1589">
        <f t="shared" ca="1" si="1221"/>
        <v>0</v>
      </c>
      <c r="DR1589">
        <f t="shared" ca="1" si="1221"/>
        <v>0</v>
      </c>
      <c r="DS1589">
        <f t="shared" ca="1" si="1221"/>
        <v>0</v>
      </c>
      <c r="DT1589">
        <f t="shared" ca="1" si="1221"/>
        <v>0</v>
      </c>
      <c r="DU1589">
        <f t="shared" ca="1" si="1221"/>
        <v>0</v>
      </c>
      <c r="DV1589">
        <f t="shared" ca="1" si="1221"/>
        <v>0</v>
      </c>
      <c r="DW1589">
        <f t="shared" ca="1" si="1221"/>
        <v>0</v>
      </c>
      <c r="DX1589">
        <f t="shared" ca="1" si="1221"/>
        <v>0</v>
      </c>
      <c r="DY1589">
        <f t="shared" ca="1" si="1221"/>
        <v>0</v>
      </c>
      <c r="DZ1589">
        <f t="shared" ca="1" si="1221"/>
        <v>0</v>
      </c>
      <c r="EA1589">
        <f t="shared" ca="1" si="1221"/>
        <v>0</v>
      </c>
      <c r="EB1589">
        <f t="shared" ca="1" si="1221"/>
        <v>0</v>
      </c>
      <c r="EC1589">
        <f t="shared" ca="1" si="1236"/>
        <v>0</v>
      </c>
      <c r="ED1589">
        <f t="shared" ca="1" si="1236"/>
        <v>0</v>
      </c>
      <c r="EE1589">
        <f t="shared" ca="1" si="1236"/>
        <v>0</v>
      </c>
      <c r="EF1589">
        <f t="shared" ca="1" si="1236"/>
        <v>0</v>
      </c>
      <c r="EG1589">
        <f t="shared" ca="1" si="1236"/>
        <v>0</v>
      </c>
      <c r="EH1589">
        <f t="shared" ca="1" si="1236"/>
        <v>0</v>
      </c>
      <c r="EI1589">
        <f t="shared" ca="1" si="1234"/>
        <v>0</v>
      </c>
      <c r="EJ1589">
        <f t="shared" ca="1" si="1234"/>
        <v>0</v>
      </c>
      <c r="EK1589">
        <f t="shared" ca="1" si="1227"/>
        <v>0</v>
      </c>
      <c r="EL1589">
        <f t="shared" ca="1" si="1227"/>
        <v>0</v>
      </c>
      <c r="EM1589">
        <f t="shared" ca="1" si="1227"/>
        <v>0</v>
      </c>
      <c r="EN1589">
        <f t="shared" ca="1" si="1227"/>
        <v>0</v>
      </c>
      <c r="EO1589">
        <f t="shared" ca="1" si="1227"/>
        <v>0</v>
      </c>
      <c r="EP1589">
        <f t="shared" ca="1" si="1197"/>
        <v>0</v>
      </c>
      <c r="EQ1589">
        <f t="shared" ca="1" si="1197"/>
        <v>0</v>
      </c>
      <c r="ER1589">
        <f t="shared" ca="1" si="1197"/>
        <v>0</v>
      </c>
      <c r="ES1589">
        <f t="shared" ca="1" si="1195"/>
        <v>0</v>
      </c>
      <c r="ET1589">
        <f t="shared" ca="1" si="1193"/>
        <v>0</v>
      </c>
      <c r="EU1589">
        <f t="shared" ca="1" si="1193"/>
        <v>0</v>
      </c>
      <c r="EV1589">
        <f t="shared" ca="1" si="1193"/>
        <v>0</v>
      </c>
      <c r="EW1589">
        <f t="shared" ca="1" si="1193"/>
        <v>0</v>
      </c>
      <c r="EX1589">
        <f t="shared" ca="1" si="1193"/>
        <v>0</v>
      </c>
      <c r="EY1589">
        <f t="shared" ca="1" si="1193"/>
        <v>0</v>
      </c>
      <c r="EZ1589">
        <f t="shared" ca="1" si="1216"/>
        <v>0</v>
      </c>
      <c r="FA1589">
        <f t="shared" ca="1" si="1216"/>
        <v>0</v>
      </c>
      <c r="FB1589">
        <f t="shared" ca="1" si="1216"/>
        <v>0</v>
      </c>
      <c r="FC1589">
        <f t="shared" ca="1" si="1216"/>
        <v>0</v>
      </c>
      <c r="FD1589">
        <f t="shared" ca="1" si="1216"/>
        <v>0</v>
      </c>
      <c r="FE1589">
        <f t="shared" ca="1" si="1216"/>
        <v>0</v>
      </c>
      <c r="FF1589">
        <f t="shared" ca="1" si="1216"/>
        <v>0</v>
      </c>
      <c r="FG1589">
        <f t="shared" ca="1" si="1216"/>
        <v>0</v>
      </c>
      <c r="FH1589">
        <f t="shared" ca="1" si="1216"/>
        <v>0</v>
      </c>
      <c r="FI1589">
        <f t="shared" ca="1" si="1216"/>
        <v>0</v>
      </c>
      <c r="FJ1589">
        <f t="shared" ca="1" si="1216"/>
        <v>0</v>
      </c>
      <c r="FK1589">
        <f t="shared" ca="1" si="1222"/>
        <v>0</v>
      </c>
      <c r="FL1589">
        <f t="shared" ca="1" si="1222"/>
        <v>0</v>
      </c>
      <c r="FM1589">
        <f t="shared" ca="1" si="1222"/>
        <v>0</v>
      </c>
      <c r="FN1589">
        <f t="shared" ca="1" si="1222"/>
        <v>0</v>
      </c>
      <c r="FO1589">
        <f t="shared" ca="1" si="1220"/>
        <v>0</v>
      </c>
      <c r="FP1589">
        <f t="shared" ca="1" si="1220"/>
        <v>7.0942969864765115E-3</v>
      </c>
      <c r="FQ1589">
        <f t="shared" ca="1" si="1220"/>
        <v>0</v>
      </c>
      <c r="FR1589">
        <f t="shared" ca="1" si="1220"/>
        <v>0</v>
      </c>
      <c r="FS1589">
        <f t="shared" ca="1" si="1220"/>
        <v>0</v>
      </c>
      <c r="FT1589">
        <f t="shared" ca="1" si="1220"/>
        <v>0</v>
      </c>
      <c r="FU1589">
        <f t="shared" ca="1" si="1220"/>
        <v>0</v>
      </c>
      <c r="FV1589">
        <f t="shared" ca="1" si="1220"/>
        <v>0</v>
      </c>
      <c r="FW1589">
        <f t="shared" ca="1" si="1220"/>
        <v>0</v>
      </c>
      <c r="FX1589">
        <f t="shared" ca="1" si="1220"/>
        <v>0</v>
      </c>
      <c r="FY1589">
        <f t="shared" ca="1" si="1220"/>
        <v>0</v>
      </c>
      <c r="FZ1589">
        <f t="shared" ca="1" si="1220"/>
        <v>0</v>
      </c>
      <c r="GA1589">
        <f t="shared" ca="1" si="1208"/>
        <v>0</v>
      </c>
      <c r="GB1589">
        <f t="shared" ca="1" si="1208"/>
        <v>0</v>
      </c>
      <c r="GC1589">
        <f t="shared" ca="1" si="1208"/>
        <v>0</v>
      </c>
      <c r="GD1589">
        <f t="shared" ca="1" si="1208"/>
        <v>0</v>
      </c>
      <c r="GE1589">
        <f t="shared" ca="1" si="1208"/>
        <v>0</v>
      </c>
      <c r="GF1589">
        <f t="shared" ca="1" si="1208"/>
        <v>0</v>
      </c>
    </row>
    <row r="1590" spans="1:188" x14ac:dyDescent="0.25">
      <c r="A1590" s="2">
        <v>3.6553369726572416E-3</v>
      </c>
      <c r="B1590" s="3">
        <v>7.4582727341320765E-2</v>
      </c>
      <c r="C1590" s="1">
        <f t="shared" ca="1" si="1201"/>
        <v>0</v>
      </c>
      <c r="D1590">
        <f t="shared" ca="1" si="1230"/>
        <v>0</v>
      </c>
      <c r="E1590">
        <f t="shared" ca="1" si="1230"/>
        <v>0</v>
      </c>
      <c r="F1590">
        <f t="shared" ca="1" si="1230"/>
        <v>0</v>
      </c>
      <c r="G1590">
        <f t="shared" ca="1" si="1229"/>
        <v>0</v>
      </c>
      <c r="H1590">
        <f t="shared" ca="1" si="1229"/>
        <v>0</v>
      </c>
      <c r="I1590">
        <f t="shared" ca="1" si="1229"/>
        <v>0</v>
      </c>
      <c r="J1590">
        <f t="shared" ca="1" si="1229"/>
        <v>0</v>
      </c>
      <c r="K1590">
        <f t="shared" ca="1" si="1229"/>
        <v>0</v>
      </c>
      <c r="L1590">
        <f t="shared" ca="1" si="1229"/>
        <v>0</v>
      </c>
      <c r="M1590">
        <f t="shared" ca="1" si="1229"/>
        <v>0</v>
      </c>
      <c r="N1590">
        <f t="shared" ca="1" si="1229"/>
        <v>0</v>
      </c>
      <c r="O1590">
        <f t="shared" ca="1" si="1237"/>
        <v>0</v>
      </c>
      <c r="P1590">
        <f t="shared" ca="1" si="1237"/>
        <v>0</v>
      </c>
      <c r="Q1590">
        <f t="shared" ca="1" si="1237"/>
        <v>0</v>
      </c>
      <c r="R1590">
        <f t="shared" ca="1" si="1237"/>
        <v>0</v>
      </c>
      <c r="S1590">
        <f t="shared" ca="1" si="1237"/>
        <v>0</v>
      </c>
      <c r="T1590">
        <f t="shared" ca="1" si="1237"/>
        <v>0</v>
      </c>
      <c r="U1590">
        <f t="shared" ca="1" si="1237"/>
        <v>0</v>
      </c>
      <c r="V1590">
        <f t="shared" ca="1" si="1237"/>
        <v>0</v>
      </c>
      <c r="W1590">
        <f t="shared" ca="1" si="1237"/>
        <v>0</v>
      </c>
      <c r="X1590">
        <f t="shared" ca="1" si="1237"/>
        <v>0</v>
      </c>
      <c r="Y1590">
        <f t="shared" ca="1" si="1228"/>
        <v>0</v>
      </c>
      <c r="Z1590">
        <f t="shared" ca="1" si="1228"/>
        <v>0</v>
      </c>
      <c r="AA1590">
        <f t="shared" ca="1" si="1228"/>
        <v>0</v>
      </c>
      <c r="AB1590">
        <f t="shared" ca="1" si="1228"/>
        <v>0</v>
      </c>
      <c r="AC1590">
        <f t="shared" ca="1" si="1228"/>
        <v>0</v>
      </c>
      <c r="AD1590">
        <f t="shared" ca="1" si="1228"/>
        <v>0</v>
      </c>
      <c r="AE1590">
        <f t="shared" ca="1" si="1228"/>
        <v>0</v>
      </c>
      <c r="AF1590">
        <f t="shared" ca="1" si="1228"/>
        <v>0</v>
      </c>
      <c r="AG1590">
        <f t="shared" ca="1" si="1219"/>
        <v>0</v>
      </c>
      <c r="AH1590">
        <f t="shared" ca="1" si="1219"/>
        <v>0</v>
      </c>
      <c r="AI1590">
        <f t="shared" ca="1" si="1219"/>
        <v>0</v>
      </c>
      <c r="AJ1590">
        <f t="shared" ca="1" si="1219"/>
        <v>0</v>
      </c>
      <c r="AK1590">
        <f t="shared" ca="1" si="1219"/>
        <v>0</v>
      </c>
      <c r="AL1590">
        <f t="shared" ca="1" si="1219"/>
        <v>0</v>
      </c>
      <c r="AM1590">
        <f t="shared" ca="1" si="1219"/>
        <v>0</v>
      </c>
      <c r="AN1590">
        <f t="shared" ca="1" si="1219"/>
        <v>0</v>
      </c>
      <c r="AO1590">
        <f t="shared" ca="1" si="1225"/>
        <v>0</v>
      </c>
      <c r="AP1590">
        <f t="shared" ca="1" si="1225"/>
        <v>0</v>
      </c>
      <c r="AQ1590">
        <f t="shared" ca="1" si="1225"/>
        <v>0</v>
      </c>
      <c r="AR1590">
        <f t="shared" ca="1" si="1225"/>
        <v>0</v>
      </c>
      <c r="AS1590">
        <f t="shared" ca="1" si="1225"/>
        <v>0</v>
      </c>
      <c r="AT1590">
        <f t="shared" ca="1" si="1225"/>
        <v>0</v>
      </c>
      <c r="AU1590">
        <f t="shared" ca="1" si="1225"/>
        <v>0</v>
      </c>
      <c r="AV1590">
        <f t="shared" ca="1" si="1225"/>
        <v>0</v>
      </c>
      <c r="AW1590">
        <f t="shared" ca="1" si="1225"/>
        <v>0</v>
      </c>
      <c r="AX1590">
        <f t="shared" ca="1" si="1225"/>
        <v>0</v>
      </c>
      <c r="AY1590">
        <f t="shared" ca="1" si="1231"/>
        <v>0</v>
      </c>
      <c r="AZ1590">
        <f t="shared" ca="1" si="1231"/>
        <v>0</v>
      </c>
      <c r="BA1590">
        <f t="shared" ca="1" si="1231"/>
        <v>0</v>
      </c>
      <c r="BB1590">
        <f t="shared" ca="1" si="1231"/>
        <v>0</v>
      </c>
      <c r="BC1590">
        <f t="shared" ca="1" si="1231"/>
        <v>0</v>
      </c>
      <c r="BD1590">
        <f t="shared" ca="1" si="1231"/>
        <v>0</v>
      </c>
      <c r="BE1590">
        <f t="shared" ca="1" si="1231"/>
        <v>0</v>
      </c>
      <c r="BF1590">
        <f t="shared" ca="1" si="1231"/>
        <v>0</v>
      </c>
      <c r="BG1590">
        <f t="shared" ca="1" si="1231"/>
        <v>0</v>
      </c>
      <c r="BH1590">
        <f t="shared" ca="1" si="1231"/>
        <v>0</v>
      </c>
      <c r="BI1590">
        <f t="shared" ca="1" si="1231"/>
        <v>0</v>
      </c>
      <c r="BJ1590">
        <f t="shared" ca="1" si="1231"/>
        <v>0</v>
      </c>
      <c r="BK1590">
        <f t="shared" ca="1" si="1231"/>
        <v>0</v>
      </c>
      <c r="BL1590">
        <f t="shared" ca="1" si="1238"/>
        <v>0</v>
      </c>
      <c r="BM1590">
        <f t="shared" ca="1" si="1238"/>
        <v>0</v>
      </c>
      <c r="BN1590">
        <f t="shared" ca="1" si="1238"/>
        <v>0</v>
      </c>
      <c r="BO1590">
        <f t="shared" ca="1" si="1238"/>
        <v>0</v>
      </c>
      <c r="BP1590">
        <f t="shared" ca="1" si="1238"/>
        <v>0</v>
      </c>
      <c r="BQ1590">
        <f t="shared" ca="1" si="1238"/>
        <v>0</v>
      </c>
      <c r="BR1590">
        <f t="shared" ca="1" si="1238"/>
        <v>0</v>
      </c>
      <c r="BS1590">
        <f t="shared" ca="1" si="1238"/>
        <v>0</v>
      </c>
      <c r="BT1590">
        <f t="shared" ca="1" si="1238"/>
        <v>0</v>
      </c>
      <c r="BU1590">
        <f t="shared" ca="1" si="1238"/>
        <v>0</v>
      </c>
      <c r="BV1590">
        <f t="shared" ca="1" si="1233"/>
        <v>0</v>
      </c>
      <c r="BW1590">
        <f t="shared" ca="1" si="1233"/>
        <v>0</v>
      </c>
      <c r="BX1590">
        <f t="shared" ca="1" si="1233"/>
        <v>0</v>
      </c>
      <c r="BY1590">
        <f t="shared" ca="1" si="1233"/>
        <v>0</v>
      </c>
      <c r="BZ1590">
        <f t="shared" ca="1" si="1233"/>
        <v>0</v>
      </c>
      <c r="CA1590">
        <f t="shared" ca="1" si="1233"/>
        <v>0</v>
      </c>
      <c r="CB1590">
        <f t="shared" ca="1" si="1233"/>
        <v>0</v>
      </c>
      <c r="CC1590">
        <f t="shared" ca="1" si="1233"/>
        <v>0</v>
      </c>
      <c r="CD1590">
        <f t="shared" ca="1" si="1232"/>
        <v>0</v>
      </c>
      <c r="CE1590">
        <f t="shared" ca="1" si="1232"/>
        <v>0</v>
      </c>
      <c r="CF1590">
        <f t="shared" ca="1" si="1232"/>
        <v>0</v>
      </c>
      <c r="CG1590">
        <f t="shared" ca="1" si="1232"/>
        <v>0</v>
      </c>
      <c r="CH1590">
        <f t="shared" ca="1" si="1232"/>
        <v>0</v>
      </c>
      <c r="CI1590">
        <f t="shared" ca="1" si="1226"/>
        <v>0</v>
      </c>
      <c r="CJ1590">
        <f t="shared" ca="1" si="1226"/>
        <v>0</v>
      </c>
      <c r="CK1590">
        <f t="shared" ca="1" si="1226"/>
        <v>0</v>
      </c>
      <c r="CL1590">
        <f t="shared" ca="1" si="1224"/>
        <v>0</v>
      </c>
      <c r="CM1590">
        <f t="shared" ca="1" si="1224"/>
        <v>0</v>
      </c>
      <c r="CN1590">
        <f t="shared" ca="1" si="1218"/>
        <v>0</v>
      </c>
      <c r="CO1590">
        <f t="shared" ca="1" si="1217"/>
        <v>0</v>
      </c>
      <c r="CP1590">
        <f t="shared" ca="1" si="1217"/>
        <v>0</v>
      </c>
      <c r="CQ1590">
        <f t="shared" ca="1" si="1217"/>
        <v>0</v>
      </c>
      <c r="CR1590">
        <f t="shared" ca="1" si="1217"/>
        <v>0</v>
      </c>
      <c r="CS1590">
        <f t="shared" ca="1" si="1217"/>
        <v>0</v>
      </c>
      <c r="CT1590">
        <f t="shared" ca="1" si="1215"/>
        <v>0</v>
      </c>
      <c r="CU1590">
        <f t="shared" ca="1" si="1215"/>
        <v>0</v>
      </c>
      <c r="CV1590">
        <f t="shared" ca="1" si="1215"/>
        <v>0</v>
      </c>
      <c r="CW1590">
        <f t="shared" ca="1" si="1215"/>
        <v>0</v>
      </c>
      <c r="CX1590">
        <f t="shared" ca="1" si="1215"/>
        <v>0</v>
      </c>
      <c r="CY1590">
        <f t="shared" ca="1" si="1215"/>
        <v>0</v>
      </c>
      <c r="CZ1590">
        <f t="shared" ca="1" si="1235"/>
        <v>0</v>
      </c>
      <c r="DA1590">
        <f t="shared" ca="1" si="1235"/>
        <v>0</v>
      </c>
      <c r="DB1590">
        <f t="shared" ca="1" si="1235"/>
        <v>0</v>
      </c>
      <c r="DC1590">
        <f t="shared" ca="1" si="1235"/>
        <v>0</v>
      </c>
      <c r="DD1590">
        <f t="shared" ca="1" si="1235"/>
        <v>0</v>
      </c>
      <c r="DE1590">
        <f t="shared" ca="1" si="1235"/>
        <v>0</v>
      </c>
      <c r="DF1590">
        <f t="shared" ca="1" si="1203"/>
        <v>0</v>
      </c>
      <c r="DG1590">
        <f t="shared" ca="1" si="1203"/>
        <v>0</v>
      </c>
      <c r="DH1590">
        <f t="shared" ca="1" si="1203"/>
        <v>0</v>
      </c>
      <c r="DI1590">
        <f t="shared" ca="1" si="1203"/>
        <v>0</v>
      </c>
      <c r="DJ1590">
        <f t="shared" ca="1" si="1203"/>
        <v>0</v>
      </c>
      <c r="DK1590">
        <f t="shared" ca="1" si="1203"/>
        <v>0</v>
      </c>
      <c r="DL1590">
        <f t="shared" ca="1" si="1203"/>
        <v>0</v>
      </c>
      <c r="DM1590">
        <f t="shared" ca="1" si="1221"/>
        <v>0</v>
      </c>
      <c r="DN1590">
        <f t="shared" ca="1" si="1221"/>
        <v>0</v>
      </c>
      <c r="DO1590">
        <f t="shared" ca="1" si="1221"/>
        <v>0</v>
      </c>
      <c r="DP1590">
        <f t="shared" ca="1" si="1221"/>
        <v>0</v>
      </c>
      <c r="DQ1590">
        <f t="shared" ca="1" si="1221"/>
        <v>0</v>
      </c>
      <c r="DR1590">
        <f t="shared" ca="1" si="1221"/>
        <v>0</v>
      </c>
      <c r="DS1590">
        <f t="shared" ca="1" si="1221"/>
        <v>0</v>
      </c>
      <c r="DT1590">
        <f t="shared" ca="1" si="1221"/>
        <v>0</v>
      </c>
      <c r="DU1590">
        <f t="shared" ca="1" si="1221"/>
        <v>0</v>
      </c>
      <c r="DV1590">
        <f t="shared" ca="1" si="1221"/>
        <v>0</v>
      </c>
      <c r="DW1590">
        <f t="shared" ca="1" si="1221"/>
        <v>0</v>
      </c>
      <c r="DX1590">
        <f t="shared" ca="1" si="1221"/>
        <v>0</v>
      </c>
      <c r="DY1590">
        <f t="shared" ca="1" si="1221"/>
        <v>0</v>
      </c>
      <c r="DZ1590">
        <f t="shared" ca="1" si="1221"/>
        <v>0</v>
      </c>
      <c r="EA1590">
        <f t="shared" ca="1" si="1221"/>
        <v>0</v>
      </c>
      <c r="EB1590">
        <f t="shared" ca="1" si="1221"/>
        <v>0</v>
      </c>
      <c r="EC1590">
        <f t="shared" ca="1" si="1236"/>
        <v>0</v>
      </c>
      <c r="ED1590">
        <f t="shared" ca="1" si="1236"/>
        <v>0</v>
      </c>
      <c r="EE1590">
        <f t="shared" ca="1" si="1236"/>
        <v>0</v>
      </c>
      <c r="EF1590">
        <f t="shared" ca="1" si="1236"/>
        <v>0</v>
      </c>
      <c r="EG1590">
        <f t="shared" ca="1" si="1236"/>
        <v>0</v>
      </c>
      <c r="EH1590">
        <f t="shared" ca="1" si="1236"/>
        <v>0</v>
      </c>
      <c r="EI1590">
        <f t="shared" ca="1" si="1234"/>
        <v>0</v>
      </c>
      <c r="EJ1590">
        <f t="shared" ca="1" si="1234"/>
        <v>0</v>
      </c>
      <c r="EK1590">
        <f t="shared" ca="1" si="1227"/>
        <v>0</v>
      </c>
      <c r="EL1590">
        <f t="shared" ca="1" si="1227"/>
        <v>0</v>
      </c>
      <c r="EM1590">
        <f t="shared" ca="1" si="1227"/>
        <v>0</v>
      </c>
      <c r="EN1590">
        <f t="shared" ca="1" si="1227"/>
        <v>0</v>
      </c>
      <c r="EO1590">
        <f t="shared" ca="1" si="1227"/>
        <v>0</v>
      </c>
      <c r="EP1590">
        <f t="shared" ca="1" si="1197"/>
        <v>0</v>
      </c>
      <c r="EQ1590">
        <f t="shared" ca="1" si="1197"/>
        <v>0</v>
      </c>
      <c r="ER1590">
        <f t="shared" ca="1" si="1197"/>
        <v>0</v>
      </c>
      <c r="ES1590">
        <f t="shared" ca="1" si="1195"/>
        <v>0</v>
      </c>
      <c r="ET1590">
        <f t="shared" ca="1" si="1193"/>
        <v>0</v>
      </c>
      <c r="EU1590">
        <f t="shared" ca="1" si="1193"/>
        <v>0</v>
      </c>
      <c r="EV1590">
        <f t="shared" ca="1" si="1193"/>
        <v>0</v>
      </c>
      <c r="EW1590">
        <f t="shared" ref="EW1590:FG1616" ca="1" si="1239">IF(AND($B1590&gt;EV$6,$B1590&lt;=EW$6),MAX($A1590,EY1589),0)</f>
        <v>0</v>
      </c>
      <c r="EX1590">
        <f t="shared" ca="1" si="1239"/>
        <v>0</v>
      </c>
      <c r="EY1590">
        <f t="shared" ca="1" si="1239"/>
        <v>0</v>
      </c>
      <c r="EZ1590">
        <f t="shared" ca="1" si="1216"/>
        <v>0</v>
      </c>
      <c r="FA1590">
        <f t="shared" ca="1" si="1216"/>
        <v>0</v>
      </c>
      <c r="FB1590">
        <f t="shared" ca="1" si="1216"/>
        <v>0</v>
      </c>
      <c r="FC1590">
        <f t="shared" ca="1" si="1216"/>
        <v>0</v>
      </c>
      <c r="FD1590">
        <f t="shared" ca="1" si="1216"/>
        <v>0</v>
      </c>
      <c r="FE1590">
        <f t="shared" ca="1" si="1216"/>
        <v>0</v>
      </c>
      <c r="FF1590">
        <f t="shared" ca="1" si="1216"/>
        <v>0</v>
      </c>
      <c r="FG1590">
        <f t="shared" ca="1" si="1216"/>
        <v>0</v>
      </c>
      <c r="FH1590">
        <f t="shared" ca="1" si="1216"/>
        <v>0</v>
      </c>
      <c r="FI1590">
        <f t="shared" ca="1" si="1216"/>
        <v>0</v>
      </c>
      <c r="FJ1590">
        <f t="shared" ca="1" si="1216"/>
        <v>0</v>
      </c>
      <c r="FK1590">
        <f t="shared" ca="1" si="1222"/>
        <v>0</v>
      </c>
      <c r="FL1590">
        <f t="shared" ca="1" si="1222"/>
        <v>0</v>
      </c>
      <c r="FM1590">
        <f t="shared" ca="1" si="1222"/>
        <v>0</v>
      </c>
      <c r="FN1590">
        <f t="shared" ca="1" si="1222"/>
        <v>0</v>
      </c>
      <c r="FO1590">
        <f t="shared" ca="1" si="1220"/>
        <v>0</v>
      </c>
      <c r="FP1590">
        <f t="shared" ca="1" si="1220"/>
        <v>3.6553369726572416E-3</v>
      </c>
      <c r="FQ1590">
        <f t="shared" ca="1" si="1220"/>
        <v>0</v>
      </c>
      <c r="FR1590">
        <f t="shared" ref="FR1590:GF1616" ca="1" si="1240">IF(AND($B1590&gt;FQ$6,$B1590&lt;=FR$6),MAX($A1590,FT1589),0)</f>
        <v>0</v>
      </c>
      <c r="FS1590">
        <f t="shared" ca="1" si="1240"/>
        <v>0</v>
      </c>
      <c r="FT1590">
        <f t="shared" ca="1" si="1240"/>
        <v>0</v>
      </c>
      <c r="FU1590">
        <f t="shared" ca="1" si="1240"/>
        <v>0</v>
      </c>
      <c r="FV1590">
        <f t="shared" ca="1" si="1240"/>
        <v>0</v>
      </c>
      <c r="FW1590">
        <f t="shared" ca="1" si="1240"/>
        <v>0</v>
      </c>
      <c r="FX1590">
        <f t="shared" ca="1" si="1240"/>
        <v>0</v>
      </c>
      <c r="FY1590">
        <f t="shared" ca="1" si="1240"/>
        <v>0</v>
      </c>
      <c r="FZ1590">
        <f t="shared" ca="1" si="1240"/>
        <v>0</v>
      </c>
      <c r="GA1590">
        <f t="shared" ca="1" si="1208"/>
        <v>0</v>
      </c>
      <c r="GB1590">
        <f t="shared" ca="1" si="1208"/>
        <v>0</v>
      </c>
      <c r="GC1590">
        <f t="shared" ca="1" si="1208"/>
        <v>0</v>
      </c>
      <c r="GD1590">
        <f t="shared" ca="1" si="1208"/>
        <v>0</v>
      </c>
      <c r="GE1590">
        <f t="shared" ca="1" si="1208"/>
        <v>0</v>
      </c>
      <c r="GF1590">
        <f t="shared" ca="1" si="1208"/>
        <v>0</v>
      </c>
    </row>
    <row r="1591" spans="1:188" x14ac:dyDescent="0.25">
      <c r="A1591" s="2">
        <v>5.5785628765053774E-3</v>
      </c>
      <c r="B1591" s="3">
        <v>7.4582947912870179E-2</v>
      </c>
      <c r="C1591" s="1">
        <f t="shared" ca="1" si="1201"/>
        <v>0</v>
      </c>
      <c r="D1591">
        <f t="shared" ca="1" si="1230"/>
        <v>0</v>
      </c>
      <c r="E1591">
        <f t="shared" ca="1" si="1230"/>
        <v>0</v>
      </c>
      <c r="F1591">
        <f t="shared" ca="1" si="1230"/>
        <v>0</v>
      </c>
      <c r="G1591">
        <f t="shared" ca="1" si="1229"/>
        <v>0</v>
      </c>
      <c r="H1591">
        <f t="shared" ca="1" si="1229"/>
        <v>0</v>
      </c>
      <c r="I1591">
        <f t="shared" ca="1" si="1229"/>
        <v>0</v>
      </c>
      <c r="J1591">
        <f t="shared" ca="1" si="1229"/>
        <v>0</v>
      </c>
      <c r="K1591">
        <f t="shared" ca="1" si="1229"/>
        <v>0</v>
      </c>
      <c r="L1591">
        <f t="shared" ca="1" si="1229"/>
        <v>0</v>
      </c>
      <c r="M1591">
        <f t="shared" ca="1" si="1229"/>
        <v>0</v>
      </c>
      <c r="N1591">
        <f t="shared" ca="1" si="1229"/>
        <v>0</v>
      </c>
      <c r="O1591">
        <f t="shared" ca="1" si="1237"/>
        <v>0</v>
      </c>
      <c r="P1591">
        <f t="shared" ca="1" si="1237"/>
        <v>0</v>
      </c>
      <c r="Q1591">
        <f t="shared" ca="1" si="1237"/>
        <v>0</v>
      </c>
      <c r="R1591">
        <f t="shared" ca="1" si="1237"/>
        <v>0</v>
      </c>
      <c r="S1591">
        <f t="shared" ca="1" si="1237"/>
        <v>0</v>
      </c>
      <c r="T1591">
        <f t="shared" ca="1" si="1237"/>
        <v>0</v>
      </c>
      <c r="U1591">
        <f t="shared" ca="1" si="1237"/>
        <v>0</v>
      </c>
      <c r="V1591">
        <f t="shared" ca="1" si="1237"/>
        <v>0</v>
      </c>
      <c r="W1591">
        <f t="shared" ca="1" si="1237"/>
        <v>0</v>
      </c>
      <c r="X1591">
        <f t="shared" ca="1" si="1237"/>
        <v>0</v>
      </c>
      <c r="Y1591">
        <f t="shared" ca="1" si="1228"/>
        <v>0</v>
      </c>
      <c r="Z1591">
        <f t="shared" ca="1" si="1228"/>
        <v>0</v>
      </c>
      <c r="AA1591">
        <f t="shared" ca="1" si="1228"/>
        <v>0</v>
      </c>
      <c r="AB1591">
        <f t="shared" ca="1" si="1228"/>
        <v>0</v>
      </c>
      <c r="AC1591">
        <f t="shared" ca="1" si="1228"/>
        <v>0</v>
      </c>
      <c r="AD1591">
        <f t="shared" ca="1" si="1228"/>
        <v>0</v>
      </c>
      <c r="AE1591">
        <f t="shared" ca="1" si="1228"/>
        <v>0</v>
      </c>
      <c r="AF1591">
        <f t="shared" ca="1" si="1228"/>
        <v>0</v>
      </c>
      <c r="AG1591">
        <f t="shared" ca="1" si="1219"/>
        <v>0</v>
      </c>
      <c r="AH1591">
        <f t="shared" ca="1" si="1219"/>
        <v>0</v>
      </c>
      <c r="AI1591">
        <f t="shared" ca="1" si="1219"/>
        <v>0</v>
      </c>
      <c r="AJ1591">
        <f t="shared" ca="1" si="1219"/>
        <v>0</v>
      </c>
      <c r="AK1591">
        <f t="shared" ca="1" si="1219"/>
        <v>0</v>
      </c>
      <c r="AL1591">
        <f t="shared" ca="1" si="1219"/>
        <v>0</v>
      </c>
      <c r="AM1591">
        <f t="shared" ca="1" si="1219"/>
        <v>0</v>
      </c>
      <c r="AN1591">
        <f t="shared" ca="1" si="1219"/>
        <v>0</v>
      </c>
      <c r="AO1591">
        <f t="shared" ca="1" si="1225"/>
        <v>0</v>
      </c>
      <c r="AP1591">
        <f t="shared" ca="1" si="1225"/>
        <v>0</v>
      </c>
      <c r="AQ1591">
        <f t="shared" ca="1" si="1225"/>
        <v>0</v>
      </c>
      <c r="AR1591">
        <f t="shared" ca="1" si="1225"/>
        <v>0</v>
      </c>
      <c r="AS1591">
        <f t="shared" ca="1" si="1225"/>
        <v>0</v>
      </c>
      <c r="AT1591">
        <f t="shared" ca="1" si="1225"/>
        <v>0</v>
      </c>
      <c r="AU1591">
        <f t="shared" ca="1" si="1225"/>
        <v>0</v>
      </c>
      <c r="AV1591">
        <f t="shared" ca="1" si="1225"/>
        <v>0</v>
      </c>
      <c r="AW1591">
        <f t="shared" ca="1" si="1225"/>
        <v>0</v>
      </c>
      <c r="AX1591">
        <f t="shared" ca="1" si="1225"/>
        <v>0</v>
      </c>
      <c r="AY1591">
        <f t="shared" ca="1" si="1231"/>
        <v>0</v>
      </c>
      <c r="AZ1591">
        <f t="shared" ca="1" si="1231"/>
        <v>0</v>
      </c>
      <c r="BA1591">
        <f t="shared" ca="1" si="1231"/>
        <v>0</v>
      </c>
      <c r="BB1591">
        <f t="shared" ca="1" si="1231"/>
        <v>0</v>
      </c>
      <c r="BC1591">
        <f t="shared" ca="1" si="1231"/>
        <v>0</v>
      </c>
      <c r="BD1591">
        <f t="shared" ca="1" si="1231"/>
        <v>0</v>
      </c>
      <c r="BE1591">
        <f t="shared" ca="1" si="1231"/>
        <v>0</v>
      </c>
      <c r="BF1591">
        <f t="shared" ca="1" si="1231"/>
        <v>0</v>
      </c>
      <c r="BG1591">
        <f t="shared" ca="1" si="1231"/>
        <v>0</v>
      </c>
      <c r="BH1591">
        <f t="shared" ca="1" si="1231"/>
        <v>0</v>
      </c>
      <c r="BI1591">
        <f t="shared" ca="1" si="1231"/>
        <v>0</v>
      </c>
      <c r="BJ1591">
        <f t="shared" ca="1" si="1231"/>
        <v>0</v>
      </c>
      <c r="BK1591">
        <f t="shared" ca="1" si="1231"/>
        <v>0</v>
      </c>
      <c r="BL1591">
        <f t="shared" ca="1" si="1238"/>
        <v>0</v>
      </c>
      <c r="BM1591">
        <f t="shared" ca="1" si="1238"/>
        <v>0</v>
      </c>
      <c r="BN1591">
        <f t="shared" ca="1" si="1238"/>
        <v>0</v>
      </c>
      <c r="BO1591">
        <f t="shared" ca="1" si="1238"/>
        <v>0</v>
      </c>
      <c r="BP1591">
        <f t="shared" ca="1" si="1238"/>
        <v>0</v>
      </c>
      <c r="BQ1591">
        <f t="shared" ca="1" si="1238"/>
        <v>0</v>
      </c>
      <c r="BR1591">
        <f t="shared" ca="1" si="1238"/>
        <v>0</v>
      </c>
      <c r="BS1591">
        <f t="shared" ca="1" si="1238"/>
        <v>0</v>
      </c>
      <c r="BT1591">
        <f t="shared" ca="1" si="1238"/>
        <v>0</v>
      </c>
      <c r="BU1591">
        <f t="shared" ca="1" si="1238"/>
        <v>0</v>
      </c>
      <c r="BV1591">
        <f t="shared" ca="1" si="1233"/>
        <v>0</v>
      </c>
      <c r="BW1591">
        <f t="shared" ca="1" si="1233"/>
        <v>0</v>
      </c>
      <c r="BX1591">
        <f t="shared" ca="1" si="1233"/>
        <v>0</v>
      </c>
      <c r="BY1591">
        <f t="shared" ca="1" si="1233"/>
        <v>0</v>
      </c>
      <c r="BZ1591">
        <f t="shared" ca="1" si="1233"/>
        <v>0</v>
      </c>
      <c r="CA1591">
        <f t="shared" ca="1" si="1233"/>
        <v>0</v>
      </c>
      <c r="CB1591">
        <f t="shared" ca="1" si="1233"/>
        <v>0</v>
      </c>
      <c r="CC1591">
        <f t="shared" ca="1" si="1233"/>
        <v>0</v>
      </c>
      <c r="CD1591">
        <f t="shared" ca="1" si="1232"/>
        <v>0</v>
      </c>
      <c r="CE1591">
        <f t="shared" ca="1" si="1232"/>
        <v>0</v>
      </c>
      <c r="CF1591">
        <f t="shared" ca="1" si="1232"/>
        <v>0</v>
      </c>
      <c r="CG1591">
        <f t="shared" ca="1" si="1232"/>
        <v>0</v>
      </c>
      <c r="CH1591">
        <f t="shared" ca="1" si="1232"/>
        <v>0</v>
      </c>
      <c r="CI1591">
        <f t="shared" ca="1" si="1226"/>
        <v>0</v>
      </c>
      <c r="CJ1591">
        <f t="shared" ca="1" si="1226"/>
        <v>0</v>
      </c>
      <c r="CK1591">
        <f t="shared" ca="1" si="1226"/>
        <v>0</v>
      </c>
      <c r="CL1591">
        <f t="shared" ca="1" si="1224"/>
        <v>0</v>
      </c>
      <c r="CM1591">
        <f t="shared" ca="1" si="1224"/>
        <v>0</v>
      </c>
      <c r="CN1591">
        <f t="shared" ca="1" si="1218"/>
        <v>0</v>
      </c>
      <c r="CO1591">
        <f t="shared" ca="1" si="1217"/>
        <v>0</v>
      </c>
      <c r="CP1591">
        <f t="shared" ca="1" si="1217"/>
        <v>0</v>
      </c>
      <c r="CQ1591">
        <f t="shared" ca="1" si="1217"/>
        <v>0</v>
      </c>
      <c r="CR1591">
        <f t="shared" ca="1" si="1217"/>
        <v>0</v>
      </c>
      <c r="CS1591">
        <f t="shared" ca="1" si="1217"/>
        <v>0</v>
      </c>
      <c r="CT1591">
        <f t="shared" ca="1" si="1215"/>
        <v>0</v>
      </c>
      <c r="CU1591">
        <f t="shared" ca="1" si="1215"/>
        <v>0</v>
      </c>
      <c r="CV1591">
        <f t="shared" ca="1" si="1215"/>
        <v>0</v>
      </c>
      <c r="CW1591">
        <f t="shared" ca="1" si="1215"/>
        <v>0</v>
      </c>
      <c r="CX1591">
        <f t="shared" ca="1" si="1215"/>
        <v>0</v>
      </c>
      <c r="CY1591">
        <f t="shared" ca="1" si="1215"/>
        <v>0</v>
      </c>
      <c r="CZ1591">
        <f t="shared" ca="1" si="1235"/>
        <v>0</v>
      </c>
      <c r="DA1591">
        <f t="shared" ca="1" si="1235"/>
        <v>0</v>
      </c>
      <c r="DB1591">
        <f t="shared" ca="1" si="1235"/>
        <v>0</v>
      </c>
      <c r="DC1591">
        <f t="shared" ca="1" si="1235"/>
        <v>0</v>
      </c>
      <c r="DD1591">
        <f t="shared" ca="1" si="1235"/>
        <v>0</v>
      </c>
      <c r="DE1591">
        <f t="shared" ca="1" si="1235"/>
        <v>0</v>
      </c>
      <c r="DF1591">
        <f t="shared" ca="1" si="1203"/>
        <v>0</v>
      </c>
      <c r="DG1591">
        <f t="shared" ca="1" si="1203"/>
        <v>0</v>
      </c>
      <c r="DH1591">
        <f t="shared" ca="1" si="1203"/>
        <v>0</v>
      </c>
      <c r="DI1591">
        <f t="shared" ca="1" si="1203"/>
        <v>0</v>
      </c>
      <c r="DJ1591">
        <f t="shared" ca="1" si="1203"/>
        <v>0</v>
      </c>
      <c r="DK1591">
        <f t="shared" ca="1" si="1203"/>
        <v>0</v>
      </c>
      <c r="DL1591">
        <f t="shared" ca="1" si="1203"/>
        <v>0</v>
      </c>
      <c r="DM1591">
        <f t="shared" ca="1" si="1221"/>
        <v>0</v>
      </c>
      <c r="DN1591">
        <f t="shared" ca="1" si="1221"/>
        <v>0</v>
      </c>
      <c r="DO1591">
        <f t="shared" ca="1" si="1221"/>
        <v>0</v>
      </c>
      <c r="DP1591">
        <f t="shared" ca="1" si="1221"/>
        <v>0</v>
      </c>
      <c r="DQ1591">
        <f t="shared" ca="1" si="1221"/>
        <v>0</v>
      </c>
      <c r="DR1591">
        <f t="shared" ca="1" si="1221"/>
        <v>0</v>
      </c>
      <c r="DS1591">
        <f t="shared" ca="1" si="1221"/>
        <v>0</v>
      </c>
      <c r="DT1591">
        <f t="shared" ca="1" si="1221"/>
        <v>0</v>
      </c>
      <c r="DU1591">
        <f t="shared" ca="1" si="1221"/>
        <v>0</v>
      </c>
      <c r="DV1591">
        <f t="shared" ref="DV1591:EB1627" ca="1" si="1241">IF(AND($B1591&gt;DU$6,$B1591&lt;=DV$6),MAX($A1591,DX1590),0)</f>
        <v>0</v>
      </c>
      <c r="DW1591">
        <f t="shared" ca="1" si="1241"/>
        <v>0</v>
      </c>
      <c r="DX1591">
        <f t="shared" ca="1" si="1241"/>
        <v>0</v>
      </c>
      <c r="DY1591">
        <f t="shared" ca="1" si="1241"/>
        <v>0</v>
      </c>
      <c r="DZ1591">
        <f t="shared" ca="1" si="1241"/>
        <v>0</v>
      </c>
      <c r="EA1591">
        <f t="shared" ca="1" si="1241"/>
        <v>0</v>
      </c>
      <c r="EB1591">
        <f t="shared" ca="1" si="1241"/>
        <v>0</v>
      </c>
      <c r="EC1591">
        <f t="shared" ca="1" si="1236"/>
        <v>0</v>
      </c>
      <c r="ED1591">
        <f t="shared" ca="1" si="1236"/>
        <v>0</v>
      </c>
      <c r="EE1591">
        <f t="shared" ca="1" si="1236"/>
        <v>0</v>
      </c>
      <c r="EF1591">
        <f t="shared" ca="1" si="1236"/>
        <v>0</v>
      </c>
      <c r="EG1591">
        <f t="shared" ca="1" si="1236"/>
        <v>0</v>
      </c>
      <c r="EH1591">
        <f t="shared" ca="1" si="1236"/>
        <v>0</v>
      </c>
      <c r="EI1591">
        <f t="shared" ca="1" si="1234"/>
        <v>0</v>
      </c>
      <c r="EJ1591">
        <f t="shared" ca="1" si="1234"/>
        <v>0</v>
      </c>
      <c r="EK1591">
        <f t="shared" ca="1" si="1227"/>
        <v>0</v>
      </c>
      <c r="EL1591">
        <f t="shared" ca="1" si="1227"/>
        <v>0</v>
      </c>
      <c r="EM1591">
        <f t="shared" ca="1" si="1227"/>
        <v>0</v>
      </c>
      <c r="EN1591">
        <f t="shared" ca="1" si="1227"/>
        <v>0</v>
      </c>
      <c r="EO1591">
        <f t="shared" ca="1" si="1227"/>
        <v>0</v>
      </c>
      <c r="EP1591">
        <f t="shared" ca="1" si="1197"/>
        <v>0</v>
      </c>
      <c r="EQ1591">
        <f t="shared" ca="1" si="1197"/>
        <v>0</v>
      </c>
      <c r="ER1591">
        <f t="shared" ca="1" si="1197"/>
        <v>0</v>
      </c>
      <c r="ES1591">
        <f t="shared" ca="1" si="1195"/>
        <v>0</v>
      </c>
      <c r="ET1591">
        <f t="shared" ca="1" si="1195"/>
        <v>0</v>
      </c>
      <c r="EU1591">
        <f t="shared" ca="1" si="1195"/>
        <v>0</v>
      </c>
      <c r="EV1591">
        <f t="shared" ca="1" si="1195"/>
        <v>0</v>
      </c>
      <c r="EW1591">
        <f t="shared" ca="1" si="1239"/>
        <v>0</v>
      </c>
      <c r="EX1591">
        <f t="shared" ca="1" si="1239"/>
        <v>0</v>
      </c>
      <c r="EY1591">
        <f t="shared" ca="1" si="1239"/>
        <v>0</v>
      </c>
      <c r="EZ1591">
        <f t="shared" ca="1" si="1216"/>
        <v>0</v>
      </c>
      <c r="FA1591">
        <f t="shared" ca="1" si="1216"/>
        <v>0</v>
      </c>
      <c r="FB1591">
        <f t="shared" ca="1" si="1216"/>
        <v>0</v>
      </c>
      <c r="FC1591">
        <f t="shared" ca="1" si="1216"/>
        <v>0</v>
      </c>
      <c r="FD1591">
        <f t="shared" ca="1" si="1216"/>
        <v>0</v>
      </c>
      <c r="FE1591">
        <f t="shared" ca="1" si="1216"/>
        <v>0</v>
      </c>
      <c r="FF1591">
        <f t="shared" ca="1" si="1216"/>
        <v>0</v>
      </c>
      <c r="FG1591">
        <f t="shared" ca="1" si="1216"/>
        <v>0</v>
      </c>
      <c r="FH1591">
        <f t="shared" ca="1" si="1216"/>
        <v>0</v>
      </c>
      <c r="FI1591">
        <f t="shared" ca="1" si="1216"/>
        <v>0</v>
      </c>
      <c r="FJ1591">
        <f t="shared" ca="1" si="1216"/>
        <v>0</v>
      </c>
      <c r="FK1591">
        <f t="shared" ca="1" si="1222"/>
        <v>0</v>
      </c>
      <c r="FL1591">
        <f t="shared" ca="1" si="1222"/>
        <v>0</v>
      </c>
      <c r="FM1591">
        <f t="shared" ca="1" si="1222"/>
        <v>0</v>
      </c>
      <c r="FN1591">
        <f t="shared" ca="1" si="1222"/>
        <v>0</v>
      </c>
      <c r="FO1591">
        <f t="shared" ca="1" si="1222"/>
        <v>0</v>
      </c>
      <c r="FP1591">
        <f t="shared" ca="1" si="1222"/>
        <v>5.5785628765053774E-3</v>
      </c>
      <c r="FQ1591">
        <f t="shared" ca="1" si="1222"/>
        <v>0</v>
      </c>
      <c r="FR1591">
        <f t="shared" ca="1" si="1240"/>
        <v>0</v>
      </c>
      <c r="FS1591">
        <f t="shared" ca="1" si="1240"/>
        <v>0</v>
      </c>
      <c r="FT1591">
        <f t="shared" ca="1" si="1240"/>
        <v>0</v>
      </c>
      <c r="FU1591">
        <f t="shared" ca="1" si="1240"/>
        <v>0</v>
      </c>
      <c r="FV1591">
        <f t="shared" ca="1" si="1240"/>
        <v>0</v>
      </c>
      <c r="FW1591">
        <f t="shared" ca="1" si="1240"/>
        <v>0</v>
      </c>
      <c r="FX1591">
        <f t="shared" ca="1" si="1240"/>
        <v>0</v>
      </c>
      <c r="FY1591">
        <f t="shared" ca="1" si="1240"/>
        <v>0</v>
      </c>
      <c r="FZ1591">
        <f t="shared" ca="1" si="1240"/>
        <v>0</v>
      </c>
      <c r="GA1591">
        <f t="shared" ca="1" si="1208"/>
        <v>0</v>
      </c>
      <c r="GB1591">
        <f t="shared" ca="1" si="1208"/>
        <v>0</v>
      </c>
      <c r="GC1591">
        <f t="shared" ca="1" si="1208"/>
        <v>0</v>
      </c>
      <c r="GD1591">
        <f t="shared" ca="1" si="1208"/>
        <v>0</v>
      </c>
      <c r="GE1591">
        <f t="shared" ca="1" si="1208"/>
        <v>0</v>
      </c>
      <c r="GF1591">
        <f t="shared" ca="1" si="1208"/>
        <v>0</v>
      </c>
    </row>
    <row r="1592" spans="1:188" x14ac:dyDescent="0.25">
      <c r="A1592" s="2">
        <v>3.6521615049304734E-3</v>
      </c>
      <c r="B1592" s="3">
        <v>7.4584355524138862E-2</v>
      </c>
      <c r="C1592" s="1">
        <f t="shared" ca="1" si="1201"/>
        <v>0</v>
      </c>
      <c r="D1592">
        <f t="shared" ca="1" si="1230"/>
        <v>0</v>
      </c>
      <c r="E1592">
        <f t="shared" ca="1" si="1230"/>
        <v>0</v>
      </c>
      <c r="F1592">
        <f t="shared" ca="1" si="1230"/>
        <v>0</v>
      </c>
      <c r="G1592">
        <f t="shared" ca="1" si="1229"/>
        <v>0</v>
      </c>
      <c r="H1592">
        <f t="shared" ca="1" si="1229"/>
        <v>0</v>
      </c>
      <c r="I1592">
        <f t="shared" ca="1" si="1229"/>
        <v>0</v>
      </c>
      <c r="J1592">
        <f t="shared" ca="1" si="1229"/>
        <v>0</v>
      </c>
      <c r="K1592">
        <f t="shared" ca="1" si="1229"/>
        <v>0</v>
      </c>
      <c r="L1592">
        <f t="shared" ca="1" si="1229"/>
        <v>0</v>
      </c>
      <c r="M1592">
        <f t="shared" ca="1" si="1229"/>
        <v>0</v>
      </c>
      <c r="N1592">
        <f t="shared" ca="1" si="1229"/>
        <v>0</v>
      </c>
      <c r="O1592">
        <f t="shared" ca="1" si="1237"/>
        <v>0</v>
      </c>
      <c r="P1592">
        <f t="shared" ca="1" si="1237"/>
        <v>0</v>
      </c>
      <c r="Q1592">
        <f t="shared" ca="1" si="1237"/>
        <v>0</v>
      </c>
      <c r="R1592">
        <f t="shared" ca="1" si="1237"/>
        <v>0</v>
      </c>
      <c r="S1592">
        <f t="shared" ca="1" si="1237"/>
        <v>0</v>
      </c>
      <c r="T1592">
        <f t="shared" ca="1" si="1237"/>
        <v>0</v>
      </c>
      <c r="U1592">
        <f t="shared" ca="1" si="1237"/>
        <v>0</v>
      </c>
      <c r="V1592">
        <f t="shared" ca="1" si="1237"/>
        <v>0</v>
      </c>
      <c r="W1592">
        <f t="shared" ca="1" si="1237"/>
        <v>0</v>
      </c>
      <c r="X1592">
        <f t="shared" ca="1" si="1237"/>
        <v>0</v>
      </c>
      <c r="Y1592">
        <f t="shared" ca="1" si="1228"/>
        <v>0</v>
      </c>
      <c r="Z1592">
        <f t="shared" ca="1" si="1228"/>
        <v>0</v>
      </c>
      <c r="AA1592">
        <f t="shared" ca="1" si="1228"/>
        <v>0</v>
      </c>
      <c r="AB1592">
        <f t="shared" ca="1" si="1228"/>
        <v>0</v>
      </c>
      <c r="AC1592">
        <f t="shared" ca="1" si="1228"/>
        <v>0</v>
      </c>
      <c r="AD1592">
        <f t="shared" ca="1" si="1228"/>
        <v>0</v>
      </c>
      <c r="AE1592">
        <f t="shared" ca="1" si="1228"/>
        <v>0</v>
      </c>
      <c r="AF1592">
        <f t="shared" ca="1" si="1228"/>
        <v>0</v>
      </c>
      <c r="AG1592">
        <f t="shared" ca="1" si="1219"/>
        <v>0</v>
      </c>
      <c r="AH1592">
        <f t="shared" ca="1" si="1219"/>
        <v>0</v>
      </c>
      <c r="AI1592">
        <f t="shared" ca="1" si="1219"/>
        <v>0</v>
      </c>
      <c r="AJ1592">
        <f t="shared" ca="1" si="1219"/>
        <v>0</v>
      </c>
      <c r="AK1592">
        <f t="shared" ca="1" si="1219"/>
        <v>0</v>
      </c>
      <c r="AL1592">
        <f t="shared" ca="1" si="1219"/>
        <v>0</v>
      </c>
      <c r="AM1592">
        <f t="shared" ca="1" si="1219"/>
        <v>0</v>
      </c>
      <c r="AN1592">
        <f t="shared" ca="1" si="1219"/>
        <v>0</v>
      </c>
      <c r="AO1592">
        <f t="shared" ca="1" si="1225"/>
        <v>0</v>
      </c>
      <c r="AP1592">
        <f t="shared" ca="1" si="1225"/>
        <v>0</v>
      </c>
      <c r="AQ1592">
        <f t="shared" ca="1" si="1225"/>
        <v>0</v>
      </c>
      <c r="AR1592">
        <f t="shared" ca="1" si="1225"/>
        <v>0</v>
      </c>
      <c r="AS1592">
        <f t="shared" ca="1" si="1225"/>
        <v>0</v>
      </c>
      <c r="AT1592">
        <f t="shared" ca="1" si="1225"/>
        <v>0</v>
      </c>
      <c r="AU1592">
        <f t="shared" ca="1" si="1225"/>
        <v>0</v>
      </c>
      <c r="AV1592">
        <f t="shared" ca="1" si="1225"/>
        <v>0</v>
      </c>
      <c r="AW1592">
        <f t="shared" ca="1" si="1225"/>
        <v>0</v>
      </c>
      <c r="AX1592">
        <f t="shared" ca="1" si="1225"/>
        <v>0</v>
      </c>
      <c r="AY1592">
        <f t="shared" ca="1" si="1231"/>
        <v>0</v>
      </c>
      <c r="AZ1592">
        <f t="shared" ca="1" si="1231"/>
        <v>0</v>
      </c>
      <c r="BA1592">
        <f t="shared" ca="1" si="1231"/>
        <v>0</v>
      </c>
      <c r="BB1592">
        <f t="shared" ca="1" si="1231"/>
        <v>0</v>
      </c>
      <c r="BC1592">
        <f t="shared" ca="1" si="1231"/>
        <v>0</v>
      </c>
      <c r="BD1592">
        <f t="shared" ca="1" si="1231"/>
        <v>0</v>
      </c>
      <c r="BE1592">
        <f t="shared" ca="1" si="1231"/>
        <v>0</v>
      </c>
      <c r="BF1592">
        <f t="shared" ca="1" si="1231"/>
        <v>0</v>
      </c>
      <c r="BG1592">
        <f t="shared" ca="1" si="1231"/>
        <v>0</v>
      </c>
      <c r="BH1592">
        <f t="shared" ca="1" si="1231"/>
        <v>0</v>
      </c>
      <c r="BI1592">
        <f t="shared" ca="1" si="1231"/>
        <v>0</v>
      </c>
      <c r="BJ1592">
        <f t="shared" ca="1" si="1231"/>
        <v>0</v>
      </c>
      <c r="BK1592">
        <f t="shared" ca="1" si="1231"/>
        <v>0</v>
      </c>
      <c r="BL1592">
        <f t="shared" ca="1" si="1238"/>
        <v>0</v>
      </c>
      <c r="BM1592">
        <f t="shared" ca="1" si="1238"/>
        <v>0</v>
      </c>
      <c r="BN1592">
        <f t="shared" ca="1" si="1238"/>
        <v>0</v>
      </c>
      <c r="BO1592">
        <f t="shared" ca="1" si="1238"/>
        <v>0</v>
      </c>
      <c r="BP1592">
        <f t="shared" ca="1" si="1238"/>
        <v>0</v>
      </c>
      <c r="BQ1592">
        <f t="shared" ca="1" si="1238"/>
        <v>0</v>
      </c>
      <c r="BR1592">
        <f t="shared" ca="1" si="1238"/>
        <v>0</v>
      </c>
      <c r="BS1592">
        <f t="shared" ca="1" si="1238"/>
        <v>0</v>
      </c>
      <c r="BT1592">
        <f t="shared" ca="1" si="1238"/>
        <v>0</v>
      </c>
      <c r="BU1592">
        <f t="shared" ca="1" si="1238"/>
        <v>0</v>
      </c>
      <c r="BV1592">
        <f t="shared" ca="1" si="1233"/>
        <v>0</v>
      </c>
      <c r="BW1592">
        <f t="shared" ca="1" si="1233"/>
        <v>0</v>
      </c>
      <c r="BX1592">
        <f t="shared" ca="1" si="1233"/>
        <v>0</v>
      </c>
      <c r="BY1592">
        <f t="shared" ca="1" si="1233"/>
        <v>0</v>
      </c>
      <c r="BZ1592">
        <f t="shared" ca="1" si="1233"/>
        <v>0</v>
      </c>
      <c r="CA1592">
        <f t="shared" ca="1" si="1233"/>
        <v>0</v>
      </c>
      <c r="CB1592">
        <f t="shared" ca="1" si="1233"/>
        <v>0</v>
      </c>
      <c r="CC1592">
        <f t="shared" ca="1" si="1233"/>
        <v>0</v>
      </c>
      <c r="CD1592">
        <f t="shared" ca="1" si="1232"/>
        <v>0</v>
      </c>
      <c r="CE1592">
        <f t="shared" ca="1" si="1232"/>
        <v>0</v>
      </c>
      <c r="CF1592">
        <f t="shared" ca="1" si="1232"/>
        <v>0</v>
      </c>
      <c r="CG1592">
        <f t="shared" ca="1" si="1232"/>
        <v>0</v>
      </c>
      <c r="CH1592">
        <f t="shared" ca="1" si="1232"/>
        <v>0</v>
      </c>
      <c r="CI1592">
        <f t="shared" ca="1" si="1226"/>
        <v>0</v>
      </c>
      <c r="CJ1592">
        <f t="shared" ca="1" si="1226"/>
        <v>0</v>
      </c>
      <c r="CK1592">
        <f t="shared" ca="1" si="1226"/>
        <v>0</v>
      </c>
      <c r="CL1592">
        <f t="shared" ca="1" si="1224"/>
        <v>0</v>
      </c>
      <c r="CM1592">
        <f t="shared" ca="1" si="1224"/>
        <v>0</v>
      </c>
      <c r="CN1592">
        <f t="shared" ca="1" si="1218"/>
        <v>0</v>
      </c>
      <c r="CO1592">
        <f t="shared" ca="1" si="1217"/>
        <v>0</v>
      </c>
      <c r="CP1592">
        <f t="shared" ca="1" si="1217"/>
        <v>0</v>
      </c>
      <c r="CQ1592">
        <f t="shared" ca="1" si="1217"/>
        <v>0</v>
      </c>
      <c r="CR1592">
        <f t="shared" ca="1" si="1217"/>
        <v>0</v>
      </c>
      <c r="CS1592">
        <f t="shared" ca="1" si="1217"/>
        <v>0</v>
      </c>
      <c r="CT1592">
        <f t="shared" ca="1" si="1215"/>
        <v>0</v>
      </c>
      <c r="CU1592">
        <f t="shared" ca="1" si="1215"/>
        <v>0</v>
      </c>
      <c r="CV1592">
        <f t="shared" ca="1" si="1215"/>
        <v>0</v>
      </c>
      <c r="CW1592">
        <f t="shared" ca="1" si="1215"/>
        <v>0</v>
      </c>
      <c r="CX1592">
        <f t="shared" ca="1" si="1215"/>
        <v>0</v>
      </c>
      <c r="CY1592">
        <f t="shared" ca="1" si="1215"/>
        <v>0</v>
      </c>
      <c r="CZ1592">
        <f t="shared" ca="1" si="1235"/>
        <v>0</v>
      </c>
      <c r="DA1592">
        <f t="shared" ca="1" si="1235"/>
        <v>0</v>
      </c>
      <c r="DB1592">
        <f t="shared" ca="1" si="1235"/>
        <v>0</v>
      </c>
      <c r="DC1592">
        <f t="shared" ca="1" si="1235"/>
        <v>0</v>
      </c>
      <c r="DD1592">
        <f t="shared" ca="1" si="1235"/>
        <v>0</v>
      </c>
      <c r="DE1592">
        <f t="shared" ca="1" si="1235"/>
        <v>0</v>
      </c>
      <c r="DF1592">
        <f t="shared" ca="1" si="1203"/>
        <v>0</v>
      </c>
      <c r="DG1592">
        <f t="shared" ca="1" si="1203"/>
        <v>0</v>
      </c>
      <c r="DH1592">
        <f t="shared" ca="1" si="1203"/>
        <v>0</v>
      </c>
      <c r="DI1592">
        <f t="shared" ca="1" si="1203"/>
        <v>0</v>
      </c>
      <c r="DJ1592">
        <f t="shared" ca="1" si="1203"/>
        <v>0</v>
      </c>
      <c r="DK1592">
        <f t="shared" ca="1" si="1203"/>
        <v>0</v>
      </c>
      <c r="DL1592">
        <f t="shared" ca="1" si="1203"/>
        <v>0</v>
      </c>
      <c r="DM1592">
        <f t="shared" ca="1" si="1203"/>
        <v>0</v>
      </c>
      <c r="DN1592">
        <f t="shared" ca="1" si="1203"/>
        <v>0</v>
      </c>
      <c r="DO1592">
        <f t="shared" ca="1" si="1203"/>
        <v>0</v>
      </c>
      <c r="DP1592">
        <f t="shared" ca="1" si="1203"/>
        <v>0</v>
      </c>
      <c r="DQ1592">
        <f t="shared" ca="1" si="1203"/>
        <v>0</v>
      </c>
      <c r="DR1592">
        <f t="shared" ca="1" si="1203"/>
        <v>0</v>
      </c>
      <c r="DS1592">
        <f t="shared" ca="1" si="1203"/>
        <v>0</v>
      </c>
      <c r="DT1592">
        <f t="shared" ca="1" si="1203"/>
        <v>0</v>
      </c>
      <c r="DU1592">
        <f t="shared" ca="1" si="1203"/>
        <v>0</v>
      </c>
      <c r="DV1592">
        <f t="shared" ca="1" si="1241"/>
        <v>0</v>
      </c>
      <c r="DW1592">
        <f t="shared" ca="1" si="1241"/>
        <v>0</v>
      </c>
      <c r="DX1592">
        <f t="shared" ca="1" si="1241"/>
        <v>0</v>
      </c>
      <c r="DY1592">
        <f t="shared" ca="1" si="1241"/>
        <v>0</v>
      </c>
      <c r="DZ1592">
        <f t="shared" ca="1" si="1241"/>
        <v>0</v>
      </c>
      <c r="EA1592">
        <f t="shared" ca="1" si="1241"/>
        <v>0</v>
      </c>
      <c r="EB1592">
        <f t="shared" ca="1" si="1241"/>
        <v>0</v>
      </c>
      <c r="EC1592">
        <f t="shared" ca="1" si="1236"/>
        <v>0</v>
      </c>
      <c r="ED1592">
        <f t="shared" ca="1" si="1236"/>
        <v>0</v>
      </c>
      <c r="EE1592">
        <f t="shared" ca="1" si="1236"/>
        <v>0</v>
      </c>
      <c r="EF1592">
        <f t="shared" ca="1" si="1236"/>
        <v>0</v>
      </c>
      <c r="EG1592">
        <f t="shared" ca="1" si="1236"/>
        <v>0</v>
      </c>
      <c r="EH1592">
        <f t="shared" ca="1" si="1236"/>
        <v>0</v>
      </c>
      <c r="EI1592">
        <f t="shared" ca="1" si="1234"/>
        <v>0</v>
      </c>
      <c r="EJ1592">
        <f t="shared" ca="1" si="1234"/>
        <v>0</v>
      </c>
      <c r="EK1592">
        <f t="shared" ca="1" si="1227"/>
        <v>0</v>
      </c>
      <c r="EL1592">
        <f t="shared" ca="1" si="1227"/>
        <v>0</v>
      </c>
      <c r="EM1592">
        <f t="shared" ca="1" si="1227"/>
        <v>0</v>
      </c>
      <c r="EN1592">
        <f t="shared" ca="1" si="1227"/>
        <v>0</v>
      </c>
      <c r="EO1592">
        <f t="shared" ca="1" si="1227"/>
        <v>0</v>
      </c>
      <c r="EP1592">
        <f t="shared" ca="1" si="1197"/>
        <v>0</v>
      </c>
      <c r="EQ1592">
        <f t="shared" ca="1" si="1197"/>
        <v>0</v>
      </c>
      <c r="ER1592">
        <f t="shared" ca="1" si="1197"/>
        <v>0</v>
      </c>
      <c r="ES1592">
        <f t="shared" ca="1" si="1195"/>
        <v>0</v>
      </c>
      <c r="ET1592">
        <f t="shared" ca="1" si="1195"/>
        <v>0</v>
      </c>
      <c r="EU1592">
        <f t="shared" ca="1" si="1195"/>
        <v>0</v>
      </c>
      <c r="EV1592">
        <f t="shared" ca="1" si="1195"/>
        <v>0</v>
      </c>
      <c r="EW1592">
        <f t="shared" ca="1" si="1239"/>
        <v>0</v>
      </c>
      <c r="EX1592">
        <f t="shared" ca="1" si="1239"/>
        <v>0</v>
      </c>
      <c r="EY1592">
        <f t="shared" ca="1" si="1239"/>
        <v>0</v>
      </c>
      <c r="EZ1592">
        <f t="shared" ca="1" si="1216"/>
        <v>0</v>
      </c>
      <c r="FA1592">
        <f t="shared" ca="1" si="1216"/>
        <v>0</v>
      </c>
      <c r="FB1592">
        <f t="shared" ca="1" si="1216"/>
        <v>0</v>
      </c>
      <c r="FC1592">
        <f t="shared" ca="1" si="1216"/>
        <v>0</v>
      </c>
      <c r="FD1592">
        <f t="shared" ca="1" si="1216"/>
        <v>0</v>
      </c>
      <c r="FE1592">
        <f t="shared" ca="1" si="1216"/>
        <v>0</v>
      </c>
      <c r="FF1592">
        <f t="shared" ca="1" si="1216"/>
        <v>0</v>
      </c>
      <c r="FG1592">
        <f t="shared" ca="1" si="1216"/>
        <v>0</v>
      </c>
      <c r="FH1592">
        <f t="shared" ca="1" si="1216"/>
        <v>0</v>
      </c>
      <c r="FI1592">
        <f t="shared" ca="1" si="1216"/>
        <v>0</v>
      </c>
      <c r="FJ1592">
        <f t="shared" ca="1" si="1216"/>
        <v>0</v>
      </c>
      <c r="FK1592">
        <f t="shared" ca="1" si="1222"/>
        <v>0</v>
      </c>
      <c r="FL1592">
        <f t="shared" ca="1" si="1222"/>
        <v>0</v>
      </c>
      <c r="FM1592">
        <f t="shared" ca="1" si="1222"/>
        <v>0</v>
      </c>
      <c r="FN1592">
        <f t="shared" ca="1" si="1222"/>
        <v>0</v>
      </c>
      <c r="FO1592">
        <f t="shared" ca="1" si="1222"/>
        <v>0</v>
      </c>
      <c r="FP1592">
        <f t="shared" ca="1" si="1222"/>
        <v>3.6521615049304734E-3</v>
      </c>
      <c r="FQ1592">
        <f t="shared" ca="1" si="1222"/>
        <v>0</v>
      </c>
      <c r="FR1592">
        <f t="shared" ca="1" si="1240"/>
        <v>0</v>
      </c>
      <c r="FS1592">
        <f t="shared" ca="1" si="1240"/>
        <v>0</v>
      </c>
      <c r="FT1592">
        <f t="shared" ca="1" si="1240"/>
        <v>0</v>
      </c>
      <c r="FU1592">
        <f t="shared" ca="1" si="1240"/>
        <v>0</v>
      </c>
      <c r="FV1592">
        <f t="shared" ca="1" si="1240"/>
        <v>0</v>
      </c>
      <c r="FW1592">
        <f t="shared" ca="1" si="1240"/>
        <v>0</v>
      </c>
      <c r="FX1592">
        <f t="shared" ca="1" si="1240"/>
        <v>0</v>
      </c>
      <c r="FY1592">
        <f t="shared" ca="1" si="1240"/>
        <v>0</v>
      </c>
      <c r="FZ1592">
        <f t="shared" ca="1" si="1240"/>
        <v>0</v>
      </c>
      <c r="GA1592">
        <f t="shared" ca="1" si="1208"/>
        <v>0</v>
      </c>
      <c r="GB1592">
        <f t="shared" ca="1" si="1208"/>
        <v>0</v>
      </c>
      <c r="GC1592">
        <f t="shared" ca="1" si="1208"/>
        <v>0</v>
      </c>
      <c r="GD1592">
        <f t="shared" ca="1" si="1208"/>
        <v>0</v>
      </c>
      <c r="GE1592">
        <f t="shared" ca="1" si="1208"/>
        <v>0</v>
      </c>
      <c r="GF1592">
        <f t="shared" ca="1" si="1208"/>
        <v>0</v>
      </c>
    </row>
    <row r="1593" spans="1:188" x14ac:dyDescent="0.25">
      <c r="A1593" s="2">
        <v>4.6887055844123671E-3</v>
      </c>
      <c r="B1593" s="3">
        <v>7.458532758297054E-2</v>
      </c>
      <c r="C1593" s="1">
        <f t="shared" ca="1" si="1201"/>
        <v>0</v>
      </c>
      <c r="D1593">
        <f t="shared" ca="1" si="1230"/>
        <v>0</v>
      </c>
      <c r="E1593">
        <f t="shared" ca="1" si="1230"/>
        <v>0</v>
      </c>
      <c r="F1593">
        <f t="shared" ca="1" si="1230"/>
        <v>0</v>
      </c>
      <c r="G1593">
        <f t="shared" ca="1" si="1229"/>
        <v>0</v>
      </c>
      <c r="H1593">
        <f t="shared" ca="1" si="1229"/>
        <v>0</v>
      </c>
      <c r="I1593">
        <f t="shared" ca="1" si="1229"/>
        <v>0</v>
      </c>
      <c r="J1593">
        <f t="shared" ca="1" si="1229"/>
        <v>0</v>
      </c>
      <c r="K1593">
        <f t="shared" ca="1" si="1229"/>
        <v>0</v>
      </c>
      <c r="L1593">
        <f t="shared" ca="1" si="1229"/>
        <v>0</v>
      </c>
      <c r="M1593">
        <f t="shared" ca="1" si="1229"/>
        <v>0</v>
      </c>
      <c r="N1593">
        <f t="shared" ca="1" si="1229"/>
        <v>0</v>
      </c>
      <c r="O1593">
        <f t="shared" ca="1" si="1237"/>
        <v>0</v>
      </c>
      <c r="P1593">
        <f t="shared" ca="1" si="1237"/>
        <v>0</v>
      </c>
      <c r="Q1593">
        <f t="shared" ca="1" si="1237"/>
        <v>0</v>
      </c>
      <c r="R1593">
        <f t="shared" ca="1" si="1237"/>
        <v>0</v>
      </c>
      <c r="S1593">
        <f t="shared" ca="1" si="1237"/>
        <v>0</v>
      </c>
      <c r="T1593">
        <f t="shared" ca="1" si="1237"/>
        <v>0</v>
      </c>
      <c r="U1593">
        <f t="shared" ca="1" si="1237"/>
        <v>0</v>
      </c>
      <c r="V1593">
        <f t="shared" ca="1" si="1237"/>
        <v>0</v>
      </c>
      <c r="W1593">
        <f t="shared" ca="1" si="1237"/>
        <v>0</v>
      </c>
      <c r="X1593">
        <f t="shared" ca="1" si="1237"/>
        <v>0</v>
      </c>
      <c r="Y1593">
        <f t="shared" ca="1" si="1228"/>
        <v>0</v>
      </c>
      <c r="Z1593">
        <f t="shared" ca="1" si="1228"/>
        <v>0</v>
      </c>
      <c r="AA1593">
        <f t="shared" ca="1" si="1228"/>
        <v>0</v>
      </c>
      <c r="AB1593">
        <f t="shared" ca="1" si="1228"/>
        <v>0</v>
      </c>
      <c r="AC1593">
        <f t="shared" ca="1" si="1228"/>
        <v>0</v>
      </c>
      <c r="AD1593">
        <f t="shared" ca="1" si="1228"/>
        <v>0</v>
      </c>
      <c r="AE1593">
        <f t="shared" ca="1" si="1228"/>
        <v>0</v>
      </c>
      <c r="AF1593">
        <f t="shared" ca="1" si="1228"/>
        <v>0</v>
      </c>
      <c r="AG1593">
        <f t="shared" ca="1" si="1219"/>
        <v>0</v>
      </c>
      <c r="AH1593">
        <f t="shared" ca="1" si="1219"/>
        <v>0</v>
      </c>
      <c r="AI1593">
        <f t="shared" ca="1" si="1219"/>
        <v>0</v>
      </c>
      <c r="AJ1593">
        <f t="shared" ca="1" si="1219"/>
        <v>0</v>
      </c>
      <c r="AK1593">
        <f t="shared" ca="1" si="1219"/>
        <v>0</v>
      </c>
      <c r="AL1593">
        <f t="shared" ca="1" si="1219"/>
        <v>0</v>
      </c>
      <c r="AM1593">
        <f t="shared" ca="1" si="1219"/>
        <v>0</v>
      </c>
      <c r="AN1593">
        <f t="shared" ca="1" si="1219"/>
        <v>0</v>
      </c>
      <c r="AO1593">
        <f t="shared" ca="1" si="1225"/>
        <v>0</v>
      </c>
      <c r="AP1593">
        <f t="shared" ca="1" si="1225"/>
        <v>0</v>
      </c>
      <c r="AQ1593">
        <f t="shared" ca="1" si="1225"/>
        <v>0</v>
      </c>
      <c r="AR1593">
        <f t="shared" ca="1" si="1225"/>
        <v>0</v>
      </c>
      <c r="AS1593">
        <f t="shared" ca="1" si="1225"/>
        <v>0</v>
      </c>
      <c r="AT1593">
        <f t="shared" ca="1" si="1225"/>
        <v>0</v>
      </c>
      <c r="AU1593">
        <f t="shared" ca="1" si="1225"/>
        <v>0</v>
      </c>
      <c r="AV1593">
        <f t="shared" ca="1" si="1225"/>
        <v>0</v>
      </c>
      <c r="AW1593">
        <f t="shared" ca="1" si="1225"/>
        <v>0</v>
      </c>
      <c r="AX1593">
        <f t="shared" ca="1" si="1225"/>
        <v>0</v>
      </c>
      <c r="AY1593">
        <f t="shared" ca="1" si="1231"/>
        <v>0</v>
      </c>
      <c r="AZ1593">
        <f t="shared" ca="1" si="1231"/>
        <v>0</v>
      </c>
      <c r="BA1593">
        <f t="shared" ca="1" si="1231"/>
        <v>0</v>
      </c>
      <c r="BB1593">
        <f t="shared" ca="1" si="1231"/>
        <v>0</v>
      </c>
      <c r="BC1593">
        <f t="shared" ca="1" si="1231"/>
        <v>0</v>
      </c>
      <c r="BD1593">
        <f t="shared" ca="1" si="1231"/>
        <v>0</v>
      </c>
      <c r="BE1593">
        <f t="shared" ca="1" si="1231"/>
        <v>0</v>
      </c>
      <c r="BF1593">
        <f t="shared" ca="1" si="1231"/>
        <v>0</v>
      </c>
      <c r="BG1593">
        <f t="shared" ca="1" si="1231"/>
        <v>0</v>
      </c>
      <c r="BH1593">
        <f t="shared" ca="1" si="1231"/>
        <v>0</v>
      </c>
      <c r="BI1593">
        <f t="shared" ca="1" si="1231"/>
        <v>0</v>
      </c>
      <c r="BJ1593">
        <f t="shared" ca="1" si="1231"/>
        <v>0</v>
      </c>
      <c r="BK1593">
        <f t="shared" ca="1" si="1231"/>
        <v>0</v>
      </c>
      <c r="BL1593">
        <f t="shared" ca="1" si="1238"/>
        <v>0</v>
      </c>
      <c r="BM1593">
        <f t="shared" ca="1" si="1238"/>
        <v>0</v>
      </c>
      <c r="BN1593">
        <f t="shared" ca="1" si="1238"/>
        <v>0</v>
      </c>
      <c r="BO1593">
        <f t="shared" ca="1" si="1238"/>
        <v>0</v>
      </c>
      <c r="BP1593">
        <f t="shared" ca="1" si="1238"/>
        <v>0</v>
      </c>
      <c r="BQ1593">
        <f t="shared" ca="1" si="1238"/>
        <v>0</v>
      </c>
      <c r="BR1593">
        <f t="shared" ca="1" si="1238"/>
        <v>0</v>
      </c>
      <c r="BS1593">
        <f t="shared" ca="1" si="1238"/>
        <v>0</v>
      </c>
      <c r="BT1593">
        <f t="shared" ca="1" si="1238"/>
        <v>0</v>
      </c>
      <c r="BU1593">
        <f t="shared" ca="1" si="1238"/>
        <v>0</v>
      </c>
      <c r="BV1593">
        <f t="shared" ca="1" si="1233"/>
        <v>0</v>
      </c>
      <c r="BW1593">
        <f t="shared" ca="1" si="1233"/>
        <v>0</v>
      </c>
      <c r="BX1593">
        <f t="shared" ca="1" si="1233"/>
        <v>0</v>
      </c>
      <c r="BY1593">
        <f t="shared" ca="1" si="1233"/>
        <v>0</v>
      </c>
      <c r="BZ1593">
        <f t="shared" ca="1" si="1233"/>
        <v>0</v>
      </c>
      <c r="CA1593">
        <f t="shared" ca="1" si="1233"/>
        <v>0</v>
      </c>
      <c r="CB1593">
        <f t="shared" ca="1" si="1233"/>
        <v>0</v>
      </c>
      <c r="CC1593">
        <f t="shared" ca="1" si="1233"/>
        <v>0</v>
      </c>
      <c r="CD1593">
        <f t="shared" ca="1" si="1232"/>
        <v>0</v>
      </c>
      <c r="CE1593">
        <f t="shared" ca="1" si="1232"/>
        <v>0</v>
      </c>
      <c r="CF1593">
        <f t="shared" ca="1" si="1232"/>
        <v>0</v>
      </c>
      <c r="CG1593">
        <f t="shared" ca="1" si="1232"/>
        <v>0</v>
      </c>
      <c r="CH1593">
        <f t="shared" ca="1" si="1232"/>
        <v>0</v>
      </c>
      <c r="CI1593">
        <f t="shared" ca="1" si="1226"/>
        <v>0</v>
      </c>
      <c r="CJ1593">
        <f t="shared" ca="1" si="1226"/>
        <v>0</v>
      </c>
      <c r="CK1593">
        <f t="shared" ca="1" si="1226"/>
        <v>0</v>
      </c>
      <c r="CL1593">
        <f t="shared" ca="1" si="1224"/>
        <v>0</v>
      </c>
      <c r="CM1593">
        <f t="shared" ca="1" si="1224"/>
        <v>0</v>
      </c>
      <c r="CN1593">
        <f t="shared" ca="1" si="1218"/>
        <v>0</v>
      </c>
      <c r="CO1593">
        <f t="shared" ca="1" si="1217"/>
        <v>0</v>
      </c>
      <c r="CP1593">
        <f t="shared" ca="1" si="1217"/>
        <v>0</v>
      </c>
      <c r="CQ1593">
        <f t="shared" ca="1" si="1217"/>
        <v>0</v>
      </c>
      <c r="CR1593">
        <f t="shared" ca="1" si="1217"/>
        <v>0</v>
      </c>
      <c r="CS1593">
        <f t="shared" ca="1" si="1217"/>
        <v>0</v>
      </c>
      <c r="CT1593">
        <f t="shared" ca="1" si="1215"/>
        <v>0</v>
      </c>
      <c r="CU1593">
        <f t="shared" ca="1" si="1215"/>
        <v>0</v>
      </c>
      <c r="CV1593">
        <f t="shared" ca="1" si="1215"/>
        <v>0</v>
      </c>
      <c r="CW1593">
        <f t="shared" ca="1" si="1215"/>
        <v>0</v>
      </c>
      <c r="CX1593">
        <f t="shared" ca="1" si="1215"/>
        <v>0</v>
      </c>
      <c r="CY1593">
        <f t="shared" ca="1" si="1215"/>
        <v>0</v>
      </c>
      <c r="CZ1593">
        <f t="shared" ca="1" si="1235"/>
        <v>0</v>
      </c>
      <c r="DA1593">
        <f t="shared" ca="1" si="1235"/>
        <v>0</v>
      </c>
      <c r="DB1593">
        <f t="shared" ca="1" si="1235"/>
        <v>0</v>
      </c>
      <c r="DC1593">
        <f t="shared" ca="1" si="1235"/>
        <v>0</v>
      </c>
      <c r="DD1593">
        <f t="shared" ca="1" si="1235"/>
        <v>0</v>
      </c>
      <c r="DE1593">
        <f t="shared" ca="1" si="1235"/>
        <v>0</v>
      </c>
      <c r="DF1593">
        <f t="shared" ca="1" si="1203"/>
        <v>0</v>
      </c>
      <c r="DG1593">
        <f t="shared" ca="1" si="1203"/>
        <v>0</v>
      </c>
      <c r="DH1593">
        <f t="shared" ca="1" si="1203"/>
        <v>0</v>
      </c>
      <c r="DI1593">
        <f t="shared" ca="1" si="1203"/>
        <v>0</v>
      </c>
      <c r="DJ1593">
        <f t="shared" ca="1" si="1203"/>
        <v>0</v>
      </c>
      <c r="DK1593">
        <f t="shared" ca="1" si="1203"/>
        <v>0</v>
      </c>
      <c r="DL1593">
        <f t="shared" ca="1" si="1203"/>
        <v>0</v>
      </c>
      <c r="DM1593">
        <f t="shared" ca="1" si="1203"/>
        <v>0</v>
      </c>
      <c r="DN1593">
        <f t="shared" ca="1" si="1203"/>
        <v>0</v>
      </c>
      <c r="DO1593">
        <f t="shared" ca="1" si="1203"/>
        <v>0</v>
      </c>
      <c r="DP1593">
        <f t="shared" ca="1" si="1203"/>
        <v>0</v>
      </c>
      <c r="DQ1593">
        <f t="shared" ca="1" si="1203"/>
        <v>0</v>
      </c>
      <c r="DR1593">
        <f t="shared" ca="1" si="1203"/>
        <v>0</v>
      </c>
      <c r="DS1593">
        <f t="shared" ca="1" si="1203"/>
        <v>0</v>
      </c>
      <c r="DT1593">
        <f t="shared" ca="1" si="1203"/>
        <v>0</v>
      </c>
      <c r="DU1593">
        <f t="shared" ca="1" si="1203"/>
        <v>0</v>
      </c>
      <c r="DV1593">
        <f t="shared" ca="1" si="1241"/>
        <v>0</v>
      </c>
      <c r="DW1593">
        <f t="shared" ca="1" si="1241"/>
        <v>0</v>
      </c>
      <c r="DX1593">
        <f t="shared" ca="1" si="1241"/>
        <v>0</v>
      </c>
      <c r="DY1593">
        <f t="shared" ca="1" si="1241"/>
        <v>0</v>
      </c>
      <c r="DZ1593">
        <f t="shared" ca="1" si="1241"/>
        <v>0</v>
      </c>
      <c r="EA1593">
        <f t="shared" ca="1" si="1241"/>
        <v>0</v>
      </c>
      <c r="EB1593">
        <f t="shared" ca="1" si="1241"/>
        <v>0</v>
      </c>
      <c r="EC1593">
        <f t="shared" ca="1" si="1236"/>
        <v>0</v>
      </c>
      <c r="ED1593">
        <f t="shared" ca="1" si="1236"/>
        <v>0</v>
      </c>
      <c r="EE1593">
        <f t="shared" ca="1" si="1236"/>
        <v>0</v>
      </c>
      <c r="EF1593">
        <f t="shared" ca="1" si="1236"/>
        <v>0</v>
      </c>
      <c r="EG1593">
        <f t="shared" ca="1" si="1236"/>
        <v>0</v>
      </c>
      <c r="EH1593">
        <f t="shared" ca="1" si="1236"/>
        <v>0</v>
      </c>
      <c r="EI1593">
        <f t="shared" ca="1" si="1234"/>
        <v>0</v>
      </c>
      <c r="EJ1593">
        <f t="shared" ca="1" si="1234"/>
        <v>0</v>
      </c>
      <c r="EK1593">
        <f t="shared" ca="1" si="1227"/>
        <v>0</v>
      </c>
      <c r="EL1593">
        <f t="shared" ca="1" si="1227"/>
        <v>0</v>
      </c>
      <c r="EM1593">
        <f t="shared" ca="1" si="1227"/>
        <v>0</v>
      </c>
      <c r="EN1593">
        <f t="shared" ca="1" si="1227"/>
        <v>0</v>
      </c>
      <c r="EO1593">
        <f t="shared" ca="1" si="1227"/>
        <v>0</v>
      </c>
      <c r="EP1593">
        <f t="shared" ca="1" si="1197"/>
        <v>0</v>
      </c>
      <c r="EQ1593">
        <f t="shared" ca="1" si="1197"/>
        <v>0</v>
      </c>
      <c r="ER1593">
        <f t="shared" ca="1" si="1197"/>
        <v>0</v>
      </c>
      <c r="ES1593">
        <f t="shared" ca="1" si="1195"/>
        <v>0</v>
      </c>
      <c r="ET1593">
        <f t="shared" ca="1" si="1195"/>
        <v>0</v>
      </c>
      <c r="EU1593">
        <f t="shared" ca="1" si="1195"/>
        <v>0</v>
      </c>
      <c r="EV1593">
        <f t="shared" ca="1" si="1195"/>
        <v>0</v>
      </c>
      <c r="EW1593">
        <f t="shared" ca="1" si="1239"/>
        <v>0</v>
      </c>
      <c r="EX1593">
        <f t="shared" ca="1" si="1239"/>
        <v>0</v>
      </c>
      <c r="EY1593">
        <f t="shared" ca="1" si="1239"/>
        <v>0</v>
      </c>
      <c r="EZ1593">
        <f t="shared" ca="1" si="1216"/>
        <v>0</v>
      </c>
      <c r="FA1593">
        <f t="shared" ca="1" si="1216"/>
        <v>0</v>
      </c>
      <c r="FB1593">
        <f t="shared" ca="1" si="1216"/>
        <v>0</v>
      </c>
      <c r="FC1593">
        <f t="shared" ca="1" si="1216"/>
        <v>0</v>
      </c>
      <c r="FD1593">
        <f t="shared" ca="1" si="1216"/>
        <v>0</v>
      </c>
      <c r="FE1593">
        <f t="shared" ca="1" si="1216"/>
        <v>0</v>
      </c>
      <c r="FF1593">
        <f t="shared" ca="1" si="1216"/>
        <v>0</v>
      </c>
      <c r="FG1593">
        <f t="shared" ca="1" si="1216"/>
        <v>0</v>
      </c>
      <c r="FH1593">
        <f t="shared" ref="FH1593:FW1640" ca="1" si="1242">IF(AND($B1593&gt;FG$6,$B1593&lt;=FH$6),MAX($A1593,FJ1592),0)</f>
        <v>0</v>
      </c>
      <c r="FI1593">
        <f t="shared" ca="1" si="1242"/>
        <v>0</v>
      </c>
      <c r="FJ1593">
        <f t="shared" ca="1" si="1242"/>
        <v>0</v>
      </c>
      <c r="FK1593">
        <f t="shared" ca="1" si="1222"/>
        <v>0</v>
      </c>
      <c r="FL1593">
        <f t="shared" ca="1" si="1222"/>
        <v>0</v>
      </c>
      <c r="FM1593">
        <f t="shared" ca="1" si="1222"/>
        <v>0</v>
      </c>
      <c r="FN1593">
        <f t="shared" ca="1" si="1222"/>
        <v>0</v>
      </c>
      <c r="FO1593">
        <f t="shared" ca="1" si="1222"/>
        <v>0</v>
      </c>
      <c r="FP1593">
        <f t="shared" ca="1" si="1222"/>
        <v>4.6887055844123671E-3</v>
      </c>
      <c r="FQ1593">
        <f t="shared" ca="1" si="1222"/>
        <v>0</v>
      </c>
      <c r="FR1593">
        <f t="shared" ca="1" si="1240"/>
        <v>0</v>
      </c>
      <c r="FS1593">
        <f t="shared" ca="1" si="1240"/>
        <v>0</v>
      </c>
      <c r="FT1593">
        <f t="shared" ca="1" si="1240"/>
        <v>0</v>
      </c>
      <c r="FU1593">
        <f t="shared" ca="1" si="1240"/>
        <v>0</v>
      </c>
      <c r="FV1593">
        <f t="shared" ca="1" si="1240"/>
        <v>0</v>
      </c>
      <c r="FW1593">
        <f t="shared" ca="1" si="1240"/>
        <v>0</v>
      </c>
      <c r="FX1593">
        <f t="shared" ca="1" si="1240"/>
        <v>0</v>
      </c>
      <c r="FY1593">
        <f t="shared" ca="1" si="1240"/>
        <v>0</v>
      </c>
      <c r="FZ1593">
        <f t="shared" ca="1" si="1240"/>
        <v>0</v>
      </c>
      <c r="GA1593">
        <f t="shared" ca="1" si="1208"/>
        <v>0</v>
      </c>
      <c r="GB1593">
        <f t="shared" ca="1" si="1208"/>
        <v>0</v>
      </c>
      <c r="GC1593">
        <f t="shared" ca="1" si="1208"/>
        <v>0</v>
      </c>
      <c r="GD1593">
        <f t="shared" ca="1" si="1208"/>
        <v>0</v>
      </c>
      <c r="GE1593">
        <f t="shared" ca="1" si="1208"/>
        <v>0</v>
      </c>
      <c r="GF1593">
        <f t="shared" ca="1" si="1208"/>
        <v>0</v>
      </c>
    </row>
    <row r="1594" spans="1:188" x14ac:dyDescent="0.25">
      <c r="A1594" s="2">
        <v>3.9459507912714131E-3</v>
      </c>
      <c r="B1594" s="3">
        <v>7.4594849527034435E-2</v>
      </c>
      <c r="C1594" s="1">
        <f t="shared" ca="1" si="1201"/>
        <v>0</v>
      </c>
      <c r="D1594">
        <f t="shared" ca="1" si="1230"/>
        <v>0</v>
      </c>
      <c r="E1594">
        <f t="shared" ca="1" si="1230"/>
        <v>0</v>
      </c>
      <c r="F1594">
        <f t="shared" ca="1" si="1230"/>
        <v>0</v>
      </c>
      <c r="G1594">
        <f t="shared" ca="1" si="1229"/>
        <v>0</v>
      </c>
      <c r="H1594">
        <f t="shared" ca="1" si="1229"/>
        <v>0</v>
      </c>
      <c r="I1594">
        <f t="shared" ca="1" si="1229"/>
        <v>0</v>
      </c>
      <c r="J1594">
        <f t="shared" ca="1" si="1229"/>
        <v>0</v>
      </c>
      <c r="K1594">
        <f t="shared" ca="1" si="1229"/>
        <v>0</v>
      </c>
      <c r="L1594">
        <f t="shared" ca="1" si="1229"/>
        <v>0</v>
      </c>
      <c r="M1594">
        <f t="shared" ca="1" si="1229"/>
        <v>0</v>
      </c>
      <c r="N1594">
        <f t="shared" ca="1" si="1229"/>
        <v>0</v>
      </c>
      <c r="O1594">
        <f t="shared" ca="1" si="1237"/>
        <v>0</v>
      </c>
      <c r="P1594">
        <f t="shared" ca="1" si="1237"/>
        <v>0</v>
      </c>
      <c r="Q1594">
        <f t="shared" ca="1" si="1237"/>
        <v>0</v>
      </c>
      <c r="R1594">
        <f t="shared" ca="1" si="1237"/>
        <v>0</v>
      </c>
      <c r="S1594">
        <f t="shared" ca="1" si="1237"/>
        <v>0</v>
      </c>
      <c r="T1594">
        <f t="shared" ca="1" si="1237"/>
        <v>0</v>
      </c>
      <c r="U1594">
        <f t="shared" ca="1" si="1237"/>
        <v>0</v>
      </c>
      <c r="V1594">
        <f t="shared" ca="1" si="1237"/>
        <v>0</v>
      </c>
      <c r="W1594">
        <f t="shared" ca="1" si="1237"/>
        <v>0</v>
      </c>
      <c r="X1594">
        <f t="shared" ca="1" si="1237"/>
        <v>0</v>
      </c>
      <c r="Y1594">
        <f t="shared" ca="1" si="1228"/>
        <v>0</v>
      </c>
      <c r="Z1594">
        <f t="shared" ca="1" si="1228"/>
        <v>0</v>
      </c>
      <c r="AA1594">
        <f t="shared" ca="1" si="1228"/>
        <v>0</v>
      </c>
      <c r="AB1594">
        <f t="shared" ca="1" si="1228"/>
        <v>0</v>
      </c>
      <c r="AC1594">
        <f t="shared" ca="1" si="1228"/>
        <v>0</v>
      </c>
      <c r="AD1594">
        <f t="shared" ca="1" si="1228"/>
        <v>0</v>
      </c>
      <c r="AE1594">
        <f t="shared" ca="1" si="1228"/>
        <v>0</v>
      </c>
      <c r="AF1594">
        <f t="shared" ca="1" si="1228"/>
        <v>0</v>
      </c>
      <c r="AG1594">
        <f t="shared" ca="1" si="1219"/>
        <v>0</v>
      </c>
      <c r="AH1594">
        <f t="shared" ca="1" si="1219"/>
        <v>0</v>
      </c>
      <c r="AI1594">
        <f t="shared" ca="1" si="1219"/>
        <v>0</v>
      </c>
      <c r="AJ1594">
        <f t="shared" ca="1" si="1219"/>
        <v>0</v>
      </c>
      <c r="AK1594">
        <f t="shared" ca="1" si="1219"/>
        <v>0</v>
      </c>
      <c r="AL1594">
        <f t="shared" ca="1" si="1219"/>
        <v>0</v>
      </c>
      <c r="AM1594">
        <f t="shared" ca="1" si="1219"/>
        <v>0</v>
      </c>
      <c r="AN1594">
        <f t="shared" ca="1" si="1219"/>
        <v>0</v>
      </c>
      <c r="AO1594">
        <f t="shared" ca="1" si="1225"/>
        <v>0</v>
      </c>
      <c r="AP1594">
        <f t="shared" ca="1" si="1225"/>
        <v>0</v>
      </c>
      <c r="AQ1594">
        <f t="shared" ca="1" si="1225"/>
        <v>0</v>
      </c>
      <c r="AR1594">
        <f t="shared" ca="1" si="1225"/>
        <v>0</v>
      </c>
      <c r="AS1594">
        <f t="shared" ca="1" si="1225"/>
        <v>0</v>
      </c>
      <c r="AT1594">
        <f t="shared" ca="1" si="1225"/>
        <v>0</v>
      </c>
      <c r="AU1594">
        <f t="shared" ca="1" si="1225"/>
        <v>0</v>
      </c>
      <c r="AV1594">
        <f t="shared" ca="1" si="1225"/>
        <v>0</v>
      </c>
      <c r="AW1594">
        <f t="shared" ca="1" si="1225"/>
        <v>0</v>
      </c>
      <c r="AX1594">
        <f t="shared" ca="1" si="1225"/>
        <v>0</v>
      </c>
      <c r="AY1594">
        <f t="shared" ca="1" si="1231"/>
        <v>0</v>
      </c>
      <c r="AZ1594">
        <f t="shared" ca="1" si="1231"/>
        <v>0</v>
      </c>
      <c r="BA1594">
        <f t="shared" ca="1" si="1231"/>
        <v>0</v>
      </c>
      <c r="BB1594">
        <f t="shared" ca="1" si="1231"/>
        <v>0</v>
      </c>
      <c r="BC1594">
        <f t="shared" ca="1" si="1231"/>
        <v>0</v>
      </c>
      <c r="BD1594">
        <f t="shared" ca="1" si="1231"/>
        <v>0</v>
      </c>
      <c r="BE1594">
        <f t="shared" ca="1" si="1231"/>
        <v>0</v>
      </c>
      <c r="BF1594">
        <f t="shared" ca="1" si="1231"/>
        <v>0</v>
      </c>
      <c r="BG1594">
        <f t="shared" ca="1" si="1231"/>
        <v>0</v>
      </c>
      <c r="BH1594">
        <f t="shared" ca="1" si="1231"/>
        <v>0</v>
      </c>
      <c r="BI1594">
        <f t="shared" ca="1" si="1231"/>
        <v>0</v>
      </c>
      <c r="BJ1594">
        <f t="shared" ca="1" si="1231"/>
        <v>0</v>
      </c>
      <c r="BK1594">
        <f t="shared" ca="1" si="1231"/>
        <v>0</v>
      </c>
      <c r="BL1594">
        <f t="shared" ca="1" si="1238"/>
        <v>0</v>
      </c>
      <c r="BM1594">
        <f t="shared" ca="1" si="1238"/>
        <v>0</v>
      </c>
      <c r="BN1594">
        <f t="shared" ca="1" si="1238"/>
        <v>0</v>
      </c>
      <c r="BO1594">
        <f t="shared" ca="1" si="1238"/>
        <v>0</v>
      </c>
      <c r="BP1594">
        <f t="shared" ca="1" si="1238"/>
        <v>0</v>
      </c>
      <c r="BQ1594">
        <f t="shared" ca="1" si="1238"/>
        <v>0</v>
      </c>
      <c r="BR1594">
        <f t="shared" ca="1" si="1238"/>
        <v>0</v>
      </c>
      <c r="BS1594">
        <f t="shared" ca="1" si="1238"/>
        <v>0</v>
      </c>
      <c r="BT1594">
        <f t="shared" ca="1" si="1238"/>
        <v>0</v>
      </c>
      <c r="BU1594">
        <f t="shared" ca="1" si="1238"/>
        <v>0</v>
      </c>
      <c r="BV1594">
        <f t="shared" ca="1" si="1233"/>
        <v>0</v>
      </c>
      <c r="BW1594">
        <f t="shared" ca="1" si="1233"/>
        <v>0</v>
      </c>
      <c r="BX1594">
        <f t="shared" ca="1" si="1233"/>
        <v>0</v>
      </c>
      <c r="BY1594">
        <f t="shared" ca="1" si="1233"/>
        <v>0</v>
      </c>
      <c r="BZ1594">
        <f t="shared" ca="1" si="1233"/>
        <v>0</v>
      </c>
      <c r="CA1594">
        <f t="shared" ca="1" si="1233"/>
        <v>0</v>
      </c>
      <c r="CB1594">
        <f t="shared" ca="1" si="1233"/>
        <v>0</v>
      </c>
      <c r="CC1594">
        <f t="shared" ca="1" si="1233"/>
        <v>0</v>
      </c>
      <c r="CD1594">
        <f t="shared" ca="1" si="1232"/>
        <v>0</v>
      </c>
      <c r="CE1594">
        <f t="shared" ca="1" si="1232"/>
        <v>0</v>
      </c>
      <c r="CF1594">
        <f t="shared" ca="1" si="1232"/>
        <v>0</v>
      </c>
      <c r="CG1594">
        <f t="shared" ca="1" si="1232"/>
        <v>0</v>
      </c>
      <c r="CH1594">
        <f t="shared" ca="1" si="1232"/>
        <v>0</v>
      </c>
      <c r="CI1594">
        <f t="shared" ca="1" si="1226"/>
        <v>0</v>
      </c>
      <c r="CJ1594">
        <f t="shared" ca="1" si="1226"/>
        <v>0</v>
      </c>
      <c r="CK1594">
        <f t="shared" ca="1" si="1226"/>
        <v>0</v>
      </c>
      <c r="CL1594">
        <f t="shared" ca="1" si="1224"/>
        <v>0</v>
      </c>
      <c r="CM1594">
        <f t="shared" ca="1" si="1224"/>
        <v>0</v>
      </c>
      <c r="CN1594">
        <f t="shared" ca="1" si="1218"/>
        <v>0</v>
      </c>
      <c r="CO1594">
        <f t="shared" ca="1" si="1217"/>
        <v>0</v>
      </c>
      <c r="CP1594">
        <f t="shared" ca="1" si="1217"/>
        <v>0</v>
      </c>
      <c r="CQ1594">
        <f t="shared" ca="1" si="1217"/>
        <v>0</v>
      </c>
      <c r="CR1594">
        <f t="shared" ca="1" si="1217"/>
        <v>0</v>
      </c>
      <c r="CS1594">
        <f t="shared" ca="1" si="1217"/>
        <v>0</v>
      </c>
      <c r="CT1594">
        <f t="shared" ca="1" si="1215"/>
        <v>0</v>
      </c>
      <c r="CU1594">
        <f t="shared" ca="1" si="1215"/>
        <v>0</v>
      </c>
      <c r="CV1594">
        <f t="shared" ca="1" si="1215"/>
        <v>0</v>
      </c>
      <c r="CW1594">
        <f t="shared" ca="1" si="1215"/>
        <v>0</v>
      </c>
      <c r="CX1594">
        <f t="shared" ca="1" si="1215"/>
        <v>0</v>
      </c>
      <c r="CY1594">
        <f t="shared" ca="1" si="1215"/>
        <v>0</v>
      </c>
      <c r="CZ1594">
        <f t="shared" ca="1" si="1235"/>
        <v>0</v>
      </c>
      <c r="DA1594">
        <f t="shared" ca="1" si="1235"/>
        <v>0</v>
      </c>
      <c r="DB1594">
        <f t="shared" ca="1" si="1235"/>
        <v>0</v>
      </c>
      <c r="DC1594">
        <f t="shared" ca="1" si="1235"/>
        <v>0</v>
      </c>
      <c r="DD1594">
        <f t="shared" ca="1" si="1235"/>
        <v>0</v>
      </c>
      <c r="DE1594">
        <f t="shared" ca="1" si="1235"/>
        <v>0</v>
      </c>
      <c r="DF1594">
        <f t="shared" ca="1" si="1203"/>
        <v>0</v>
      </c>
      <c r="DG1594">
        <f t="shared" ref="DG1594:DU1610" ca="1" si="1243">IF(AND($B1594&gt;DF$6,$B1594&lt;=DG$6),MAX($A1594,DI1593),0)</f>
        <v>0</v>
      </c>
      <c r="DH1594">
        <f t="shared" ca="1" si="1243"/>
        <v>0</v>
      </c>
      <c r="DI1594">
        <f t="shared" ca="1" si="1243"/>
        <v>0</v>
      </c>
      <c r="DJ1594">
        <f t="shared" ca="1" si="1243"/>
        <v>0</v>
      </c>
      <c r="DK1594">
        <f t="shared" ca="1" si="1243"/>
        <v>0</v>
      </c>
      <c r="DL1594">
        <f t="shared" ca="1" si="1243"/>
        <v>0</v>
      </c>
      <c r="DM1594">
        <f t="shared" ca="1" si="1243"/>
        <v>0</v>
      </c>
      <c r="DN1594">
        <f t="shared" ca="1" si="1243"/>
        <v>0</v>
      </c>
      <c r="DO1594">
        <f t="shared" ca="1" si="1243"/>
        <v>0</v>
      </c>
      <c r="DP1594">
        <f t="shared" ca="1" si="1243"/>
        <v>0</v>
      </c>
      <c r="DQ1594">
        <f t="shared" ca="1" si="1243"/>
        <v>0</v>
      </c>
      <c r="DR1594">
        <f t="shared" ca="1" si="1243"/>
        <v>0</v>
      </c>
      <c r="DS1594">
        <f t="shared" ca="1" si="1243"/>
        <v>0</v>
      </c>
      <c r="DT1594">
        <f t="shared" ca="1" si="1243"/>
        <v>0</v>
      </c>
      <c r="DU1594">
        <f t="shared" ca="1" si="1243"/>
        <v>0</v>
      </c>
      <c r="DV1594">
        <f t="shared" ca="1" si="1241"/>
        <v>0</v>
      </c>
      <c r="DW1594">
        <f t="shared" ca="1" si="1241"/>
        <v>0</v>
      </c>
      <c r="DX1594">
        <f t="shared" ca="1" si="1241"/>
        <v>0</v>
      </c>
      <c r="DY1594">
        <f t="shared" ca="1" si="1241"/>
        <v>0</v>
      </c>
      <c r="DZ1594">
        <f t="shared" ca="1" si="1241"/>
        <v>0</v>
      </c>
      <c r="EA1594">
        <f t="shared" ca="1" si="1241"/>
        <v>0</v>
      </c>
      <c r="EB1594">
        <f t="shared" ca="1" si="1241"/>
        <v>0</v>
      </c>
      <c r="EC1594">
        <f t="shared" ca="1" si="1236"/>
        <v>0</v>
      </c>
      <c r="ED1594">
        <f t="shared" ca="1" si="1236"/>
        <v>0</v>
      </c>
      <c r="EE1594">
        <f t="shared" ca="1" si="1236"/>
        <v>0</v>
      </c>
      <c r="EF1594">
        <f t="shared" ca="1" si="1236"/>
        <v>0</v>
      </c>
      <c r="EG1594">
        <f t="shared" ca="1" si="1236"/>
        <v>0</v>
      </c>
      <c r="EH1594">
        <f t="shared" ca="1" si="1236"/>
        <v>0</v>
      </c>
      <c r="EI1594">
        <f t="shared" ca="1" si="1234"/>
        <v>0</v>
      </c>
      <c r="EJ1594">
        <f t="shared" ca="1" si="1234"/>
        <v>0</v>
      </c>
      <c r="EK1594">
        <f t="shared" ca="1" si="1227"/>
        <v>0</v>
      </c>
      <c r="EL1594">
        <f t="shared" ca="1" si="1227"/>
        <v>0</v>
      </c>
      <c r="EM1594">
        <f t="shared" ca="1" si="1227"/>
        <v>0</v>
      </c>
      <c r="EN1594">
        <f t="shared" ca="1" si="1227"/>
        <v>0</v>
      </c>
      <c r="EO1594">
        <f t="shared" ca="1" si="1227"/>
        <v>0</v>
      </c>
      <c r="EP1594">
        <f t="shared" ca="1" si="1197"/>
        <v>0</v>
      </c>
      <c r="EQ1594">
        <f t="shared" ca="1" si="1197"/>
        <v>0</v>
      </c>
      <c r="ER1594">
        <f t="shared" ca="1" si="1197"/>
        <v>0</v>
      </c>
      <c r="ES1594">
        <f t="shared" ca="1" si="1195"/>
        <v>0</v>
      </c>
      <c r="ET1594">
        <f t="shared" ca="1" si="1195"/>
        <v>0</v>
      </c>
      <c r="EU1594">
        <f t="shared" ca="1" si="1195"/>
        <v>0</v>
      </c>
      <c r="EV1594">
        <f t="shared" ca="1" si="1195"/>
        <v>0</v>
      </c>
      <c r="EW1594">
        <f t="shared" ca="1" si="1239"/>
        <v>0</v>
      </c>
      <c r="EX1594">
        <f t="shared" ca="1" si="1239"/>
        <v>0</v>
      </c>
      <c r="EY1594">
        <f t="shared" ca="1" si="1239"/>
        <v>0</v>
      </c>
      <c r="EZ1594">
        <f t="shared" ca="1" si="1239"/>
        <v>0</v>
      </c>
      <c r="FA1594">
        <f t="shared" ca="1" si="1239"/>
        <v>0</v>
      </c>
      <c r="FB1594">
        <f t="shared" ca="1" si="1239"/>
        <v>0</v>
      </c>
      <c r="FC1594">
        <f t="shared" ca="1" si="1239"/>
        <v>0</v>
      </c>
      <c r="FD1594">
        <f t="shared" ca="1" si="1239"/>
        <v>0</v>
      </c>
      <c r="FE1594">
        <f t="shared" ca="1" si="1239"/>
        <v>0</v>
      </c>
      <c r="FF1594">
        <f t="shared" ca="1" si="1239"/>
        <v>0</v>
      </c>
      <c r="FG1594">
        <f t="shared" ca="1" si="1239"/>
        <v>0</v>
      </c>
      <c r="FH1594">
        <f t="shared" ca="1" si="1242"/>
        <v>0</v>
      </c>
      <c r="FI1594">
        <f t="shared" ca="1" si="1242"/>
        <v>0</v>
      </c>
      <c r="FJ1594">
        <f t="shared" ca="1" si="1242"/>
        <v>0</v>
      </c>
      <c r="FK1594">
        <f t="shared" ca="1" si="1222"/>
        <v>0</v>
      </c>
      <c r="FL1594">
        <f t="shared" ca="1" si="1222"/>
        <v>0</v>
      </c>
      <c r="FM1594">
        <f t="shared" ca="1" si="1222"/>
        <v>0</v>
      </c>
      <c r="FN1594">
        <f t="shared" ca="1" si="1222"/>
        <v>0</v>
      </c>
      <c r="FO1594">
        <f t="shared" ca="1" si="1222"/>
        <v>0</v>
      </c>
      <c r="FP1594">
        <f t="shared" ca="1" si="1222"/>
        <v>3.9459507912714131E-3</v>
      </c>
      <c r="FQ1594">
        <f t="shared" ca="1" si="1222"/>
        <v>0</v>
      </c>
      <c r="FR1594">
        <f t="shared" ca="1" si="1240"/>
        <v>0</v>
      </c>
      <c r="FS1594">
        <f t="shared" ca="1" si="1240"/>
        <v>0</v>
      </c>
      <c r="FT1594">
        <f t="shared" ca="1" si="1240"/>
        <v>0</v>
      </c>
      <c r="FU1594">
        <f t="shared" ca="1" si="1240"/>
        <v>0</v>
      </c>
      <c r="FV1594">
        <f t="shared" ca="1" si="1240"/>
        <v>0</v>
      </c>
      <c r="FW1594">
        <f t="shared" ca="1" si="1240"/>
        <v>0</v>
      </c>
      <c r="FX1594">
        <f t="shared" ca="1" si="1240"/>
        <v>0</v>
      </c>
      <c r="FY1594">
        <f t="shared" ca="1" si="1240"/>
        <v>0</v>
      </c>
      <c r="FZ1594">
        <f t="shared" ca="1" si="1240"/>
        <v>0</v>
      </c>
      <c r="GA1594">
        <f t="shared" ca="1" si="1208"/>
        <v>0</v>
      </c>
      <c r="GB1594">
        <f t="shared" ca="1" si="1208"/>
        <v>0</v>
      </c>
      <c r="GC1594">
        <f t="shared" ca="1" si="1208"/>
        <v>0</v>
      </c>
      <c r="GD1594">
        <f t="shared" ca="1" si="1208"/>
        <v>0</v>
      </c>
      <c r="GE1594">
        <f t="shared" ca="1" si="1208"/>
        <v>0</v>
      </c>
      <c r="GF1594">
        <f t="shared" ca="1" si="1208"/>
        <v>0</v>
      </c>
    </row>
    <row r="1595" spans="1:188" x14ac:dyDescent="0.25">
      <c r="A1595" s="2">
        <v>7.4179729807680173E-3</v>
      </c>
      <c r="B1595" s="3">
        <v>7.4594896996606097E-2</v>
      </c>
      <c r="C1595" s="1">
        <f t="shared" ca="1" si="1201"/>
        <v>0</v>
      </c>
      <c r="D1595">
        <f t="shared" ca="1" si="1230"/>
        <v>0</v>
      </c>
      <c r="E1595">
        <f t="shared" ca="1" si="1230"/>
        <v>0</v>
      </c>
      <c r="F1595">
        <f t="shared" ca="1" si="1230"/>
        <v>0</v>
      </c>
      <c r="G1595">
        <f t="shared" ca="1" si="1229"/>
        <v>0</v>
      </c>
      <c r="H1595">
        <f t="shared" ca="1" si="1229"/>
        <v>0</v>
      </c>
      <c r="I1595">
        <f t="shared" ca="1" si="1229"/>
        <v>0</v>
      </c>
      <c r="J1595">
        <f t="shared" ca="1" si="1229"/>
        <v>0</v>
      </c>
      <c r="K1595">
        <f t="shared" ca="1" si="1229"/>
        <v>0</v>
      </c>
      <c r="L1595">
        <f t="shared" ca="1" si="1229"/>
        <v>0</v>
      </c>
      <c r="M1595">
        <f t="shared" ca="1" si="1229"/>
        <v>0</v>
      </c>
      <c r="N1595">
        <f t="shared" ca="1" si="1229"/>
        <v>0</v>
      </c>
      <c r="O1595">
        <f t="shared" ca="1" si="1237"/>
        <v>0</v>
      </c>
      <c r="P1595">
        <f t="shared" ca="1" si="1237"/>
        <v>0</v>
      </c>
      <c r="Q1595">
        <f t="shared" ca="1" si="1237"/>
        <v>0</v>
      </c>
      <c r="R1595">
        <f t="shared" ca="1" si="1237"/>
        <v>0</v>
      </c>
      <c r="S1595">
        <f t="shared" ca="1" si="1237"/>
        <v>0</v>
      </c>
      <c r="T1595">
        <f t="shared" ca="1" si="1237"/>
        <v>0</v>
      </c>
      <c r="U1595">
        <f t="shared" ca="1" si="1237"/>
        <v>0</v>
      </c>
      <c r="V1595">
        <f t="shared" ca="1" si="1237"/>
        <v>0</v>
      </c>
      <c r="W1595">
        <f t="shared" ca="1" si="1237"/>
        <v>0</v>
      </c>
      <c r="X1595">
        <f t="shared" ca="1" si="1237"/>
        <v>0</v>
      </c>
      <c r="Y1595">
        <f t="shared" ca="1" si="1228"/>
        <v>0</v>
      </c>
      <c r="Z1595">
        <f t="shared" ca="1" si="1228"/>
        <v>0</v>
      </c>
      <c r="AA1595">
        <f t="shared" ca="1" si="1228"/>
        <v>0</v>
      </c>
      <c r="AB1595">
        <f t="shared" ca="1" si="1228"/>
        <v>0</v>
      </c>
      <c r="AC1595">
        <f t="shared" ca="1" si="1228"/>
        <v>0</v>
      </c>
      <c r="AD1595">
        <f t="shared" ca="1" si="1228"/>
        <v>0</v>
      </c>
      <c r="AE1595">
        <f t="shared" ca="1" si="1228"/>
        <v>0</v>
      </c>
      <c r="AF1595">
        <f t="shared" ca="1" si="1228"/>
        <v>0</v>
      </c>
      <c r="AG1595">
        <f t="shared" ca="1" si="1219"/>
        <v>0</v>
      </c>
      <c r="AH1595">
        <f t="shared" ca="1" si="1219"/>
        <v>0</v>
      </c>
      <c r="AI1595">
        <f t="shared" ca="1" si="1219"/>
        <v>0</v>
      </c>
      <c r="AJ1595">
        <f t="shared" ca="1" si="1219"/>
        <v>0</v>
      </c>
      <c r="AK1595">
        <f t="shared" ca="1" si="1219"/>
        <v>0</v>
      </c>
      <c r="AL1595">
        <f t="shared" ca="1" si="1219"/>
        <v>0</v>
      </c>
      <c r="AM1595">
        <f t="shared" ca="1" si="1219"/>
        <v>0</v>
      </c>
      <c r="AN1595">
        <f t="shared" ca="1" si="1219"/>
        <v>0</v>
      </c>
      <c r="AO1595">
        <f t="shared" ca="1" si="1225"/>
        <v>0</v>
      </c>
      <c r="AP1595">
        <f t="shared" ca="1" si="1225"/>
        <v>0</v>
      </c>
      <c r="AQ1595">
        <f t="shared" ca="1" si="1225"/>
        <v>0</v>
      </c>
      <c r="AR1595">
        <f t="shared" ca="1" si="1225"/>
        <v>0</v>
      </c>
      <c r="AS1595">
        <f t="shared" ca="1" si="1225"/>
        <v>0</v>
      </c>
      <c r="AT1595">
        <f t="shared" ca="1" si="1225"/>
        <v>0</v>
      </c>
      <c r="AU1595">
        <f t="shared" ca="1" si="1225"/>
        <v>0</v>
      </c>
      <c r="AV1595">
        <f t="shared" ca="1" si="1225"/>
        <v>0</v>
      </c>
      <c r="AW1595">
        <f t="shared" ca="1" si="1225"/>
        <v>0</v>
      </c>
      <c r="AX1595">
        <f t="shared" ca="1" si="1225"/>
        <v>0</v>
      </c>
      <c r="AY1595">
        <f t="shared" ca="1" si="1231"/>
        <v>0</v>
      </c>
      <c r="AZ1595">
        <f t="shared" ca="1" si="1231"/>
        <v>0</v>
      </c>
      <c r="BA1595">
        <f t="shared" ca="1" si="1231"/>
        <v>0</v>
      </c>
      <c r="BB1595">
        <f t="shared" ca="1" si="1231"/>
        <v>0</v>
      </c>
      <c r="BC1595">
        <f t="shared" ca="1" si="1231"/>
        <v>0</v>
      </c>
      <c r="BD1595">
        <f t="shared" ca="1" si="1231"/>
        <v>0</v>
      </c>
      <c r="BE1595">
        <f t="shared" ca="1" si="1231"/>
        <v>0</v>
      </c>
      <c r="BF1595">
        <f t="shared" ca="1" si="1231"/>
        <v>0</v>
      </c>
      <c r="BG1595">
        <f t="shared" ca="1" si="1231"/>
        <v>0</v>
      </c>
      <c r="BH1595">
        <f t="shared" ca="1" si="1231"/>
        <v>0</v>
      </c>
      <c r="BI1595">
        <f t="shared" ca="1" si="1231"/>
        <v>0</v>
      </c>
      <c r="BJ1595">
        <f t="shared" ca="1" si="1231"/>
        <v>0</v>
      </c>
      <c r="BK1595">
        <f t="shared" ca="1" si="1231"/>
        <v>0</v>
      </c>
      <c r="BL1595">
        <f t="shared" ca="1" si="1238"/>
        <v>0</v>
      </c>
      <c r="BM1595">
        <f t="shared" ca="1" si="1238"/>
        <v>0</v>
      </c>
      <c r="BN1595">
        <f t="shared" ca="1" si="1238"/>
        <v>0</v>
      </c>
      <c r="BO1595">
        <f t="shared" ca="1" si="1238"/>
        <v>0</v>
      </c>
      <c r="BP1595">
        <f t="shared" ca="1" si="1238"/>
        <v>0</v>
      </c>
      <c r="BQ1595">
        <f t="shared" ca="1" si="1238"/>
        <v>0</v>
      </c>
      <c r="BR1595">
        <f t="shared" ca="1" si="1238"/>
        <v>0</v>
      </c>
      <c r="BS1595">
        <f t="shared" ca="1" si="1238"/>
        <v>0</v>
      </c>
      <c r="BT1595">
        <f t="shared" ca="1" si="1238"/>
        <v>0</v>
      </c>
      <c r="BU1595">
        <f t="shared" ca="1" si="1238"/>
        <v>0</v>
      </c>
      <c r="BV1595">
        <f t="shared" ca="1" si="1233"/>
        <v>0</v>
      </c>
      <c r="BW1595">
        <f t="shared" ca="1" si="1233"/>
        <v>0</v>
      </c>
      <c r="BX1595">
        <f t="shared" ca="1" si="1233"/>
        <v>0</v>
      </c>
      <c r="BY1595">
        <f t="shared" ca="1" si="1233"/>
        <v>0</v>
      </c>
      <c r="BZ1595">
        <f t="shared" ca="1" si="1233"/>
        <v>0</v>
      </c>
      <c r="CA1595">
        <f t="shared" ca="1" si="1233"/>
        <v>0</v>
      </c>
      <c r="CB1595">
        <f t="shared" ca="1" si="1233"/>
        <v>0</v>
      </c>
      <c r="CC1595">
        <f t="shared" ca="1" si="1233"/>
        <v>0</v>
      </c>
      <c r="CD1595">
        <f t="shared" ca="1" si="1232"/>
        <v>0</v>
      </c>
      <c r="CE1595">
        <f t="shared" ca="1" si="1232"/>
        <v>0</v>
      </c>
      <c r="CF1595">
        <f t="shared" ca="1" si="1232"/>
        <v>0</v>
      </c>
      <c r="CG1595">
        <f t="shared" ca="1" si="1232"/>
        <v>0</v>
      </c>
      <c r="CH1595">
        <f t="shared" ca="1" si="1232"/>
        <v>0</v>
      </c>
      <c r="CI1595">
        <f t="shared" ca="1" si="1226"/>
        <v>0</v>
      </c>
      <c r="CJ1595">
        <f t="shared" ca="1" si="1226"/>
        <v>0</v>
      </c>
      <c r="CK1595">
        <f t="shared" ca="1" si="1226"/>
        <v>0</v>
      </c>
      <c r="CL1595">
        <f t="shared" ca="1" si="1224"/>
        <v>0</v>
      </c>
      <c r="CM1595">
        <f t="shared" ca="1" si="1224"/>
        <v>0</v>
      </c>
      <c r="CN1595">
        <f t="shared" ca="1" si="1218"/>
        <v>0</v>
      </c>
      <c r="CO1595">
        <f t="shared" ca="1" si="1217"/>
        <v>0</v>
      </c>
      <c r="CP1595">
        <f t="shared" ca="1" si="1217"/>
        <v>0</v>
      </c>
      <c r="CQ1595">
        <f t="shared" ca="1" si="1217"/>
        <v>0</v>
      </c>
      <c r="CR1595">
        <f t="shared" ca="1" si="1217"/>
        <v>0</v>
      </c>
      <c r="CS1595">
        <f t="shared" ca="1" si="1217"/>
        <v>0</v>
      </c>
      <c r="CT1595">
        <f t="shared" ca="1" si="1215"/>
        <v>0</v>
      </c>
      <c r="CU1595">
        <f t="shared" ca="1" si="1215"/>
        <v>0</v>
      </c>
      <c r="CV1595">
        <f t="shared" ca="1" si="1215"/>
        <v>0</v>
      </c>
      <c r="CW1595">
        <f t="shared" ca="1" si="1215"/>
        <v>0</v>
      </c>
      <c r="CX1595">
        <f t="shared" ca="1" si="1215"/>
        <v>0</v>
      </c>
      <c r="CY1595">
        <f t="shared" ca="1" si="1215"/>
        <v>0</v>
      </c>
      <c r="CZ1595">
        <f t="shared" ca="1" si="1235"/>
        <v>0</v>
      </c>
      <c r="DA1595">
        <f t="shared" ca="1" si="1235"/>
        <v>0</v>
      </c>
      <c r="DB1595">
        <f t="shared" ca="1" si="1235"/>
        <v>0</v>
      </c>
      <c r="DC1595">
        <f t="shared" ca="1" si="1235"/>
        <v>0</v>
      </c>
      <c r="DD1595">
        <f t="shared" ca="1" si="1235"/>
        <v>0</v>
      </c>
      <c r="DE1595">
        <f t="shared" ca="1" si="1235"/>
        <v>0</v>
      </c>
      <c r="DF1595">
        <f t="shared" ca="1" si="1235"/>
        <v>0</v>
      </c>
      <c r="DG1595">
        <f t="shared" ca="1" si="1243"/>
        <v>0</v>
      </c>
      <c r="DH1595">
        <f t="shared" ca="1" si="1243"/>
        <v>0</v>
      </c>
      <c r="DI1595">
        <f t="shared" ca="1" si="1243"/>
        <v>0</v>
      </c>
      <c r="DJ1595">
        <f t="shared" ca="1" si="1243"/>
        <v>0</v>
      </c>
      <c r="DK1595">
        <f t="shared" ca="1" si="1243"/>
        <v>0</v>
      </c>
      <c r="DL1595">
        <f t="shared" ca="1" si="1243"/>
        <v>0</v>
      </c>
      <c r="DM1595">
        <f t="shared" ca="1" si="1243"/>
        <v>0</v>
      </c>
      <c r="DN1595">
        <f t="shared" ca="1" si="1243"/>
        <v>0</v>
      </c>
      <c r="DO1595">
        <f t="shared" ca="1" si="1243"/>
        <v>0</v>
      </c>
      <c r="DP1595">
        <f t="shared" ca="1" si="1243"/>
        <v>0</v>
      </c>
      <c r="DQ1595">
        <f t="shared" ca="1" si="1243"/>
        <v>0</v>
      </c>
      <c r="DR1595">
        <f t="shared" ca="1" si="1243"/>
        <v>0</v>
      </c>
      <c r="DS1595">
        <f t="shared" ca="1" si="1243"/>
        <v>0</v>
      </c>
      <c r="DT1595">
        <f t="shared" ca="1" si="1243"/>
        <v>0</v>
      </c>
      <c r="DU1595">
        <f t="shared" ca="1" si="1243"/>
        <v>0</v>
      </c>
      <c r="DV1595">
        <f t="shared" ca="1" si="1241"/>
        <v>0</v>
      </c>
      <c r="DW1595">
        <f t="shared" ca="1" si="1241"/>
        <v>0</v>
      </c>
      <c r="DX1595">
        <f t="shared" ca="1" si="1241"/>
        <v>0</v>
      </c>
      <c r="DY1595">
        <f t="shared" ca="1" si="1241"/>
        <v>0</v>
      </c>
      <c r="DZ1595">
        <f t="shared" ca="1" si="1241"/>
        <v>0</v>
      </c>
      <c r="EA1595">
        <f t="shared" ca="1" si="1241"/>
        <v>0</v>
      </c>
      <c r="EB1595">
        <f t="shared" ca="1" si="1241"/>
        <v>0</v>
      </c>
      <c r="EC1595">
        <f t="shared" ca="1" si="1236"/>
        <v>0</v>
      </c>
      <c r="ED1595">
        <f t="shared" ca="1" si="1236"/>
        <v>0</v>
      </c>
      <c r="EE1595">
        <f t="shared" ca="1" si="1236"/>
        <v>0</v>
      </c>
      <c r="EF1595">
        <f t="shared" ca="1" si="1236"/>
        <v>0</v>
      </c>
      <c r="EG1595">
        <f t="shared" ca="1" si="1236"/>
        <v>0</v>
      </c>
      <c r="EH1595">
        <f t="shared" ca="1" si="1236"/>
        <v>0</v>
      </c>
      <c r="EI1595">
        <f t="shared" ca="1" si="1234"/>
        <v>0</v>
      </c>
      <c r="EJ1595">
        <f t="shared" ca="1" si="1234"/>
        <v>0</v>
      </c>
      <c r="EK1595">
        <f t="shared" ca="1" si="1227"/>
        <v>0</v>
      </c>
      <c r="EL1595">
        <f t="shared" ca="1" si="1227"/>
        <v>0</v>
      </c>
      <c r="EM1595">
        <f t="shared" ca="1" si="1227"/>
        <v>0</v>
      </c>
      <c r="EN1595">
        <f t="shared" ca="1" si="1227"/>
        <v>0</v>
      </c>
      <c r="EO1595">
        <f t="shared" ca="1" si="1227"/>
        <v>0</v>
      </c>
      <c r="EP1595">
        <f t="shared" ca="1" si="1197"/>
        <v>0</v>
      </c>
      <c r="EQ1595">
        <f t="shared" ca="1" si="1197"/>
        <v>0</v>
      </c>
      <c r="ER1595">
        <f t="shared" ca="1" si="1197"/>
        <v>0</v>
      </c>
      <c r="ES1595">
        <f t="shared" ca="1" si="1195"/>
        <v>0</v>
      </c>
      <c r="ET1595">
        <f t="shared" ca="1" si="1195"/>
        <v>0</v>
      </c>
      <c r="EU1595">
        <f t="shared" ca="1" si="1195"/>
        <v>0</v>
      </c>
      <c r="EV1595">
        <f t="shared" ca="1" si="1195"/>
        <v>0</v>
      </c>
      <c r="EW1595">
        <f t="shared" ca="1" si="1239"/>
        <v>0</v>
      </c>
      <c r="EX1595">
        <f t="shared" ca="1" si="1239"/>
        <v>0</v>
      </c>
      <c r="EY1595">
        <f t="shared" ca="1" si="1239"/>
        <v>0</v>
      </c>
      <c r="EZ1595">
        <f t="shared" ca="1" si="1239"/>
        <v>0</v>
      </c>
      <c r="FA1595">
        <f t="shared" ca="1" si="1239"/>
        <v>0</v>
      </c>
      <c r="FB1595">
        <f t="shared" ca="1" si="1239"/>
        <v>0</v>
      </c>
      <c r="FC1595">
        <f t="shared" ca="1" si="1239"/>
        <v>0</v>
      </c>
      <c r="FD1595">
        <f t="shared" ca="1" si="1239"/>
        <v>0</v>
      </c>
      <c r="FE1595">
        <f t="shared" ca="1" si="1239"/>
        <v>0</v>
      </c>
      <c r="FF1595">
        <f t="shared" ca="1" si="1239"/>
        <v>0</v>
      </c>
      <c r="FG1595">
        <f t="shared" ca="1" si="1239"/>
        <v>0</v>
      </c>
      <c r="FH1595">
        <f t="shared" ca="1" si="1242"/>
        <v>0</v>
      </c>
      <c r="FI1595">
        <f t="shared" ca="1" si="1242"/>
        <v>0</v>
      </c>
      <c r="FJ1595">
        <f t="shared" ca="1" si="1242"/>
        <v>0</v>
      </c>
      <c r="FK1595">
        <f t="shared" ca="1" si="1222"/>
        <v>0</v>
      </c>
      <c r="FL1595">
        <f t="shared" ca="1" si="1222"/>
        <v>0</v>
      </c>
      <c r="FM1595">
        <f t="shared" ca="1" si="1222"/>
        <v>0</v>
      </c>
      <c r="FN1595">
        <f t="shared" ca="1" si="1222"/>
        <v>0</v>
      </c>
      <c r="FO1595">
        <f t="shared" ca="1" si="1222"/>
        <v>0</v>
      </c>
      <c r="FP1595">
        <f t="shared" ca="1" si="1222"/>
        <v>7.4179729807680173E-3</v>
      </c>
      <c r="FQ1595">
        <f t="shared" ca="1" si="1222"/>
        <v>0</v>
      </c>
      <c r="FR1595">
        <f t="shared" ca="1" si="1240"/>
        <v>0</v>
      </c>
      <c r="FS1595">
        <f t="shared" ca="1" si="1240"/>
        <v>0</v>
      </c>
      <c r="FT1595">
        <f t="shared" ca="1" si="1240"/>
        <v>0</v>
      </c>
      <c r="FU1595">
        <f t="shared" ca="1" si="1240"/>
        <v>0</v>
      </c>
      <c r="FV1595">
        <f t="shared" ca="1" si="1240"/>
        <v>0</v>
      </c>
      <c r="FW1595">
        <f t="shared" ca="1" si="1240"/>
        <v>0</v>
      </c>
      <c r="FX1595">
        <f t="shared" ca="1" si="1240"/>
        <v>0</v>
      </c>
      <c r="FY1595">
        <f t="shared" ca="1" si="1240"/>
        <v>0</v>
      </c>
      <c r="FZ1595">
        <f t="shared" ca="1" si="1240"/>
        <v>0</v>
      </c>
      <c r="GA1595">
        <f t="shared" ca="1" si="1208"/>
        <v>0</v>
      </c>
      <c r="GB1595">
        <f t="shared" ca="1" si="1208"/>
        <v>0</v>
      </c>
      <c r="GC1595">
        <f t="shared" ca="1" si="1208"/>
        <v>0</v>
      </c>
      <c r="GD1595">
        <f t="shared" ca="1" si="1208"/>
        <v>0</v>
      </c>
      <c r="GE1595">
        <f t="shared" ca="1" si="1208"/>
        <v>0</v>
      </c>
      <c r="GF1595">
        <f t="shared" ca="1" si="1208"/>
        <v>0</v>
      </c>
    </row>
    <row r="1596" spans="1:188" x14ac:dyDescent="0.25">
      <c r="A1596" s="2">
        <v>4.1811604256458135E-3</v>
      </c>
      <c r="B1596" s="3">
        <v>7.459521559929011E-2</v>
      </c>
      <c r="C1596" s="1">
        <f t="shared" ca="1" si="1201"/>
        <v>0</v>
      </c>
      <c r="D1596">
        <f t="shared" ca="1" si="1230"/>
        <v>0</v>
      </c>
      <c r="E1596">
        <f t="shared" ca="1" si="1230"/>
        <v>0</v>
      </c>
      <c r="F1596">
        <f t="shared" ca="1" si="1230"/>
        <v>0</v>
      </c>
      <c r="G1596">
        <f t="shared" ca="1" si="1229"/>
        <v>0</v>
      </c>
      <c r="H1596">
        <f t="shared" ca="1" si="1229"/>
        <v>0</v>
      </c>
      <c r="I1596">
        <f t="shared" ca="1" si="1229"/>
        <v>0</v>
      </c>
      <c r="J1596">
        <f t="shared" ca="1" si="1229"/>
        <v>0</v>
      </c>
      <c r="K1596">
        <f t="shared" ca="1" si="1229"/>
        <v>0</v>
      </c>
      <c r="L1596">
        <f t="shared" ca="1" si="1229"/>
        <v>0</v>
      </c>
      <c r="M1596">
        <f t="shared" ca="1" si="1229"/>
        <v>0</v>
      </c>
      <c r="N1596">
        <f t="shared" ca="1" si="1229"/>
        <v>0</v>
      </c>
      <c r="O1596">
        <f t="shared" ca="1" si="1237"/>
        <v>0</v>
      </c>
      <c r="P1596">
        <f t="shared" ca="1" si="1237"/>
        <v>0</v>
      </c>
      <c r="Q1596">
        <f t="shared" ca="1" si="1237"/>
        <v>0</v>
      </c>
      <c r="R1596">
        <f t="shared" ca="1" si="1237"/>
        <v>0</v>
      </c>
      <c r="S1596">
        <f t="shared" ca="1" si="1237"/>
        <v>0</v>
      </c>
      <c r="T1596">
        <f t="shared" ca="1" si="1237"/>
        <v>0</v>
      </c>
      <c r="U1596">
        <f t="shared" ca="1" si="1237"/>
        <v>0</v>
      </c>
      <c r="V1596">
        <f t="shared" ca="1" si="1237"/>
        <v>0</v>
      </c>
      <c r="W1596">
        <f t="shared" ca="1" si="1237"/>
        <v>0</v>
      </c>
      <c r="X1596">
        <f t="shared" ca="1" si="1237"/>
        <v>0</v>
      </c>
      <c r="Y1596">
        <f t="shared" ca="1" si="1228"/>
        <v>0</v>
      </c>
      <c r="Z1596">
        <f t="shared" ca="1" si="1228"/>
        <v>0</v>
      </c>
      <c r="AA1596">
        <f t="shared" ca="1" si="1228"/>
        <v>0</v>
      </c>
      <c r="AB1596">
        <f t="shared" ca="1" si="1228"/>
        <v>0</v>
      </c>
      <c r="AC1596">
        <f t="shared" ca="1" si="1228"/>
        <v>0</v>
      </c>
      <c r="AD1596">
        <f t="shared" ca="1" si="1228"/>
        <v>0</v>
      </c>
      <c r="AE1596">
        <f t="shared" ca="1" si="1228"/>
        <v>0</v>
      </c>
      <c r="AF1596">
        <f t="shared" ca="1" si="1228"/>
        <v>0</v>
      </c>
      <c r="AG1596">
        <f t="shared" ca="1" si="1219"/>
        <v>0</v>
      </c>
      <c r="AH1596">
        <f t="shared" ca="1" si="1219"/>
        <v>0</v>
      </c>
      <c r="AI1596">
        <f t="shared" ca="1" si="1219"/>
        <v>0</v>
      </c>
      <c r="AJ1596">
        <f t="shared" ca="1" si="1219"/>
        <v>0</v>
      </c>
      <c r="AK1596">
        <f t="shared" ca="1" si="1219"/>
        <v>0</v>
      </c>
      <c r="AL1596">
        <f t="shared" ca="1" si="1219"/>
        <v>0</v>
      </c>
      <c r="AM1596">
        <f t="shared" ca="1" si="1219"/>
        <v>0</v>
      </c>
      <c r="AN1596">
        <f t="shared" ca="1" si="1219"/>
        <v>0</v>
      </c>
      <c r="AO1596">
        <f t="shared" ca="1" si="1225"/>
        <v>0</v>
      </c>
      <c r="AP1596">
        <f t="shared" ca="1" si="1225"/>
        <v>0</v>
      </c>
      <c r="AQ1596">
        <f t="shared" ca="1" si="1225"/>
        <v>0</v>
      </c>
      <c r="AR1596">
        <f t="shared" ca="1" si="1225"/>
        <v>0</v>
      </c>
      <c r="AS1596">
        <f t="shared" ca="1" si="1225"/>
        <v>0</v>
      </c>
      <c r="AT1596">
        <f t="shared" ca="1" si="1225"/>
        <v>0</v>
      </c>
      <c r="AU1596">
        <f t="shared" ca="1" si="1225"/>
        <v>0</v>
      </c>
      <c r="AV1596">
        <f t="shared" ca="1" si="1225"/>
        <v>0</v>
      </c>
      <c r="AW1596">
        <f t="shared" ca="1" si="1225"/>
        <v>0</v>
      </c>
      <c r="AX1596">
        <f t="shared" ca="1" si="1225"/>
        <v>0</v>
      </c>
      <c r="AY1596">
        <f t="shared" ca="1" si="1231"/>
        <v>0</v>
      </c>
      <c r="AZ1596">
        <f t="shared" ca="1" si="1231"/>
        <v>0</v>
      </c>
      <c r="BA1596">
        <f t="shared" ca="1" si="1231"/>
        <v>0</v>
      </c>
      <c r="BB1596">
        <f t="shared" ca="1" si="1231"/>
        <v>0</v>
      </c>
      <c r="BC1596">
        <f t="shared" ca="1" si="1231"/>
        <v>0</v>
      </c>
      <c r="BD1596">
        <f t="shared" ca="1" si="1231"/>
        <v>0</v>
      </c>
      <c r="BE1596">
        <f t="shared" ca="1" si="1231"/>
        <v>0</v>
      </c>
      <c r="BF1596">
        <f t="shared" ca="1" si="1231"/>
        <v>0</v>
      </c>
      <c r="BG1596">
        <f t="shared" ca="1" si="1231"/>
        <v>0</v>
      </c>
      <c r="BH1596">
        <f t="shared" ca="1" si="1231"/>
        <v>0</v>
      </c>
      <c r="BI1596">
        <f t="shared" ca="1" si="1231"/>
        <v>0</v>
      </c>
      <c r="BJ1596">
        <f t="shared" ca="1" si="1231"/>
        <v>0</v>
      </c>
      <c r="BK1596">
        <f t="shared" ca="1" si="1231"/>
        <v>0</v>
      </c>
      <c r="BL1596">
        <f t="shared" ca="1" si="1238"/>
        <v>0</v>
      </c>
      <c r="BM1596">
        <f t="shared" ca="1" si="1238"/>
        <v>0</v>
      </c>
      <c r="BN1596">
        <f t="shared" ca="1" si="1238"/>
        <v>0</v>
      </c>
      <c r="BO1596">
        <f t="shared" ca="1" si="1238"/>
        <v>0</v>
      </c>
      <c r="BP1596">
        <f t="shared" ca="1" si="1238"/>
        <v>0</v>
      </c>
      <c r="BQ1596">
        <f t="shared" ca="1" si="1238"/>
        <v>0</v>
      </c>
      <c r="BR1596">
        <f t="shared" ca="1" si="1238"/>
        <v>0</v>
      </c>
      <c r="BS1596">
        <f t="shared" ca="1" si="1238"/>
        <v>0</v>
      </c>
      <c r="BT1596">
        <f t="shared" ca="1" si="1238"/>
        <v>0</v>
      </c>
      <c r="BU1596">
        <f t="shared" ca="1" si="1238"/>
        <v>0</v>
      </c>
      <c r="BV1596">
        <f t="shared" ca="1" si="1233"/>
        <v>0</v>
      </c>
      <c r="BW1596">
        <f t="shared" ca="1" si="1233"/>
        <v>0</v>
      </c>
      <c r="BX1596">
        <f t="shared" ca="1" si="1233"/>
        <v>0</v>
      </c>
      <c r="BY1596">
        <f t="shared" ca="1" si="1233"/>
        <v>0</v>
      </c>
      <c r="BZ1596">
        <f t="shared" ca="1" si="1233"/>
        <v>0</v>
      </c>
      <c r="CA1596">
        <f t="shared" ca="1" si="1233"/>
        <v>0</v>
      </c>
      <c r="CB1596">
        <f t="shared" ca="1" si="1233"/>
        <v>0</v>
      </c>
      <c r="CC1596">
        <f t="shared" ca="1" si="1233"/>
        <v>0</v>
      </c>
      <c r="CD1596">
        <f t="shared" ca="1" si="1232"/>
        <v>0</v>
      </c>
      <c r="CE1596">
        <f t="shared" ca="1" si="1232"/>
        <v>0</v>
      </c>
      <c r="CF1596">
        <f t="shared" ca="1" si="1232"/>
        <v>0</v>
      </c>
      <c r="CG1596">
        <f t="shared" ca="1" si="1232"/>
        <v>0</v>
      </c>
      <c r="CH1596">
        <f t="shared" ca="1" si="1232"/>
        <v>0</v>
      </c>
      <c r="CI1596">
        <f t="shared" ca="1" si="1226"/>
        <v>0</v>
      </c>
      <c r="CJ1596">
        <f t="shared" ca="1" si="1226"/>
        <v>0</v>
      </c>
      <c r="CK1596">
        <f t="shared" ca="1" si="1226"/>
        <v>0</v>
      </c>
      <c r="CL1596">
        <f t="shared" ca="1" si="1224"/>
        <v>0</v>
      </c>
      <c r="CM1596">
        <f t="shared" ca="1" si="1224"/>
        <v>0</v>
      </c>
      <c r="CN1596">
        <f t="shared" ca="1" si="1218"/>
        <v>0</v>
      </c>
      <c r="CO1596">
        <f t="shared" ca="1" si="1217"/>
        <v>0</v>
      </c>
      <c r="CP1596">
        <f t="shared" ca="1" si="1217"/>
        <v>0</v>
      </c>
      <c r="CQ1596">
        <f t="shared" ca="1" si="1217"/>
        <v>0</v>
      </c>
      <c r="CR1596">
        <f t="shared" ca="1" si="1217"/>
        <v>0</v>
      </c>
      <c r="CS1596">
        <f t="shared" ca="1" si="1217"/>
        <v>0</v>
      </c>
      <c r="CT1596">
        <f t="shared" ca="1" si="1215"/>
        <v>0</v>
      </c>
      <c r="CU1596">
        <f t="shared" ca="1" si="1215"/>
        <v>0</v>
      </c>
      <c r="CV1596">
        <f t="shared" ca="1" si="1215"/>
        <v>0</v>
      </c>
      <c r="CW1596">
        <f t="shared" ca="1" si="1215"/>
        <v>0</v>
      </c>
      <c r="CX1596">
        <f t="shared" ca="1" si="1215"/>
        <v>0</v>
      </c>
      <c r="CY1596">
        <f t="shared" ca="1" si="1215"/>
        <v>0</v>
      </c>
      <c r="CZ1596">
        <f t="shared" ca="1" si="1235"/>
        <v>0</v>
      </c>
      <c r="DA1596">
        <f t="shared" ca="1" si="1235"/>
        <v>0</v>
      </c>
      <c r="DB1596">
        <f t="shared" ca="1" si="1235"/>
        <v>0</v>
      </c>
      <c r="DC1596">
        <f t="shared" ca="1" si="1235"/>
        <v>0</v>
      </c>
      <c r="DD1596">
        <f t="shared" ca="1" si="1235"/>
        <v>0</v>
      </c>
      <c r="DE1596">
        <f t="shared" ca="1" si="1235"/>
        <v>0</v>
      </c>
      <c r="DF1596">
        <f t="shared" ca="1" si="1235"/>
        <v>0</v>
      </c>
      <c r="DG1596">
        <f t="shared" ca="1" si="1243"/>
        <v>0</v>
      </c>
      <c r="DH1596">
        <f t="shared" ca="1" si="1243"/>
        <v>0</v>
      </c>
      <c r="DI1596">
        <f t="shared" ca="1" si="1243"/>
        <v>0</v>
      </c>
      <c r="DJ1596">
        <f t="shared" ca="1" si="1243"/>
        <v>0</v>
      </c>
      <c r="DK1596">
        <f t="shared" ca="1" si="1243"/>
        <v>0</v>
      </c>
      <c r="DL1596">
        <f t="shared" ca="1" si="1243"/>
        <v>0</v>
      </c>
      <c r="DM1596">
        <f t="shared" ca="1" si="1243"/>
        <v>0</v>
      </c>
      <c r="DN1596">
        <f t="shared" ca="1" si="1243"/>
        <v>0</v>
      </c>
      <c r="DO1596">
        <f t="shared" ca="1" si="1243"/>
        <v>0</v>
      </c>
      <c r="DP1596">
        <f t="shared" ca="1" si="1243"/>
        <v>0</v>
      </c>
      <c r="DQ1596">
        <f t="shared" ca="1" si="1243"/>
        <v>0</v>
      </c>
      <c r="DR1596">
        <f t="shared" ca="1" si="1243"/>
        <v>0</v>
      </c>
      <c r="DS1596">
        <f t="shared" ca="1" si="1243"/>
        <v>0</v>
      </c>
      <c r="DT1596">
        <f t="shared" ca="1" si="1243"/>
        <v>0</v>
      </c>
      <c r="DU1596">
        <f t="shared" ca="1" si="1243"/>
        <v>0</v>
      </c>
      <c r="DV1596">
        <f t="shared" ca="1" si="1241"/>
        <v>0</v>
      </c>
      <c r="DW1596">
        <f t="shared" ca="1" si="1241"/>
        <v>0</v>
      </c>
      <c r="DX1596">
        <f t="shared" ca="1" si="1241"/>
        <v>0</v>
      </c>
      <c r="DY1596">
        <f t="shared" ca="1" si="1241"/>
        <v>0</v>
      </c>
      <c r="DZ1596">
        <f t="shared" ca="1" si="1241"/>
        <v>0</v>
      </c>
      <c r="EA1596">
        <f t="shared" ca="1" si="1241"/>
        <v>0</v>
      </c>
      <c r="EB1596">
        <f t="shared" ca="1" si="1241"/>
        <v>0</v>
      </c>
      <c r="EC1596">
        <f t="shared" ca="1" si="1236"/>
        <v>0</v>
      </c>
      <c r="ED1596">
        <f t="shared" ca="1" si="1236"/>
        <v>0</v>
      </c>
      <c r="EE1596">
        <f t="shared" ca="1" si="1236"/>
        <v>0</v>
      </c>
      <c r="EF1596">
        <f t="shared" ca="1" si="1236"/>
        <v>0</v>
      </c>
      <c r="EG1596">
        <f t="shared" ca="1" si="1236"/>
        <v>0</v>
      </c>
      <c r="EH1596">
        <f t="shared" ca="1" si="1236"/>
        <v>0</v>
      </c>
      <c r="EI1596">
        <f t="shared" ca="1" si="1234"/>
        <v>0</v>
      </c>
      <c r="EJ1596">
        <f t="shared" ca="1" si="1234"/>
        <v>0</v>
      </c>
      <c r="EK1596">
        <f t="shared" ca="1" si="1227"/>
        <v>0</v>
      </c>
      <c r="EL1596">
        <f t="shared" ca="1" si="1227"/>
        <v>0</v>
      </c>
      <c r="EM1596">
        <f t="shared" ca="1" si="1227"/>
        <v>0</v>
      </c>
      <c r="EN1596">
        <f t="shared" ca="1" si="1227"/>
        <v>0</v>
      </c>
      <c r="EO1596">
        <f t="shared" ca="1" si="1227"/>
        <v>0</v>
      </c>
      <c r="EP1596">
        <f t="shared" ca="1" si="1197"/>
        <v>0</v>
      </c>
      <c r="EQ1596">
        <f t="shared" ca="1" si="1197"/>
        <v>0</v>
      </c>
      <c r="ER1596">
        <f t="shared" ca="1" si="1197"/>
        <v>0</v>
      </c>
      <c r="ES1596">
        <f t="shared" ca="1" si="1195"/>
        <v>0</v>
      </c>
      <c r="ET1596">
        <f t="shared" ca="1" si="1195"/>
        <v>0</v>
      </c>
      <c r="EU1596">
        <f t="shared" ca="1" si="1195"/>
        <v>0</v>
      </c>
      <c r="EV1596">
        <f t="shared" ca="1" si="1195"/>
        <v>0</v>
      </c>
      <c r="EW1596">
        <f t="shared" ca="1" si="1239"/>
        <v>0</v>
      </c>
      <c r="EX1596">
        <f t="shared" ca="1" si="1239"/>
        <v>0</v>
      </c>
      <c r="EY1596">
        <f t="shared" ca="1" si="1239"/>
        <v>0</v>
      </c>
      <c r="EZ1596">
        <f t="shared" ca="1" si="1239"/>
        <v>0</v>
      </c>
      <c r="FA1596">
        <f t="shared" ca="1" si="1239"/>
        <v>0</v>
      </c>
      <c r="FB1596">
        <f t="shared" ca="1" si="1239"/>
        <v>0</v>
      </c>
      <c r="FC1596">
        <f t="shared" ca="1" si="1239"/>
        <v>0</v>
      </c>
      <c r="FD1596">
        <f t="shared" ca="1" si="1239"/>
        <v>0</v>
      </c>
      <c r="FE1596">
        <f t="shared" ca="1" si="1239"/>
        <v>0</v>
      </c>
      <c r="FF1596">
        <f t="shared" ca="1" si="1239"/>
        <v>0</v>
      </c>
      <c r="FG1596">
        <f t="shared" ca="1" si="1239"/>
        <v>0</v>
      </c>
      <c r="FH1596">
        <f t="shared" ca="1" si="1242"/>
        <v>0</v>
      </c>
      <c r="FI1596">
        <f t="shared" ca="1" si="1242"/>
        <v>0</v>
      </c>
      <c r="FJ1596">
        <f t="shared" ca="1" si="1242"/>
        <v>0</v>
      </c>
      <c r="FK1596">
        <f t="shared" ca="1" si="1222"/>
        <v>0</v>
      </c>
      <c r="FL1596">
        <f t="shared" ca="1" si="1222"/>
        <v>0</v>
      </c>
      <c r="FM1596">
        <f t="shared" ca="1" si="1222"/>
        <v>0</v>
      </c>
      <c r="FN1596">
        <f t="shared" ca="1" si="1222"/>
        <v>0</v>
      </c>
      <c r="FO1596">
        <f t="shared" ca="1" si="1222"/>
        <v>0</v>
      </c>
      <c r="FP1596">
        <f t="shared" ca="1" si="1222"/>
        <v>4.1811604256458135E-3</v>
      </c>
      <c r="FQ1596">
        <f t="shared" ca="1" si="1222"/>
        <v>0</v>
      </c>
      <c r="FR1596">
        <f t="shared" ca="1" si="1240"/>
        <v>0</v>
      </c>
      <c r="FS1596">
        <f t="shared" ca="1" si="1240"/>
        <v>0</v>
      </c>
      <c r="FT1596">
        <f t="shared" ca="1" si="1240"/>
        <v>0</v>
      </c>
      <c r="FU1596">
        <f t="shared" ca="1" si="1240"/>
        <v>0</v>
      </c>
      <c r="FV1596">
        <f t="shared" ca="1" si="1240"/>
        <v>0</v>
      </c>
      <c r="FW1596">
        <f t="shared" ca="1" si="1240"/>
        <v>0</v>
      </c>
      <c r="FX1596">
        <f t="shared" ca="1" si="1240"/>
        <v>0</v>
      </c>
      <c r="FY1596">
        <f t="shared" ca="1" si="1240"/>
        <v>0</v>
      </c>
      <c r="FZ1596">
        <f t="shared" ca="1" si="1240"/>
        <v>0</v>
      </c>
      <c r="GA1596">
        <f t="shared" ca="1" si="1208"/>
        <v>0</v>
      </c>
      <c r="GB1596">
        <f t="shared" ca="1" si="1208"/>
        <v>0</v>
      </c>
      <c r="GC1596">
        <f t="shared" ca="1" si="1208"/>
        <v>0</v>
      </c>
      <c r="GD1596">
        <f t="shared" ca="1" si="1208"/>
        <v>0</v>
      </c>
      <c r="GE1596">
        <f t="shared" ca="1" si="1208"/>
        <v>0</v>
      </c>
      <c r="GF1596">
        <f t="shared" ca="1" si="1208"/>
        <v>0</v>
      </c>
    </row>
    <row r="1597" spans="1:188" x14ac:dyDescent="0.25">
      <c r="A1597" s="2">
        <v>7.8195725222354184E-3</v>
      </c>
      <c r="B1597" s="3">
        <v>7.4604621138012195E-2</v>
      </c>
      <c r="C1597" s="1">
        <f t="shared" ca="1" si="1201"/>
        <v>0</v>
      </c>
      <c r="D1597">
        <f t="shared" ca="1" si="1230"/>
        <v>0</v>
      </c>
      <c r="E1597">
        <f t="shared" ca="1" si="1230"/>
        <v>0</v>
      </c>
      <c r="F1597">
        <f t="shared" ca="1" si="1230"/>
        <v>0</v>
      </c>
      <c r="G1597">
        <f t="shared" ca="1" si="1229"/>
        <v>0</v>
      </c>
      <c r="H1597">
        <f t="shared" ca="1" si="1229"/>
        <v>0</v>
      </c>
      <c r="I1597">
        <f t="shared" ca="1" si="1229"/>
        <v>0</v>
      </c>
      <c r="J1597">
        <f t="shared" ca="1" si="1229"/>
        <v>0</v>
      </c>
      <c r="K1597">
        <f t="shared" ca="1" si="1229"/>
        <v>0</v>
      </c>
      <c r="L1597">
        <f t="shared" ca="1" si="1229"/>
        <v>0</v>
      </c>
      <c r="M1597">
        <f t="shared" ca="1" si="1229"/>
        <v>0</v>
      </c>
      <c r="N1597">
        <f t="shared" ca="1" si="1229"/>
        <v>0</v>
      </c>
      <c r="O1597">
        <f t="shared" ca="1" si="1237"/>
        <v>0</v>
      </c>
      <c r="P1597">
        <f t="shared" ca="1" si="1237"/>
        <v>0</v>
      </c>
      <c r="Q1597">
        <f t="shared" ca="1" si="1237"/>
        <v>0</v>
      </c>
      <c r="R1597">
        <f t="shared" ca="1" si="1237"/>
        <v>0</v>
      </c>
      <c r="S1597">
        <f t="shared" ca="1" si="1237"/>
        <v>0</v>
      </c>
      <c r="T1597">
        <f t="shared" ca="1" si="1237"/>
        <v>0</v>
      </c>
      <c r="U1597">
        <f t="shared" ca="1" si="1237"/>
        <v>0</v>
      </c>
      <c r="V1597">
        <f t="shared" ca="1" si="1237"/>
        <v>0</v>
      </c>
      <c r="W1597">
        <f t="shared" ca="1" si="1237"/>
        <v>0</v>
      </c>
      <c r="X1597">
        <f t="shared" ca="1" si="1237"/>
        <v>0</v>
      </c>
      <c r="Y1597">
        <f t="shared" ca="1" si="1228"/>
        <v>0</v>
      </c>
      <c r="Z1597">
        <f t="shared" ca="1" si="1228"/>
        <v>0</v>
      </c>
      <c r="AA1597">
        <f t="shared" ca="1" si="1228"/>
        <v>0</v>
      </c>
      <c r="AB1597">
        <f t="shared" ca="1" si="1228"/>
        <v>0</v>
      </c>
      <c r="AC1597">
        <f t="shared" ca="1" si="1228"/>
        <v>0</v>
      </c>
      <c r="AD1597">
        <f t="shared" ca="1" si="1228"/>
        <v>0</v>
      </c>
      <c r="AE1597">
        <f t="shared" ca="1" si="1228"/>
        <v>0</v>
      </c>
      <c r="AF1597">
        <f t="shared" ca="1" si="1228"/>
        <v>0</v>
      </c>
      <c r="AG1597">
        <f t="shared" ca="1" si="1219"/>
        <v>0</v>
      </c>
      <c r="AH1597">
        <f t="shared" ca="1" si="1219"/>
        <v>0</v>
      </c>
      <c r="AI1597">
        <f t="shared" ca="1" si="1219"/>
        <v>0</v>
      </c>
      <c r="AJ1597">
        <f t="shared" ca="1" si="1219"/>
        <v>0</v>
      </c>
      <c r="AK1597">
        <f t="shared" ca="1" si="1219"/>
        <v>0</v>
      </c>
      <c r="AL1597">
        <f t="shared" ca="1" si="1219"/>
        <v>0</v>
      </c>
      <c r="AM1597">
        <f t="shared" ca="1" si="1219"/>
        <v>0</v>
      </c>
      <c r="AN1597">
        <f t="shared" ca="1" si="1219"/>
        <v>0</v>
      </c>
      <c r="AO1597">
        <f t="shared" ca="1" si="1225"/>
        <v>0</v>
      </c>
      <c r="AP1597">
        <f t="shared" ca="1" si="1225"/>
        <v>0</v>
      </c>
      <c r="AQ1597">
        <f t="shared" ca="1" si="1225"/>
        <v>0</v>
      </c>
      <c r="AR1597">
        <f t="shared" ca="1" si="1225"/>
        <v>0</v>
      </c>
      <c r="AS1597">
        <f t="shared" ca="1" si="1225"/>
        <v>0</v>
      </c>
      <c r="AT1597">
        <f t="shared" ca="1" si="1225"/>
        <v>0</v>
      </c>
      <c r="AU1597">
        <f t="shared" ca="1" si="1225"/>
        <v>0</v>
      </c>
      <c r="AV1597">
        <f t="shared" ca="1" si="1225"/>
        <v>0</v>
      </c>
      <c r="AW1597">
        <f t="shared" ca="1" si="1225"/>
        <v>0</v>
      </c>
      <c r="AX1597">
        <f t="shared" ca="1" si="1225"/>
        <v>0</v>
      </c>
      <c r="AY1597">
        <f t="shared" ca="1" si="1231"/>
        <v>0</v>
      </c>
      <c r="AZ1597">
        <f t="shared" ca="1" si="1231"/>
        <v>0</v>
      </c>
      <c r="BA1597">
        <f t="shared" ca="1" si="1231"/>
        <v>0</v>
      </c>
      <c r="BB1597">
        <f t="shared" ca="1" si="1231"/>
        <v>0</v>
      </c>
      <c r="BC1597">
        <f t="shared" ca="1" si="1231"/>
        <v>0</v>
      </c>
      <c r="BD1597">
        <f t="shared" ca="1" si="1231"/>
        <v>0</v>
      </c>
      <c r="BE1597">
        <f t="shared" ca="1" si="1231"/>
        <v>0</v>
      </c>
      <c r="BF1597">
        <f t="shared" ca="1" si="1231"/>
        <v>0</v>
      </c>
      <c r="BG1597">
        <f t="shared" ca="1" si="1231"/>
        <v>0</v>
      </c>
      <c r="BH1597">
        <f t="shared" ca="1" si="1231"/>
        <v>0</v>
      </c>
      <c r="BI1597">
        <f t="shared" ca="1" si="1231"/>
        <v>0</v>
      </c>
      <c r="BJ1597">
        <f t="shared" ca="1" si="1231"/>
        <v>0</v>
      </c>
      <c r="BK1597">
        <f t="shared" ca="1" si="1231"/>
        <v>0</v>
      </c>
      <c r="BL1597">
        <f t="shared" ca="1" si="1238"/>
        <v>0</v>
      </c>
      <c r="BM1597">
        <f t="shared" ca="1" si="1238"/>
        <v>0</v>
      </c>
      <c r="BN1597">
        <f t="shared" ca="1" si="1238"/>
        <v>0</v>
      </c>
      <c r="BO1597">
        <f t="shared" ca="1" si="1238"/>
        <v>0</v>
      </c>
      <c r="BP1597">
        <f t="shared" ca="1" si="1238"/>
        <v>0</v>
      </c>
      <c r="BQ1597">
        <f t="shared" ca="1" si="1238"/>
        <v>0</v>
      </c>
      <c r="BR1597">
        <f t="shared" ca="1" si="1238"/>
        <v>0</v>
      </c>
      <c r="BS1597">
        <f t="shared" ca="1" si="1238"/>
        <v>0</v>
      </c>
      <c r="BT1597">
        <f t="shared" ca="1" si="1238"/>
        <v>0</v>
      </c>
      <c r="BU1597">
        <f t="shared" ca="1" si="1238"/>
        <v>0</v>
      </c>
      <c r="BV1597">
        <f t="shared" ca="1" si="1233"/>
        <v>0</v>
      </c>
      <c r="BW1597">
        <f t="shared" ca="1" si="1233"/>
        <v>0</v>
      </c>
      <c r="BX1597">
        <f t="shared" ca="1" si="1233"/>
        <v>0</v>
      </c>
      <c r="BY1597">
        <f t="shared" ca="1" si="1233"/>
        <v>0</v>
      </c>
      <c r="BZ1597">
        <f t="shared" ca="1" si="1233"/>
        <v>0</v>
      </c>
      <c r="CA1597">
        <f t="shared" ca="1" si="1233"/>
        <v>0</v>
      </c>
      <c r="CB1597">
        <f t="shared" ca="1" si="1233"/>
        <v>0</v>
      </c>
      <c r="CC1597">
        <f t="shared" ca="1" si="1233"/>
        <v>0</v>
      </c>
      <c r="CD1597">
        <f t="shared" ca="1" si="1232"/>
        <v>0</v>
      </c>
      <c r="CE1597">
        <f t="shared" ca="1" si="1232"/>
        <v>0</v>
      </c>
      <c r="CF1597">
        <f t="shared" ca="1" si="1232"/>
        <v>0</v>
      </c>
      <c r="CG1597">
        <f t="shared" ca="1" si="1232"/>
        <v>0</v>
      </c>
      <c r="CH1597">
        <f t="shared" ca="1" si="1232"/>
        <v>0</v>
      </c>
      <c r="CI1597">
        <f t="shared" ca="1" si="1226"/>
        <v>0</v>
      </c>
      <c r="CJ1597">
        <f t="shared" ca="1" si="1226"/>
        <v>0</v>
      </c>
      <c r="CK1597">
        <f t="shared" ca="1" si="1226"/>
        <v>0</v>
      </c>
      <c r="CL1597">
        <f t="shared" ca="1" si="1224"/>
        <v>0</v>
      </c>
      <c r="CM1597">
        <f t="shared" ca="1" si="1224"/>
        <v>0</v>
      </c>
      <c r="CN1597">
        <f t="shared" ca="1" si="1218"/>
        <v>0</v>
      </c>
      <c r="CO1597">
        <f t="shared" ca="1" si="1217"/>
        <v>0</v>
      </c>
      <c r="CP1597">
        <f t="shared" ca="1" si="1217"/>
        <v>0</v>
      </c>
      <c r="CQ1597">
        <f t="shared" ca="1" si="1217"/>
        <v>0</v>
      </c>
      <c r="CR1597">
        <f t="shared" ca="1" si="1217"/>
        <v>0</v>
      </c>
      <c r="CS1597">
        <f t="shared" ca="1" si="1217"/>
        <v>0</v>
      </c>
      <c r="CT1597">
        <f t="shared" ca="1" si="1215"/>
        <v>0</v>
      </c>
      <c r="CU1597">
        <f t="shared" ca="1" si="1215"/>
        <v>0</v>
      </c>
      <c r="CV1597">
        <f t="shared" ca="1" si="1215"/>
        <v>0</v>
      </c>
      <c r="CW1597">
        <f t="shared" ca="1" si="1215"/>
        <v>0</v>
      </c>
      <c r="CX1597">
        <f t="shared" ca="1" si="1215"/>
        <v>0</v>
      </c>
      <c r="CY1597">
        <f t="shared" ca="1" si="1215"/>
        <v>0</v>
      </c>
      <c r="CZ1597">
        <f t="shared" ca="1" si="1235"/>
        <v>0</v>
      </c>
      <c r="DA1597">
        <f t="shared" ca="1" si="1235"/>
        <v>0</v>
      </c>
      <c r="DB1597">
        <f t="shared" ca="1" si="1235"/>
        <v>0</v>
      </c>
      <c r="DC1597">
        <f t="shared" ca="1" si="1235"/>
        <v>0</v>
      </c>
      <c r="DD1597">
        <f t="shared" ca="1" si="1235"/>
        <v>0</v>
      </c>
      <c r="DE1597">
        <f t="shared" ca="1" si="1235"/>
        <v>0</v>
      </c>
      <c r="DF1597">
        <f t="shared" ca="1" si="1235"/>
        <v>0</v>
      </c>
      <c r="DG1597">
        <f t="shared" ca="1" si="1243"/>
        <v>0</v>
      </c>
      <c r="DH1597">
        <f t="shared" ca="1" si="1243"/>
        <v>0</v>
      </c>
      <c r="DI1597">
        <f t="shared" ca="1" si="1243"/>
        <v>0</v>
      </c>
      <c r="DJ1597">
        <f t="shared" ca="1" si="1243"/>
        <v>0</v>
      </c>
      <c r="DK1597">
        <f t="shared" ca="1" si="1243"/>
        <v>0</v>
      </c>
      <c r="DL1597">
        <f t="shared" ca="1" si="1243"/>
        <v>0</v>
      </c>
      <c r="DM1597">
        <f t="shared" ca="1" si="1243"/>
        <v>0</v>
      </c>
      <c r="DN1597">
        <f t="shared" ca="1" si="1243"/>
        <v>0</v>
      </c>
      <c r="DO1597">
        <f t="shared" ca="1" si="1243"/>
        <v>0</v>
      </c>
      <c r="DP1597">
        <f t="shared" ca="1" si="1243"/>
        <v>0</v>
      </c>
      <c r="DQ1597">
        <f t="shared" ca="1" si="1243"/>
        <v>0</v>
      </c>
      <c r="DR1597">
        <f t="shared" ca="1" si="1243"/>
        <v>0</v>
      </c>
      <c r="DS1597">
        <f t="shared" ca="1" si="1243"/>
        <v>0</v>
      </c>
      <c r="DT1597">
        <f t="shared" ca="1" si="1243"/>
        <v>0</v>
      </c>
      <c r="DU1597">
        <f t="shared" ca="1" si="1243"/>
        <v>0</v>
      </c>
      <c r="DV1597">
        <f t="shared" ca="1" si="1241"/>
        <v>0</v>
      </c>
      <c r="DW1597">
        <f t="shared" ca="1" si="1241"/>
        <v>0</v>
      </c>
      <c r="DX1597">
        <f t="shared" ca="1" si="1241"/>
        <v>0</v>
      </c>
      <c r="DY1597">
        <f t="shared" ca="1" si="1241"/>
        <v>0</v>
      </c>
      <c r="DZ1597">
        <f t="shared" ca="1" si="1241"/>
        <v>0</v>
      </c>
      <c r="EA1597">
        <f t="shared" ca="1" si="1241"/>
        <v>0</v>
      </c>
      <c r="EB1597">
        <f t="shared" ca="1" si="1241"/>
        <v>0</v>
      </c>
      <c r="EC1597">
        <f t="shared" ca="1" si="1236"/>
        <v>0</v>
      </c>
      <c r="ED1597">
        <f t="shared" ca="1" si="1236"/>
        <v>0</v>
      </c>
      <c r="EE1597">
        <f t="shared" ca="1" si="1236"/>
        <v>0</v>
      </c>
      <c r="EF1597">
        <f t="shared" ca="1" si="1236"/>
        <v>0</v>
      </c>
      <c r="EG1597">
        <f t="shared" ca="1" si="1236"/>
        <v>0</v>
      </c>
      <c r="EH1597">
        <f t="shared" ca="1" si="1236"/>
        <v>0</v>
      </c>
      <c r="EI1597">
        <f t="shared" ca="1" si="1234"/>
        <v>0</v>
      </c>
      <c r="EJ1597">
        <f t="shared" ca="1" si="1234"/>
        <v>0</v>
      </c>
      <c r="EK1597">
        <f t="shared" ca="1" si="1227"/>
        <v>0</v>
      </c>
      <c r="EL1597">
        <f t="shared" ca="1" si="1227"/>
        <v>0</v>
      </c>
      <c r="EM1597">
        <f t="shared" ca="1" si="1227"/>
        <v>0</v>
      </c>
      <c r="EN1597">
        <f t="shared" ca="1" si="1227"/>
        <v>0</v>
      </c>
      <c r="EO1597">
        <f t="shared" ca="1" si="1227"/>
        <v>0</v>
      </c>
      <c r="EP1597">
        <f t="shared" ca="1" si="1197"/>
        <v>0</v>
      </c>
      <c r="EQ1597">
        <f t="shared" ca="1" si="1197"/>
        <v>0</v>
      </c>
      <c r="ER1597">
        <f t="shared" ca="1" si="1197"/>
        <v>0</v>
      </c>
      <c r="ES1597">
        <f t="shared" ca="1" si="1195"/>
        <v>0</v>
      </c>
      <c r="ET1597">
        <f t="shared" ca="1" si="1195"/>
        <v>0</v>
      </c>
      <c r="EU1597">
        <f t="shared" ca="1" si="1195"/>
        <v>0</v>
      </c>
      <c r="EV1597">
        <f t="shared" ca="1" si="1195"/>
        <v>0</v>
      </c>
      <c r="EW1597">
        <f t="shared" ca="1" si="1239"/>
        <v>0</v>
      </c>
      <c r="EX1597">
        <f t="shared" ca="1" si="1239"/>
        <v>0</v>
      </c>
      <c r="EY1597">
        <f t="shared" ca="1" si="1239"/>
        <v>0</v>
      </c>
      <c r="EZ1597">
        <f t="shared" ca="1" si="1239"/>
        <v>0</v>
      </c>
      <c r="FA1597">
        <f t="shared" ca="1" si="1239"/>
        <v>0</v>
      </c>
      <c r="FB1597">
        <f t="shared" ca="1" si="1239"/>
        <v>0</v>
      </c>
      <c r="FC1597">
        <f t="shared" ca="1" si="1239"/>
        <v>0</v>
      </c>
      <c r="FD1597">
        <f t="shared" ca="1" si="1239"/>
        <v>0</v>
      </c>
      <c r="FE1597">
        <f t="shared" ca="1" si="1239"/>
        <v>0</v>
      </c>
      <c r="FF1597">
        <f t="shared" ca="1" si="1239"/>
        <v>0</v>
      </c>
      <c r="FG1597">
        <f t="shared" ca="1" si="1239"/>
        <v>0</v>
      </c>
      <c r="FH1597">
        <f t="shared" ca="1" si="1242"/>
        <v>0</v>
      </c>
      <c r="FI1597">
        <f t="shared" ca="1" si="1242"/>
        <v>0</v>
      </c>
      <c r="FJ1597">
        <f t="shared" ca="1" si="1242"/>
        <v>0</v>
      </c>
      <c r="FK1597">
        <f t="shared" ca="1" si="1222"/>
        <v>0</v>
      </c>
      <c r="FL1597">
        <f t="shared" ca="1" si="1222"/>
        <v>0</v>
      </c>
      <c r="FM1597">
        <f t="shared" ca="1" si="1222"/>
        <v>0</v>
      </c>
      <c r="FN1597">
        <f t="shared" ca="1" si="1222"/>
        <v>0</v>
      </c>
      <c r="FO1597">
        <f t="shared" ca="1" si="1222"/>
        <v>0</v>
      </c>
      <c r="FP1597">
        <f t="shared" ca="1" si="1222"/>
        <v>0</v>
      </c>
      <c r="FQ1597">
        <f t="shared" ca="1" si="1222"/>
        <v>7.8195725222354184E-3</v>
      </c>
      <c r="FR1597">
        <f t="shared" ca="1" si="1240"/>
        <v>0</v>
      </c>
      <c r="FS1597">
        <f t="shared" ca="1" si="1240"/>
        <v>0</v>
      </c>
      <c r="FT1597">
        <f t="shared" ca="1" si="1240"/>
        <v>0</v>
      </c>
      <c r="FU1597">
        <f t="shared" ca="1" si="1240"/>
        <v>0</v>
      </c>
      <c r="FV1597">
        <f t="shared" ca="1" si="1240"/>
        <v>0</v>
      </c>
      <c r="FW1597">
        <f t="shared" ca="1" si="1240"/>
        <v>0</v>
      </c>
      <c r="FX1597">
        <f t="shared" ca="1" si="1240"/>
        <v>0</v>
      </c>
      <c r="FY1597">
        <f t="shared" ca="1" si="1240"/>
        <v>0</v>
      </c>
      <c r="FZ1597">
        <f t="shared" ca="1" si="1240"/>
        <v>0</v>
      </c>
      <c r="GA1597">
        <f t="shared" ca="1" si="1208"/>
        <v>0</v>
      </c>
      <c r="GB1597">
        <f t="shared" ca="1" si="1208"/>
        <v>0</v>
      </c>
      <c r="GC1597">
        <f t="shared" ca="1" si="1208"/>
        <v>0</v>
      </c>
      <c r="GD1597">
        <f t="shared" ca="1" si="1208"/>
        <v>0</v>
      </c>
      <c r="GE1597">
        <f t="shared" ca="1" si="1208"/>
        <v>0</v>
      </c>
      <c r="GF1597">
        <f t="shared" ca="1" si="1208"/>
        <v>0</v>
      </c>
    </row>
    <row r="1598" spans="1:188" x14ac:dyDescent="0.25">
      <c r="A1598" s="2">
        <v>5.2856499869599616E-3</v>
      </c>
      <c r="B1598" s="3">
        <v>7.4607708227158787E-2</v>
      </c>
      <c r="C1598" s="1">
        <f t="shared" ca="1" si="1201"/>
        <v>0</v>
      </c>
      <c r="D1598">
        <f t="shared" ca="1" si="1230"/>
        <v>0</v>
      </c>
      <c r="E1598">
        <f t="shared" ca="1" si="1230"/>
        <v>0</v>
      </c>
      <c r="F1598">
        <f t="shared" ca="1" si="1230"/>
        <v>0</v>
      </c>
      <c r="G1598">
        <f t="shared" ca="1" si="1229"/>
        <v>0</v>
      </c>
      <c r="H1598">
        <f t="shared" ca="1" si="1229"/>
        <v>0</v>
      </c>
      <c r="I1598">
        <f t="shared" ca="1" si="1229"/>
        <v>0</v>
      </c>
      <c r="J1598">
        <f t="shared" ca="1" si="1229"/>
        <v>0</v>
      </c>
      <c r="K1598">
        <f t="shared" ca="1" si="1229"/>
        <v>0</v>
      </c>
      <c r="L1598">
        <f t="shared" ca="1" si="1229"/>
        <v>0</v>
      </c>
      <c r="M1598">
        <f t="shared" ca="1" si="1229"/>
        <v>0</v>
      </c>
      <c r="N1598">
        <f t="shared" ca="1" si="1229"/>
        <v>0</v>
      </c>
      <c r="O1598">
        <f t="shared" ca="1" si="1237"/>
        <v>0</v>
      </c>
      <c r="P1598">
        <f t="shared" ca="1" si="1237"/>
        <v>0</v>
      </c>
      <c r="Q1598">
        <f t="shared" ca="1" si="1237"/>
        <v>0</v>
      </c>
      <c r="R1598">
        <f t="shared" ca="1" si="1237"/>
        <v>0</v>
      </c>
      <c r="S1598">
        <f t="shared" ca="1" si="1237"/>
        <v>0</v>
      </c>
      <c r="T1598">
        <f t="shared" ca="1" si="1237"/>
        <v>0</v>
      </c>
      <c r="U1598">
        <f t="shared" ca="1" si="1237"/>
        <v>0</v>
      </c>
      <c r="V1598">
        <f t="shared" ca="1" si="1237"/>
        <v>0</v>
      </c>
      <c r="W1598">
        <f t="shared" ca="1" si="1237"/>
        <v>0</v>
      </c>
      <c r="X1598">
        <f t="shared" ca="1" si="1237"/>
        <v>0</v>
      </c>
      <c r="Y1598">
        <f t="shared" ca="1" si="1228"/>
        <v>0</v>
      </c>
      <c r="Z1598">
        <f t="shared" ca="1" si="1228"/>
        <v>0</v>
      </c>
      <c r="AA1598">
        <f t="shared" ca="1" si="1228"/>
        <v>0</v>
      </c>
      <c r="AB1598">
        <f t="shared" ca="1" si="1228"/>
        <v>0</v>
      </c>
      <c r="AC1598">
        <f t="shared" ca="1" si="1228"/>
        <v>0</v>
      </c>
      <c r="AD1598">
        <f t="shared" ca="1" si="1228"/>
        <v>0</v>
      </c>
      <c r="AE1598">
        <f t="shared" ca="1" si="1228"/>
        <v>0</v>
      </c>
      <c r="AF1598">
        <f t="shared" ca="1" si="1228"/>
        <v>0</v>
      </c>
      <c r="AG1598">
        <f t="shared" ca="1" si="1219"/>
        <v>0</v>
      </c>
      <c r="AH1598">
        <f t="shared" ca="1" si="1219"/>
        <v>0</v>
      </c>
      <c r="AI1598">
        <f t="shared" ca="1" si="1219"/>
        <v>0</v>
      </c>
      <c r="AJ1598">
        <f t="shared" ca="1" si="1219"/>
        <v>0</v>
      </c>
      <c r="AK1598">
        <f t="shared" ca="1" si="1219"/>
        <v>0</v>
      </c>
      <c r="AL1598">
        <f t="shared" ca="1" si="1219"/>
        <v>0</v>
      </c>
      <c r="AM1598">
        <f t="shared" ca="1" si="1219"/>
        <v>0</v>
      </c>
      <c r="AN1598">
        <f t="shared" ca="1" si="1219"/>
        <v>0</v>
      </c>
      <c r="AO1598">
        <f t="shared" ca="1" si="1225"/>
        <v>0</v>
      </c>
      <c r="AP1598">
        <f t="shared" ca="1" si="1225"/>
        <v>0</v>
      </c>
      <c r="AQ1598">
        <f t="shared" ca="1" si="1225"/>
        <v>0</v>
      </c>
      <c r="AR1598">
        <f t="shared" ca="1" si="1225"/>
        <v>0</v>
      </c>
      <c r="AS1598">
        <f t="shared" ca="1" si="1225"/>
        <v>0</v>
      </c>
      <c r="AT1598">
        <f t="shared" ca="1" si="1225"/>
        <v>0</v>
      </c>
      <c r="AU1598">
        <f t="shared" ca="1" si="1225"/>
        <v>0</v>
      </c>
      <c r="AV1598">
        <f t="shared" ca="1" si="1225"/>
        <v>0</v>
      </c>
      <c r="AW1598">
        <f t="shared" ca="1" si="1225"/>
        <v>0</v>
      </c>
      <c r="AX1598">
        <f t="shared" ca="1" si="1225"/>
        <v>0</v>
      </c>
      <c r="AY1598">
        <f t="shared" ca="1" si="1231"/>
        <v>0</v>
      </c>
      <c r="AZ1598">
        <f t="shared" ca="1" si="1231"/>
        <v>0</v>
      </c>
      <c r="BA1598">
        <f t="shared" ca="1" si="1231"/>
        <v>0</v>
      </c>
      <c r="BB1598">
        <f t="shared" ca="1" si="1231"/>
        <v>0</v>
      </c>
      <c r="BC1598">
        <f t="shared" ca="1" si="1231"/>
        <v>0</v>
      </c>
      <c r="BD1598">
        <f t="shared" ca="1" si="1231"/>
        <v>0</v>
      </c>
      <c r="BE1598">
        <f t="shared" ca="1" si="1231"/>
        <v>0</v>
      </c>
      <c r="BF1598">
        <f t="shared" ca="1" si="1231"/>
        <v>0</v>
      </c>
      <c r="BG1598">
        <f t="shared" ca="1" si="1231"/>
        <v>0</v>
      </c>
      <c r="BH1598">
        <f t="shared" ca="1" si="1231"/>
        <v>0</v>
      </c>
      <c r="BI1598">
        <f t="shared" ca="1" si="1231"/>
        <v>0</v>
      </c>
      <c r="BJ1598">
        <f t="shared" ca="1" si="1231"/>
        <v>0</v>
      </c>
      <c r="BK1598">
        <f t="shared" ca="1" si="1231"/>
        <v>0</v>
      </c>
      <c r="BL1598">
        <f t="shared" ca="1" si="1238"/>
        <v>0</v>
      </c>
      <c r="BM1598">
        <f t="shared" ca="1" si="1238"/>
        <v>0</v>
      </c>
      <c r="BN1598">
        <f t="shared" ca="1" si="1238"/>
        <v>0</v>
      </c>
      <c r="BO1598">
        <f t="shared" ca="1" si="1238"/>
        <v>0</v>
      </c>
      <c r="BP1598">
        <f t="shared" ca="1" si="1238"/>
        <v>0</v>
      </c>
      <c r="BQ1598">
        <f t="shared" ca="1" si="1238"/>
        <v>0</v>
      </c>
      <c r="BR1598">
        <f t="shared" ca="1" si="1238"/>
        <v>0</v>
      </c>
      <c r="BS1598">
        <f t="shared" ca="1" si="1238"/>
        <v>0</v>
      </c>
      <c r="BT1598">
        <f t="shared" ca="1" si="1238"/>
        <v>0</v>
      </c>
      <c r="BU1598">
        <f t="shared" ca="1" si="1238"/>
        <v>0</v>
      </c>
      <c r="BV1598">
        <f t="shared" ca="1" si="1233"/>
        <v>0</v>
      </c>
      <c r="BW1598">
        <f t="shared" ca="1" si="1233"/>
        <v>0</v>
      </c>
      <c r="BX1598">
        <f t="shared" ca="1" si="1233"/>
        <v>0</v>
      </c>
      <c r="BY1598">
        <f t="shared" ca="1" si="1233"/>
        <v>0</v>
      </c>
      <c r="BZ1598">
        <f t="shared" ca="1" si="1233"/>
        <v>0</v>
      </c>
      <c r="CA1598">
        <f t="shared" ca="1" si="1233"/>
        <v>0</v>
      </c>
      <c r="CB1598">
        <f t="shared" ca="1" si="1233"/>
        <v>0</v>
      </c>
      <c r="CC1598">
        <f t="shared" ca="1" si="1233"/>
        <v>0</v>
      </c>
      <c r="CD1598">
        <f t="shared" ca="1" si="1232"/>
        <v>0</v>
      </c>
      <c r="CE1598">
        <f t="shared" ca="1" si="1232"/>
        <v>0</v>
      </c>
      <c r="CF1598">
        <f t="shared" ca="1" si="1232"/>
        <v>0</v>
      </c>
      <c r="CG1598">
        <f t="shared" ca="1" si="1232"/>
        <v>0</v>
      </c>
      <c r="CH1598">
        <f t="shared" ca="1" si="1232"/>
        <v>0</v>
      </c>
      <c r="CI1598">
        <f t="shared" ca="1" si="1226"/>
        <v>0</v>
      </c>
      <c r="CJ1598">
        <f t="shared" ca="1" si="1226"/>
        <v>0</v>
      </c>
      <c r="CK1598">
        <f t="shared" ca="1" si="1226"/>
        <v>0</v>
      </c>
      <c r="CL1598">
        <f t="shared" ca="1" si="1224"/>
        <v>0</v>
      </c>
      <c r="CM1598">
        <f t="shared" ca="1" si="1224"/>
        <v>0</v>
      </c>
      <c r="CN1598">
        <f t="shared" ca="1" si="1218"/>
        <v>0</v>
      </c>
      <c r="CO1598">
        <f t="shared" ca="1" si="1217"/>
        <v>0</v>
      </c>
      <c r="CP1598">
        <f t="shared" ca="1" si="1217"/>
        <v>0</v>
      </c>
      <c r="CQ1598">
        <f t="shared" ca="1" si="1217"/>
        <v>0</v>
      </c>
      <c r="CR1598">
        <f t="shared" ca="1" si="1217"/>
        <v>0</v>
      </c>
      <c r="CS1598">
        <f t="shared" ca="1" si="1217"/>
        <v>0</v>
      </c>
      <c r="CT1598">
        <f t="shared" ca="1" si="1215"/>
        <v>0</v>
      </c>
      <c r="CU1598">
        <f t="shared" ca="1" si="1215"/>
        <v>0</v>
      </c>
      <c r="CV1598">
        <f t="shared" ca="1" si="1215"/>
        <v>0</v>
      </c>
      <c r="CW1598">
        <f t="shared" ca="1" si="1215"/>
        <v>0</v>
      </c>
      <c r="CX1598">
        <f t="shared" ca="1" si="1215"/>
        <v>0</v>
      </c>
      <c r="CY1598">
        <f t="shared" ca="1" si="1215"/>
        <v>0</v>
      </c>
      <c r="CZ1598">
        <f t="shared" ca="1" si="1235"/>
        <v>0</v>
      </c>
      <c r="DA1598">
        <f t="shared" ca="1" si="1235"/>
        <v>0</v>
      </c>
      <c r="DB1598">
        <f t="shared" ca="1" si="1235"/>
        <v>0</v>
      </c>
      <c r="DC1598">
        <f t="shared" ca="1" si="1235"/>
        <v>0</v>
      </c>
      <c r="DD1598">
        <f t="shared" ca="1" si="1235"/>
        <v>0</v>
      </c>
      <c r="DE1598">
        <f t="shared" ca="1" si="1235"/>
        <v>0</v>
      </c>
      <c r="DF1598">
        <f t="shared" ca="1" si="1235"/>
        <v>0</v>
      </c>
      <c r="DG1598">
        <f t="shared" ca="1" si="1243"/>
        <v>0</v>
      </c>
      <c r="DH1598">
        <f t="shared" ca="1" si="1243"/>
        <v>0</v>
      </c>
      <c r="DI1598">
        <f t="shared" ca="1" si="1243"/>
        <v>0</v>
      </c>
      <c r="DJ1598">
        <f t="shared" ca="1" si="1243"/>
        <v>0</v>
      </c>
      <c r="DK1598">
        <f t="shared" ca="1" si="1243"/>
        <v>0</v>
      </c>
      <c r="DL1598">
        <f t="shared" ca="1" si="1243"/>
        <v>0</v>
      </c>
      <c r="DM1598">
        <f t="shared" ca="1" si="1243"/>
        <v>0</v>
      </c>
      <c r="DN1598">
        <f t="shared" ca="1" si="1243"/>
        <v>0</v>
      </c>
      <c r="DO1598">
        <f t="shared" ca="1" si="1243"/>
        <v>0</v>
      </c>
      <c r="DP1598">
        <f t="shared" ca="1" si="1243"/>
        <v>0</v>
      </c>
      <c r="DQ1598">
        <f t="shared" ca="1" si="1243"/>
        <v>0</v>
      </c>
      <c r="DR1598">
        <f t="shared" ca="1" si="1243"/>
        <v>0</v>
      </c>
      <c r="DS1598">
        <f t="shared" ca="1" si="1243"/>
        <v>0</v>
      </c>
      <c r="DT1598">
        <f t="shared" ca="1" si="1243"/>
        <v>0</v>
      </c>
      <c r="DU1598">
        <f t="shared" ca="1" si="1243"/>
        <v>0</v>
      </c>
      <c r="DV1598">
        <f t="shared" ca="1" si="1241"/>
        <v>0</v>
      </c>
      <c r="DW1598">
        <f t="shared" ca="1" si="1241"/>
        <v>0</v>
      </c>
      <c r="DX1598">
        <f t="shared" ca="1" si="1241"/>
        <v>0</v>
      </c>
      <c r="DY1598">
        <f t="shared" ca="1" si="1241"/>
        <v>0</v>
      </c>
      <c r="DZ1598">
        <f t="shared" ca="1" si="1241"/>
        <v>0</v>
      </c>
      <c r="EA1598">
        <f t="shared" ca="1" si="1241"/>
        <v>0</v>
      </c>
      <c r="EB1598">
        <f t="shared" ca="1" si="1241"/>
        <v>0</v>
      </c>
      <c r="EC1598">
        <f t="shared" ca="1" si="1236"/>
        <v>0</v>
      </c>
      <c r="ED1598">
        <f t="shared" ca="1" si="1236"/>
        <v>0</v>
      </c>
      <c r="EE1598">
        <f t="shared" ca="1" si="1236"/>
        <v>0</v>
      </c>
      <c r="EF1598">
        <f t="shared" ca="1" si="1236"/>
        <v>0</v>
      </c>
      <c r="EG1598">
        <f t="shared" ca="1" si="1236"/>
        <v>0</v>
      </c>
      <c r="EH1598">
        <f t="shared" ca="1" si="1236"/>
        <v>0</v>
      </c>
      <c r="EI1598">
        <f t="shared" ca="1" si="1234"/>
        <v>0</v>
      </c>
      <c r="EJ1598">
        <f t="shared" ca="1" si="1234"/>
        <v>0</v>
      </c>
      <c r="EK1598">
        <f t="shared" ca="1" si="1227"/>
        <v>0</v>
      </c>
      <c r="EL1598">
        <f t="shared" ca="1" si="1227"/>
        <v>0</v>
      </c>
      <c r="EM1598">
        <f t="shared" ca="1" si="1227"/>
        <v>0</v>
      </c>
      <c r="EN1598">
        <f t="shared" ca="1" si="1227"/>
        <v>0</v>
      </c>
      <c r="EO1598">
        <f t="shared" ca="1" si="1227"/>
        <v>0</v>
      </c>
      <c r="EP1598">
        <f t="shared" ca="1" si="1197"/>
        <v>0</v>
      </c>
      <c r="EQ1598">
        <f t="shared" ca="1" si="1197"/>
        <v>0</v>
      </c>
      <c r="ER1598">
        <f t="shared" ca="1" si="1197"/>
        <v>0</v>
      </c>
      <c r="ES1598">
        <f t="shared" ca="1" si="1195"/>
        <v>0</v>
      </c>
      <c r="ET1598">
        <f t="shared" ca="1" si="1195"/>
        <v>0</v>
      </c>
      <c r="EU1598">
        <f t="shared" ca="1" si="1195"/>
        <v>0</v>
      </c>
      <c r="EV1598">
        <f t="shared" ca="1" si="1195"/>
        <v>0</v>
      </c>
      <c r="EW1598">
        <f t="shared" ca="1" si="1239"/>
        <v>0</v>
      </c>
      <c r="EX1598">
        <f t="shared" ca="1" si="1239"/>
        <v>0</v>
      </c>
      <c r="EY1598">
        <f t="shared" ca="1" si="1239"/>
        <v>0</v>
      </c>
      <c r="EZ1598">
        <f t="shared" ca="1" si="1239"/>
        <v>0</v>
      </c>
      <c r="FA1598">
        <f t="shared" ca="1" si="1239"/>
        <v>0</v>
      </c>
      <c r="FB1598">
        <f t="shared" ca="1" si="1239"/>
        <v>0</v>
      </c>
      <c r="FC1598">
        <f t="shared" ca="1" si="1239"/>
        <v>0</v>
      </c>
      <c r="FD1598">
        <f t="shared" ca="1" si="1239"/>
        <v>0</v>
      </c>
      <c r="FE1598">
        <f t="shared" ca="1" si="1239"/>
        <v>0</v>
      </c>
      <c r="FF1598">
        <f t="shared" ca="1" si="1239"/>
        <v>0</v>
      </c>
      <c r="FG1598">
        <f t="shared" ca="1" si="1239"/>
        <v>0</v>
      </c>
      <c r="FH1598">
        <f t="shared" ca="1" si="1242"/>
        <v>0</v>
      </c>
      <c r="FI1598">
        <f t="shared" ca="1" si="1242"/>
        <v>0</v>
      </c>
      <c r="FJ1598">
        <f t="shared" ca="1" si="1242"/>
        <v>0</v>
      </c>
      <c r="FK1598">
        <f t="shared" ca="1" si="1222"/>
        <v>0</v>
      </c>
      <c r="FL1598">
        <f t="shared" ca="1" si="1222"/>
        <v>0</v>
      </c>
      <c r="FM1598">
        <f t="shared" ca="1" si="1222"/>
        <v>0</v>
      </c>
      <c r="FN1598">
        <f t="shared" ca="1" si="1222"/>
        <v>0</v>
      </c>
      <c r="FO1598">
        <f t="shared" ca="1" si="1222"/>
        <v>0</v>
      </c>
      <c r="FP1598">
        <f t="shared" ca="1" si="1222"/>
        <v>0</v>
      </c>
      <c r="FQ1598">
        <f t="shared" ca="1" si="1222"/>
        <v>5.2856499869599616E-3</v>
      </c>
      <c r="FR1598">
        <f t="shared" ca="1" si="1240"/>
        <v>0</v>
      </c>
      <c r="FS1598">
        <f t="shared" ca="1" si="1240"/>
        <v>0</v>
      </c>
      <c r="FT1598">
        <f t="shared" ca="1" si="1240"/>
        <v>0</v>
      </c>
      <c r="FU1598">
        <f t="shared" ca="1" si="1240"/>
        <v>0</v>
      </c>
      <c r="FV1598">
        <f t="shared" ca="1" si="1240"/>
        <v>0</v>
      </c>
      <c r="FW1598">
        <f t="shared" ca="1" si="1240"/>
        <v>0</v>
      </c>
      <c r="FX1598">
        <f t="shared" ca="1" si="1240"/>
        <v>0</v>
      </c>
      <c r="FY1598">
        <f t="shared" ca="1" si="1240"/>
        <v>0</v>
      </c>
      <c r="FZ1598">
        <f t="shared" ca="1" si="1240"/>
        <v>0</v>
      </c>
      <c r="GA1598">
        <f t="shared" ca="1" si="1208"/>
        <v>0</v>
      </c>
      <c r="GB1598">
        <f t="shared" ca="1" si="1208"/>
        <v>0</v>
      </c>
      <c r="GC1598">
        <f t="shared" ca="1" si="1208"/>
        <v>0</v>
      </c>
      <c r="GD1598">
        <f t="shared" ca="1" si="1208"/>
        <v>0</v>
      </c>
      <c r="GE1598">
        <f t="shared" ca="1" si="1208"/>
        <v>0</v>
      </c>
      <c r="GF1598">
        <f t="shared" ca="1" si="1208"/>
        <v>0</v>
      </c>
    </row>
    <row r="1599" spans="1:188" x14ac:dyDescent="0.25">
      <c r="A1599" s="2">
        <v>2.2603319160834356E-3</v>
      </c>
      <c r="B1599" s="3">
        <v>7.4609620571018109E-2</v>
      </c>
      <c r="C1599" s="1">
        <f t="shared" ca="1" si="1201"/>
        <v>0</v>
      </c>
      <c r="D1599">
        <f t="shared" ca="1" si="1230"/>
        <v>0</v>
      </c>
      <c r="E1599">
        <f t="shared" ca="1" si="1230"/>
        <v>0</v>
      </c>
      <c r="F1599">
        <f t="shared" ca="1" si="1230"/>
        <v>0</v>
      </c>
      <c r="G1599">
        <f t="shared" ca="1" si="1229"/>
        <v>0</v>
      </c>
      <c r="H1599">
        <f t="shared" ca="1" si="1229"/>
        <v>0</v>
      </c>
      <c r="I1599">
        <f t="shared" ca="1" si="1229"/>
        <v>0</v>
      </c>
      <c r="J1599">
        <f t="shared" ca="1" si="1229"/>
        <v>0</v>
      </c>
      <c r="K1599">
        <f t="shared" ca="1" si="1229"/>
        <v>0</v>
      </c>
      <c r="L1599">
        <f t="shared" ca="1" si="1229"/>
        <v>0</v>
      </c>
      <c r="M1599">
        <f t="shared" ca="1" si="1229"/>
        <v>0</v>
      </c>
      <c r="N1599">
        <f t="shared" ca="1" si="1229"/>
        <v>0</v>
      </c>
      <c r="O1599">
        <f t="shared" ca="1" si="1237"/>
        <v>0</v>
      </c>
      <c r="P1599">
        <f t="shared" ca="1" si="1237"/>
        <v>0</v>
      </c>
      <c r="Q1599">
        <f t="shared" ca="1" si="1237"/>
        <v>0</v>
      </c>
      <c r="R1599">
        <f t="shared" ca="1" si="1237"/>
        <v>0</v>
      </c>
      <c r="S1599">
        <f t="shared" ca="1" si="1237"/>
        <v>0</v>
      </c>
      <c r="T1599">
        <f t="shared" ca="1" si="1237"/>
        <v>0</v>
      </c>
      <c r="U1599">
        <f t="shared" ca="1" si="1237"/>
        <v>0</v>
      </c>
      <c r="V1599">
        <f t="shared" ca="1" si="1237"/>
        <v>0</v>
      </c>
      <c r="W1599">
        <f t="shared" ca="1" si="1237"/>
        <v>0</v>
      </c>
      <c r="X1599">
        <f t="shared" ca="1" si="1237"/>
        <v>0</v>
      </c>
      <c r="Y1599">
        <f t="shared" ca="1" si="1228"/>
        <v>0</v>
      </c>
      <c r="Z1599">
        <f t="shared" ca="1" si="1228"/>
        <v>0</v>
      </c>
      <c r="AA1599">
        <f t="shared" ca="1" si="1228"/>
        <v>0</v>
      </c>
      <c r="AB1599">
        <f t="shared" ca="1" si="1228"/>
        <v>0</v>
      </c>
      <c r="AC1599">
        <f t="shared" ca="1" si="1228"/>
        <v>0</v>
      </c>
      <c r="AD1599">
        <f t="shared" ca="1" si="1228"/>
        <v>0</v>
      </c>
      <c r="AE1599">
        <f t="shared" ca="1" si="1228"/>
        <v>0</v>
      </c>
      <c r="AF1599">
        <f t="shared" ca="1" si="1228"/>
        <v>0</v>
      </c>
      <c r="AG1599">
        <f t="shared" ca="1" si="1219"/>
        <v>0</v>
      </c>
      <c r="AH1599">
        <f t="shared" ca="1" si="1219"/>
        <v>0</v>
      </c>
      <c r="AI1599">
        <f t="shared" ca="1" si="1219"/>
        <v>0</v>
      </c>
      <c r="AJ1599">
        <f t="shared" ca="1" si="1219"/>
        <v>0</v>
      </c>
      <c r="AK1599">
        <f t="shared" ca="1" si="1219"/>
        <v>0</v>
      </c>
      <c r="AL1599">
        <f t="shared" ca="1" si="1219"/>
        <v>0</v>
      </c>
      <c r="AM1599">
        <f t="shared" ca="1" si="1219"/>
        <v>0</v>
      </c>
      <c r="AN1599">
        <f t="shared" ca="1" si="1219"/>
        <v>0</v>
      </c>
      <c r="AO1599">
        <f t="shared" ca="1" si="1225"/>
        <v>0</v>
      </c>
      <c r="AP1599">
        <f t="shared" ca="1" si="1225"/>
        <v>0</v>
      </c>
      <c r="AQ1599">
        <f t="shared" ca="1" si="1225"/>
        <v>0</v>
      </c>
      <c r="AR1599">
        <f t="shared" ca="1" si="1225"/>
        <v>0</v>
      </c>
      <c r="AS1599">
        <f t="shared" ca="1" si="1225"/>
        <v>0</v>
      </c>
      <c r="AT1599">
        <f t="shared" ca="1" si="1225"/>
        <v>0</v>
      </c>
      <c r="AU1599">
        <f t="shared" ca="1" si="1225"/>
        <v>0</v>
      </c>
      <c r="AV1599">
        <f t="shared" ca="1" si="1225"/>
        <v>0</v>
      </c>
      <c r="AW1599">
        <f t="shared" ca="1" si="1225"/>
        <v>0</v>
      </c>
      <c r="AX1599">
        <f t="shared" ca="1" si="1225"/>
        <v>0</v>
      </c>
      <c r="AY1599">
        <f t="shared" ca="1" si="1231"/>
        <v>0</v>
      </c>
      <c r="AZ1599">
        <f t="shared" ca="1" si="1231"/>
        <v>0</v>
      </c>
      <c r="BA1599">
        <f t="shared" ca="1" si="1231"/>
        <v>0</v>
      </c>
      <c r="BB1599">
        <f t="shared" ca="1" si="1231"/>
        <v>0</v>
      </c>
      <c r="BC1599">
        <f t="shared" ca="1" si="1231"/>
        <v>0</v>
      </c>
      <c r="BD1599">
        <f t="shared" ca="1" si="1231"/>
        <v>0</v>
      </c>
      <c r="BE1599">
        <f t="shared" ca="1" si="1231"/>
        <v>0</v>
      </c>
      <c r="BF1599">
        <f t="shared" ca="1" si="1231"/>
        <v>0</v>
      </c>
      <c r="BG1599">
        <f t="shared" ca="1" si="1231"/>
        <v>0</v>
      </c>
      <c r="BH1599">
        <f t="shared" ca="1" si="1231"/>
        <v>0</v>
      </c>
      <c r="BI1599">
        <f t="shared" ca="1" si="1231"/>
        <v>0</v>
      </c>
      <c r="BJ1599">
        <f t="shared" ca="1" si="1231"/>
        <v>0</v>
      </c>
      <c r="BK1599">
        <f t="shared" ca="1" si="1231"/>
        <v>0</v>
      </c>
      <c r="BL1599">
        <f t="shared" ca="1" si="1238"/>
        <v>0</v>
      </c>
      <c r="BM1599">
        <f t="shared" ca="1" si="1238"/>
        <v>0</v>
      </c>
      <c r="BN1599">
        <f t="shared" ca="1" si="1238"/>
        <v>0</v>
      </c>
      <c r="BO1599">
        <f t="shared" ca="1" si="1238"/>
        <v>0</v>
      </c>
      <c r="BP1599">
        <f t="shared" ca="1" si="1238"/>
        <v>0</v>
      </c>
      <c r="BQ1599">
        <f t="shared" ca="1" si="1238"/>
        <v>0</v>
      </c>
      <c r="BR1599">
        <f t="shared" ca="1" si="1238"/>
        <v>0</v>
      </c>
      <c r="BS1599">
        <f t="shared" ca="1" si="1238"/>
        <v>0</v>
      </c>
      <c r="BT1599">
        <f t="shared" ca="1" si="1238"/>
        <v>0</v>
      </c>
      <c r="BU1599">
        <f t="shared" ca="1" si="1238"/>
        <v>0</v>
      </c>
      <c r="BV1599">
        <f t="shared" ca="1" si="1233"/>
        <v>0</v>
      </c>
      <c r="BW1599">
        <f t="shared" ca="1" si="1233"/>
        <v>0</v>
      </c>
      <c r="BX1599">
        <f t="shared" ca="1" si="1233"/>
        <v>0</v>
      </c>
      <c r="BY1599">
        <f t="shared" ca="1" si="1233"/>
        <v>0</v>
      </c>
      <c r="BZ1599">
        <f t="shared" ca="1" si="1233"/>
        <v>0</v>
      </c>
      <c r="CA1599">
        <f t="shared" ca="1" si="1233"/>
        <v>0</v>
      </c>
      <c r="CB1599">
        <f t="shared" ca="1" si="1233"/>
        <v>0</v>
      </c>
      <c r="CC1599">
        <f t="shared" ca="1" si="1233"/>
        <v>0</v>
      </c>
      <c r="CD1599">
        <f t="shared" ca="1" si="1232"/>
        <v>0</v>
      </c>
      <c r="CE1599">
        <f t="shared" ca="1" si="1232"/>
        <v>0</v>
      </c>
      <c r="CF1599">
        <f t="shared" ca="1" si="1232"/>
        <v>0</v>
      </c>
      <c r="CG1599">
        <f t="shared" ca="1" si="1232"/>
        <v>0</v>
      </c>
      <c r="CH1599">
        <f t="shared" ca="1" si="1232"/>
        <v>0</v>
      </c>
      <c r="CI1599">
        <f t="shared" ca="1" si="1226"/>
        <v>0</v>
      </c>
      <c r="CJ1599">
        <f t="shared" ca="1" si="1226"/>
        <v>0</v>
      </c>
      <c r="CK1599">
        <f t="shared" ca="1" si="1226"/>
        <v>0</v>
      </c>
      <c r="CL1599">
        <f t="shared" ca="1" si="1224"/>
        <v>0</v>
      </c>
      <c r="CM1599">
        <f t="shared" ca="1" si="1224"/>
        <v>0</v>
      </c>
      <c r="CN1599">
        <f t="shared" ca="1" si="1218"/>
        <v>0</v>
      </c>
      <c r="CO1599">
        <f t="shared" ca="1" si="1217"/>
        <v>0</v>
      </c>
      <c r="CP1599">
        <f t="shared" ca="1" si="1217"/>
        <v>0</v>
      </c>
      <c r="CQ1599">
        <f t="shared" ca="1" si="1217"/>
        <v>0</v>
      </c>
      <c r="CR1599">
        <f t="shared" ca="1" si="1217"/>
        <v>0</v>
      </c>
      <c r="CS1599">
        <f t="shared" ca="1" si="1217"/>
        <v>0</v>
      </c>
      <c r="CT1599">
        <f t="shared" ca="1" si="1215"/>
        <v>0</v>
      </c>
      <c r="CU1599">
        <f t="shared" ca="1" si="1215"/>
        <v>0</v>
      </c>
      <c r="CV1599">
        <f t="shared" ca="1" si="1215"/>
        <v>0</v>
      </c>
      <c r="CW1599">
        <f t="shared" ca="1" si="1215"/>
        <v>0</v>
      </c>
      <c r="CX1599">
        <f t="shared" ca="1" si="1215"/>
        <v>0</v>
      </c>
      <c r="CY1599">
        <f t="shared" ca="1" si="1215"/>
        <v>0</v>
      </c>
      <c r="CZ1599">
        <f t="shared" ca="1" si="1235"/>
        <v>0</v>
      </c>
      <c r="DA1599">
        <f t="shared" ca="1" si="1235"/>
        <v>0</v>
      </c>
      <c r="DB1599">
        <f t="shared" ca="1" si="1235"/>
        <v>0</v>
      </c>
      <c r="DC1599">
        <f t="shared" ca="1" si="1235"/>
        <v>0</v>
      </c>
      <c r="DD1599">
        <f t="shared" ca="1" si="1235"/>
        <v>0</v>
      </c>
      <c r="DE1599">
        <f t="shared" ca="1" si="1235"/>
        <v>0</v>
      </c>
      <c r="DF1599">
        <f t="shared" ca="1" si="1235"/>
        <v>0</v>
      </c>
      <c r="DG1599">
        <f t="shared" ca="1" si="1243"/>
        <v>0</v>
      </c>
      <c r="DH1599">
        <f t="shared" ca="1" si="1243"/>
        <v>0</v>
      </c>
      <c r="DI1599">
        <f t="shared" ca="1" si="1243"/>
        <v>0</v>
      </c>
      <c r="DJ1599">
        <f t="shared" ca="1" si="1243"/>
        <v>0</v>
      </c>
      <c r="DK1599">
        <f t="shared" ca="1" si="1243"/>
        <v>0</v>
      </c>
      <c r="DL1599">
        <f t="shared" ca="1" si="1243"/>
        <v>0</v>
      </c>
      <c r="DM1599">
        <f t="shared" ca="1" si="1243"/>
        <v>0</v>
      </c>
      <c r="DN1599">
        <f t="shared" ca="1" si="1243"/>
        <v>0</v>
      </c>
      <c r="DO1599">
        <f t="shared" ca="1" si="1243"/>
        <v>0</v>
      </c>
      <c r="DP1599">
        <f t="shared" ca="1" si="1243"/>
        <v>0</v>
      </c>
      <c r="DQ1599">
        <f t="shared" ca="1" si="1243"/>
        <v>0</v>
      </c>
      <c r="DR1599">
        <f t="shared" ca="1" si="1243"/>
        <v>0</v>
      </c>
      <c r="DS1599">
        <f t="shared" ca="1" si="1243"/>
        <v>0</v>
      </c>
      <c r="DT1599">
        <f t="shared" ca="1" si="1243"/>
        <v>0</v>
      </c>
      <c r="DU1599">
        <f t="shared" ca="1" si="1243"/>
        <v>0</v>
      </c>
      <c r="DV1599">
        <f t="shared" ca="1" si="1241"/>
        <v>0</v>
      </c>
      <c r="DW1599">
        <f t="shared" ca="1" si="1241"/>
        <v>0</v>
      </c>
      <c r="DX1599">
        <f t="shared" ca="1" si="1241"/>
        <v>0</v>
      </c>
      <c r="DY1599">
        <f t="shared" ca="1" si="1241"/>
        <v>0</v>
      </c>
      <c r="DZ1599">
        <f t="shared" ca="1" si="1241"/>
        <v>0</v>
      </c>
      <c r="EA1599">
        <f t="shared" ca="1" si="1241"/>
        <v>0</v>
      </c>
      <c r="EB1599">
        <f t="shared" ca="1" si="1241"/>
        <v>0</v>
      </c>
      <c r="EC1599">
        <f t="shared" ca="1" si="1236"/>
        <v>0</v>
      </c>
      <c r="ED1599">
        <f t="shared" ca="1" si="1236"/>
        <v>0</v>
      </c>
      <c r="EE1599">
        <f t="shared" ca="1" si="1236"/>
        <v>0</v>
      </c>
      <c r="EF1599">
        <f t="shared" ca="1" si="1236"/>
        <v>0</v>
      </c>
      <c r="EG1599">
        <f t="shared" ca="1" si="1236"/>
        <v>0</v>
      </c>
      <c r="EH1599">
        <f t="shared" ca="1" si="1236"/>
        <v>0</v>
      </c>
      <c r="EI1599">
        <f t="shared" ca="1" si="1234"/>
        <v>0</v>
      </c>
      <c r="EJ1599">
        <f t="shared" ca="1" si="1234"/>
        <v>0</v>
      </c>
      <c r="EK1599">
        <f t="shared" ca="1" si="1227"/>
        <v>0</v>
      </c>
      <c r="EL1599">
        <f t="shared" ca="1" si="1227"/>
        <v>0</v>
      </c>
      <c r="EM1599">
        <f t="shared" ca="1" si="1227"/>
        <v>0</v>
      </c>
      <c r="EN1599">
        <f t="shared" ca="1" si="1227"/>
        <v>0</v>
      </c>
      <c r="EO1599">
        <f t="shared" ca="1" si="1227"/>
        <v>0</v>
      </c>
      <c r="EP1599">
        <f t="shared" ca="1" si="1197"/>
        <v>0</v>
      </c>
      <c r="EQ1599">
        <f t="shared" ca="1" si="1197"/>
        <v>0</v>
      </c>
      <c r="ER1599">
        <f t="shared" ca="1" si="1197"/>
        <v>0</v>
      </c>
      <c r="ES1599">
        <f t="shared" ca="1" si="1195"/>
        <v>0</v>
      </c>
      <c r="ET1599">
        <f t="shared" ca="1" si="1195"/>
        <v>0</v>
      </c>
      <c r="EU1599">
        <f t="shared" ca="1" si="1195"/>
        <v>0</v>
      </c>
      <c r="EV1599">
        <f t="shared" ca="1" si="1195"/>
        <v>0</v>
      </c>
      <c r="EW1599">
        <f t="shared" ca="1" si="1239"/>
        <v>0</v>
      </c>
      <c r="EX1599">
        <f t="shared" ca="1" si="1239"/>
        <v>0</v>
      </c>
      <c r="EY1599">
        <f t="shared" ca="1" si="1239"/>
        <v>0</v>
      </c>
      <c r="EZ1599">
        <f t="shared" ca="1" si="1239"/>
        <v>0</v>
      </c>
      <c r="FA1599">
        <f t="shared" ca="1" si="1239"/>
        <v>0</v>
      </c>
      <c r="FB1599">
        <f t="shared" ca="1" si="1239"/>
        <v>0</v>
      </c>
      <c r="FC1599">
        <f t="shared" ca="1" si="1239"/>
        <v>0</v>
      </c>
      <c r="FD1599">
        <f t="shared" ca="1" si="1239"/>
        <v>0</v>
      </c>
      <c r="FE1599">
        <f t="shared" ca="1" si="1239"/>
        <v>0</v>
      </c>
      <c r="FF1599">
        <f t="shared" ca="1" si="1239"/>
        <v>0</v>
      </c>
      <c r="FG1599">
        <f t="shared" ca="1" si="1239"/>
        <v>0</v>
      </c>
      <c r="FH1599">
        <f t="shared" ca="1" si="1242"/>
        <v>0</v>
      </c>
      <c r="FI1599">
        <f t="shared" ca="1" si="1242"/>
        <v>0</v>
      </c>
      <c r="FJ1599">
        <f t="shared" ca="1" si="1242"/>
        <v>0</v>
      </c>
      <c r="FK1599">
        <f t="shared" ca="1" si="1222"/>
        <v>0</v>
      </c>
      <c r="FL1599">
        <f t="shared" ca="1" si="1222"/>
        <v>0</v>
      </c>
      <c r="FM1599">
        <f t="shared" ca="1" si="1222"/>
        <v>0</v>
      </c>
      <c r="FN1599">
        <f t="shared" ca="1" si="1222"/>
        <v>0</v>
      </c>
      <c r="FO1599">
        <f t="shared" ca="1" si="1222"/>
        <v>0</v>
      </c>
      <c r="FP1599">
        <f t="shared" ca="1" si="1222"/>
        <v>0</v>
      </c>
      <c r="FQ1599">
        <f t="shared" ca="1" si="1222"/>
        <v>2.2603319160834356E-3</v>
      </c>
      <c r="FR1599">
        <f t="shared" ca="1" si="1240"/>
        <v>0</v>
      </c>
      <c r="FS1599">
        <f t="shared" ca="1" si="1240"/>
        <v>0</v>
      </c>
      <c r="FT1599">
        <f t="shared" ca="1" si="1240"/>
        <v>0</v>
      </c>
      <c r="FU1599">
        <f t="shared" ca="1" si="1240"/>
        <v>0</v>
      </c>
      <c r="FV1599">
        <f t="shared" ca="1" si="1240"/>
        <v>0</v>
      </c>
      <c r="FW1599">
        <f t="shared" ca="1" si="1240"/>
        <v>0</v>
      </c>
      <c r="FX1599">
        <f t="shared" ca="1" si="1240"/>
        <v>0</v>
      </c>
      <c r="FY1599">
        <f t="shared" ca="1" si="1240"/>
        <v>0</v>
      </c>
      <c r="FZ1599">
        <f t="shared" ca="1" si="1240"/>
        <v>0</v>
      </c>
      <c r="GA1599">
        <f t="shared" ca="1" si="1208"/>
        <v>0</v>
      </c>
      <c r="GB1599">
        <f t="shared" ca="1" si="1208"/>
        <v>0</v>
      </c>
      <c r="GC1599">
        <f t="shared" ca="1" si="1208"/>
        <v>0</v>
      </c>
      <c r="GD1599">
        <f t="shared" ca="1" si="1208"/>
        <v>0</v>
      </c>
      <c r="GE1599">
        <f t="shared" ca="1" si="1208"/>
        <v>0</v>
      </c>
      <c r="GF1599">
        <f t="shared" ca="1" si="1208"/>
        <v>0</v>
      </c>
    </row>
    <row r="1600" spans="1:188" x14ac:dyDescent="0.25">
      <c r="A1600" s="2">
        <v>1.662350899214099E-3</v>
      </c>
      <c r="B1600" s="3">
        <v>7.4609647327882361E-2</v>
      </c>
      <c r="C1600" s="1">
        <f t="shared" ca="1" si="1201"/>
        <v>0</v>
      </c>
      <c r="D1600">
        <f t="shared" ca="1" si="1230"/>
        <v>0</v>
      </c>
      <c r="E1600">
        <f t="shared" ca="1" si="1230"/>
        <v>0</v>
      </c>
      <c r="F1600">
        <f t="shared" ca="1" si="1230"/>
        <v>0</v>
      </c>
      <c r="G1600">
        <f t="shared" ca="1" si="1229"/>
        <v>0</v>
      </c>
      <c r="H1600">
        <f t="shared" ca="1" si="1229"/>
        <v>0</v>
      </c>
      <c r="I1600">
        <f t="shared" ca="1" si="1229"/>
        <v>0</v>
      </c>
      <c r="J1600">
        <f t="shared" ca="1" si="1229"/>
        <v>0</v>
      </c>
      <c r="K1600">
        <f t="shared" ca="1" si="1229"/>
        <v>0</v>
      </c>
      <c r="L1600">
        <f t="shared" ca="1" si="1229"/>
        <v>0</v>
      </c>
      <c r="M1600">
        <f t="shared" ca="1" si="1229"/>
        <v>0</v>
      </c>
      <c r="N1600">
        <f t="shared" ca="1" si="1229"/>
        <v>0</v>
      </c>
      <c r="O1600">
        <f t="shared" ca="1" si="1237"/>
        <v>0</v>
      </c>
      <c r="P1600">
        <f t="shared" ca="1" si="1237"/>
        <v>0</v>
      </c>
      <c r="Q1600">
        <f t="shared" ca="1" si="1237"/>
        <v>0</v>
      </c>
      <c r="R1600">
        <f t="shared" ca="1" si="1237"/>
        <v>0</v>
      </c>
      <c r="S1600">
        <f t="shared" ca="1" si="1237"/>
        <v>0</v>
      </c>
      <c r="T1600">
        <f t="shared" ca="1" si="1237"/>
        <v>0</v>
      </c>
      <c r="U1600">
        <f t="shared" ca="1" si="1237"/>
        <v>0</v>
      </c>
      <c r="V1600">
        <f t="shared" ca="1" si="1237"/>
        <v>0</v>
      </c>
      <c r="W1600">
        <f t="shared" ca="1" si="1237"/>
        <v>0</v>
      </c>
      <c r="X1600">
        <f t="shared" ca="1" si="1237"/>
        <v>0</v>
      </c>
      <c r="Y1600">
        <f t="shared" ca="1" si="1228"/>
        <v>0</v>
      </c>
      <c r="Z1600">
        <f t="shared" ca="1" si="1228"/>
        <v>0</v>
      </c>
      <c r="AA1600">
        <f t="shared" ca="1" si="1228"/>
        <v>0</v>
      </c>
      <c r="AB1600">
        <f t="shared" ca="1" si="1228"/>
        <v>0</v>
      </c>
      <c r="AC1600">
        <f t="shared" ca="1" si="1228"/>
        <v>0</v>
      </c>
      <c r="AD1600">
        <f t="shared" ca="1" si="1228"/>
        <v>0</v>
      </c>
      <c r="AE1600">
        <f t="shared" ca="1" si="1228"/>
        <v>0</v>
      </c>
      <c r="AF1600">
        <f t="shared" ca="1" si="1228"/>
        <v>0</v>
      </c>
      <c r="AG1600">
        <f t="shared" ca="1" si="1219"/>
        <v>0</v>
      </c>
      <c r="AH1600">
        <f t="shared" ca="1" si="1219"/>
        <v>0</v>
      </c>
      <c r="AI1600">
        <f t="shared" ca="1" si="1219"/>
        <v>0</v>
      </c>
      <c r="AJ1600">
        <f t="shared" ca="1" si="1219"/>
        <v>0</v>
      </c>
      <c r="AK1600">
        <f t="shared" ca="1" si="1219"/>
        <v>0</v>
      </c>
      <c r="AL1600">
        <f t="shared" ca="1" si="1219"/>
        <v>0</v>
      </c>
      <c r="AM1600">
        <f t="shared" ca="1" si="1219"/>
        <v>0</v>
      </c>
      <c r="AN1600">
        <f t="shared" ca="1" si="1219"/>
        <v>0</v>
      </c>
      <c r="AO1600">
        <f t="shared" ca="1" si="1225"/>
        <v>0</v>
      </c>
      <c r="AP1600">
        <f t="shared" ca="1" si="1225"/>
        <v>0</v>
      </c>
      <c r="AQ1600">
        <f t="shared" ca="1" si="1225"/>
        <v>0</v>
      </c>
      <c r="AR1600">
        <f t="shared" ref="AR1600:BG1618" ca="1" si="1244">IF(AND($B1600&gt;AQ$6,$B1600&lt;=AR$6),MAX($A1600,AT1599),0)</f>
        <v>0</v>
      </c>
      <c r="AS1600">
        <f t="shared" ca="1" si="1244"/>
        <v>0</v>
      </c>
      <c r="AT1600">
        <f t="shared" ca="1" si="1244"/>
        <v>0</v>
      </c>
      <c r="AU1600">
        <f t="shared" ca="1" si="1244"/>
        <v>0</v>
      </c>
      <c r="AV1600">
        <f t="shared" ca="1" si="1244"/>
        <v>0</v>
      </c>
      <c r="AW1600">
        <f t="shared" ca="1" si="1244"/>
        <v>0</v>
      </c>
      <c r="AX1600">
        <f t="shared" ca="1" si="1244"/>
        <v>0</v>
      </c>
      <c r="AY1600">
        <f t="shared" ca="1" si="1231"/>
        <v>0</v>
      </c>
      <c r="AZ1600">
        <f t="shared" ca="1" si="1231"/>
        <v>0</v>
      </c>
      <c r="BA1600">
        <f t="shared" ca="1" si="1231"/>
        <v>0</v>
      </c>
      <c r="BB1600">
        <f t="shared" ca="1" si="1231"/>
        <v>0</v>
      </c>
      <c r="BC1600">
        <f t="shared" ca="1" si="1231"/>
        <v>0</v>
      </c>
      <c r="BD1600">
        <f t="shared" ca="1" si="1231"/>
        <v>0</v>
      </c>
      <c r="BE1600">
        <f t="shared" ca="1" si="1231"/>
        <v>0</v>
      </c>
      <c r="BF1600">
        <f t="shared" ca="1" si="1231"/>
        <v>0</v>
      </c>
      <c r="BG1600">
        <f t="shared" ca="1" si="1231"/>
        <v>0</v>
      </c>
      <c r="BH1600">
        <f t="shared" ca="1" si="1231"/>
        <v>0</v>
      </c>
      <c r="BI1600">
        <f t="shared" ca="1" si="1231"/>
        <v>0</v>
      </c>
      <c r="BJ1600">
        <f t="shared" ca="1" si="1231"/>
        <v>0</v>
      </c>
      <c r="BK1600">
        <f t="shared" ca="1" si="1231"/>
        <v>0</v>
      </c>
      <c r="BL1600">
        <f t="shared" ca="1" si="1238"/>
        <v>0</v>
      </c>
      <c r="BM1600">
        <f t="shared" ca="1" si="1238"/>
        <v>0</v>
      </c>
      <c r="BN1600">
        <f t="shared" ca="1" si="1238"/>
        <v>0</v>
      </c>
      <c r="BO1600">
        <f t="shared" ca="1" si="1238"/>
        <v>0</v>
      </c>
      <c r="BP1600">
        <f t="shared" ca="1" si="1238"/>
        <v>0</v>
      </c>
      <c r="BQ1600">
        <f t="shared" ca="1" si="1238"/>
        <v>0</v>
      </c>
      <c r="BR1600">
        <f t="shared" ca="1" si="1238"/>
        <v>0</v>
      </c>
      <c r="BS1600">
        <f t="shared" ca="1" si="1238"/>
        <v>0</v>
      </c>
      <c r="BT1600">
        <f t="shared" ca="1" si="1238"/>
        <v>0</v>
      </c>
      <c r="BU1600">
        <f t="shared" ca="1" si="1238"/>
        <v>0</v>
      </c>
      <c r="BV1600">
        <f t="shared" ca="1" si="1233"/>
        <v>0</v>
      </c>
      <c r="BW1600">
        <f t="shared" ca="1" si="1233"/>
        <v>0</v>
      </c>
      <c r="BX1600">
        <f t="shared" ca="1" si="1233"/>
        <v>0</v>
      </c>
      <c r="BY1600">
        <f t="shared" ca="1" si="1233"/>
        <v>0</v>
      </c>
      <c r="BZ1600">
        <f t="shared" ca="1" si="1233"/>
        <v>0</v>
      </c>
      <c r="CA1600">
        <f t="shared" ca="1" si="1233"/>
        <v>0</v>
      </c>
      <c r="CB1600">
        <f t="shared" ca="1" si="1233"/>
        <v>0</v>
      </c>
      <c r="CC1600">
        <f t="shared" ca="1" si="1233"/>
        <v>0</v>
      </c>
      <c r="CD1600">
        <f t="shared" ca="1" si="1232"/>
        <v>0</v>
      </c>
      <c r="CE1600">
        <f t="shared" ca="1" si="1232"/>
        <v>0</v>
      </c>
      <c r="CF1600">
        <f t="shared" ca="1" si="1232"/>
        <v>0</v>
      </c>
      <c r="CG1600">
        <f t="shared" ca="1" si="1232"/>
        <v>0</v>
      </c>
      <c r="CH1600">
        <f t="shared" ca="1" si="1232"/>
        <v>0</v>
      </c>
      <c r="CI1600">
        <f t="shared" ca="1" si="1226"/>
        <v>0</v>
      </c>
      <c r="CJ1600">
        <f t="shared" ca="1" si="1226"/>
        <v>0</v>
      </c>
      <c r="CK1600">
        <f t="shared" ca="1" si="1226"/>
        <v>0</v>
      </c>
      <c r="CL1600">
        <f t="shared" ca="1" si="1224"/>
        <v>0</v>
      </c>
      <c r="CM1600">
        <f t="shared" ca="1" si="1224"/>
        <v>0</v>
      </c>
      <c r="CN1600">
        <f t="shared" ca="1" si="1218"/>
        <v>0</v>
      </c>
      <c r="CO1600">
        <f t="shared" ca="1" si="1217"/>
        <v>0</v>
      </c>
      <c r="CP1600">
        <f t="shared" ca="1" si="1217"/>
        <v>0</v>
      </c>
      <c r="CQ1600">
        <f t="shared" ca="1" si="1217"/>
        <v>0</v>
      </c>
      <c r="CR1600">
        <f t="shared" ca="1" si="1217"/>
        <v>0</v>
      </c>
      <c r="CS1600">
        <f t="shared" ca="1" si="1217"/>
        <v>0</v>
      </c>
      <c r="CT1600">
        <f t="shared" ca="1" si="1215"/>
        <v>0</v>
      </c>
      <c r="CU1600">
        <f t="shared" ca="1" si="1215"/>
        <v>0</v>
      </c>
      <c r="CV1600">
        <f t="shared" ca="1" si="1215"/>
        <v>0</v>
      </c>
      <c r="CW1600">
        <f t="shared" ca="1" si="1215"/>
        <v>0</v>
      </c>
      <c r="CX1600">
        <f t="shared" ca="1" si="1215"/>
        <v>0</v>
      </c>
      <c r="CY1600">
        <f t="shared" ca="1" si="1215"/>
        <v>0</v>
      </c>
      <c r="CZ1600">
        <f t="shared" ca="1" si="1235"/>
        <v>0</v>
      </c>
      <c r="DA1600">
        <f t="shared" ca="1" si="1235"/>
        <v>0</v>
      </c>
      <c r="DB1600">
        <f t="shared" ca="1" si="1235"/>
        <v>0</v>
      </c>
      <c r="DC1600">
        <f t="shared" ca="1" si="1235"/>
        <v>0</v>
      </c>
      <c r="DD1600">
        <f t="shared" ca="1" si="1235"/>
        <v>0</v>
      </c>
      <c r="DE1600">
        <f t="shared" ca="1" si="1235"/>
        <v>0</v>
      </c>
      <c r="DF1600">
        <f t="shared" ca="1" si="1235"/>
        <v>0</v>
      </c>
      <c r="DG1600">
        <f t="shared" ca="1" si="1243"/>
        <v>0</v>
      </c>
      <c r="DH1600">
        <f t="shared" ca="1" si="1243"/>
        <v>0</v>
      </c>
      <c r="DI1600">
        <f t="shared" ca="1" si="1243"/>
        <v>0</v>
      </c>
      <c r="DJ1600">
        <f t="shared" ca="1" si="1243"/>
        <v>0</v>
      </c>
      <c r="DK1600">
        <f t="shared" ca="1" si="1243"/>
        <v>0</v>
      </c>
      <c r="DL1600">
        <f t="shared" ca="1" si="1243"/>
        <v>0</v>
      </c>
      <c r="DM1600">
        <f t="shared" ca="1" si="1243"/>
        <v>0</v>
      </c>
      <c r="DN1600">
        <f t="shared" ca="1" si="1243"/>
        <v>0</v>
      </c>
      <c r="DO1600">
        <f t="shared" ca="1" si="1243"/>
        <v>0</v>
      </c>
      <c r="DP1600">
        <f t="shared" ca="1" si="1243"/>
        <v>0</v>
      </c>
      <c r="DQ1600">
        <f t="shared" ca="1" si="1243"/>
        <v>0</v>
      </c>
      <c r="DR1600">
        <f t="shared" ca="1" si="1243"/>
        <v>0</v>
      </c>
      <c r="DS1600">
        <f t="shared" ca="1" si="1243"/>
        <v>0</v>
      </c>
      <c r="DT1600">
        <f t="shared" ca="1" si="1243"/>
        <v>0</v>
      </c>
      <c r="DU1600">
        <f t="shared" ca="1" si="1243"/>
        <v>0</v>
      </c>
      <c r="DV1600">
        <f t="shared" ca="1" si="1241"/>
        <v>0</v>
      </c>
      <c r="DW1600">
        <f t="shared" ca="1" si="1241"/>
        <v>0</v>
      </c>
      <c r="DX1600">
        <f t="shared" ca="1" si="1241"/>
        <v>0</v>
      </c>
      <c r="DY1600">
        <f t="shared" ca="1" si="1241"/>
        <v>0</v>
      </c>
      <c r="DZ1600">
        <f t="shared" ca="1" si="1241"/>
        <v>0</v>
      </c>
      <c r="EA1600">
        <f t="shared" ca="1" si="1241"/>
        <v>0</v>
      </c>
      <c r="EB1600">
        <f t="shared" ca="1" si="1241"/>
        <v>0</v>
      </c>
      <c r="EC1600">
        <f t="shared" ca="1" si="1236"/>
        <v>0</v>
      </c>
      <c r="ED1600">
        <f t="shared" ca="1" si="1236"/>
        <v>0</v>
      </c>
      <c r="EE1600">
        <f t="shared" ca="1" si="1236"/>
        <v>0</v>
      </c>
      <c r="EF1600">
        <f t="shared" ca="1" si="1236"/>
        <v>0</v>
      </c>
      <c r="EG1600">
        <f t="shared" ca="1" si="1236"/>
        <v>0</v>
      </c>
      <c r="EH1600">
        <f t="shared" ca="1" si="1236"/>
        <v>0</v>
      </c>
      <c r="EI1600">
        <f t="shared" ca="1" si="1234"/>
        <v>0</v>
      </c>
      <c r="EJ1600">
        <f t="shared" ca="1" si="1234"/>
        <v>0</v>
      </c>
      <c r="EK1600">
        <f t="shared" ca="1" si="1227"/>
        <v>0</v>
      </c>
      <c r="EL1600">
        <f t="shared" ca="1" si="1227"/>
        <v>0</v>
      </c>
      <c r="EM1600">
        <f t="shared" ca="1" si="1227"/>
        <v>0</v>
      </c>
      <c r="EN1600">
        <f t="shared" ca="1" si="1227"/>
        <v>0</v>
      </c>
      <c r="EO1600">
        <f t="shared" ca="1" si="1227"/>
        <v>0</v>
      </c>
      <c r="EP1600">
        <f t="shared" ca="1" si="1197"/>
        <v>0</v>
      </c>
      <c r="EQ1600">
        <f t="shared" ca="1" si="1197"/>
        <v>0</v>
      </c>
      <c r="ER1600">
        <f t="shared" ca="1" si="1197"/>
        <v>0</v>
      </c>
      <c r="ES1600">
        <f t="shared" ca="1" si="1195"/>
        <v>0</v>
      </c>
      <c r="ET1600">
        <f t="shared" ca="1" si="1195"/>
        <v>0</v>
      </c>
      <c r="EU1600">
        <f t="shared" ca="1" si="1195"/>
        <v>0</v>
      </c>
      <c r="EV1600">
        <f t="shared" ca="1" si="1195"/>
        <v>0</v>
      </c>
      <c r="EW1600">
        <f t="shared" ca="1" si="1239"/>
        <v>0</v>
      </c>
      <c r="EX1600">
        <f t="shared" ca="1" si="1239"/>
        <v>0</v>
      </c>
      <c r="EY1600">
        <f t="shared" ca="1" si="1239"/>
        <v>0</v>
      </c>
      <c r="EZ1600">
        <f t="shared" ca="1" si="1239"/>
        <v>0</v>
      </c>
      <c r="FA1600">
        <f t="shared" ca="1" si="1239"/>
        <v>0</v>
      </c>
      <c r="FB1600">
        <f t="shared" ca="1" si="1239"/>
        <v>0</v>
      </c>
      <c r="FC1600">
        <f t="shared" ca="1" si="1239"/>
        <v>0</v>
      </c>
      <c r="FD1600">
        <f t="shared" ca="1" si="1239"/>
        <v>0</v>
      </c>
      <c r="FE1600">
        <f t="shared" ca="1" si="1239"/>
        <v>0</v>
      </c>
      <c r="FF1600">
        <f t="shared" ca="1" si="1239"/>
        <v>0</v>
      </c>
      <c r="FG1600">
        <f t="shared" ca="1" si="1239"/>
        <v>0</v>
      </c>
      <c r="FH1600">
        <f t="shared" ca="1" si="1242"/>
        <v>0</v>
      </c>
      <c r="FI1600">
        <f t="shared" ca="1" si="1242"/>
        <v>0</v>
      </c>
      <c r="FJ1600">
        <f t="shared" ca="1" si="1242"/>
        <v>0</v>
      </c>
      <c r="FK1600">
        <f t="shared" ca="1" si="1222"/>
        <v>0</v>
      </c>
      <c r="FL1600">
        <f t="shared" ca="1" si="1222"/>
        <v>0</v>
      </c>
      <c r="FM1600">
        <f t="shared" ca="1" si="1222"/>
        <v>0</v>
      </c>
      <c r="FN1600">
        <f t="shared" ca="1" si="1222"/>
        <v>0</v>
      </c>
      <c r="FO1600">
        <f t="shared" ca="1" si="1222"/>
        <v>0</v>
      </c>
      <c r="FP1600">
        <f t="shared" ca="1" si="1222"/>
        <v>0</v>
      </c>
      <c r="FQ1600">
        <f t="shared" ca="1" si="1222"/>
        <v>1.662350899214099E-3</v>
      </c>
      <c r="FR1600">
        <f t="shared" ca="1" si="1240"/>
        <v>0</v>
      </c>
      <c r="FS1600">
        <f t="shared" ca="1" si="1240"/>
        <v>0</v>
      </c>
      <c r="FT1600">
        <f t="shared" ca="1" si="1240"/>
        <v>0</v>
      </c>
      <c r="FU1600">
        <f t="shared" ca="1" si="1240"/>
        <v>0</v>
      </c>
      <c r="FV1600">
        <f t="shared" ca="1" si="1240"/>
        <v>0</v>
      </c>
      <c r="FW1600">
        <f t="shared" ca="1" si="1240"/>
        <v>0</v>
      </c>
      <c r="FX1600">
        <f t="shared" ca="1" si="1240"/>
        <v>0</v>
      </c>
      <c r="FY1600">
        <f t="shared" ca="1" si="1240"/>
        <v>0</v>
      </c>
      <c r="FZ1600">
        <f t="shared" ca="1" si="1240"/>
        <v>0</v>
      </c>
      <c r="GA1600">
        <f t="shared" ca="1" si="1208"/>
        <v>0</v>
      </c>
      <c r="GB1600">
        <f t="shared" ca="1" si="1208"/>
        <v>0</v>
      </c>
      <c r="GC1600">
        <f t="shared" ca="1" si="1208"/>
        <v>0</v>
      </c>
      <c r="GD1600">
        <f t="shared" ca="1" si="1208"/>
        <v>0</v>
      </c>
      <c r="GE1600">
        <f t="shared" ca="1" si="1208"/>
        <v>0</v>
      </c>
      <c r="GF1600">
        <f t="shared" ca="1" si="1208"/>
        <v>0</v>
      </c>
    </row>
    <row r="1601" spans="1:188" x14ac:dyDescent="0.25">
      <c r="A1601" s="2">
        <v>6.2814931887394954E-4</v>
      </c>
      <c r="B1601" s="3">
        <v>7.4609720421171311E-2</v>
      </c>
      <c r="C1601" s="1">
        <f t="shared" ca="1" si="1201"/>
        <v>0</v>
      </c>
      <c r="D1601">
        <f t="shared" ca="1" si="1230"/>
        <v>0</v>
      </c>
      <c r="E1601">
        <f t="shared" ca="1" si="1230"/>
        <v>0</v>
      </c>
      <c r="F1601">
        <f t="shared" ca="1" si="1230"/>
        <v>0</v>
      </c>
      <c r="G1601">
        <f t="shared" ca="1" si="1229"/>
        <v>0</v>
      </c>
      <c r="H1601">
        <f t="shared" ca="1" si="1229"/>
        <v>0</v>
      </c>
      <c r="I1601">
        <f t="shared" ca="1" si="1229"/>
        <v>0</v>
      </c>
      <c r="J1601">
        <f t="shared" ca="1" si="1229"/>
        <v>0</v>
      </c>
      <c r="K1601">
        <f t="shared" ca="1" si="1229"/>
        <v>0</v>
      </c>
      <c r="L1601">
        <f t="shared" ca="1" si="1229"/>
        <v>0</v>
      </c>
      <c r="M1601">
        <f t="shared" ca="1" si="1229"/>
        <v>0</v>
      </c>
      <c r="N1601">
        <f t="shared" ca="1" si="1229"/>
        <v>0</v>
      </c>
      <c r="O1601">
        <f t="shared" ca="1" si="1237"/>
        <v>0</v>
      </c>
      <c r="P1601">
        <f t="shared" ca="1" si="1237"/>
        <v>0</v>
      </c>
      <c r="Q1601">
        <f t="shared" ca="1" si="1237"/>
        <v>0</v>
      </c>
      <c r="R1601">
        <f t="shared" ca="1" si="1237"/>
        <v>0</v>
      </c>
      <c r="S1601">
        <f t="shared" ca="1" si="1237"/>
        <v>0</v>
      </c>
      <c r="T1601">
        <f t="shared" ca="1" si="1237"/>
        <v>0</v>
      </c>
      <c r="U1601">
        <f t="shared" ca="1" si="1237"/>
        <v>0</v>
      </c>
      <c r="V1601">
        <f t="shared" ca="1" si="1237"/>
        <v>0</v>
      </c>
      <c r="W1601">
        <f t="shared" ca="1" si="1237"/>
        <v>0</v>
      </c>
      <c r="X1601">
        <f t="shared" ca="1" si="1237"/>
        <v>0</v>
      </c>
      <c r="Y1601">
        <f t="shared" ca="1" si="1228"/>
        <v>0</v>
      </c>
      <c r="Z1601">
        <f t="shared" ca="1" si="1228"/>
        <v>0</v>
      </c>
      <c r="AA1601">
        <f t="shared" ca="1" si="1228"/>
        <v>0</v>
      </c>
      <c r="AB1601">
        <f t="shared" ca="1" si="1228"/>
        <v>0</v>
      </c>
      <c r="AC1601">
        <f t="shared" ca="1" si="1228"/>
        <v>0</v>
      </c>
      <c r="AD1601">
        <f t="shared" ca="1" si="1228"/>
        <v>0</v>
      </c>
      <c r="AE1601">
        <f t="shared" ca="1" si="1228"/>
        <v>0</v>
      </c>
      <c r="AF1601">
        <f t="shared" ca="1" si="1228"/>
        <v>0</v>
      </c>
      <c r="AG1601">
        <f t="shared" ca="1" si="1219"/>
        <v>0</v>
      </c>
      <c r="AH1601">
        <f t="shared" ca="1" si="1219"/>
        <v>0</v>
      </c>
      <c r="AI1601">
        <f t="shared" ca="1" si="1219"/>
        <v>0</v>
      </c>
      <c r="AJ1601">
        <f t="shared" ca="1" si="1219"/>
        <v>0</v>
      </c>
      <c r="AK1601">
        <f t="shared" ca="1" si="1219"/>
        <v>0</v>
      </c>
      <c r="AL1601">
        <f t="shared" ca="1" si="1219"/>
        <v>0</v>
      </c>
      <c r="AM1601">
        <f t="shared" ca="1" si="1219"/>
        <v>0</v>
      </c>
      <c r="AN1601">
        <f t="shared" ca="1" si="1219"/>
        <v>0</v>
      </c>
      <c r="AO1601">
        <f t="shared" ca="1" si="1219"/>
        <v>0</v>
      </c>
      <c r="AP1601">
        <f t="shared" ca="1" si="1219"/>
        <v>0</v>
      </c>
      <c r="AQ1601">
        <f t="shared" ca="1" si="1219"/>
        <v>0</v>
      </c>
      <c r="AR1601">
        <f t="shared" ca="1" si="1244"/>
        <v>0</v>
      </c>
      <c r="AS1601">
        <f t="shared" ca="1" si="1244"/>
        <v>0</v>
      </c>
      <c r="AT1601">
        <f t="shared" ca="1" si="1244"/>
        <v>0</v>
      </c>
      <c r="AU1601">
        <f t="shared" ca="1" si="1244"/>
        <v>0</v>
      </c>
      <c r="AV1601">
        <f t="shared" ca="1" si="1244"/>
        <v>0</v>
      </c>
      <c r="AW1601">
        <f t="shared" ca="1" si="1244"/>
        <v>0</v>
      </c>
      <c r="AX1601">
        <f t="shared" ca="1" si="1244"/>
        <v>0</v>
      </c>
      <c r="AY1601">
        <f t="shared" ca="1" si="1231"/>
        <v>0</v>
      </c>
      <c r="AZ1601">
        <f t="shared" ca="1" si="1231"/>
        <v>0</v>
      </c>
      <c r="BA1601">
        <f t="shared" ca="1" si="1231"/>
        <v>0</v>
      </c>
      <c r="BB1601">
        <f t="shared" ca="1" si="1231"/>
        <v>0</v>
      </c>
      <c r="BC1601">
        <f t="shared" ca="1" si="1231"/>
        <v>0</v>
      </c>
      <c r="BD1601">
        <f t="shared" ca="1" si="1231"/>
        <v>0</v>
      </c>
      <c r="BE1601">
        <f t="shared" ca="1" si="1231"/>
        <v>0</v>
      </c>
      <c r="BF1601">
        <f t="shared" ca="1" si="1231"/>
        <v>0</v>
      </c>
      <c r="BG1601">
        <f t="shared" ca="1" si="1231"/>
        <v>0</v>
      </c>
      <c r="BH1601">
        <f t="shared" ca="1" si="1231"/>
        <v>0</v>
      </c>
      <c r="BI1601">
        <f t="shared" ca="1" si="1231"/>
        <v>0</v>
      </c>
      <c r="BJ1601">
        <f t="shared" ca="1" si="1231"/>
        <v>0</v>
      </c>
      <c r="BK1601">
        <f t="shared" ca="1" si="1231"/>
        <v>0</v>
      </c>
      <c r="BL1601">
        <f t="shared" ca="1" si="1238"/>
        <v>0</v>
      </c>
      <c r="BM1601">
        <f t="shared" ca="1" si="1238"/>
        <v>0</v>
      </c>
      <c r="BN1601">
        <f t="shared" ca="1" si="1238"/>
        <v>0</v>
      </c>
      <c r="BO1601">
        <f t="shared" ca="1" si="1238"/>
        <v>0</v>
      </c>
      <c r="BP1601">
        <f t="shared" ca="1" si="1238"/>
        <v>0</v>
      </c>
      <c r="BQ1601">
        <f t="shared" ca="1" si="1238"/>
        <v>0</v>
      </c>
      <c r="BR1601">
        <f t="shared" ca="1" si="1238"/>
        <v>0</v>
      </c>
      <c r="BS1601">
        <f t="shared" ca="1" si="1238"/>
        <v>0</v>
      </c>
      <c r="BT1601">
        <f t="shared" ca="1" si="1238"/>
        <v>0</v>
      </c>
      <c r="BU1601">
        <f t="shared" ca="1" si="1238"/>
        <v>0</v>
      </c>
      <c r="BV1601">
        <f t="shared" ca="1" si="1233"/>
        <v>0</v>
      </c>
      <c r="BW1601">
        <f t="shared" ca="1" si="1233"/>
        <v>0</v>
      </c>
      <c r="BX1601">
        <f t="shared" ca="1" si="1233"/>
        <v>0</v>
      </c>
      <c r="BY1601">
        <f t="shared" ca="1" si="1233"/>
        <v>0</v>
      </c>
      <c r="BZ1601">
        <f t="shared" ca="1" si="1233"/>
        <v>0</v>
      </c>
      <c r="CA1601">
        <f t="shared" ca="1" si="1233"/>
        <v>0</v>
      </c>
      <c r="CB1601">
        <f t="shared" ca="1" si="1233"/>
        <v>0</v>
      </c>
      <c r="CC1601">
        <f t="shared" ca="1" si="1233"/>
        <v>0</v>
      </c>
      <c r="CD1601">
        <f t="shared" ca="1" si="1232"/>
        <v>0</v>
      </c>
      <c r="CE1601">
        <f t="shared" ca="1" si="1232"/>
        <v>0</v>
      </c>
      <c r="CF1601">
        <f t="shared" ca="1" si="1232"/>
        <v>0</v>
      </c>
      <c r="CG1601">
        <f t="shared" ca="1" si="1232"/>
        <v>0</v>
      </c>
      <c r="CH1601">
        <f t="shared" ca="1" si="1232"/>
        <v>0</v>
      </c>
      <c r="CI1601">
        <f t="shared" ca="1" si="1226"/>
        <v>0</v>
      </c>
      <c r="CJ1601">
        <f t="shared" ca="1" si="1226"/>
        <v>0</v>
      </c>
      <c r="CK1601">
        <f t="shared" ca="1" si="1226"/>
        <v>0</v>
      </c>
      <c r="CL1601">
        <f t="shared" ca="1" si="1224"/>
        <v>0</v>
      </c>
      <c r="CM1601">
        <f t="shared" ca="1" si="1224"/>
        <v>0</v>
      </c>
      <c r="CN1601">
        <f t="shared" ca="1" si="1218"/>
        <v>0</v>
      </c>
      <c r="CO1601">
        <f t="shared" ca="1" si="1217"/>
        <v>0</v>
      </c>
      <c r="CP1601">
        <f t="shared" ca="1" si="1217"/>
        <v>0</v>
      </c>
      <c r="CQ1601">
        <f t="shared" ca="1" si="1217"/>
        <v>0</v>
      </c>
      <c r="CR1601">
        <f t="shared" ca="1" si="1217"/>
        <v>0</v>
      </c>
      <c r="CS1601">
        <f t="shared" ca="1" si="1217"/>
        <v>0</v>
      </c>
      <c r="CT1601">
        <f t="shared" ca="1" si="1215"/>
        <v>0</v>
      </c>
      <c r="CU1601">
        <f t="shared" ca="1" si="1215"/>
        <v>0</v>
      </c>
      <c r="CV1601">
        <f t="shared" ca="1" si="1215"/>
        <v>0</v>
      </c>
      <c r="CW1601">
        <f t="shared" ca="1" si="1215"/>
        <v>0</v>
      </c>
      <c r="CX1601">
        <f t="shared" ca="1" si="1215"/>
        <v>0</v>
      </c>
      <c r="CY1601">
        <f t="shared" ca="1" si="1215"/>
        <v>0</v>
      </c>
      <c r="CZ1601">
        <f t="shared" ca="1" si="1235"/>
        <v>0</v>
      </c>
      <c r="DA1601">
        <f t="shared" ca="1" si="1235"/>
        <v>0</v>
      </c>
      <c r="DB1601">
        <f t="shared" ca="1" si="1235"/>
        <v>0</v>
      </c>
      <c r="DC1601">
        <f t="shared" ca="1" si="1235"/>
        <v>0</v>
      </c>
      <c r="DD1601">
        <f t="shared" ca="1" si="1235"/>
        <v>0</v>
      </c>
      <c r="DE1601">
        <f t="shared" ca="1" si="1235"/>
        <v>0</v>
      </c>
      <c r="DF1601">
        <f t="shared" ca="1" si="1235"/>
        <v>0</v>
      </c>
      <c r="DG1601">
        <f t="shared" ca="1" si="1243"/>
        <v>0</v>
      </c>
      <c r="DH1601">
        <f t="shared" ca="1" si="1243"/>
        <v>0</v>
      </c>
      <c r="DI1601">
        <f t="shared" ca="1" si="1243"/>
        <v>0</v>
      </c>
      <c r="DJ1601">
        <f t="shared" ca="1" si="1243"/>
        <v>0</v>
      </c>
      <c r="DK1601">
        <f t="shared" ca="1" si="1243"/>
        <v>0</v>
      </c>
      <c r="DL1601">
        <f t="shared" ca="1" si="1243"/>
        <v>0</v>
      </c>
      <c r="DM1601">
        <f t="shared" ca="1" si="1243"/>
        <v>0</v>
      </c>
      <c r="DN1601">
        <f t="shared" ca="1" si="1243"/>
        <v>0</v>
      </c>
      <c r="DO1601">
        <f t="shared" ca="1" si="1243"/>
        <v>0</v>
      </c>
      <c r="DP1601">
        <f t="shared" ca="1" si="1243"/>
        <v>0</v>
      </c>
      <c r="DQ1601">
        <f t="shared" ca="1" si="1243"/>
        <v>0</v>
      </c>
      <c r="DR1601">
        <f t="shared" ca="1" si="1243"/>
        <v>0</v>
      </c>
      <c r="DS1601">
        <f t="shared" ca="1" si="1243"/>
        <v>0</v>
      </c>
      <c r="DT1601">
        <f t="shared" ca="1" si="1243"/>
        <v>0</v>
      </c>
      <c r="DU1601">
        <f t="shared" ca="1" si="1243"/>
        <v>0</v>
      </c>
      <c r="DV1601">
        <f t="shared" ca="1" si="1241"/>
        <v>0</v>
      </c>
      <c r="DW1601">
        <f t="shared" ca="1" si="1241"/>
        <v>0</v>
      </c>
      <c r="DX1601">
        <f t="shared" ca="1" si="1241"/>
        <v>0</v>
      </c>
      <c r="DY1601">
        <f t="shared" ca="1" si="1241"/>
        <v>0</v>
      </c>
      <c r="DZ1601">
        <f t="shared" ca="1" si="1241"/>
        <v>0</v>
      </c>
      <c r="EA1601">
        <f t="shared" ca="1" si="1241"/>
        <v>0</v>
      </c>
      <c r="EB1601">
        <f t="shared" ca="1" si="1241"/>
        <v>0</v>
      </c>
      <c r="EC1601">
        <f t="shared" ca="1" si="1236"/>
        <v>0</v>
      </c>
      <c r="ED1601">
        <f t="shared" ca="1" si="1236"/>
        <v>0</v>
      </c>
      <c r="EE1601">
        <f t="shared" ca="1" si="1236"/>
        <v>0</v>
      </c>
      <c r="EF1601">
        <f t="shared" ca="1" si="1236"/>
        <v>0</v>
      </c>
      <c r="EG1601">
        <f t="shared" ca="1" si="1236"/>
        <v>0</v>
      </c>
      <c r="EH1601">
        <f t="shared" ca="1" si="1236"/>
        <v>0</v>
      </c>
      <c r="EI1601">
        <f t="shared" ca="1" si="1234"/>
        <v>0</v>
      </c>
      <c r="EJ1601">
        <f t="shared" ca="1" si="1234"/>
        <v>0</v>
      </c>
      <c r="EK1601">
        <f t="shared" ca="1" si="1227"/>
        <v>0</v>
      </c>
      <c r="EL1601">
        <f t="shared" ca="1" si="1227"/>
        <v>0</v>
      </c>
      <c r="EM1601">
        <f t="shared" ca="1" si="1227"/>
        <v>0</v>
      </c>
      <c r="EN1601">
        <f t="shared" ca="1" si="1227"/>
        <v>0</v>
      </c>
      <c r="EO1601">
        <f t="shared" ca="1" si="1227"/>
        <v>0</v>
      </c>
      <c r="EP1601">
        <f t="shared" ca="1" si="1197"/>
        <v>0</v>
      </c>
      <c r="EQ1601">
        <f t="shared" ca="1" si="1197"/>
        <v>0</v>
      </c>
      <c r="ER1601">
        <f t="shared" ca="1" si="1197"/>
        <v>0</v>
      </c>
      <c r="ES1601">
        <f t="shared" ca="1" si="1195"/>
        <v>0</v>
      </c>
      <c r="ET1601">
        <f t="shared" ca="1" si="1195"/>
        <v>0</v>
      </c>
      <c r="EU1601">
        <f t="shared" ca="1" si="1195"/>
        <v>0</v>
      </c>
      <c r="EV1601">
        <f t="shared" ca="1" si="1195"/>
        <v>0</v>
      </c>
      <c r="EW1601">
        <f t="shared" ca="1" si="1239"/>
        <v>0</v>
      </c>
      <c r="EX1601">
        <f t="shared" ca="1" si="1239"/>
        <v>0</v>
      </c>
      <c r="EY1601">
        <f t="shared" ca="1" si="1239"/>
        <v>0</v>
      </c>
      <c r="EZ1601">
        <f t="shared" ca="1" si="1239"/>
        <v>0</v>
      </c>
      <c r="FA1601">
        <f t="shared" ca="1" si="1239"/>
        <v>0</v>
      </c>
      <c r="FB1601">
        <f t="shared" ca="1" si="1239"/>
        <v>0</v>
      </c>
      <c r="FC1601">
        <f t="shared" ca="1" si="1239"/>
        <v>0</v>
      </c>
      <c r="FD1601">
        <f t="shared" ca="1" si="1239"/>
        <v>0</v>
      </c>
      <c r="FE1601">
        <f t="shared" ca="1" si="1239"/>
        <v>0</v>
      </c>
      <c r="FF1601">
        <f t="shared" ca="1" si="1239"/>
        <v>0</v>
      </c>
      <c r="FG1601">
        <f t="shared" ca="1" si="1239"/>
        <v>0</v>
      </c>
      <c r="FH1601">
        <f t="shared" ca="1" si="1242"/>
        <v>0</v>
      </c>
      <c r="FI1601">
        <f t="shared" ca="1" si="1242"/>
        <v>0</v>
      </c>
      <c r="FJ1601">
        <f t="shared" ca="1" si="1242"/>
        <v>0</v>
      </c>
      <c r="FK1601">
        <f t="shared" ca="1" si="1222"/>
        <v>0</v>
      </c>
      <c r="FL1601">
        <f t="shared" ca="1" si="1222"/>
        <v>0</v>
      </c>
      <c r="FM1601">
        <f t="shared" ca="1" si="1222"/>
        <v>0</v>
      </c>
      <c r="FN1601">
        <f t="shared" ca="1" si="1222"/>
        <v>0</v>
      </c>
      <c r="FO1601">
        <f t="shared" ca="1" si="1222"/>
        <v>0</v>
      </c>
      <c r="FP1601">
        <f t="shared" ca="1" si="1222"/>
        <v>0</v>
      </c>
      <c r="FQ1601">
        <f t="shared" ca="1" si="1222"/>
        <v>6.2814931887394954E-4</v>
      </c>
      <c r="FR1601">
        <f t="shared" ca="1" si="1240"/>
        <v>0</v>
      </c>
      <c r="FS1601">
        <f t="shared" ca="1" si="1240"/>
        <v>0</v>
      </c>
      <c r="FT1601">
        <f t="shared" ca="1" si="1240"/>
        <v>0</v>
      </c>
      <c r="FU1601">
        <f t="shared" ca="1" si="1240"/>
        <v>0</v>
      </c>
      <c r="FV1601">
        <f t="shared" ca="1" si="1240"/>
        <v>0</v>
      </c>
      <c r="FW1601">
        <f t="shared" ca="1" si="1240"/>
        <v>0</v>
      </c>
      <c r="FX1601">
        <f t="shared" ca="1" si="1240"/>
        <v>0</v>
      </c>
      <c r="FY1601">
        <f t="shared" ca="1" si="1240"/>
        <v>0</v>
      </c>
      <c r="FZ1601">
        <f t="shared" ca="1" si="1240"/>
        <v>0</v>
      </c>
      <c r="GA1601">
        <f t="shared" ca="1" si="1208"/>
        <v>0</v>
      </c>
      <c r="GB1601">
        <f t="shared" ca="1" si="1208"/>
        <v>0</v>
      </c>
      <c r="GC1601">
        <f t="shared" ca="1" si="1208"/>
        <v>0</v>
      </c>
      <c r="GD1601">
        <f t="shared" ca="1" si="1208"/>
        <v>0</v>
      </c>
      <c r="GE1601">
        <f t="shared" ca="1" si="1208"/>
        <v>0</v>
      </c>
      <c r="GF1601">
        <f t="shared" ca="1" si="1208"/>
        <v>0</v>
      </c>
    </row>
    <row r="1602" spans="1:188" x14ac:dyDescent="0.25">
      <c r="A1602" s="2">
        <v>1.2835877471498724E-3</v>
      </c>
      <c r="B1602" s="3">
        <v>7.4615867942319059E-2</v>
      </c>
      <c r="C1602" s="1">
        <f t="shared" ca="1" si="1201"/>
        <v>0</v>
      </c>
      <c r="D1602">
        <f t="shared" ca="1" si="1230"/>
        <v>0</v>
      </c>
      <c r="E1602">
        <f t="shared" ca="1" si="1230"/>
        <v>0</v>
      </c>
      <c r="F1602">
        <f t="shared" ca="1" si="1230"/>
        <v>0</v>
      </c>
      <c r="G1602">
        <f t="shared" ca="1" si="1229"/>
        <v>0</v>
      </c>
      <c r="H1602">
        <f t="shared" ca="1" si="1229"/>
        <v>0</v>
      </c>
      <c r="I1602">
        <f t="shared" ca="1" si="1229"/>
        <v>0</v>
      </c>
      <c r="J1602">
        <f t="shared" ca="1" si="1229"/>
        <v>0</v>
      </c>
      <c r="K1602">
        <f t="shared" ca="1" si="1229"/>
        <v>0</v>
      </c>
      <c r="L1602">
        <f t="shared" ca="1" si="1229"/>
        <v>0</v>
      </c>
      <c r="M1602">
        <f t="shared" ca="1" si="1229"/>
        <v>0</v>
      </c>
      <c r="N1602">
        <f t="shared" ca="1" si="1229"/>
        <v>0</v>
      </c>
      <c r="O1602">
        <f t="shared" ca="1" si="1237"/>
        <v>0</v>
      </c>
      <c r="P1602">
        <f t="shared" ca="1" si="1237"/>
        <v>0</v>
      </c>
      <c r="Q1602">
        <f t="shared" ca="1" si="1237"/>
        <v>0</v>
      </c>
      <c r="R1602">
        <f t="shared" ca="1" si="1237"/>
        <v>0</v>
      </c>
      <c r="S1602">
        <f t="shared" ca="1" si="1237"/>
        <v>0</v>
      </c>
      <c r="T1602">
        <f t="shared" ca="1" si="1237"/>
        <v>0</v>
      </c>
      <c r="U1602">
        <f t="shared" ca="1" si="1237"/>
        <v>0</v>
      </c>
      <c r="V1602">
        <f t="shared" ca="1" si="1237"/>
        <v>0</v>
      </c>
      <c r="W1602">
        <f t="shared" ca="1" si="1237"/>
        <v>0</v>
      </c>
      <c r="X1602">
        <f t="shared" ca="1" si="1237"/>
        <v>0</v>
      </c>
      <c r="Y1602">
        <f t="shared" ca="1" si="1228"/>
        <v>0</v>
      </c>
      <c r="Z1602">
        <f t="shared" ca="1" si="1228"/>
        <v>0</v>
      </c>
      <c r="AA1602">
        <f t="shared" ca="1" si="1228"/>
        <v>0</v>
      </c>
      <c r="AB1602">
        <f t="shared" ca="1" si="1228"/>
        <v>0</v>
      </c>
      <c r="AC1602">
        <f t="shared" ca="1" si="1228"/>
        <v>0</v>
      </c>
      <c r="AD1602">
        <f t="shared" ca="1" si="1228"/>
        <v>0</v>
      </c>
      <c r="AE1602">
        <f t="shared" ca="1" si="1228"/>
        <v>0</v>
      </c>
      <c r="AF1602">
        <f t="shared" ca="1" si="1228"/>
        <v>0</v>
      </c>
      <c r="AG1602">
        <f t="shared" ca="1" si="1228"/>
        <v>0</v>
      </c>
      <c r="AH1602">
        <f t="shared" ca="1" si="1228"/>
        <v>0</v>
      </c>
      <c r="AI1602">
        <f t="shared" ca="1" si="1228"/>
        <v>0</v>
      </c>
      <c r="AJ1602">
        <f t="shared" ca="1" si="1228"/>
        <v>0</v>
      </c>
      <c r="AK1602">
        <f t="shared" ca="1" si="1228"/>
        <v>0</v>
      </c>
      <c r="AL1602">
        <f t="shared" ca="1" si="1228"/>
        <v>0</v>
      </c>
      <c r="AM1602">
        <f t="shared" ca="1" si="1228"/>
        <v>0</v>
      </c>
      <c r="AN1602">
        <f t="shared" ca="1" si="1228"/>
        <v>0</v>
      </c>
      <c r="AO1602">
        <f t="shared" ref="AO1602:BC1632" ca="1" si="1245">IF(AND($B1602&gt;AN$6,$B1602&lt;=AO$6),MAX($A1602,AQ1601),0)</f>
        <v>0</v>
      </c>
      <c r="AP1602">
        <f t="shared" ca="1" si="1245"/>
        <v>0</v>
      </c>
      <c r="AQ1602">
        <f t="shared" ca="1" si="1245"/>
        <v>0</v>
      </c>
      <c r="AR1602">
        <f t="shared" ca="1" si="1244"/>
        <v>0</v>
      </c>
      <c r="AS1602">
        <f t="shared" ca="1" si="1244"/>
        <v>0</v>
      </c>
      <c r="AT1602">
        <f t="shared" ca="1" si="1244"/>
        <v>0</v>
      </c>
      <c r="AU1602">
        <f t="shared" ca="1" si="1244"/>
        <v>0</v>
      </c>
      <c r="AV1602">
        <f t="shared" ca="1" si="1244"/>
        <v>0</v>
      </c>
      <c r="AW1602">
        <f t="shared" ca="1" si="1244"/>
        <v>0</v>
      </c>
      <c r="AX1602">
        <f t="shared" ca="1" si="1244"/>
        <v>0</v>
      </c>
      <c r="AY1602">
        <f t="shared" ca="1" si="1231"/>
        <v>0</v>
      </c>
      <c r="AZ1602">
        <f t="shared" ca="1" si="1231"/>
        <v>0</v>
      </c>
      <c r="BA1602">
        <f t="shared" ca="1" si="1231"/>
        <v>0</v>
      </c>
      <c r="BB1602">
        <f t="shared" ca="1" si="1231"/>
        <v>0</v>
      </c>
      <c r="BC1602">
        <f t="shared" ca="1" si="1231"/>
        <v>0</v>
      </c>
      <c r="BD1602">
        <f t="shared" ca="1" si="1231"/>
        <v>0</v>
      </c>
      <c r="BE1602">
        <f t="shared" ca="1" si="1231"/>
        <v>0</v>
      </c>
      <c r="BF1602">
        <f t="shared" ca="1" si="1231"/>
        <v>0</v>
      </c>
      <c r="BG1602">
        <f t="shared" ca="1" si="1231"/>
        <v>0</v>
      </c>
      <c r="BH1602">
        <f t="shared" ca="1" si="1231"/>
        <v>0</v>
      </c>
      <c r="BI1602">
        <f t="shared" ca="1" si="1231"/>
        <v>0</v>
      </c>
      <c r="BJ1602">
        <f t="shared" ca="1" si="1231"/>
        <v>0</v>
      </c>
      <c r="BK1602">
        <f t="shared" ca="1" si="1231"/>
        <v>0</v>
      </c>
      <c r="BL1602">
        <f t="shared" ca="1" si="1238"/>
        <v>0</v>
      </c>
      <c r="BM1602">
        <f t="shared" ca="1" si="1238"/>
        <v>0</v>
      </c>
      <c r="BN1602">
        <f t="shared" ca="1" si="1238"/>
        <v>0</v>
      </c>
      <c r="BO1602">
        <f t="shared" ca="1" si="1238"/>
        <v>0</v>
      </c>
      <c r="BP1602">
        <f t="shared" ca="1" si="1238"/>
        <v>0</v>
      </c>
      <c r="BQ1602">
        <f t="shared" ca="1" si="1238"/>
        <v>0</v>
      </c>
      <c r="BR1602">
        <f t="shared" ca="1" si="1238"/>
        <v>0</v>
      </c>
      <c r="BS1602">
        <f t="shared" ca="1" si="1238"/>
        <v>0</v>
      </c>
      <c r="BT1602">
        <f t="shared" ca="1" si="1238"/>
        <v>0</v>
      </c>
      <c r="BU1602">
        <f t="shared" ca="1" si="1238"/>
        <v>0</v>
      </c>
      <c r="BV1602">
        <f t="shared" ca="1" si="1233"/>
        <v>0</v>
      </c>
      <c r="BW1602">
        <f t="shared" ca="1" si="1233"/>
        <v>0</v>
      </c>
      <c r="BX1602">
        <f t="shared" ca="1" si="1233"/>
        <v>0</v>
      </c>
      <c r="BY1602">
        <f t="shared" ca="1" si="1233"/>
        <v>0</v>
      </c>
      <c r="BZ1602">
        <f t="shared" ca="1" si="1233"/>
        <v>0</v>
      </c>
      <c r="CA1602">
        <f t="shared" ca="1" si="1233"/>
        <v>0</v>
      </c>
      <c r="CB1602">
        <f t="shared" ca="1" si="1233"/>
        <v>0</v>
      </c>
      <c r="CC1602">
        <f t="shared" ca="1" si="1233"/>
        <v>0</v>
      </c>
      <c r="CD1602">
        <f t="shared" ca="1" si="1232"/>
        <v>0</v>
      </c>
      <c r="CE1602">
        <f t="shared" ca="1" si="1232"/>
        <v>0</v>
      </c>
      <c r="CF1602">
        <f t="shared" ca="1" si="1232"/>
        <v>0</v>
      </c>
      <c r="CG1602">
        <f t="shared" ca="1" si="1232"/>
        <v>0</v>
      </c>
      <c r="CH1602">
        <f t="shared" ca="1" si="1232"/>
        <v>0</v>
      </c>
      <c r="CI1602">
        <f t="shared" ca="1" si="1226"/>
        <v>0</v>
      </c>
      <c r="CJ1602">
        <f t="shared" ca="1" si="1226"/>
        <v>0</v>
      </c>
      <c r="CK1602">
        <f t="shared" ca="1" si="1226"/>
        <v>0</v>
      </c>
      <c r="CL1602">
        <f t="shared" ca="1" si="1224"/>
        <v>0</v>
      </c>
      <c r="CM1602">
        <f t="shared" ca="1" si="1224"/>
        <v>0</v>
      </c>
      <c r="CN1602">
        <f t="shared" ca="1" si="1218"/>
        <v>0</v>
      </c>
      <c r="CO1602">
        <f t="shared" ca="1" si="1217"/>
        <v>0</v>
      </c>
      <c r="CP1602">
        <f t="shared" ca="1" si="1217"/>
        <v>0</v>
      </c>
      <c r="CQ1602">
        <f t="shared" ca="1" si="1217"/>
        <v>0</v>
      </c>
      <c r="CR1602">
        <f t="shared" ca="1" si="1217"/>
        <v>0</v>
      </c>
      <c r="CS1602">
        <f t="shared" ca="1" si="1217"/>
        <v>0</v>
      </c>
      <c r="CT1602">
        <f t="shared" ca="1" si="1215"/>
        <v>0</v>
      </c>
      <c r="CU1602">
        <f t="shared" ca="1" si="1215"/>
        <v>0</v>
      </c>
      <c r="CV1602">
        <f t="shared" ca="1" si="1215"/>
        <v>0</v>
      </c>
      <c r="CW1602">
        <f t="shared" ca="1" si="1215"/>
        <v>0</v>
      </c>
      <c r="CX1602">
        <f t="shared" ca="1" si="1215"/>
        <v>0</v>
      </c>
      <c r="CY1602">
        <f t="shared" ca="1" si="1215"/>
        <v>0</v>
      </c>
      <c r="CZ1602">
        <f t="shared" ca="1" si="1235"/>
        <v>0</v>
      </c>
      <c r="DA1602">
        <f t="shared" ca="1" si="1235"/>
        <v>0</v>
      </c>
      <c r="DB1602">
        <f t="shared" ca="1" si="1235"/>
        <v>0</v>
      </c>
      <c r="DC1602">
        <f t="shared" ca="1" si="1235"/>
        <v>0</v>
      </c>
      <c r="DD1602">
        <f t="shared" ca="1" si="1235"/>
        <v>0</v>
      </c>
      <c r="DE1602">
        <f t="shared" ca="1" si="1235"/>
        <v>0</v>
      </c>
      <c r="DF1602">
        <f t="shared" ca="1" si="1235"/>
        <v>0</v>
      </c>
      <c r="DG1602">
        <f t="shared" ca="1" si="1243"/>
        <v>0</v>
      </c>
      <c r="DH1602">
        <f t="shared" ca="1" si="1243"/>
        <v>0</v>
      </c>
      <c r="DI1602">
        <f t="shared" ca="1" si="1243"/>
        <v>0</v>
      </c>
      <c r="DJ1602">
        <f t="shared" ca="1" si="1243"/>
        <v>0</v>
      </c>
      <c r="DK1602">
        <f t="shared" ca="1" si="1243"/>
        <v>0</v>
      </c>
      <c r="DL1602">
        <f t="shared" ca="1" si="1243"/>
        <v>0</v>
      </c>
      <c r="DM1602">
        <f t="shared" ca="1" si="1243"/>
        <v>0</v>
      </c>
      <c r="DN1602">
        <f t="shared" ca="1" si="1243"/>
        <v>0</v>
      </c>
      <c r="DO1602">
        <f t="shared" ca="1" si="1243"/>
        <v>0</v>
      </c>
      <c r="DP1602">
        <f t="shared" ca="1" si="1243"/>
        <v>0</v>
      </c>
      <c r="DQ1602">
        <f t="shared" ca="1" si="1243"/>
        <v>0</v>
      </c>
      <c r="DR1602">
        <f t="shared" ca="1" si="1243"/>
        <v>0</v>
      </c>
      <c r="DS1602">
        <f t="shared" ca="1" si="1243"/>
        <v>0</v>
      </c>
      <c r="DT1602">
        <f t="shared" ca="1" si="1243"/>
        <v>0</v>
      </c>
      <c r="DU1602">
        <f t="shared" ca="1" si="1243"/>
        <v>0</v>
      </c>
      <c r="DV1602">
        <f t="shared" ca="1" si="1241"/>
        <v>0</v>
      </c>
      <c r="DW1602">
        <f t="shared" ca="1" si="1241"/>
        <v>0</v>
      </c>
      <c r="DX1602">
        <f t="shared" ca="1" si="1241"/>
        <v>0</v>
      </c>
      <c r="DY1602">
        <f t="shared" ca="1" si="1241"/>
        <v>0</v>
      </c>
      <c r="DZ1602">
        <f t="shared" ca="1" si="1241"/>
        <v>0</v>
      </c>
      <c r="EA1602">
        <f t="shared" ca="1" si="1241"/>
        <v>0</v>
      </c>
      <c r="EB1602">
        <f t="shared" ca="1" si="1241"/>
        <v>0</v>
      </c>
      <c r="EC1602">
        <f t="shared" ca="1" si="1236"/>
        <v>0</v>
      </c>
      <c r="ED1602">
        <f t="shared" ca="1" si="1236"/>
        <v>0</v>
      </c>
      <c r="EE1602">
        <f t="shared" ca="1" si="1236"/>
        <v>0</v>
      </c>
      <c r="EF1602">
        <f t="shared" ca="1" si="1236"/>
        <v>0</v>
      </c>
      <c r="EG1602">
        <f t="shared" ca="1" si="1236"/>
        <v>0</v>
      </c>
      <c r="EH1602">
        <f t="shared" ca="1" si="1236"/>
        <v>0</v>
      </c>
      <c r="EI1602">
        <f t="shared" ca="1" si="1234"/>
        <v>0</v>
      </c>
      <c r="EJ1602">
        <f t="shared" ca="1" si="1234"/>
        <v>0</v>
      </c>
      <c r="EK1602">
        <f t="shared" ca="1" si="1227"/>
        <v>0</v>
      </c>
      <c r="EL1602">
        <f t="shared" ca="1" si="1227"/>
        <v>0</v>
      </c>
      <c r="EM1602">
        <f t="shared" ca="1" si="1227"/>
        <v>0</v>
      </c>
      <c r="EN1602">
        <f t="shared" ca="1" si="1227"/>
        <v>0</v>
      </c>
      <c r="EO1602">
        <f t="shared" ca="1" si="1227"/>
        <v>0</v>
      </c>
      <c r="EP1602">
        <f t="shared" ca="1" si="1197"/>
        <v>0</v>
      </c>
      <c r="EQ1602">
        <f t="shared" ca="1" si="1197"/>
        <v>0</v>
      </c>
      <c r="ER1602">
        <f t="shared" ca="1" si="1197"/>
        <v>0</v>
      </c>
      <c r="ES1602">
        <f t="shared" ca="1" si="1195"/>
        <v>0</v>
      </c>
      <c r="ET1602">
        <f t="shared" ca="1" si="1195"/>
        <v>0</v>
      </c>
      <c r="EU1602">
        <f t="shared" ca="1" si="1195"/>
        <v>0</v>
      </c>
      <c r="EV1602">
        <f t="shared" ca="1" si="1195"/>
        <v>0</v>
      </c>
      <c r="EW1602">
        <f t="shared" ca="1" si="1239"/>
        <v>0</v>
      </c>
      <c r="EX1602">
        <f t="shared" ca="1" si="1239"/>
        <v>0</v>
      </c>
      <c r="EY1602">
        <f t="shared" ca="1" si="1239"/>
        <v>0</v>
      </c>
      <c r="EZ1602">
        <f t="shared" ca="1" si="1239"/>
        <v>0</v>
      </c>
      <c r="FA1602">
        <f t="shared" ca="1" si="1239"/>
        <v>0</v>
      </c>
      <c r="FB1602">
        <f t="shared" ca="1" si="1239"/>
        <v>0</v>
      </c>
      <c r="FC1602">
        <f t="shared" ca="1" si="1239"/>
        <v>0</v>
      </c>
      <c r="FD1602">
        <f t="shared" ca="1" si="1239"/>
        <v>0</v>
      </c>
      <c r="FE1602">
        <f t="shared" ca="1" si="1239"/>
        <v>0</v>
      </c>
      <c r="FF1602">
        <f t="shared" ca="1" si="1239"/>
        <v>0</v>
      </c>
      <c r="FG1602">
        <f t="shared" ca="1" si="1239"/>
        <v>0</v>
      </c>
      <c r="FH1602">
        <f t="shared" ca="1" si="1242"/>
        <v>0</v>
      </c>
      <c r="FI1602">
        <f t="shared" ca="1" si="1242"/>
        <v>0</v>
      </c>
      <c r="FJ1602">
        <f t="shared" ca="1" si="1242"/>
        <v>0</v>
      </c>
      <c r="FK1602">
        <f t="shared" ca="1" si="1222"/>
        <v>0</v>
      </c>
      <c r="FL1602">
        <f t="shared" ca="1" si="1222"/>
        <v>0</v>
      </c>
      <c r="FM1602">
        <f t="shared" ca="1" si="1222"/>
        <v>0</v>
      </c>
      <c r="FN1602">
        <f t="shared" ca="1" si="1222"/>
        <v>0</v>
      </c>
      <c r="FO1602">
        <f t="shared" ca="1" si="1222"/>
        <v>0</v>
      </c>
      <c r="FP1602">
        <f t="shared" ca="1" si="1222"/>
        <v>0</v>
      </c>
      <c r="FQ1602">
        <f t="shared" ca="1" si="1222"/>
        <v>1.2835877471498724E-3</v>
      </c>
      <c r="FR1602">
        <f t="shared" ca="1" si="1240"/>
        <v>0</v>
      </c>
      <c r="FS1602">
        <f t="shared" ca="1" si="1240"/>
        <v>0</v>
      </c>
      <c r="FT1602">
        <f t="shared" ca="1" si="1240"/>
        <v>0</v>
      </c>
      <c r="FU1602">
        <f t="shared" ca="1" si="1240"/>
        <v>0</v>
      </c>
      <c r="FV1602">
        <f t="shared" ca="1" si="1240"/>
        <v>0</v>
      </c>
      <c r="FW1602">
        <f t="shared" ca="1" si="1240"/>
        <v>0</v>
      </c>
      <c r="FX1602">
        <f t="shared" ca="1" si="1240"/>
        <v>0</v>
      </c>
      <c r="FY1602">
        <f t="shared" ca="1" si="1240"/>
        <v>0</v>
      </c>
      <c r="FZ1602">
        <f t="shared" ca="1" si="1240"/>
        <v>0</v>
      </c>
      <c r="GA1602">
        <f t="shared" ca="1" si="1208"/>
        <v>0</v>
      </c>
      <c r="GB1602">
        <f t="shared" ca="1" si="1208"/>
        <v>0</v>
      </c>
      <c r="GC1602">
        <f t="shared" ca="1" si="1208"/>
        <v>0</v>
      </c>
      <c r="GD1602">
        <f t="shared" ca="1" si="1208"/>
        <v>0</v>
      </c>
      <c r="GE1602">
        <f t="shared" ca="1" si="1208"/>
        <v>0</v>
      </c>
      <c r="GF1602">
        <f t="shared" ca="1" si="1208"/>
        <v>0</v>
      </c>
    </row>
    <row r="1603" spans="1:188" x14ac:dyDescent="0.25">
      <c r="A1603" s="2">
        <v>1.8499728135273896E-3</v>
      </c>
      <c r="B1603" s="3">
        <v>7.4616706381472275E-2</v>
      </c>
      <c r="C1603" s="1">
        <f t="shared" ca="1" si="1201"/>
        <v>0</v>
      </c>
      <c r="D1603">
        <f t="shared" ca="1" si="1230"/>
        <v>0</v>
      </c>
      <c r="E1603">
        <f t="shared" ca="1" si="1230"/>
        <v>0</v>
      </c>
      <c r="F1603">
        <f t="shared" ca="1" si="1230"/>
        <v>0</v>
      </c>
      <c r="G1603">
        <f t="shared" ca="1" si="1229"/>
        <v>0</v>
      </c>
      <c r="H1603">
        <f t="shared" ca="1" si="1229"/>
        <v>0</v>
      </c>
      <c r="I1603">
        <f t="shared" ca="1" si="1229"/>
        <v>0</v>
      </c>
      <c r="J1603">
        <f t="shared" ca="1" si="1229"/>
        <v>0</v>
      </c>
      <c r="K1603">
        <f t="shared" ca="1" si="1229"/>
        <v>0</v>
      </c>
      <c r="L1603">
        <f t="shared" ca="1" si="1229"/>
        <v>0</v>
      </c>
      <c r="M1603">
        <f t="shared" ca="1" si="1229"/>
        <v>0</v>
      </c>
      <c r="N1603">
        <f t="shared" ca="1" si="1229"/>
        <v>0</v>
      </c>
      <c r="O1603">
        <f t="shared" ca="1" si="1237"/>
        <v>0</v>
      </c>
      <c r="P1603">
        <f t="shared" ca="1" si="1237"/>
        <v>0</v>
      </c>
      <c r="Q1603">
        <f t="shared" ca="1" si="1237"/>
        <v>0</v>
      </c>
      <c r="R1603">
        <f t="shared" ca="1" si="1237"/>
        <v>0</v>
      </c>
      <c r="S1603">
        <f t="shared" ca="1" si="1237"/>
        <v>0</v>
      </c>
      <c r="T1603">
        <f t="shared" ca="1" si="1237"/>
        <v>0</v>
      </c>
      <c r="U1603">
        <f t="shared" ca="1" si="1237"/>
        <v>0</v>
      </c>
      <c r="V1603">
        <f t="shared" ca="1" si="1237"/>
        <v>0</v>
      </c>
      <c r="W1603">
        <f t="shared" ca="1" si="1237"/>
        <v>0</v>
      </c>
      <c r="X1603">
        <f t="shared" ca="1" si="1237"/>
        <v>0</v>
      </c>
      <c r="Y1603">
        <f t="shared" ca="1" si="1228"/>
        <v>0</v>
      </c>
      <c r="Z1603">
        <f t="shared" ca="1" si="1228"/>
        <v>0</v>
      </c>
      <c r="AA1603">
        <f t="shared" ca="1" si="1228"/>
        <v>0</v>
      </c>
      <c r="AB1603">
        <f t="shared" ca="1" si="1228"/>
        <v>0</v>
      </c>
      <c r="AC1603">
        <f t="shared" ca="1" si="1228"/>
        <v>0</v>
      </c>
      <c r="AD1603">
        <f t="shared" ca="1" si="1228"/>
        <v>0</v>
      </c>
      <c r="AE1603">
        <f t="shared" ca="1" si="1228"/>
        <v>0</v>
      </c>
      <c r="AF1603">
        <f t="shared" ca="1" si="1228"/>
        <v>0</v>
      </c>
      <c r="AG1603">
        <f t="shared" ca="1" si="1228"/>
        <v>0</v>
      </c>
      <c r="AH1603">
        <f t="shared" ca="1" si="1228"/>
        <v>0</v>
      </c>
      <c r="AI1603">
        <f t="shared" ca="1" si="1228"/>
        <v>0</v>
      </c>
      <c r="AJ1603">
        <f t="shared" ca="1" si="1228"/>
        <v>0</v>
      </c>
      <c r="AK1603">
        <f t="shared" ca="1" si="1228"/>
        <v>0</v>
      </c>
      <c r="AL1603">
        <f t="shared" ca="1" si="1228"/>
        <v>0</v>
      </c>
      <c r="AM1603">
        <f t="shared" ca="1" si="1228"/>
        <v>0</v>
      </c>
      <c r="AN1603">
        <f t="shared" ca="1" si="1228"/>
        <v>0</v>
      </c>
      <c r="AO1603">
        <f t="shared" ca="1" si="1245"/>
        <v>0</v>
      </c>
      <c r="AP1603">
        <f t="shared" ca="1" si="1245"/>
        <v>0</v>
      </c>
      <c r="AQ1603">
        <f t="shared" ca="1" si="1245"/>
        <v>0</v>
      </c>
      <c r="AR1603">
        <f t="shared" ca="1" si="1244"/>
        <v>0</v>
      </c>
      <c r="AS1603">
        <f t="shared" ca="1" si="1244"/>
        <v>0</v>
      </c>
      <c r="AT1603">
        <f t="shared" ca="1" si="1244"/>
        <v>0</v>
      </c>
      <c r="AU1603">
        <f t="shared" ca="1" si="1244"/>
        <v>0</v>
      </c>
      <c r="AV1603">
        <f t="shared" ca="1" si="1244"/>
        <v>0</v>
      </c>
      <c r="AW1603">
        <f t="shared" ca="1" si="1244"/>
        <v>0</v>
      </c>
      <c r="AX1603">
        <f t="shared" ca="1" si="1244"/>
        <v>0</v>
      </c>
      <c r="AY1603">
        <f t="shared" ca="1" si="1231"/>
        <v>0</v>
      </c>
      <c r="AZ1603">
        <f t="shared" ca="1" si="1231"/>
        <v>0</v>
      </c>
      <c r="BA1603">
        <f t="shared" ca="1" si="1231"/>
        <v>0</v>
      </c>
      <c r="BB1603">
        <f t="shared" ca="1" si="1231"/>
        <v>0</v>
      </c>
      <c r="BC1603">
        <f t="shared" ca="1" si="1231"/>
        <v>0</v>
      </c>
      <c r="BD1603">
        <f t="shared" ca="1" si="1231"/>
        <v>0</v>
      </c>
      <c r="BE1603">
        <f t="shared" ca="1" si="1231"/>
        <v>0</v>
      </c>
      <c r="BF1603">
        <f t="shared" ca="1" si="1231"/>
        <v>0</v>
      </c>
      <c r="BG1603">
        <f t="shared" ca="1" si="1231"/>
        <v>0</v>
      </c>
      <c r="BH1603">
        <f t="shared" ca="1" si="1231"/>
        <v>0</v>
      </c>
      <c r="BI1603">
        <f t="shared" ca="1" si="1231"/>
        <v>0</v>
      </c>
      <c r="BJ1603">
        <f t="shared" ca="1" si="1231"/>
        <v>0</v>
      </c>
      <c r="BK1603">
        <f t="shared" ca="1" si="1231"/>
        <v>0</v>
      </c>
      <c r="BL1603">
        <f t="shared" ca="1" si="1238"/>
        <v>0</v>
      </c>
      <c r="BM1603">
        <f t="shared" ca="1" si="1238"/>
        <v>0</v>
      </c>
      <c r="BN1603">
        <f t="shared" ca="1" si="1238"/>
        <v>0</v>
      </c>
      <c r="BO1603">
        <f t="shared" ca="1" si="1238"/>
        <v>0</v>
      </c>
      <c r="BP1603">
        <f t="shared" ca="1" si="1238"/>
        <v>0</v>
      </c>
      <c r="BQ1603">
        <f t="shared" ca="1" si="1238"/>
        <v>0</v>
      </c>
      <c r="BR1603">
        <f t="shared" ca="1" si="1238"/>
        <v>0</v>
      </c>
      <c r="BS1603">
        <f t="shared" ca="1" si="1238"/>
        <v>0</v>
      </c>
      <c r="BT1603">
        <f t="shared" ca="1" si="1238"/>
        <v>0</v>
      </c>
      <c r="BU1603">
        <f t="shared" ca="1" si="1238"/>
        <v>0</v>
      </c>
      <c r="BV1603">
        <f t="shared" ca="1" si="1233"/>
        <v>0</v>
      </c>
      <c r="BW1603">
        <f t="shared" ca="1" si="1233"/>
        <v>0</v>
      </c>
      <c r="BX1603">
        <f t="shared" ca="1" si="1233"/>
        <v>0</v>
      </c>
      <c r="BY1603">
        <f t="shared" ca="1" si="1233"/>
        <v>0</v>
      </c>
      <c r="BZ1603">
        <f t="shared" ca="1" si="1233"/>
        <v>0</v>
      </c>
      <c r="CA1603">
        <f t="shared" ca="1" si="1233"/>
        <v>0</v>
      </c>
      <c r="CB1603">
        <f t="shared" ca="1" si="1233"/>
        <v>0</v>
      </c>
      <c r="CC1603">
        <f t="shared" ca="1" si="1233"/>
        <v>0</v>
      </c>
      <c r="CD1603">
        <f t="shared" ca="1" si="1232"/>
        <v>0</v>
      </c>
      <c r="CE1603">
        <f t="shared" ca="1" si="1232"/>
        <v>0</v>
      </c>
      <c r="CF1603">
        <f t="shared" ca="1" si="1232"/>
        <v>0</v>
      </c>
      <c r="CG1603">
        <f t="shared" ca="1" si="1232"/>
        <v>0</v>
      </c>
      <c r="CH1603">
        <f t="shared" ca="1" si="1232"/>
        <v>0</v>
      </c>
      <c r="CI1603">
        <f t="shared" ca="1" si="1226"/>
        <v>0</v>
      </c>
      <c r="CJ1603">
        <f t="shared" ca="1" si="1226"/>
        <v>0</v>
      </c>
      <c r="CK1603">
        <f t="shared" ca="1" si="1226"/>
        <v>0</v>
      </c>
      <c r="CL1603">
        <f t="shared" ca="1" si="1224"/>
        <v>0</v>
      </c>
      <c r="CM1603">
        <f t="shared" ca="1" si="1224"/>
        <v>0</v>
      </c>
      <c r="CN1603">
        <f t="shared" ca="1" si="1218"/>
        <v>0</v>
      </c>
      <c r="CO1603">
        <f t="shared" ca="1" si="1217"/>
        <v>0</v>
      </c>
      <c r="CP1603">
        <f t="shared" ca="1" si="1217"/>
        <v>0</v>
      </c>
      <c r="CQ1603">
        <f t="shared" ca="1" si="1217"/>
        <v>0</v>
      </c>
      <c r="CR1603">
        <f t="shared" ca="1" si="1217"/>
        <v>0</v>
      </c>
      <c r="CS1603">
        <f t="shared" ca="1" si="1217"/>
        <v>0</v>
      </c>
      <c r="CT1603">
        <f t="shared" ca="1" si="1215"/>
        <v>0</v>
      </c>
      <c r="CU1603">
        <f t="shared" ca="1" si="1215"/>
        <v>0</v>
      </c>
      <c r="CV1603">
        <f t="shared" ca="1" si="1215"/>
        <v>0</v>
      </c>
      <c r="CW1603">
        <f t="shared" ca="1" si="1215"/>
        <v>0</v>
      </c>
      <c r="CX1603">
        <f t="shared" ca="1" si="1215"/>
        <v>0</v>
      </c>
      <c r="CY1603">
        <f t="shared" ca="1" si="1215"/>
        <v>0</v>
      </c>
      <c r="CZ1603">
        <f t="shared" ca="1" si="1235"/>
        <v>0</v>
      </c>
      <c r="DA1603">
        <f t="shared" ca="1" si="1235"/>
        <v>0</v>
      </c>
      <c r="DB1603">
        <f t="shared" ca="1" si="1235"/>
        <v>0</v>
      </c>
      <c r="DC1603">
        <f t="shared" ca="1" si="1235"/>
        <v>0</v>
      </c>
      <c r="DD1603">
        <f t="shared" ca="1" si="1235"/>
        <v>0</v>
      </c>
      <c r="DE1603">
        <f t="shared" ca="1" si="1235"/>
        <v>0</v>
      </c>
      <c r="DF1603">
        <f t="shared" ca="1" si="1235"/>
        <v>0</v>
      </c>
      <c r="DG1603">
        <f t="shared" ca="1" si="1243"/>
        <v>0</v>
      </c>
      <c r="DH1603">
        <f t="shared" ca="1" si="1243"/>
        <v>0</v>
      </c>
      <c r="DI1603">
        <f t="shared" ca="1" si="1243"/>
        <v>0</v>
      </c>
      <c r="DJ1603">
        <f t="shared" ca="1" si="1243"/>
        <v>0</v>
      </c>
      <c r="DK1603">
        <f t="shared" ca="1" si="1243"/>
        <v>0</v>
      </c>
      <c r="DL1603">
        <f t="shared" ca="1" si="1243"/>
        <v>0</v>
      </c>
      <c r="DM1603">
        <f t="shared" ca="1" si="1243"/>
        <v>0</v>
      </c>
      <c r="DN1603">
        <f t="shared" ca="1" si="1243"/>
        <v>0</v>
      </c>
      <c r="DO1603">
        <f t="shared" ca="1" si="1243"/>
        <v>0</v>
      </c>
      <c r="DP1603">
        <f t="shared" ca="1" si="1243"/>
        <v>0</v>
      </c>
      <c r="DQ1603">
        <f t="shared" ca="1" si="1243"/>
        <v>0</v>
      </c>
      <c r="DR1603">
        <f t="shared" ca="1" si="1243"/>
        <v>0</v>
      </c>
      <c r="DS1603">
        <f t="shared" ca="1" si="1243"/>
        <v>0</v>
      </c>
      <c r="DT1603">
        <f t="shared" ca="1" si="1243"/>
        <v>0</v>
      </c>
      <c r="DU1603">
        <f t="shared" ca="1" si="1243"/>
        <v>0</v>
      </c>
      <c r="DV1603">
        <f t="shared" ca="1" si="1241"/>
        <v>0</v>
      </c>
      <c r="DW1603">
        <f t="shared" ca="1" si="1241"/>
        <v>0</v>
      </c>
      <c r="DX1603">
        <f t="shared" ca="1" si="1241"/>
        <v>0</v>
      </c>
      <c r="DY1603">
        <f t="shared" ca="1" si="1241"/>
        <v>0</v>
      </c>
      <c r="DZ1603">
        <f t="shared" ca="1" si="1241"/>
        <v>0</v>
      </c>
      <c r="EA1603">
        <f t="shared" ca="1" si="1241"/>
        <v>0</v>
      </c>
      <c r="EB1603">
        <f t="shared" ca="1" si="1241"/>
        <v>0</v>
      </c>
      <c r="EC1603">
        <f t="shared" ca="1" si="1236"/>
        <v>0</v>
      </c>
      <c r="ED1603">
        <f t="shared" ca="1" si="1236"/>
        <v>0</v>
      </c>
      <c r="EE1603">
        <f t="shared" ca="1" si="1236"/>
        <v>0</v>
      </c>
      <c r="EF1603">
        <f t="shared" ca="1" si="1236"/>
        <v>0</v>
      </c>
      <c r="EG1603">
        <f t="shared" ca="1" si="1236"/>
        <v>0</v>
      </c>
      <c r="EH1603">
        <f t="shared" ca="1" si="1236"/>
        <v>0</v>
      </c>
      <c r="EI1603">
        <f t="shared" ca="1" si="1234"/>
        <v>0</v>
      </c>
      <c r="EJ1603">
        <f t="shared" ca="1" si="1234"/>
        <v>0</v>
      </c>
      <c r="EK1603">
        <f t="shared" ca="1" si="1227"/>
        <v>0</v>
      </c>
      <c r="EL1603">
        <f t="shared" ca="1" si="1227"/>
        <v>0</v>
      </c>
      <c r="EM1603">
        <f t="shared" ca="1" si="1227"/>
        <v>0</v>
      </c>
      <c r="EN1603">
        <f t="shared" ca="1" si="1227"/>
        <v>0</v>
      </c>
      <c r="EO1603">
        <f t="shared" ca="1" si="1227"/>
        <v>0</v>
      </c>
      <c r="EP1603">
        <f t="shared" ca="1" si="1197"/>
        <v>0</v>
      </c>
      <c r="EQ1603">
        <f t="shared" ca="1" si="1197"/>
        <v>0</v>
      </c>
      <c r="ER1603">
        <f t="shared" ca="1" si="1197"/>
        <v>0</v>
      </c>
      <c r="ES1603">
        <f t="shared" ca="1" si="1195"/>
        <v>0</v>
      </c>
      <c r="ET1603">
        <f t="shared" ca="1" si="1195"/>
        <v>0</v>
      </c>
      <c r="EU1603">
        <f t="shared" ca="1" si="1195"/>
        <v>0</v>
      </c>
      <c r="EV1603">
        <f t="shared" ca="1" si="1195"/>
        <v>0</v>
      </c>
      <c r="EW1603">
        <f t="shared" ca="1" si="1239"/>
        <v>0</v>
      </c>
      <c r="EX1603">
        <f t="shared" ca="1" si="1239"/>
        <v>0</v>
      </c>
      <c r="EY1603">
        <f t="shared" ca="1" si="1239"/>
        <v>0</v>
      </c>
      <c r="EZ1603">
        <f t="shared" ca="1" si="1239"/>
        <v>0</v>
      </c>
      <c r="FA1603">
        <f t="shared" ca="1" si="1239"/>
        <v>0</v>
      </c>
      <c r="FB1603">
        <f t="shared" ca="1" si="1239"/>
        <v>0</v>
      </c>
      <c r="FC1603">
        <f t="shared" ca="1" si="1239"/>
        <v>0</v>
      </c>
      <c r="FD1603">
        <f t="shared" ca="1" si="1239"/>
        <v>0</v>
      </c>
      <c r="FE1603">
        <f t="shared" ca="1" si="1239"/>
        <v>0</v>
      </c>
      <c r="FF1603">
        <f t="shared" ca="1" si="1239"/>
        <v>0</v>
      </c>
      <c r="FG1603">
        <f t="shared" ca="1" si="1239"/>
        <v>0</v>
      </c>
      <c r="FH1603">
        <f t="shared" ca="1" si="1242"/>
        <v>0</v>
      </c>
      <c r="FI1603">
        <f t="shared" ca="1" si="1242"/>
        <v>0</v>
      </c>
      <c r="FJ1603">
        <f t="shared" ca="1" si="1242"/>
        <v>0</v>
      </c>
      <c r="FK1603">
        <f t="shared" ca="1" si="1222"/>
        <v>0</v>
      </c>
      <c r="FL1603">
        <f t="shared" ca="1" si="1222"/>
        <v>0</v>
      </c>
      <c r="FM1603">
        <f t="shared" ca="1" si="1222"/>
        <v>0</v>
      </c>
      <c r="FN1603">
        <f t="shared" ca="1" si="1222"/>
        <v>0</v>
      </c>
      <c r="FO1603">
        <f t="shared" ca="1" si="1222"/>
        <v>0</v>
      </c>
      <c r="FP1603">
        <f t="shared" ca="1" si="1222"/>
        <v>0</v>
      </c>
      <c r="FQ1603">
        <f t="shared" ca="1" si="1222"/>
        <v>1.8499728135273896E-3</v>
      </c>
      <c r="FR1603">
        <f t="shared" ca="1" si="1240"/>
        <v>0</v>
      </c>
      <c r="FS1603">
        <f t="shared" ca="1" si="1240"/>
        <v>0</v>
      </c>
      <c r="FT1603">
        <f t="shared" ca="1" si="1240"/>
        <v>0</v>
      </c>
      <c r="FU1603">
        <f t="shared" ca="1" si="1240"/>
        <v>0</v>
      </c>
      <c r="FV1603">
        <f t="shared" ca="1" si="1240"/>
        <v>0</v>
      </c>
      <c r="FW1603">
        <f t="shared" ca="1" si="1240"/>
        <v>0</v>
      </c>
      <c r="FX1603">
        <f t="shared" ca="1" si="1240"/>
        <v>0</v>
      </c>
      <c r="FY1603">
        <f t="shared" ca="1" si="1240"/>
        <v>0</v>
      </c>
      <c r="FZ1603">
        <f t="shared" ca="1" si="1240"/>
        <v>0</v>
      </c>
      <c r="GA1603">
        <f t="shared" ca="1" si="1208"/>
        <v>0</v>
      </c>
      <c r="GB1603">
        <f t="shared" ca="1" si="1208"/>
        <v>0</v>
      </c>
      <c r="GC1603">
        <f t="shared" ca="1" si="1208"/>
        <v>0</v>
      </c>
      <c r="GD1603">
        <f t="shared" ca="1" si="1208"/>
        <v>0</v>
      </c>
      <c r="GE1603">
        <f t="shared" ca="1" si="1208"/>
        <v>0</v>
      </c>
      <c r="GF1603">
        <f t="shared" ca="1" si="1208"/>
        <v>0</v>
      </c>
    </row>
    <row r="1604" spans="1:188" x14ac:dyDescent="0.25">
      <c r="A1604" s="2">
        <v>2.1557446994483198E-3</v>
      </c>
      <c r="B1604" s="3">
        <v>7.4618142703817142E-2</v>
      </c>
      <c r="C1604" s="1">
        <f t="shared" ca="1" si="1201"/>
        <v>0</v>
      </c>
      <c r="D1604">
        <f t="shared" ca="1" si="1230"/>
        <v>0</v>
      </c>
      <c r="E1604">
        <f t="shared" ca="1" si="1230"/>
        <v>0</v>
      </c>
      <c r="F1604">
        <f t="shared" ca="1" si="1230"/>
        <v>0</v>
      </c>
      <c r="G1604">
        <f t="shared" ca="1" si="1229"/>
        <v>0</v>
      </c>
      <c r="H1604">
        <f t="shared" ca="1" si="1229"/>
        <v>0</v>
      </c>
      <c r="I1604">
        <f t="shared" ca="1" si="1229"/>
        <v>0</v>
      </c>
      <c r="J1604">
        <f t="shared" ca="1" si="1229"/>
        <v>0</v>
      </c>
      <c r="K1604">
        <f t="shared" ca="1" si="1229"/>
        <v>0</v>
      </c>
      <c r="L1604">
        <f t="shared" ca="1" si="1229"/>
        <v>0</v>
      </c>
      <c r="M1604">
        <f t="shared" ca="1" si="1229"/>
        <v>0</v>
      </c>
      <c r="N1604">
        <f t="shared" ca="1" si="1229"/>
        <v>0</v>
      </c>
      <c r="O1604">
        <f t="shared" ca="1" si="1237"/>
        <v>0</v>
      </c>
      <c r="P1604">
        <f t="shared" ca="1" si="1237"/>
        <v>0</v>
      </c>
      <c r="Q1604">
        <f t="shared" ca="1" si="1237"/>
        <v>0</v>
      </c>
      <c r="R1604">
        <f t="shared" ca="1" si="1237"/>
        <v>0</v>
      </c>
      <c r="S1604">
        <f t="shared" ca="1" si="1237"/>
        <v>0</v>
      </c>
      <c r="T1604">
        <f t="shared" ca="1" si="1237"/>
        <v>0</v>
      </c>
      <c r="U1604">
        <f t="shared" ca="1" si="1237"/>
        <v>0</v>
      </c>
      <c r="V1604">
        <f t="shared" ca="1" si="1237"/>
        <v>0</v>
      </c>
      <c r="W1604">
        <f t="shared" ca="1" si="1237"/>
        <v>0</v>
      </c>
      <c r="X1604">
        <f t="shared" ca="1" si="1237"/>
        <v>0</v>
      </c>
      <c r="Y1604">
        <f t="shared" ca="1" si="1228"/>
        <v>0</v>
      </c>
      <c r="Z1604">
        <f t="shared" ca="1" si="1228"/>
        <v>0</v>
      </c>
      <c r="AA1604">
        <f t="shared" ca="1" si="1228"/>
        <v>0</v>
      </c>
      <c r="AB1604">
        <f t="shared" ca="1" si="1228"/>
        <v>0</v>
      </c>
      <c r="AC1604">
        <f t="shared" ca="1" si="1228"/>
        <v>0</v>
      </c>
      <c r="AD1604">
        <f t="shared" ca="1" si="1228"/>
        <v>0</v>
      </c>
      <c r="AE1604">
        <f t="shared" ca="1" si="1228"/>
        <v>0</v>
      </c>
      <c r="AF1604">
        <f t="shared" ca="1" si="1228"/>
        <v>0</v>
      </c>
      <c r="AG1604">
        <f t="shared" ca="1" si="1228"/>
        <v>0</v>
      </c>
      <c r="AH1604">
        <f t="shared" ca="1" si="1228"/>
        <v>0</v>
      </c>
      <c r="AI1604">
        <f t="shared" ca="1" si="1228"/>
        <v>0</v>
      </c>
      <c r="AJ1604">
        <f t="shared" ca="1" si="1228"/>
        <v>0</v>
      </c>
      <c r="AK1604">
        <f t="shared" ca="1" si="1228"/>
        <v>0</v>
      </c>
      <c r="AL1604">
        <f t="shared" ca="1" si="1228"/>
        <v>0</v>
      </c>
      <c r="AM1604">
        <f t="shared" ca="1" si="1228"/>
        <v>0</v>
      </c>
      <c r="AN1604">
        <f t="shared" ref="AN1604:AW1655" ca="1" si="1246">IF(AND($B1604&gt;AM$6,$B1604&lt;=AN$6),MAX($A1604,AP1603),0)</f>
        <v>0</v>
      </c>
      <c r="AO1604">
        <f t="shared" ca="1" si="1245"/>
        <v>0</v>
      </c>
      <c r="AP1604">
        <f t="shared" ca="1" si="1245"/>
        <v>0</v>
      </c>
      <c r="AQ1604">
        <f t="shared" ca="1" si="1245"/>
        <v>0</v>
      </c>
      <c r="AR1604">
        <f t="shared" ca="1" si="1244"/>
        <v>0</v>
      </c>
      <c r="AS1604">
        <f t="shared" ca="1" si="1244"/>
        <v>0</v>
      </c>
      <c r="AT1604">
        <f t="shared" ca="1" si="1244"/>
        <v>0</v>
      </c>
      <c r="AU1604">
        <f t="shared" ca="1" si="1244"/>
        <v>0</v>
      </c>
      <c r="AV1604">
        <f t="shared" ca="1" si="1244"/>
        <v>0</v>
      </c>
      <c r="AW1604">
        <f t="shared" ca="1" si="1244"/>
        <v>0</v>
      </c>
      <c r="AX1604">
        <f t="shared" ca="1" si="1244"/>
        <v>0</v>
      </c>
      <c r="AY1604">
        <f t="shared" ca="1" si="1231"/>
        <v>0</v>
      </c>
      <c r="AZ1604">
        <f t="shared" ca="1" si="1231"/>
        <v>0</v>
      </c>
      <c r="BA1604">
        <f t="shared" ca="1" si="1231"/>
        <v>0</v>
      </c>
      <c r="BB1604">
        <f t="shared" ca="1" si="1231"/>
        <v>0</v>
      </c>
      <c r="BC1604">
        <f t="shared" ca="1" si="1231"/>
        <v>0</v>
      </c>
      <c r="BD1604">
        <f t="shared" ca="1" si="1231"/>
        <v>0</v>
      </c>
      <c r="BE1604">
        <f t="shared" ca="1" si="1231"/>
        <v>0</v>
      </c>
      <c r="BF1604">
        <f t="shared" ca="1" si="1231"/>
        <v>0</v>
      </c>
      <c r="BG1604">
        <f t="shared" ca="1" si="1231"/>
        <v>0</v>
      </c>
      <c r="BH1604">
        <f t="shared" ca="1" si="1231"/>
        <v>0</v>
      </c>
      <c r="BI1604">
        <f t="shared" ref="BI1604:BU1640" ca="1" si="1247">IF(AND($B1604&gt;BH$6,$B1604&lt;=BI$6),MAX($A1604,BK1603),0)</f>
        <v>0</v>
      </c>
      <c r="BJ1604">
        <f t="shared" ca="1" si="1247"/>
        <v>0</v>
      </c>
      <c r="BK1604">
        <f t="shared" ca="1" si="1247"/>
        <v>0</v>
      </c>
      <c r="BL1604">
        <f t="shared" ca="1" si="1238"/>
        <v>0</v>
      </c>
      <c r="BM1604">
        <f t="shared" ca="1" si="1238"/>
        <v>0</v>
      </c>
      <c r="BN1604">
        <f t="shared" ca="1" si="1238"/>
        <v>0</v>
      </c>
      <c r="BO1604">
        <f t="shared" ca="1" si="1238"/>
        <v>0</v>
      </c>
      <c r="BP1604">
        <f t="shared" ca="1" si="1238"/>
        <v>0</v>
      </c>
      <c r="BQ1604">
        <f t="shared" ca="1" si="1238"/>
        <v>0</v>
      </c>
      <c r="BR1604">
        <f t="shared" ca="1" si="1238"/>
        <v>0</v>
      </c>
      <c r="BS1604">
        <f t="shared" ca="1" si="1238"/>
        <v>0</v>
      </c>
      <c r="BT1604">
        <f t="shared" ca="1" si="1238"/>
        <v>0</v>
      </c>
      <c r="BU1604">
        <f t="shared" ca="1" si="1238"/>
        <v>0</v>
      </c>
      <c r="BV1604">
        <f t="shared" ca="1" si="1233"/>
        <v>0</v>
      </c>
      <c r="BW1604">
        <f t="shared" ca="1" si="1233"/>
        <v>0</v>
      </c>
      <c r="BX1604">
        <f t="shared" ca="1" si="1233"/>
        <v>0</v>
      </c>
      <c r="BY1604">
        <f t="shared" ca="1" si="1233"/>
        <v>0</v>
      </c>
      <c r="BZ1604">
        <f t="shared" ca="1" si="1233"/>
        <v>0</v>
      </c>
      <c r="CA1604">
        <f t="shared" ca="1" si="1233"/>
        <v>0</v>
      </c>
      <c r="CB1604">
        <f t="shared" ca="1" si="1233"/>
        <v>0</v>
      </c>
      <c r="CC1604">
        <f t="shared" ca="1" si="1233"/>
        <v>0</v>
      </c>
      <c r="CD1604">
        <f t="shared" ca="1" si="1232"/>
        <v>0</v>
      </c>
      <c r="CE1604">
        <f t="shared" ca="1" si="1232"/>
        <v>0</v>
      </c>
      <c r="CF1604">
        <f t="shared" ca="1" si="1232"/>
        <v>0</v>
      </c>
      <c r="CG1604">
        <f t="shared" ca="1" si="1232"/>
        <v>0</v>
      </c>
      <c r="CH1604">
        <f t="shared" ca="1" si="1232"/>
        <v>0</v>
      </c>
      <c r="CI1604">
        <f t="shared" ca="1" si="1226"/>
        <v>0</v>
      </c>
      <c r="CJ1604">
        <f t="shared" ca="1" si="1226"/>
        <v>0</v>
      </c>
      <c r="CK1604">
        <f t="shared" ca="1" si="1226"/>
        <v>0</v>
      </c>
      <c r="CL1604">
        <f t="shared" ca="1" si="1224"/>
        <v>0</v>
      </c>
      <c r="CM1604">
        <f t="shared" ca="1" si="1224"/>
        <v>0</v>
      </c>
      <c r="CN1604">
        <f t="shared" ca="1" si="1218"/>
        <v>0</v>
      </c>
      <c r="CO1604">
        <f t="shared" ca="1" si="1217"/>
        <v>0</v>
      </c>
      <c r="CP1604">
        <f t="shared" ca="1" si="1217"/>
        <v>0</v>
      </c>
      <c r="CQ1604">
        <f t="shared" ca="1" si="1217"/>
        <v>0</v>
      </c>
      <c r="CR1604">
        <f t="shared" ca="1" si="1217"/>
        <v>0</v>
      </c>
      <c r="CS1604">
        <f t="shared" ca="1" si="1217"/>
        <v>0</v>
      </c>
      <c r="CT1604">
        <f t="shared" ca="1" si="1215"/>
        <v>0</v>
      </c>
      <c r="CU1604">
        <f t="shared" ca="1" si="1215"/>
        <v>0</v>
      </c>
      <c r="CV1604">
        <f t="shared" ca="1" si="1215"/>
        <v>0</v>
      </c>
      <c r="CW1604">
        <f t="shared" ca="1" si="1215"/>
        <v>0</v>
      </c>
      <c r="CX1604">
        <f t="shared" ca="1" si="1215"/>
        <v>0</v>
      </c>
      <c r="CY1604">
        <f t="shared" ca="1" si="1215"/>
        <v>0</v>
      </c>
      <c r="CZ1604">
        <f t="shared" ca="1" si="1235"/>
        <v>0</v>
      </c>
      <c r="DA1604">
        <f t="shared" ca="1" si="1235"/>
        <v>0</v>
      </c>
      <c r="DB1604">
        <f t="shared" ca="1" si="1235"/>
        <v>0</v>
      </c>
      <c r="DC1604">
        <f t="shared" ca="1" si="1235"/>
        <v>0</v>
      </c>
      <c r="DD1604">
        <f t="shared" ca="1" si="1235"/>
        <v>0</v>
      </c>
      <c r="DE1604">
        <f t="shared" ca="1" si="1235"/>
        <v>0</v>
      </c>
      <c r="DF1604">
        <f t="shared" ca="1" si="1235"/>
        <v>0</v>
      </c>
      <c r="DG1604">
        <f t="shared" ca="1" si="1243"/>
        <v>0</v>
      </c>
      <c r="DH1604">
        <f t="shared" ca="1" si="1243"/>
        <v>0</v>
      </c>
      <c r="DI1604">
        <f t="shared" ca="1" si="1243"/>
        <v>0</v>
      </c>
      <c r="DJ1604">
        <f t="shared" ca="1" si="1243"/>
        <v>0</v>
      </c>
      <c r="DK1604">
        <f t="shared" ca="1" si="1243"/>
        <v>0</v>
      </c>
      <c r="DL1604">
        <f t="shared" ca="1" si="1243"/>
        <v>0</v>
      </c>
      <c r="DM1604">
        <f t="shared" ca="1" si="1243"/>
        <v>0</v>
      </c>
      <c r="DN1604">
        <f t="shared" ca="1" si="1243"/>
        <v>0</v>
      </c>
      <c r="DO1604">
        <f t="shared" ca="1" si="1243"/>
        <v>0</v>
      </c>
      <c r="DP1604">
        <f t="shared" ca="1" si="1243"/>
        <v>0</v>
      </c>
      <c r="DQ1604">
        <f t="shared" ca="1" si="1243"/>
        <v>0</v>
      </c>
      <c r="DR1604">
        <f t="shared" ca="1" si="1243"/>
        <v>0</v>
      </c>
      <c r="DS1604">
        <f t="shared" ca="1" si="1243"/>
        <v>0</v>
      </c>
      <c r="DT1604">
        <f t="shared" ca="1" si="1243"/>
        <v>0</v>
      </c>
      <c r="DU1604">
        <f t="shared" ca="1" si="1243"/>
        <v>0</v>
      </c>
      <c r="DV1604">
        <f t="shared" ca="1" si="1241"/>
        <v>0</v>
      </c>
      <c r="DW1604">
        <f t="shared" ca="1" si="1241"/>
        <v>0</v>
      </c>
      <c r="DX1604">
        <f t="shared" ca="1" si="1241"/>
        <v>0</v>
      </c>
      <c r="DY1604">
        <f t="shared" ca="1" si="1241"/>
        <v>0</v>
      </c>
      <c r="DZ1604">
        <f t="shared" ca="1" si="1241"/>
        <v>0</v>
      </c>
      <c r="EA1604">
        <f t="shared" ca="1" si="1241"/>
        <v>0</v>
      </c>
      <c r="EB1604">
        <f t="shared" ca="1" si="1241"/>
        <v>0</v>
      </c>
      <c r="EC1604">
        <f t="shared" ca="1" si="1236"/>
        <v>0</v>
      </c>
      <c r="ED1604">
        <f t="shared" ca="1" si="1236"/>
        <v>0</v>
      </c>
      <c r="EE1604">
        <f t="shared" ca="1" si="1236"/>
        <v>0</v>
      </c>
      <c r="EF1604">
        <f t="shared" ca="1" si="1236"/>
        <v>0</v>
      </c>
      <c r="EG1604">
        <f t="shared" ca="1" si="1236"/>
        <v>0</v>
      </c>
      <c r="EH1604">
        <f t="shared" ca="1" si="1236"/>
        <v>0</v>
      </c>
      <c r="EI1604">
        <f t="shared" ca="1" si="1234"/>
        <v>0</v>
      </c>
      <c r="EJ1604">
        <f t="shared" ca="1" si="1234"/>
        <v>0</v>
      </c>
      <c r="EK1604">
        <f t="shared" ca="1" si="1227"/>
        <v>0</v>
      </c>
      <c r="EL1604">
        <f t="shared" ca="1" si="1227"/>
        <v>0</v>
      </c>
      <c r="EM1604">
        <f t="shared" ca="1" si="1227"/>
        <v>0</v>
      </c>
      <c r="EN1604">
        <f t="shared" ca="1" si="1227"/>
        <v>0</v>
      </c>
      <c r="EO1604">
        <f t="shared" ca="1" si="1227"/>
        <v>0</v>
      </c>
      <c r="EP1604">
        <f t="shared" ca="1" si="1197"/>
        <v>0</v>
      </c>
      <c r="EQ1604">
        <f t="shared" ca="1" si="1197"/>
        <v>0</v>
      </c>
      <c r="ER1604">
        <f t="shared" ca="1" si="1197"/>
        <v>0</v>
      </c>
      <c r="ES1604">
        <f t="shared" ca="1" si="1197"/>
        <v>0</v>
      </c>
      <c r="ET1604">
        <f t="shared" ca="1" si="1197"/>
        <v>0</v>
      </c>
      <c r="EU1604">
        <f t="shared" ca="1" si="1197"/>
        <v>0</v>
      </c>
      <c r="EV1604">
        <f t="shared" ca="1" si="1197"/>
        <v>0</v>
      </c>
      <c r="EW1604">
        <f t="shared" ca="1" si="1239"/>
        <v>0</v>
      </c>
      <c r="EX1604">
        <f t="shared" ca="1" si="1239"/>
        <v>0</v>
      </c>
      <c r="EY1604">
        <f t="shared" ca="1" si="1239"/>
        <v>0</v>
      </c>
      <c r="EZ1604">
        <f t="shared" ca="1" si="1239"/>
        <v>0</v>
      </c>
      <c r="FA1604">
        <f t="shared" ca="1" si="1239"/>
        <v>0</v>
      </c>
      <c r="FB1604">
        <f t="shared" ca="1" si="1239"/>
        <v>0</v>
      </c>
      <c r="FC1604">
        <f t="shared" ca="1" si="1239"/>
        <v>0</v>
      </c>
      <c r="FD1604">
        <f t="shared" ca="1" si="1239"/>
        <v>0</v>
      </c>
      <c r="FE1604">
        <f t="shared" ca="1" si="1239"/>
        <v>0</v>
      </c>
      <c r="FF1604">
        <f t="shared" ca="1" si="1239"/>
        <v>0</v>
      </c>
      <c r="FG1604">
        <f t="shared" ca="1" si="1239"/>
        <v>0</v>
      </c>
      <c r="FH1604">
        <f t="shared" ca="1" si="1242"/>
        <v>0</v>
      </c>
      <c r="FI1604">
        <f t="shared" ca="1" si="1242"/>
        <v>0</v>
      </c>
      <c r="FJ1604">
        <f t="shared" ca="1" si="1242"/>
        <v>0</v>
      </c>
      <c r="FK1604">
        <f t="shared" ca="1" si="1222"/>
        <v>0</v>
      </c>
      <c r="FL1604">
        <f t="shared" ca="1" si="1222"/>
        <v>0</v>
      </c>
      <c r="FM1604">
        <f t="shared" ca="1" si="1222"/>
        <v>0</v>
      </c>
      <c r="FN1604">
        <f t="shared" ca="1" si="1222"/>
        <v>0</v>
      </c>
      <c r="FO1604">
        <f t="shared" ca="1" si="1222"/>
        <v>0</v>
      </c>
      <c r="FP1604">
        <f t="shared" ca="1" si="1222"/>
        <v>0</v>
      </c>
      <c r="FQ1604">
        <f t="shared" ca="1" si="1222"/>
        <v>2.1557446994483198E-3</v>
      </c>
      <c r="FR1604">
        <f t="shared" ca="1" si="1240"/>
        <v>0</v>
      </c>
      <c r="FS1604">
        <f t="shared" ca="1" si="1240"/>
        <v>0</v>
      </c>
      <c r="FT1604">
        <f t="shared" ca="1" si="1240"/>
        <v>0</v>
      </c>
      <c r="FU1604">
        <f t="shared" ca="1" si="1240"/>
        <v>0</v>
      </c>
      <c r="FV1604">
        <f t="shared" ca="1" si="1240"/>
        <v>0</v>
      </c>
      <c r="FW1604">
        <f t="shared" ca="1" si="1240"/>
        <v>0</v>
      </c>
      <c r="FX1604">
        <f t="shared" ca="1" si="1240"/>
        <v>0</v>
      </c>
      <c r="FY1604">
        <f t="shared" ca="1" si="1240"/>
        <v>0</v>
      </c>
      <c r="FZ1604">
        <f t="shared" ca="1" si="1240"/>
        <v>0</v>
      </c>
      <c r="GA1604">
        <f t="shared" ca="1" si="1208"/>
        <v>0</v>
      </c>
      <c r="GB1604">
        <f t="shared" ca="1" si="1208"/>
        <v>0</v>
      </c>
      <c r="GC1604">
        <f t="shared" ca="1" si="1208"/>
        <v>0</v>
      </c>
      <c r="GD1604">
        <f t="shared" ca="1" si="1208"/>
        <v>0</v>
      </c>
      <c r="GE1604">
        <f t="shared" ca="1" si="1208"/>
        <v>0</v>
      </c>
      <c r="GF1604">
        <f t="shared" ca="1" si="1208"/>
        <v>0</v>
      </c>
    </row>
    <row r="1605" spans="1:188" x14ac:dyDescent="0.25">
      <c r="A1605" s="2">
        <v>1.0858108752717643E-3</v>
      </c>
      <c r="B1605" s="3">
        <v>7.4618731280143624E-2</v>
      </c>
      <c r="C1605" s="1">
        <f t="shared" ca="1" si="1201"/>
        <v>0</v>
      </c>
      <c r="D1605">
        <f t="shared" ca="1" si="1230"/>
        <v>0</v>
      </c>
      <c r="E1605">
        <f t="shared" ca="1" si="1230"/>
        <v>0</v>
      </c>
      <c r="F1605">
        <f t="shared" ca="1" si="1230"/>
        <v>0</v>
      </c>
      <c r="G1605">
        <f t="shared" ca="1" si="1229"/>
        <v>0</v>
      </c>
      <c r="H1605">
        <f t="shared" ca="1" si="1229"/>
        <v>0</v>
      </c>
      <c r="I1605">
        <f t="shared" ca="1" si="1229"/>
        <v>0</v>
      </c>
      <c r="J1605">
        <f t="shared" ca="1" si="1229"/>
        <v>0</v>
      </c>
      <c r="K1605">
        <f t="shared" ca="1" si="1229"/>
        <v>0</v>
      </c>
      <c r="L1605">
        <f t="shared" ca="1" si="1229"/>
        <v>0</v>
      </c>
      <c r="M1605">
        <f t="shared" ca="1" si="1229"/>
        <v>0</v>
      </c>
      <c r="N1605">
        <f t="shared" ca="1" si="1229"/>
        <v>0</v>
      </c>
      <c r="O1605">
        <f t="shared" ca="1" si="1237"/>
        <v>0</v>
      </c>
      <c r="P1605">
        <f t="shared" ca="1" si="1237"/>
        <v>0</v>
      </c>
      <c r="Q1605">
        <f t="shared" ca="1" si="1237"/>
        <v>0</v>
      </c>
      <c r="R1605">
        <f t="shared" ca="1" si="1237"/>
        <v>0</v>
      </c>
      <c r="S1605">
        <f t="shared" ca="1" si="1237"/>
        <v>0</v>
      </c>
      <c r="T1605">
        <f t="shared" ca="1" si="1237"/>
        <v>0</v>
      </c>
      <c r="U1605">
        <f t="shared" ca="1" si="1237"/>
        <v>0</v>
      </c>
      <c r="V1605">
        <f t="shared" ca="1" si="1237"/>
        <v>0</v>
      </c>
      <c r="W1605">
        <f t="shared" ca="1" si="1237"/>
        <v>0</v>
      </c>
      <c r="X1605">
        <f t="shared" ca="1" si="1237"/>
        <v>0</v>
      </c>
      <c r="Y1605">
        <f t="shared" ca="1" si="1237"/>
        <v>0</v>
      </c>
      <c r="Z1605">
        <f t="shared" ca="1" si="1237"/>
        <v>0</v>
      </c>
      <c r="AA1605">
        <f t="shared" ca="1" si="1237"/>
        <v>0</v>
      </c>
      <c r="AB1605">
        <f t="shared" ca="1" si="1237"/>
        <v>0</v>
      </c>
      <c r="AC1605">
        <f t="shared" ca="1" si="1237"/>
        <v>0</v>
      </c>
      <c r="AD1605">
        <f t="shared" ca="1" si="1237"/>
        <v>0</v>
      </c>
      <c r="AE1605">
        <f t="shared" ref="AE1605:AM1633" ca="1" si="1248">IF(AND($B1605&gt;AD$6,$B1605&lt;=AE$6),MAX($A1605,AG1604),0)</f>
        <v>0</v>
      </c>
      <c r="AF1605">
        <f t="shared" ca="1" si="1248"/>
        <v>0</v>
      </c>
      <c r="AG1605">
        <f t="shared" ca="1" si="1248"/>
        <v>0</v>
      </c>
      <c r="AH1605">
        <f t="shared" ca="1" si="1248"/>
        <v>0</v>
      </c>
      <c r="AI1605">
        <f t="shared" ca="1" si="1248"/>
        <v>0</v>
      </c>
      <c r="AJ1605">
        <f t="shared" ca="1" si="1248"/>
        <v>0</v>
      </c>
      <c r="AK1605">
        <f t="shared" ca="1" si="1248"/>
        <v>0</v>
      </c>
      <c r="AL1605">
        <f t="shared" ca="1" si="1248"/>
        <v>0</v>
      </c>
      <c r="AM1605">
        <f t="shared" ca="1" si="1248"/>
        <v>0</v>
      </c>
      <c r="AN1605">
        <f t="shared" ca="1" si="1246"/>
        <v>0</v>
      </c>
      <c r="AO1605">
        <f t="shared" ca="1" si="1245"/>
        <v>0</v>
      </c>
      <c r="AP1605">
        <f t="shared" ca="1" si="1245"/>
        <v>0</v>
      </c>
      <c r="AQ1605">
        <f t="shared" ca="1" si="1245"/>
        <v>0</v>
      </c>
      <c r="AR1605">
        <f t="shared" ca="1" si="1244"/>
        <v>0</v>
      </c>
      <c r="AS1605">
        <f t="shared" ca="1" si="1244"/>
        <v>0</v>
      </c>
      <c r="AT1605">
        <f t="shared" ca="1" si="1244"/>
        <v>0</v>
      </c>
      <c r="AU1605">
        <f t="shared" ca="1" si="1244"/>
        <v>0</v>
      </c>
      <c r="AV1605">
        <f t="shared" ca="1" si="1244"/>
        <v>0</v>
      </c>
      <c r="AW1605">
        <f t="shared" ca="1" si="1244"/>
        <v>0</v>
      </c>
      <c r="AX1605">
        <f t="shared" ca="1" si="1244"/>
        <v>0</v>
      </c>
      <c r="AY1605">
        <f t="shared" ca="1" si="1244"/>
        <v>0</v>
      </c>
      <c r="AZ1605">
        <f t="shared" ca="1" si="1244"/>
        <v>0</v>
      </c>
      <c r="BA1605">
        <f t="shared" ca="1" si="1244"/>
        <v>0</v>
      </c>
      <c r="BB1605">
        <f t="shared" ca="1" si="1244"/>
        <v>0</v>
      </c>
      <c r="BC1605">
        <f t="shared" ca="1" si="1244"/>
        <v>0</v>
      </c>
      <c r="BD1605">
        <f t="shared" ca="1" si="1244"/>
        <v>0</v>
      </c>
      <c r="BE1605">
        <f t="shared" ca="1" si="1244"/>
        <v>0</v>
      </c>
      <c r="BF1605">
        <f t="shared" ca="1" si="1244"/>
        <v>0</v>
      </c>
      <c r="BG1605">
        <f t="shared" ca="1" si="1244"/>
        <v>0</v>
      </c>
      <c r="BH1605">
        <f t="shared" ref="BH1605:BO1668" ca="1" si="1249">IF(AND($B1605&gt;BG$6,$B1605&lt;=BH$6),MAX($A1605,BJ1604),0)</f>
        <v>0</v>
      </c>
      <c r="BI1605">
        <f t="shared" ca="1" si="1247"/>
        <v>0</v>
      </c>
      <c r="BJ1605">
        <f t="shared" ca="1" si="1247"/>
        <v>0</v>
      </c>
      <c r="BK1605">
        <f t="shared" ca="1" si="1247"/>
        <v>0</v>
      </c>
      <c r="BL1605">
        <f t="shared" ca="1" si="1238"/>
        <v>0</v>
      </c>
      <c r="BM1605">
        <f t="shared" ca="1" si="1238"/>
        <v>0</v>
      </c>
      <c r="BN1605">
        <f t="shared" ca="1" si="1238"/>
        <v>0</v>
      </c>
      <c r="BO1605">
        <f t="shared" ca="1" si="1238"/>
        <v>0</v>
      </c>
      <c r="BP1605">
        <f t="shared" ca="1" si="1238"/>
        <v>0</v>
      </c>
      <c r="BQ1605">
        <f t="shared" ca="1" si="1238"/>
        <v>0</v>
      </c>
      <c r="BR1605">
        <f t="shared" ca="1" si="1238"/>
        <v>0</v>
      </c>
      <c r="BS1605">
        <f t="shared" ca="1" si="1238"/>
        <v>0</v>
      </c>
      <c r="BT1605">
        <f t="shared" ca="1" si="1238"/>
        <v>0</v>
      </c>
      <c r="BU1605">
        <f t="shared" ca="1" si="1238"/>
        <v>0</v>
      </c>
      <c r="BV1605">
        <f t="shared" ca="1" si="1233"/>
        <v>0</v>
      </c>
      <c r="BW1605">
        <f t="shared" ca="1" si="1233"/>
        <v>0</v>
      </c>
      <c r="BX1605">
        <f t="shared" ca="1" si="1233"/>
        <v>0</v>
      </c>
      <c r="BY1605">
        <f t="shared" ca="1" si="1233"/>
        <v>0</v>
      </c>
      <c r="BZ1605">
        <f t="shared" ca="1" si="1233"/>
        <v>0</v>
      </c>
      <c r="CA1605">
        <f t="shared" ca="1" si="1233"/>
        <v>0</v>
      </c>
      <c r="CB1605">
        <f t="shared" ca="1" si="1233"/>
        <v>0</v>
      </c>
      <c r="CC1605">
        <f t="shared" ca="1" si="1233"/>
        <v>0</v>
      </c>
      <c r="CD1605">
        <f t="shared" ca="1" si="1232"/>
        <v>0</v>
      </c>
      <c r="CE1605">
        <f t="shared" ca="1" si="1232"/>
        <v>0</v>
      </c>
      <c r="CF1605">
        <f t="shared" ca="1" si="1232"/>
        <v>0</v>
      </c>
      <c r="CG1605">
        <f t="shared" ca="1" si="1232"/>
        <v>0</v>
      </c>
      <c r="CH1605">
        <f t="shared" ca="1" si="1232"/>
        <v>0</v>
      </c>
      <c r="CI1605">
        <f t="shared" ca="1" si="1226"/>
        <v>0</v>
      </c>
      <c r="CJ1605">
        <f t="shared" ca="1" si="1226"/>
        <v>0</v>
      </c>
      <c r="CK1605">
        <f t="shared" ca="1" si="1226"/>
        <v>0</v>
      </c>
      <c r="CL1605">
        <f t="shared" ca="1" si="1224"/>
        <v>0</v>
      </c>
      <c r="CM1605">
        <f t="shared" ca="1" si="1224"/>
        <v>0</v>
      </c>
      <c r="CN1605">
        <f t="shared" ca="1" si="1218"/>
        <v>0</v>
      </c>
      <c r="CO1605">
        <f t="shared" ca="1" si="1217"/>
        <v>0</v>
      </c>
      <c r="CP1605">
        <f t="shared" ca="1" si="1217"/>
        <v>0</v>
      </c>
      <c r="CQ1605">
        <f t="shared" ca="1" si="1217"/>
        <v>0</v>
      </c>
      <c r="CR1605">
        <f t="shared" ca="1" si="1217"/>
        <v>0</v>
      </c>
      <c r="CS1605">
        <f t="shared" ca="1" si="1217"/>
        <v>0</v>
      </c>
      <c r="CT1605">
        <f t="shared" ca="1" si="1215"/>
        <v>0</v>
      </c>
      <c r="CU1605">
        <f t="shared" ca="1" si="1215"/>
        <v>0</v>
      </c>
      <c r="CV1605">
        <f t="shared" ca="1" si="1215"/>
        <v>0</v>
      </c>
      <c r="CW1605">
        <f t="shared" ca="1" si="1215"/>
        <v>0</v>
      </c>
      <c r="CX1605">
        <f t="shared" ca="1" si="1215"/>
        <v>0</v>
      </c>
      <c r="CY1605">
        <f t="shared" ca="1" si="1215"/>
        <v>0</v>
      </c>
      <c r="CZ1605">
        <f t="shared" ca="1" si="1235"/>
        <v>0</v>
      </c>
      <c r="DA1605">
        <f t="shared" ca="1" si="1235"/>
        <v>0</v>
      </c>
      <c r="DB1605">
        <f t="shared" ca="1" si="1235"/>
        <v>0</v>
      </c>
      <c r="DC1605">
        <f t="shared" ca="1" si="1235"/>
        <v>0</v>
      </c>
      <c r="DD1605">
        <f t="shared" ca="1" si="1235"/>
        <v>0</v>
      </c>
      <c r="DE1605">
        <f t="shared" ca="1" si="1235"/>
        <v>0</v>
      </c>
      <c r="DF1605">
        <f t="shared" ca="1" si="1235"/>
        <v>0</v>
      </c>
      <c r="DG1605">
        <f t="shared" ca="1" si="1243"/>
        <v>0</v>
      </c>
      <c r="DH1605">
        <f t="shared" ca="1" si="1243"/>
        <v>0</v>
      </c>
      <c r="DI1605">
        <f t="shared" ca="1" si="1243"/>
        <v>0</v>
      </c>
      <c r="DJ1605">
        <f t="shared" ca="1" si="1243"/>
        <v>0</v>
      </c>
      <c r="DK1605">
        <f t="shared" ca="1" si="1243"/>
        <v>0</v>
      </c>
      <c r="DL1605">
        <f t="shared" ca="1" si="1243"/>
        <v>0</v>
      </c>
      <c r="DM1605">
        <f t="shared" ca="1" si="1243"/>
        <v>0</v>
      </c>
      <c r="DN1605">
        <f t="shared" ca="1" si="1243"/>
        <v>0</v>
      </c>
      <c r="DO1605">
        <f t="shared" ca="1" si="1243"/>
        <v>0</v>
      </c>
      <c r="DP1605">
        <f t="shared" ca="1" si="1243"/>
        <v>0</v>
      </c>
      <c r="DQ1605">
        <f t="shared" ca="1" si="1243"/>
        <v>0</v>
      </c>
      <c r="DR1605">
        <f t="shared" ca="1" si="1243"/>
        <v>0</v>
      </c>
      <c r="DS1605">
        <f t="shared" ca="1" si="1243"/>
        <v>0</v>
      </c>
      <c r="DT1605">
        <f t="shared" ca="1" si="1243"/>
        <v>0</v>
      </c>
      <c r="DU1605">
        <f t="shared" ca="1" si="1243"/>
        <v>0</v>
      </c>
      <c r="DV1605">
        <f t="shared" ca="1" si="1241"/>
        <v>0</v>
      </c>
      <c r="DW1605">
        <f t="shared" ca="1" si="1241"/>
        <v>0</v>
      </c>
      <c r="DX1605">
        <f t="shared" ca="1" si="1241"/>
        <v>0</v>
      </c>
      <c r="DY1605">
        <f t="shared" ca="1" si="1241"/>
        <v>0</v>
      </c>
      <c r="DZ1605">
        <f t="shared" ca="1" si="1241"/>
        <v>0</v>
      </c>
      <c r="EA1605">
        <f t="shared" ca="1" si="1241"/>
        <v>0</v>
      </c>
      <c r="EB1605">
        <f t="shared" ca="1" si="1241"/>
        <v>0</v>
      </c>
      <c r="EC1605">
        <f t="shared" ca="1" si="1236"/>
        <v>0</v>
      </c>
      <c r="ED1605">
        <f t="shared" ca="1" si="1236"/>
        <v>0</v>
      </c>
      <c r="EE1605">
        <f t="shared" ca="1" si="1236"/>
        <v>0</v>
      </c>
      <c r="EF1605">
        <f t="shared" ca="1" si="1236"/>
        <v>0</v>
      </c>
      <c r="EG1605">
        <f t="shared" ca="1" si="1236"/>
        <v>0</v>
      </c>
      <c r="EH1605">
        <f t="shared" ca="1" si="1236"/>
        <v>0</v>
      </c>
      <c r="EI1605">
        <f t="shared" ca="1" si="1234"/>
        <v>0</v>
      </c>
      <c r="EJ1605">
        <f t="shared" ca="1" si="1234"/>
        <v>0</v>
      </c>
      <c r="EK1605">
        <f t="shared" ca="1" si="1227"/>
        <v>0</v>
      </c>
      <c r="EL1605">
        <f t="shared" ca="1" si="1227"/>
        <v>0</v>
      </c>
      <c r="EM1605">
        <f t="shared" ca="1" si="1227"/>
        <v>0</v>
      </c>
      <c r="EN1605">
        <f t="shared" ca="1" si="1227"/>
        <v>0</v>
      </c>
      <c r="EO1605">
        <f t="shared" ca="1" si="1227"/>
        <v>0</v>
      </c>
      <c r="EP1605">
        <f t="shared" ca="1" si="1227"/>
        <v>0</v>
      </c>
      <c r="EQ1605">
        <f t="shared" ca="1" si="1227"/>
        <v>0</v>
      </c>
      <c r="ER1605">
        <f t="shared" ca="1" si="1227"/>
        <v>0</v>
      </c>
      <c r="ES1605">
        <f t="shared" ca="1" si="1227"/>
        <v>0</v>
      </c>
      <c r="ET1605">
        <f t="shared" ca="1" si="1227"/>
        <v>0</v>
      </c>
      <c r="EU1605">
        <f t="shared" ca="1" si="1227"/>
        <v>0</v>
      </c>
      <c r="EV1605">
        <f t="shared" ca="1" si="1227"/>
        <v>0</v>
      </c>
      <c r="EW1605">
        <f t="shared" ca="1" si="1239"/>
        <v>0</v>
      </c>
      <c r="EX1605">
        <f t="shared" ca="1" si="1239"/>
        <v>0</v>
      </c>
      <c r="EY1605">
        <f t="shared" ca="1" si="1239"/>
        <v>0</v>
      </c>
      <c r="EZ1605">
        <f t="shared" ca="1" si="1239"/>
        <v>0</v>
      </c>
      <c r="FA1605">
        <f t="shared" ca="1" si="1239"/>
        <v>0</v>
      </c>
      <c r="FB1605">
        <f t="shared" ca="1" si="1239"/>
        <v>0</v>
      </c>
      <c r="FC1605">
        <f t="shared" ca="1" si="1239"/>
        <v>0</v>
      </c>
      <c r="FD1605">
        <f t="shared" ca="1" si="1239"/>
        <v>0</v>
      </c>
      <c r="FE1605">
        <f t="shared" ca="1" si="1239"/>
        <v>0</v>
      </c>
      <c r="FF1605">
        <f t="shared" ca="1" si="1239"/>
        <v>0</v>
      </c>
      <c r="FG1605">
        <f t="shared" ca="1" si="1239"/>
        <v>0</v>
      </c>
      <c r="FH1605">
        <f t="shared" ca="1" si="1242"/>
        <v>0</v>
      </c>
      <c r="FI1605">
        <f t="shared" ca="1" si="1242"/>
        <v>0</v>
      </c>
      <c r="FJ1605">
        <f t="shared" ca="1" si="1242"/>
        <v>0</v>
      </c>
      <c r="FK1605">
        <f t="shared" ca="1" si="1222"/>
        <v>0</v>
      </c>
      <c r="FL1605">
        <f t="shared" ca="1" si="1222"/>
        <v>0</v>
      </c>
      <c r="FM1605">
        <f t="shared" ca="1" si="1222"/>
        <v>0</v>
      </c>
      <c r="FN1605">
        <f t="shared" ca="1" si="1222"/>
        <v>0</v>
      </c>
      <c r="FO1605">
        <f t="shared" ca="1" si="1222"/>
        <v>0</v>
      </c>
      <c r="FP1605">
        <f t="shared" ca="1" si="1222"/>
        <v>0</v>
      </c>
      <c r="FQ1605">
        <f t="shared" ca="1" si="1222"/>
        <v>1.0858108752717643E-3</v>
      </c>
      <c r="FR1605">
        <f t="shared" ca="1" si="1240"/>
        <v>0</v>
      </c>
      <c r="FS1605">
        <f t="shared" ca="1" si="1240"/>
        <v>0</v>
      </c>
      <c r="FT1605">
        <f t="shared" ca="1" si="1240"/>
        <v>0</v>
      </c>
      <c r="FU1605">
        <f t="shared" ca="1" si="1240"/>
        <v>0</v>
      </c>
      <c r="FV1605">
        <f t="shared" ca="1" si="1240"/>
        <v>0</v>
      </c>
      <c r="FW1605">
        <f t="shared" ca="1" si="1240"/>
        <v>0</v>
      </c>
      <c r="FX1605">
        <f t="shared" ca="1" si="1240"/>
        <v>0</v>
      </c>
      <c r="FY1605">
        <f t="shared" ca="1" si="1240"/>
        <v>0</v>
      </c>
      <c r="FZ1605">
        <f t="shared" ca="1" si="1240"/>
        <v>0</v>
      </c>
      <c r="GA1605">
        <f t="shared" ca="1" si="1208"/>
        <v>0</v>
      </c>
      <c r="GB1605">
        <f t="shared" ca="1" si="1208"/>
        <v>0</v>
      </c>
      <c r="GC1605">
        <f t="shared" ca="1" si="1208"/>
        <v>0</v>
      </c>
      <c r="GD1605">
        <f t="shared" ca="1" si="1208"/>
        <v>0</v>
      </c>
      <c r="GE1605">
        <f t="shared" ca="1" si="1208"/>
        <v>0</v>
      </c>
      <c r="GF1605">
        <f t="shared" ca="1" si="1208"/>
        <v>0</v>
      </c>
    </row>
    <row r="1606" spans="1:188" x14ac:dyDescent="0.25">
      <c r="A1606" s="2">
        <v>4.737923399567634E-3</v>
      </c>
      <c r="B1606" s="3">
        <v>7.4621383555930898E-2</v>
      </c>
      <c r="C1606" s="1">
        <f t="shared" ca="1" si="1201"/>
        <v>0</v>
      </c>
      <c r="D1606">
        <f t="shared" ca="1" si="1230"/>
        <v>0</v>
      </c>
      <c r="E1606">
        <f t="shared" ca="1" si="1230"/>
        <v>0</v>
      </c>
      <c r="F1606">
        <f t="shared" ca="1" si="1230"/>
        <v>0</v>
      </c>
      <c r="G1606">
        <f t="shared" ca="1" si="1229"/>
        <v>0</v>
      </c>
      <c r="H1606">
        <f t="shared" ca="1" si="1229"/>
        <v>0</v>
      </c>
      <c r="I1606">
        <f t="shared" ca="1" si="1229"/>
        <v>0</v>
      </c>
      <c r="J1606">
        <f t="shared" ca="1" si="1229"/>
        <v>0</v>
      </c>
      <c r="K1606">
        <f t="shared" ca="1" si="1229"/>
        <v>0</v>
      </c>
      <c r="L1606">
        <f t="shared" ca="1" si="1229"/>
        <v>0</v>
      </c>
      <c r="M1606">
        <f t="shared" ca="1" si="1229"/>
        <v>0</v>
      </c>
      <c r="N1606">
        <f t="shared" ca="1" si="1229"/>
        <v>0</v>
      </c>
      <c r="O1606">
        <f t="shared" ca="1" si="1237"/>
        <v>0</v>
      </c>
      <c r="P1606">
        <f t="shared" ca="1" si="1237"/>
        <v>0</v>
      </c>
      <c r="Q1606">
        <f t="shared" ca="1" si="1237"/>
        <v>0</v>
      </c>
      <c r="R1606">
        <f t="shared" ca="1" si="1237"/>
        <v>0</v>
      </c>
      <c r="S1606">
        <f t="shared" ca="1" si="1237"/>
        <v>0</v>
      </c>
      <c r="T1606">
        <f t="shared" ca="1" si="1237"/>
        <v>0</v>
      </c>
      <c r="U1606">
        <f t="shared" ca="1" si="1237"/>
        <v>0</v>
      </c>
      <c r="V1606">
        <f t="shared" ca="1" si="1237"/>
        <v>0</v>
      </c>
      <c r="W1606">
        <f t="shared" ca="1" si="1237"/>
        <v>0</v>
      </c>
      <c r="X1606">
        <f t="shared" ca="1" si="1237"/>
        <v>0</v>
      </c>
      <c r="Y1606">
        <f t="shared" ca="1" si="1237"/>
        <v>0</v>
      </c>
      <c r="Z1606">
        <f t="shared" ca="1" si="1237"/>
        <v>0</v>
      </c>
      <c r="AA1606">
        <f t="shared" ca="1" si="1237"/>
        <v>0</v>
      </c>
      <c r="AB1606">
        <f t="shared" ca="1" si="1237"/>
        <v>0</v>
      </c>
      <c r="AC1606">
        <f t="shared" ca="1" si="1237"/>
        <v>0</v>
      </c>
      <c r="AD1606">
        <f t="shared" ca="1" si="1237"/>
        <v>0</v>
      </c>
      <c r="AE1606">
        <f t="shared" ca="1" si="1248"/>
        <v>0</v>
      </c>
      <c r="AF1606">
        <f t="shared" ca="1" si="1248"/>
        <v>0</v>
      </c>
      <c r="AG1606">
        <f t="shared" ca="1" si="1248"/>
        <v>0</v>
      </c>
      <c r="AH1606">
        <f t="shared" ca="1" si="1248"/>
        <v>0</v>
      </c>
      <c r="AI1606">
        <f t="shared" ca="1" si="1248"/>
        <v>0</v>
      </c>
      <c r="AJ1606">
        <f t="shared" ca="1" si="1248"/>
        <v>0</v>
      </c>
      <c r="AK1606">
        <f t="shared" ca="1" si="1248"/>
        <v>0</v>
      </c>
      <c r="AL1606">
        <f t="shared" ca="1" si="1248"/>
        <v>0</v>
      </c>
      <c r="AM1606">
        <f t="shared" ca="1" si="1248"/>
        <v>0</v>
      </c>
      <c r="AN1606">
        <f t="shared" ca="1" si="1246"/>
        <v>0</v>
      </c>
      <c r="AO1606">
        <f t="shared" ca="1" si="1245"/>
        <v>0</v>
      </c>
      <c r="AP1606">
        <f t="shared" ca="1" si="1245"/>
        <v>0</v>
      </c>
      <c r="AQ1606">
        <f t="shared" ca="1" si="1245"/>
        <v>0</v>
      </c>
      <c r="AR1606">
        <f t="shared" ca="1" si="1244"/>
        <v>0</v>
      </c>
      <c r="AS1606">
        <f t="shared" ca="1" si="1244"/>
        <v>0</v>
      </c>
      <c r="AT1606">
        <f t="shared" ca="1" si="1244"/>
        <v>0</v>
      </c>
      <c r="AU1606">
        <f t="shared" ca="1" si="1244"/>
        <v>0</v>
      </c>
      <c r="AV1606">
        <f t="shared" ca="1" si="1244"/>
        <v>0</v>
      </c>
      <c r="AW1606">
        <f t="shared" ca="1" si="1244"/>
        <v>0</v>
      </c>
      <c r="AX1606">
        <f t="shared" ca="1" si="1244"/>
        <v>0</v>
      </c>
      <c r="AY1606">
        <f t="shared" ca="1" si="1244"/>
        <v>0</v>
      </c>
      <c r="AZ1606">
        <f t="shared" ca="1" si="1244"/>
        <v>0</v>
      </c>
      <c r="BA1606">
        <f t="shared" ca="1" si="1244"/>
        <v>0</v>
      </c>
      <c r="BB1606">
        <f t="shared" ca="1" si="1244"/>
        <v>0</v>
      </c>
      <c r="BC1606">
        <f t="shared" ca="1" si="1244"/>
        <v>0</v>
      </c>
      <c r="BD1606">
        <f t="shared" ca="1" si="1244"/>
        <v>0</v>
      </c>
      <c r="BE1606">
        <f t="shared" ca="1" si="1244"/>
        <v>0</v>
      </c>
      <c r="BF1606">
        <f t="shared" ca="1" si="1244"/>
        <v>0</v>
      </c>
      <c r="BG1606">
        <f t="shared" ca="1" si="1244"/>
        <v>0</v>
      </c>
      <c r="BH1606">
        <f t="shared" ca="1" si="1249"/>
        <v>0</v>
      </c>
      <c r="BI1606">
        <f t="shared" ca="1" si="1247"/>
        <v>0</v>
      </c>
      <c r="BJ1606">
        <f t="shared" ca="1" si="1247"/>
        <v>0</v>
      </c>
      <c r="BK1606">
        <f t="shared" ca="1" si="1247"/>
        <v>0</v>
      </c>
      <c r="BL1606">
        <f t="shared" ca="1" si="1238"/>
        <v>0</v>
      </c>
      <c r="BM1606">
        <f t="shared" ca="1" si="1238"/>
        <v>0</v>
      </c>
      <c r="BN1606">
        <f t="shared" ca="1" si="1238"/>
        <v>0</v>
      </c>
      <c r="BO1606">
        <f t="shared" ca="1" si="1238"/>
        <v>0</v>
      </c>
      <c r="BP1606">
        <f t="shared" ca="1" si="1238"/>
        <v>0</v>
      </c>
      <c r="BQ1606">
        <f t="shared" ca="1" si="1238"/>
        <v>0</v>
      </c>
      <c r="BR1606">
        <f t="shared" ca="1" si="1238"/>
        <v>0</v>
      </c>
      <c r="BS1606">
        <f t="shared" ca="1" si="1238"/>
        <v>0</v>
      </c>
      <c r="BT1606">
        <f t="shared" ca="1" si="1238"/>
        <v>0</v>
      </c>
      <c r="BU1606">
        <f t="shared" ca="1" si="1238"/>
        <v>0</v>
      </c>
      <c r="BV1606">
        <f t="shared" ca="1" si="1233"/>
        <v>0</v>
      </c>
      <c r="BW1606">
        <f t="shared" ca="1" si="1233"/>
        <v>0</v>
      </c>
      <c r="BX1606">
        <f t="shared" ca="1" si="1233"/>
        <v>0</v>
      </c>
      <c r="BY1606">
        <f t="shared" ca="1" si="1233"/>
        <v>0</v>
      </c>
      <c r="BZ1606">
        <f t="shared" ca="1" si="1233"/>
        <v>0</v>
      </c>
      <c r="CA1606">
        <f t="shared" ca="1" si="1233"/>
        <v>0</v>
      </c>
      <c r="CB1606">
        <f t="shared" ca="1" si="1233"/>
        <v>0</v>
      </c>
      <c r="CC1606">
        <f t="shared" ca="1" si="1233"/>
        <v>0</v>
      </c>
      <c r="CD1606">
        <f t="shared" ca="1" si="1232"/>
        <v>0</v>
      </c>
      <c r="CE1606">
        <f t="shared" ca="1" si="1232"/>
        <v>0</v>
      </c>
      <c r="CF1606">
        <f t="shared" ca="1" si="1232"/>
        <v>0</v>
      </c>
      <c r="CG1606">
        <f t="shared" ca="1" si="1232"/>
        <v>0</v>
      </c>
      <c r="CH1606">
        <f t="shared" ca="1" si="1232"/>
        <v>0</v>
      </c>
      <c r="CI1606">
        <f t="shared" ca="1" si="1226"/>
        <v>0</v>
      </c>
      <c r="CJ1606">
        <f t="shared" ca="1" si="1226"/>
        <v>0</v>
      </c>
      <c r="CK1606">
        <f t="shared" ca="1" si="1226"/>
        <v>0</v>
      </c>
      <c r="CL1606">
        <f t="shared" ca="1" si="1224"/>
        <v>0</v>
      </c>
      <c r="CM1606">
        <f t="shared" ca="1" si="1224"/>
        <v>0</v>
      </c>
      <c r="CN1606">
        <f t="shared" ca="1" si="1218"/>
        <v>0</v>
      </c>
      <c r="CO1606">
        <f t="shared" ca="1" si="1217"/>
        <v>0</v>
      </c>
      <c r="CP1606">
        <f t="shared" ca="1" si="1217"/>
        <v>0</v>
      </c>
      <c r="CQ1606">
        <f t="shared" ca="1" si="1217"/>
        <v>0</v>
      </c>
      <c r="CR1606">
        <f t="shared" ca="1" si="1217"/>
        <v>0</v>
      </c>
      <c r="CS1606">
        <f t="shared" ca="1" si="1217"/>
        <v>0</v>
      </c>
      <c r="CT1606">
        <f t="shared" ca="1" si="1215"/>
        <v>0</v>
      </c>
      <c r="CU1606">
        <f t="shared" ca="1" si="1215"/>
        <v>0</v>
      </c>
      <c r="CV1606">
        <f t="shared" ca="1" si="1215"/>
        <v>0</v>
      </c>
      <c r="CW1606">
        <f t="shared" ca="1" si="1215"/>
        <v>0</v>
      </c>
      <c r="CX1606">
        <f t="shared" ca="1" si="1215"/>
        <v>0</v>
      </c>
      <c r="CY1606">
        <f t="shared" ca="1" si="1215"/>
        <v>0</v>
      </c>
      <c r="CZ1606">
        <f t="shared" ca="1" si="1235"/>
        <v>0</v>
      </c>
      <c r="DA1606">
        <f t="shared" ca="1" si="1235"/>
        <v>0</v>
      </c>
      <c r="DB1606">
        <f t="shared" ca="1" si="1235"/>
        <v>0</v>
      </c>
      <c r="DC1606">
        <f t="shared" ca="1" si="1235"/>
        <v>0</v>
      </c>
      <c r="DD1606">
        <f t="shared" ca="1" si="1235"/>
        <v>0</v>
      </c>
      <c r="DE1606">
        <f t="shared" ca="1" si="1235"/>
        <v>0</v>
      </c>
      <c r="DF1606">
        <f t="shared" ca="1" si="1235"/>
        <v>0</v>
      </c>
      <c r="DG1606">
        <f t="shared" ca="1" si="1243"/>
        <v>0</v>
      </c>
      <c r="DH1606">
        <f t="shared" ca="1" si="1243"/>
        <v>0</v>
      </c>
      <c r="DI1606">
        <f t="shared" ca="1" si="1243"/>
        <v>0</v>
      </c>
      <c r="DJ1606">
        <f t="shared" ca="1" si="1243"/>
        <v>0</v>
      </c>
      <c r="DK1606">
        <f t="shared" ca="1" si="1243"/>
        <v>0</v>
      </c>
      <c r="DL1606">
        <f t="shared" ca="1" si="1243"/>
        <v>0</v>
      </c>
      <c r="DM1606">
        <f t="shared" ca="1" si="1243"/>
        <v>0</v>
      </c>
      <c r="DN1606">
        <f t="shared" ca="1" si="1243"/>
        <v>0</v>
      </c>
      <c r="DO1606">
        <f t="shared" ca="1" si="1243"/>
        <v>0</v>
      </c>
      <c r="DP1606">
        <f t="shared" ca="1" si="1243"/>
        <v>0</v>
      </c>
      <c r="DQ1606">
        <f t="shared" ca="1" si="1243"/>
        <v>0</v>
      </c>
      <c r="DR1606">
        <f t="shared" ca="1" si="1243"/>
        <v>0</v>
      </c>
      <c r="DS1606">
        <f t="shared" ca="1" si="1243"/>
        <v>0</v>
      </c>
      <c r="DT1606">
        <f t="shared" ca="1" si="1243"/>
        <v>0</v>
      </c>
      <c r="DU1606">
        <f t="shared" ca="1" si="1243"/>
        <v>0</v>
      </c>
      <c r="DV1606">
        <f t="shared" ca="1" si="1241"/>
        <v>0</v>
      </c>
      <c r="DW1606">
        <f t="shared" ca="1" si="1241"/>
        <v>0</v>
      </c>
      <c r="DX1606">
        <f t="shared" ca="1" si="1241"/>
        <v>0</v>
      </c>
      <c r="DY1606">
        <f t="shared" ca="1" si="1241"/>
        <v>0</v>
      </c>
      <c r="DZ1606">
        <f t="shared" ca="1" si="1241"/>
        <v>0</v>
      </c>
      <c r="EA1606">
        <f t="shared" ca="1" si="1241"/>
        <v>0</v>
      </c>
      <c r="EB1606">
        <f t="shared" ca="1" si="1241"/>
        <v>0</v>
      </c>
      <c r="EC1606">
        <f t="shared" ca="1" si="1236"/>
        <v>0</v>
      </c>
      <c r="ED1606">
        <f t="shared" ca="1" si="1236"/>
        <v>0</v>
      </c>
      <c r="EE1606">
        <f t="shared" ca="1" si="1236"/>
        <v>0</v>
      </c>
      <c r="EF1606">
        <f t="shared" ca="1" si="1236"/>
        <v>0</v>
      </c>
      <c r="EG1606">
        <f t="shared" ca="1" si="1236"/>
        <v>0</v>
      </c>
      <c r="EH1606">
        <f t="shared" ca="1" si="1236"/>
        <v>0</v>
      </c>
      <c r="EI1606">
        <f t="shared" ca="1" si="1234"/>
        <v>0</v>
      </c>
      <c r="EJ1606">
        <f t="shared" ca="1" si="1234"/>
        <v>0</v>
      </c>
      <c r="EK1606">
        <f t="shared" ca="1" si="1227"/>
        <v>0</v>
      </c>
      <c r="EL1606">
        <f t="shared" ca="1" si="1227"/>
        <v>0</v>
      </c>
      <c r="EM1606">
        <f t="shared" ca="1" si="1227"/>
        <v>0</v>
      </c>
      <c r="EN1606">
        <f t="shared" ca="1" si="1227"/>
        <v>0</v>
      </c>
      <c r="EO1606">
        <f t="shared" ca="1" si="1227"/>
        <v>0</v>
      </c>
      <c r="EP1606">
        <f t="shared" ca="1" si="1227"/>
        <v>0</v>
      </c>
      <c r="EQ1606">
        <f t="shared" ca="1" si="1227"/>
        <v>0</v>
      </c>
      <c r="ER1606">
        <f t="shared" ca="1" si="1227"/>
        <v>0</v>
      </c>
      <c r="ES1606">
        <f t="shared" ca="1" si="1227"/>
        <v>0</v>
      </c>
      <c r="ET1606">
        <f t="shared" ca="1" si="1227"/>
        <v>0</v>
      </c>
      <c r="EU1606">
        <f t="shared" ca="1" si="1227"/>
        <v>0</v>
      </c>
      <c r="EV1606">
        <f t="shared" ca="1" si="1227"/>
        <v>0</v>
      </c>
      <c r="EW1606">
        <f t="shared" ca="1" si="1239"/>
        <v>0</v>
      </c>
      <c r="EX1606">
        <f t="shared" ca="1" si="1239"/>
        <v>0</v>
      </c>
      <c r="EY1606">
        <f t="shared" ca="1" si="1239"/>
        <v>0</v>
      </c>
      <c r="EZ1606">
        <f t="shared" ca="1" si="1239"/>
        <v>0</v>
      </c>
      <c r="FA1606">
        <f t="shared" ca="1" si="1239"/>
        <v>0</v>
      </c>
      <c r="FB1606">
        <f t="shared" ca="1" si="1239"/>
        <v>0</v>
      </c>
      <c r="FC1606">
        <f t="shared" ca="1" si="1239"/>
        <v>0</v>
      </c>
      <c r="FD1606">
        <f t="shared" ca="1" si="1239"/>
        <v>0</v>
      </c>
      <c r="FE1606">
        <f t="shared" ca="1" si="1239"/>
        <v>0</v>
      </c>
      <c r="FF1606">
        <f t="shared" ca="1" si="1239"/>
        <v>0</v>
      </c>
      <c r="FG1606">
        <f t="shared" ca="1" si="1239"/>
        <v>0</v>
      </c>
      <c r="FH1606">
        <f t="shared" ca="1" si="1242"/>
        <v>0</v>
      </c>
      <c r="FI1606">
        <f t="shared" ca="1" si="1242"/>
        <v>0</v>
      </c>
      <c r="FJ1606">
        <f t="shared" ca="1" si="1242"/>
        <v>0</v>
      </c>
      <c r="FK1606">
        <f t="shared" ca="1" si="1222"/>
        <v>0</v>
      </c>
      <c r="FL1606">
        <f t="shared" ca="1" si="1222"/>
        <v>0</v>
      </c>
      <c r="FM1606">
        <f t="shared" ca="1" si="1222"/>
        <v>0</v>
      </c>
      <c r="FN1606">
        <f t="shared" ca="1" si="1222"/>
        <v>0</v>
      </c>
      <c r="FO1606">
        <f t="shared" ca="1" si="1222"/>
        <v>0</v>
      </c>
      <c r="FP1606">
        <f t="shared" ca="1" si="1222"/>
        <v>0</v>
      </c>
      <c r="FQ1606">
        <f t="shared" ca="1" si="1222"/>
        <v>4.737923399567634E-3</v>
      </c>
      <c r="FR1606">
        <f t="shared" ca="1" si="1240"/>
        <v>0</v>
      </c>
      <c r="FS1606">
        <f t="shared" ca="1" si="1240"/>
        <v>0</v>
      </c>
      <c r="FT1606">
        <f t="shared" ca="1" si="1240"/>
        <v>0</v>
      </c>
      <c r="FU1606">
        <f t="shared" ca="1" si="1240"/>
        <v>0</v>
      </c>
      <c r="FV1606">
        <f t="shared" ca="1" si="1240"/>
        <v>0</v>
      </c>
      <c r="FW1606">
        <f t="shared" ca="1" si="1240"/>
        <v>0</v>
      </c>
      <c r="FX1606">
        <f t="shared" ca="1" si="1240"/>
        <v>0</v>
      </c>
      <c r="FY1606">
        <f t="shared" ca="1" si="1240"/>
        <v>0</v>
      </c>
      <c r="FZ1606">
        <f t="shared" ca="1" si="1240"/>
        <v>0</v>
      </c>
      <c r="GA1606">
        <f t="shared" ca="1" si="1208"/>
        <v>0</v>
      </c>
      <c r="GB1606">
        <f t="shared" ca="1" si="1208"/>
        <v>0</v>
      </c>
      <c r="GC1606">
        <f t="shared" ca="1" si="1208"/>
        <v>0</v>
      </c>
      <c r="GD1606">
        <f t="shared" ca="1" si="1208"/>
        <v>0</v>
      </c>
      <c r="GE1606">
        <f t="shared" ca="1" si="1208"/>
        <v>0</v>
      </c>
      <c r="GF1606">
        <f t="shared" ca="1" si="1208"/>
        <v>0</v>
      </c>
    </row>
    <row r="1607" spans="1:188" x14ac:dyDescent="0.25">
      <c r="A1607" s="2">
        <v>3.8460142991035839E-3</v>
      </c>
      <c r="B1607" s="3">
        <v>7.4640911455050474E-2</v>
      </c>
      <c r="C1607" s="1">
        <f t="shared" ca="1" si="1201"/>
        <v>0</v>
      </c>
      <c r="D1607">
        <f t="shared" ca="1" si="1230"/>
        <v>0</v>
      </c>
      <c r="E1607">
        <f t="shared" ca="1" si="1230"/>
        <v>0</v>
      </c>
      <c r="F1607">
        <f t="shared" ca="1" si="1230"/>
        <v>0</v>
      </c>
      <c r="G1607">
        <f t="shared" ca="1" si="1229"/>
        <v>0</v>
      </c>
      <c r="H1607">
        <f t="shared" ca="1" si="1229"/>
        <v>0</v>
      </c>
      <c r="I1607">
        <f t="shared" ca="1" si="1229"/>
        <v>0</v>
      </c>
      <c r="J1607">
        <f t="shared" ca="1" si="1229"/>
        <v>0</v>
      </c>
      <c r="K1607">
        <f t="shared" ca="1" si="1229"/>
        <v>0</v>
      </c>
      <c r="L1607">
        <f t="shared" ca="1" si="1229"/>
        <v>0</v>
      </c>
      <c r="M1607">
        <f t="shared" ca="1" si="1229"/>
        <v>0</v>
      </c>
      <c r="N1607">
        <f t="shared" ca="1" si="1229"/>
        <v>0</v>
      </c>
      <c r="O1607">
        <f t="shared" ca="1" si="1237"/>
        <v>0</v>
      </c>
      <c r="P1607">
        <f t="shared" ca="1" si="1237"/>
        <v>0</v>
      </c>
      <c r="Q1607">
        <f t="shared" ca="1" si="1237"/>
        <v>0</v>
      </c>
      <c r="R1607">
        <f t="shared" ca="1" si="1237"/>
        <v>0</v>
      </c>
      <c r="S1607">
        <f t="shared" ca="1" si="1237"/>
        <v>0</v>
      </c>
      <c r="T1607">
        <f t="shared" ca="1" si="1237"/>
        <v>0</v>
      </c>
      <c r="U1607">
        <f t="shared" ca="1" si="1237"/>
        <v>0</v>
      </c>
      <c r="V1607">
        <f t="shared" ca="1" si="1237"/>
        <v>0</v>
      </c>
      <c r="W1607">
        <f t="shared" ca="1" si="1237"/>
        <v>0</v>
      </c>
      <c r="X1607">
        <f t="shared" ca="1" si="1237"/>
        <v>0</v>
      </c>
      <c r="Y1607">
        <f t="shared" ca="1" si="1237"/>
        <v>0</v>
      </c>
      <c r="Z1607">
        <f t="shared" ca="1" si="1237"/>
        <v>0</v>
      </c>
      <c r="AA1607">
        <f t="shared" ca="1" si="1237"/>
        <v>0</v>
      </c>
      <c r="AB1607">
        <f t="shared" ca="1" si="1237"/>
        <v>0</v>
      </c>
      <c r="AC1607">
        <f t="shared" ca="1" si="1237"/>
        <v>0</v>
      </c>
      <c r="AD1607">
        <f t="shared" ca="1" si="1237"/>
        <v>0</v>
      </c>
      <c r="AE1607">
        <f t="shared" ca="1" si="1248"/>
        <v>0</v>
      </c>
      <c r="AF1607">
        <f t="shared" ca="1" si="1248"/>
        <v>0</v>
      </c>
      <c r="AG1607">
        <f t="shared" ca="1" si="1248"/>
        <v>0</v>
      </c>
      <c r="AH1607">
        <f t="shared" ca="1" si="1248"/>
        <v>0</v>
      </c>
      <c r="AI1607">
        <f t="shared" ca="1" si="1248"/>
        <v>0</v>
      </c>
      <c r="AJ1607">
        <f t="shared" ca="1" si="1248"/>
        <v>0</v>
      </c>
      <c r="AK1607">
        <f t="shared" ca="1" si="1248"/>
        <v>0</v>
      </c>
      <c r="AL1607">
        <f t="shared" ca="1" si="1248"/>
        <v>0</v>
      </c>
      <c r="AM1607">
        <f t="shared" ca="1" si="1248"/>
        <v>0</v>
      </c>
      <c r="AN1607">
        <f t="shared" ca="1" si="1246"/>
        <v>0</v>
      </c>
      <c r="AO1607">
        <f t="shared" ca="1" si="1245"/>
        <v>0</v>
      </c>
      <c r="AP1607">
        <f t="shared" ca="1" si="1245"/>
        <v>0</v>
      </c>
      <c r="AQ1607">
        <f t="shared" ca="1" si="1245"/>
        <v>0</v>
      </c>
      <c r="AR1607">
        <f t="shared" ca="1" si="1244"/>
        <v>0</v>
      </c>
      <c r="AS1607">
        <f t="shared" ca="1" si="1244"/>
        <v>0</v>
      </c>
      <c r="AT1607">
        <f t="shared" ca="1" si="1244"/>
        <v>0</v>
      </c>
      <c r="AU1607">
        <f t="shared" ca="1" si="1244"/>
        <v>0</v>
      </c>
      <c r="AV1607">
        <f t="shared" ca="1" si="1244"/>
        <v>0</v>
      </c>
      <c r="AW1607">
        <f t="shared" ca="1" si="1244"/>
        <v>0</v>
      </c>
      <c r="AX1607">
        <f t="shared" ca="1" si="1244"/>
        <v>0</v>
      </c>
      <c r="AY1607">
        <f t="shared" ca="1" si="1244"/>
        <v>0</v>
      </c>
      <c r="AZ1607">
        <f t="shared" ca="1" si="1244"/>
        <v>0</v>
      </c>
      <c r="BA1607">
        <f t="shared" ca="1" si="1244"/>
        <v>0</v>
      </c>
      <c r="BB1607">
        <f t="shared" ca="1" si="1244"/>
        <v>0</v>
      </c>
      <c r="BC1607">
        <f t="shared" ca="1" si="1244"/>
        <v>0</v>
      </c>
      <c r="BD1607">
        <f t="shared" ca="1" si="1244"/>
        <v>0</v>
      </c>
      <c r="BE1607">
        <f t="shared" ca="1" si="1244"/>
        <v>0</v>
      </c>
      <c r="BF1607">
        <f t="shared" ca="1" si="1244"/>
        <v>0</v>
      </c>
      <c r="BG1607">
        <f t="shared" ca="1" si="1244"/>
        <v>0</v>
      </c>
      <c r="BH1607">
        <f t="shared" ca="1" si="1249"/>
        <v>0</v>
      </c>
      <c r="BI1607">
        <f t="shared" ca="1" si="1247"/>
        <v>0</v>
      </c>
      <c r="BJ1607">
        <f t="shared" ca="1" si="1247"/>
        <v>0</v>
      </c>
      <c r="BK1607">
        <f t="shared" ca="1" si="1247"/>
        <v>0</v>
      </c>
      <c r="BL1607">
        <f t="shared" ca="1" si="1238"/>
        <v>0</v>
      </c>
      <c r="BM1607">
        <f t="shared" ca="1" si="1238"/>
        <v>0</v>
      </c>
      <c r="BN1607">
        <f t="shared" ca="1" si="1238"/>
        <v>0</v>
      </c>
      <c r="BO1607">
        <f t="shared" ca="1" si="1238"/>
        <v>0</v>
      </c>
      <c r="BP1607">
        <f t="shared" ca="1" si="1238"/>
        <v>0</v>
      </c>
      <c r="BQ1607">
        <f t="shared" ca="1" si="1238"/>
        <v>0</v>
      </c>
      <c r="BR1607">
        <f t="shared" ca="1" si="1238"/>
        <v>0</v>
      </c>
      <c r="BS1607">
        <f t="shared" ca="1" si="1238"/>
        <v>0</v>
      </c>
      <c r="BT1607">
        <f t="shared" ca="1" si="1238"/>
        <v>0</v>
      </c>
      <c r="BU1607">
        <f t="shared" ca="1" si="1238"/>
        <v>0</v>
      </c>
      <c r="BV1607">
        <f t="shared" ca="1" si="1233"/>
        <v>0</v>
      </c>
      <c r="BW1607">
        <f t="shared" ca="1" si="1233"/>
        <v>0</v>
      </c>
      <c r="BX1607">
        <f t="shared" ca="1" si="1233"/>
        <v>0</v>
      </c>
      <c r="BY1607">
        <f t="shared" ca="1" si="1233"/>
        <v>0</v>
      </c>
      <c r="BZ1607">
        <f t="shared" ca="1" si="1233"/>
        <v>0</v>
      </c>
      <c r="CA1607">
        <f t="shared" ca="1" si="1233"/>
        <v>0</v>
      </c>
      <c r="CB1607">
        <f t="shared" ca="1" si="1233"/>
        <v>0</v>
      </c>
      <c r="CC1607">
        <f t="shared" ca="1" si="1233"/>
        <v>0</v>
      </c>
      <c r="CD1607">
        <f t="shared" ca="1" si="1232"/>
        <v>0</v>
      </c>
      <c r="CE1607">
        <f t="shared" ca="1" si="1232"/>
        <v>0</v>
      </c>
      <c r="CF1607">
        <f t="shared" ca="1" si="1232"/>
        <v>0</v>
      </c>
      <c r="CG1607">
        <f t="shared" ca="1" si="1232"/>
        <v>0</v>
      </c>
      <c r="CH1607">
        <f t="shared" ca="1" si="1232"/>
        <v>0</v>
      </c>
      <c r="CI1607">
        <f t="shared" ca="1" si="1226"/>
        <v>0</v>
      </c>
      <c r="CJ1607">
        <f t="shared" ca="1" si="1226"/>
        <v>0</v>
      </c>
      <c r="CK1607">
        <f t="shared" ca="1" si="1226"/>
        <v>0</v>
      </c>
      <c r="CL1607">
        <f t="shared" ca="1" si="1224"/>
        <v>0</v>
      </c>
      <c r="CM1607">
        <f t="shared" ca="1" si="1224"/>
        <v>0</v>
      </c>
      <c r="CN1607">
        <f t="shared" ca="1" si="1218"/>
        <v>0</v>
      </c>
      <c r="CO1607">
        <f t="shared" ca="1" si="1217"/>
        <v>0</v>
      </c>
      <c r="CP1607">
        <f t="shared" ca="1" si="1217"/>
        <v>0</v>
      </c>
      <c r="CQ1607">
        <f t="shared" ca="1" si="1217"/>
        <v>0</v>
      </c>
      <c r="CR1607">
        <f t="shared" ca="1" si="1217"/>
        <v>0</v>
      </c>
      <c r="CS1607">
        <f t="shared" ca="1" si="1217"/>
        <v>0</v>
      </c>
      <c r="CT1607">
        <f t="shared" ca="1" si="1215"/>
        <v>0</v>
      </c>
      <c r="CU1607">
        <f t="shared" ca="1" si="1215"/>
        <v>0</v>
      </c>
      <c r="CV1607">
        <f t="shared" ca="1" si="1215"/>
        <v>0</v>
      </c>
      <c r="CW1607">
        <f t="shared" ca="1" si="1215"/>
        <v>0</v>
      </c>
      <c r="CX1607">
        <f t="shared" ca="1" si="1215"/>
        <v>0</v>
      </c>
      <c r="CY1607">
        <f t="shared" ca="1" si="1215"/>
        <v>0</v>
      </c>
      <c r="CZ1607">
        <f t="shared" ca="1" si="1235"/>
        <v>0</v>
      </c>
      <c r="DA1607">
        <f t="shared" ca="1" si="1235"/>
        <v>0</v>
      </c>
      <c r="DB1607">
        <f t="shared" ca="1" si="1235"/>
        <v>0</v>
      </c>
      <c r="DC1607">
        <f t="shared" ca="1" si="1235"/>
        <v>0</v>
      </c>
      <c r="DD1607">
        <f t="shared" ca="1" si="1235"/>
        <v>0</v>
      </c>
      <c r="DE1607">
        <f t="shared" ca="1" si="1235"/>
        <v>0</v>
      </c>
      <c r="DF1607">
        <f t="shared" ca="1" si="1235"/>
        <v>0</v>
      </c>
      <c r="DG1607">
        <f t="shared" ca="1" si="1243"/>
        <v>0</v>
      </c>
      <c r="DH1607">
        <f t="shared" ca="1" si="1243"/>
        <v>0</v>
      </c>
      <c r="DI1607">
        <f t="shared" ca="1" si="1243"/>
        <v>0</v>
      </c>
      <c r="DJ1607">
        <f t="shared" ca="1" si="1243"/>
        <v>0</v>
      </c>
      <c r="DK1607">
        <f t="shared" ca="1" si="1243"/>
        <v>0</v>
      </c>
      <c r="DL1607">
        <f t="shared" ca="1" si="1243"/>
        <v>0</v>
      </c>
      <c r="DM1607">
        <f t="shared" ca="1" si="1243"/>
        <v>0</v>
      </c>
      <c r="DN1607">
        <f t="shared" ca="1" si="1243"/>
        <v>0</v>
      </c>
      <c r="DO1607">
        <f t="shared" ca="1" si="1243"/>
        <v>0</v>
      </c>
      <c r="DP1607">
        <f t="shared" ca="1" si="1243"/>
        <v>0</v>
      </c>
      <c r="DQ1607">
        <f t="shared" ca="1" si="1243"/>
        <v>0</v>
      </c>
      <c r="DR1607">
        <f t="shared" ca="1" si="1243"/>
        <v>0</v>
      </c>
      <c r="DS1607">
        <f t="shared" ca="1" si="1243"/>
        <v>0</v>
      </c>
      <c r="DT1607">
        <f t="shared" ca="1" si="1243"/>
        <v>0</v>
      </c>
      <c r="DU1607">
        <f t="shared" ca="1" si="1243"/>
        <v>0</v>
      </c>
      <c r="DV1607">
        <f t="shared" ca="1" si="1241"/>
        <v>0</v>
      </c>
      <c r="DW1607">
        <f t="shared" ca="1" si="1241"/>
        <v>0</v>
      </c>
      <c r="DX1607">
        <f t="shared" ca="1" si="1241"/>
        <v>0</v>
      </c>
      <c r="DY1607">
        <f t="shared" ca="1" si="1241"/>
        <v>0</v>
      </c>
      <c r="DZ1607">
        <f t="shared" ca="1" si="1241"/>
        <v>0</v>
      </c>
      <c r="EA1607">
        <f t="shared" ca="1" si="1241"/>
        <v>0</v>
      </c>
      <c r="EB1607">
        <f t="shared" ca="1" si="1241"/>
        <v>0</v>
      </c>
      <c r="EC1607">
        <f t="shared" ca="1" si="1236"/>
        <v>0</v>
      </c>
      <c r="ED1607">
        <f t="shared" ca="1" si="1236"/>
        <v>0</v>
      </c>
      <c r="EE1607">
        <f t="shared" ca="1" si="1236"/>
        <v>0</v>
      </c>
      <c r="EF1607">
        <f t="shared" ca="1" si="1236"/>
        <v>0</v>
      </c>
      <c r="EG1607">
        <f t="shared" ca="1" si="1236"/>
        <v>0</v>
      </c>
      <c r="EH1607">
        <f t="shared" ca="1" si="1236"/>
        <v>0</v>
      </c>
      <c r="EI1607">
        <f t="shared" ca="1" si="1234"/>
        <v>0</v>
      </c>
      <c r="EJ1607">
        <f t="shared" ca="1" si="1234"/>
        <v>0</v>
      </c>
      <c r="EK1607">
        <f t="shared" ca="1" si="1227"/>
        <v>0</v>
      </c>
      <c r="EL1607">
        <f t="shared" ca="1" si="1227"/>
        <v>0</v>
      </c>
      <c r="EM1607">
        <f t="shared" ca="1" si="1227"/>
        <v>0</v>
      </c>
      <c r="EN1607">
        <f t="shared" ca="1" si="1227"/>
        <v>0</v>
      </c>
      <c r="EO1607">
        <f t="shared" ca="1" si="1227"/>
        <v>0</v>
      </c>
      <c r="EP1607">
        <f t="shared" ca="1" si="1227"/>
        <v>0</v>
      </c>
      <c r="EQ1607">
        <f t="shared" ca="1" si="1227"/>
        <v>0</v>
      </c>
      <c r="ER1607">
        <f t="shared" ca="1" si="1227"/>
        <v>0</v>
      </c>
      <c r="ES1607">
        <f t="shared" ca="1" si="1227"/>
        <v>0</v>
      </c>
      <c r="ET1607">
        <f t="shared" ca="1" si="1227"/>
        <v>0</v>
      </c>
      <c r="EU1607">
        <f t="shared" ca="1" si="1227"/>
        <v>0</v>
      </c>
      <c r="EV1607">
        <f t="shared" ca="1" si="1227"/>
        <v>0</v>
      </c>
      <c r="EW1607">
        <f t="shared" ca="1" si="1239"/>
        <v>0</v>
      </c>
      <c r="EX1607">
        <f t="shared" ca="1" si="1239"/>
        <v>0</v>
      </c>
      <c r="EY1607">
        <f t="shared" ca="1" si="1239"/>
        <v>0</v>
      </c>
      <c r="EZ1607">
        <f t="shared" ca="1" si="1239"/>
        <v>0</v>
      </c>
      <c r="FA1607">
        <f t="shared" ca="1" si="1239"/>
        <v>0</v>
      </c>
      <c r="FB1607">
        <f t="shared" ca="1" si="1239"/>
        <v>0</v>
      </c>
      <c r="FC1607">
        <f t="shared" ca="1" si="1239"/>
        <v>0</v>
      </c>
      <c r="FD1607">
        <f t="shared" ca="1" si="1239"/>
        <v>0</v>
      </c>
      <c r="FE1607">
        <f t="shared" ca="1" si="1239"/>
        <v>0</v>
      </c>
      <c r="FF1607">
        <f t="shared" ca="1" si="1239"/>
        <v>0</v>
      </c>
      <c r="FG1607">
        <f t="shared" ca="1" si="1239"/>
        <v>0</v>
      </c>
      <c r="FH1607">
        <f t="shared" ca="1" si="1242"/>
        <v>0</v>
      </c>
      <c r="FI1607">
        <f t="shared" ca="1" si="1242"/>
        <v>0</v>
      </c>
      <c r="FJ1607">
        <f t="shared" ca="1" si="1242"/>
        <v>0</v>
      </c>
      <c r="FK1607">
        <f t="shared" ca="1" si="1222"/>
        <v>0</v>
      </c>
      <c r="FL1607">
        <f t="shared" ca="1" si="1222"/>
        <v>0</v>
      </c>
      <c r="FM1607">
        <f t="shared" ca="1" si="1222"/>
        <v>0</v>
      </c>
      <c r="FN1607">
        <f t="shared" ca="1" si="1222"/>
        <v>0</v>
      </c>
      <c r="FO1607">
        <f t="shared" ca="1" si="1222"/>
        <v>0</v>
      </c>
      <c r="FP1607">
        <f t="shared" ca="1" si="1222"/>
        <v>0</v>
      </c>
      <c r="FQ1607">
        <f t="shared" ca="1" si="1222"/>
        <v>0</v>
      </c>
      <c r="FR1607">
        <f t="shared" ca="1" si="1240"/>
        <v>3.8460142991035839E-3</v>
      </c>
      <c r="FS1607">
        <f t="shared" ca="1" si="1240"/>
        <v>0</v>
      </c>
      <c r="FT1607">
        <f t="shared" ca="1" si="1240"/>
        <v>0</v>
      </c>
      <c r="FU1607">
        <f t="shared" ca="1" si="1240"/>
        <v>0</v>
      </c>
      <c r="FV1607">
        <f t="shared" ca="1" si="1240"/>
        <v>0</v>
      </c>
      <c r="FW1607">
        <f t="shared" ca="1" si="1240"/>
        <v>0</v>
      </c>
      <c r="FX1607">
        <f t="shared" ca="1" si="1240"/>
        <v>0</v>
      </c>
      <c r="FY1607">
        <f t="shared" ca="1" si="1240"/>
        <v>0</v>
      </c>
      <c r="FZ1607">
        <f t="shared" ca="1" si="1240"/>
        <v>0</v>
      </c>
      <c r="GA1607">
        <f t="shared" ca="1" si="1208"/>
        <v>0</v>
      </c>
      <c r="GB1607">
        <f t="shared" ca="1" si="1208"/>
        <v>0</v>
      </c>
      <c r="GC1607">
        <f t="shared" ca="1" si="1208"/>
        <v>0</v>
      </c>
      <c r="GD1607">
        <f t="shared" ca="1" si="1208"/>
        <v>0</v>
      </c>
      <c r="GE1607">
        <f t="shared" ca="1" si="1208"/>
        <v>0</v>
      </c>
      <c r="GF1607">
        <f t="shared" ca="1" si="1208"/>
        <v>0</v>
      </c>
    </row>
    <row r="1608" spans="1:188" x14ac:dyDescent="0.25">
      <c r="A1608" s="2">
        <v>2.3083676717939317E-3</v>
      </c>
      <c r="B1608" s="3">
        <v>7.4643982547762888E-2</v>
      </c>
      <c r="C1608" s="1">
        <f t="shared" ca="1" si="1201"/>
        <v>0</v>
      </c>
      <c r="D1608">
        <f t="shared" ca="1" si="1230"/>
        <v>0</v>
      </c>
      <c r="E1608">
        <f t="shared" ca="1" si="1230"/>
        <v>0</v>
      </c>
      <c r="F1608">
        <f t="shared" ca="1" si="1230"/>
        <v>0</v>
      </c>
      <c r="G1608">
        <f t="shared" ca="1" si="1229"/>
        <v>0</v>
      </c>
      <c r="H1608">
        <f t="shared" ca="1" si="1229"/>
        <v>0</v>
      </c>
      <c r="I1608">
        <f t="shared" ca="1" si="1229"/>
        <v>0</v>
      </c>
      <c r="J1608">
        <f t="shared" ca="1" si="1229"/>
        <v>0</v>
      </c>
      <c r="K1608">
        <f t="shared" ca="1" si="1229"/>
        <v>0</v>
      </c>
      <c r="L1608">
        <f t="shared" ca="1" si="1229"/>
        <v>0</v>
      </c>
      <c r="M1608">
        <f t="shared" ca="1" si="1229"/>
        <v>0</v>
      </c>
      <c r="N1608">
        <f t="shared" ca="1" si="1229"/>
        <v>0</v>
      </c>
      <c r="O1608">
        <f t="shared" ca="1" si="1237"/>
        <v>0</v>
      </c>
      <c r="P1608">
        <f t="shared" ca="1" si="1237"/>
        <v>0</v>
      </c>
      <c r="Q1608">
        <f t="shared" ca="1" si="1237"/>
        <v>0</v>
      </c>
      <c r="R1608">
        <f t="shared" ca="1" si="1237"/>
        <v>0</v>
      </c>
      <c r="S1608">
        <f t="shared" ca="1" si="1237"/>
        <v>0</v>
      </c>
      <c r="T1608">
        <f t="shared" ca="1" si="1237"/>
        <v>0</v>
      </c>
      <c r="U1608">
        <f t="shared" ca="1" si="1237"/>
        <v>0</v>
      </c>
      <c r="V1608">
        <f t="shared" ca="1" si="1237"/>
        <v>0</v>
      </c>
      <c r="W1608">
        <f t="shared" ca="1" si="1237"/>
        <v>0</v>
      </c>
      <c r="X1608">
        <f t="shared" ca="1" si="1237"/>
        <v>0</v>
      </c>
      <c r="Y1608">
        <f t="shared" ca="1" si="1237"/>
        <v>0</v>
      </c>
      <c r="Z1608">
        <f t="shared" ca="1" si="1237"/>
        <v>0</v>
      </c>
      <c r="AA1608">
        <f t="shared" ca="1" si="1237"/>
        <v>0</v>
      </c>
      <c r="AB1608">
        <f t="shared" ca="1" si="1237"/>
        <v>0</v>
      </c>
      <c r="AC1608">
        <f t="shared" ca="1" si="1237"/>
        <v>0</v>
      </c>
      <c r="AD1608">
        <f t="shared" ca="1" si="1237"/>
        <v>0</v>
      </c>
      <c r="AE1608">
        <f t="shared" ca="1" si="1248"/>
        <v>0</v>
      </c>
      <c r="AF1608">
        <f t="shared" ca="1" si="1248"/>
        <v>0</v>
      </c>
      <c r="AG1608">
        <f t="shared" ca="1" si="1248"/>
        <v>0</v>
      </c>
      <c r="AH1608">
        <f t="shared" ca="1" si="1248"/>
        <v>0</v>
      </c>
      <c r="AI1608">
        <f t="shared" ca="1" si="1248"/>
        <v>0</v>
      </c>
      <c r="AJ1608">
        <f t="shared" ca="1" si="1248"/>
        <v>0</v>
      </c>
      <c r="AK1608">
        <f t="shared" ca="1" si="1248"/>
        <v>0</v>
      </c>
      <c r="AL1608">
        <f t="shared" ca="1" si="1248"/>
        <v>0</v>
      </c>
      <c r="AM1608">
        <f t="shared" ca="1" si="1248"/>
        <v>0</v>
      </c>
      <c r="AN1608">
        <f t="shared" ca="1" si="1246"/>
        <v>0</v>
      </c>
      <c r="AO1608">
        <f t="shared" ca="1" si="1245"/>
        <v>0</v>
      </c>
      <c r="AP1608">
        <f t="shared" ca="1" si="1245"/>
        <v>0</v>
      </c>
      <c r="AQ1608">
        <f t="shared" ca="1" si="1245"/>
        <v>0</v>
      </c>
      <c r="AR1608">
        <f t="shared" ca="1" si="1244"/>
        <v>0</v>
      </c>
      <c r="AS1608">
        <f t="shared" ca="1" si="1244"/>
        <v>0</v>
      </c>
      <c r="AT1608">
        <f t="shared" ca="1" si="1244"/>
        <v>0</v>
      </c>
      <c r="AU1608">
        <f t="shared" ca="1" si="1244"/>
        <v>0</v>
      </c>
      <c r="AV1608">
        <f t="shared" ca="1" si="1244"/>
        <v>0</v>
      </c>
      <c r="AW1608">
        <f t="shared" ca="1" si="1244"/>
        <v>0</v>
      </c>
      <c r="AX1608">
        <f t="shared" ca="1" si="1244"/>
        <v>0</v>
      </c>
      <c r="AY1608">
        <f t="shared" ca="1" si="1244"/>
        <v>0</v>
      </c>
      <c r="AZ1608">
        <f t="shared" ca="1" si="1244"/>
        <v>0</v>
      </c>
      <c r="BA1608">
        <f t="shared" ca="1" si="1244"/>
        <v>0</v>
      </c>
      <c r="BB1608">
        <f t="shared" ca="1" si="1244"/>
        <v>0</v>
      </c>
      <c r="BC1608">
        <f t="shared" ca="1" si="1244"/>
        <v>0</v>
      </c>
      <c r="BD1608">
        <f t="shared" ca="1" si="1244"/>
        <v>0</v>
      </c>
      <c r="BE1608">
        <f t="shared" ca="1" si="1244"/>
        <v>0</v>
      </c>
      <c r="BF1608">
        <f t="shared" ca="1" si="1244"/>
        <v>0</v>
      </c>
      <c r="BG1608">
        <f t="shared" ca="1" si="1244"/>
        <v>0</v>
      </c>
      <c r="BH1608">
        <f t="shared" ca="1" si="1249"/>
        <v>0</v>
      </c>
      <c r="BI1608">
        <f t="shared" ca="1" si="1247"/>
        <v>0</v>
      </c>
      <c r="BJ1608">
        <f t="shared" ca="1" si="1247"/>
        <v>0</v>
      </c>
      <c r="BK1608">
        <f t="shared" ca="1" si="1247"/>
        <v>0</v>
      </c>
      <c r="BL1608">
        <f t="shared" ca="1" si="1238"/>
        <v>0</v>
      </c>
      <c r="BM1608">
        <f t="shared" ca="1" si="1238"/>
        <v>0</v>
      </c>
      <c r="BN1608">
        <f t="shared" ca="1" si="1238"/>
        <v>0</v>
      </c>
      <c r="BO1608">
        <f t="shared" ca="1" si="1238"/>
        <v>0</v>
      </c>
      <c r="BP1608">
        <f t="shared" ca="1" si="1238"/>
        <v>0</v>
      </c>
      <c r="BQ1608">
        <f t="shared" ca="1" si="1238"/>
        <v>0</v>
      </c>
      <c r="BR1608">
        <f t="shared" ca="1" si="1238"/>
        <v>0</v>
      </c>
      <c r="BS1608">
        <f t="shared" ca="1" si="1238"/>
        <v>0</v>
      </c>
      <c r="BT1608">
        <f t="shared" ca="1" si="1238"/>
        <v>0</v>
      </c>
      <c r="BU1608">
        <f t="shared" ca="1" si="1238"/>
        <v>0</v>
      </c>
      <c r="BV1608">
        <f t="shared" ca="1" si="1233"/>
        <v>0</v>
      </c>
      <c r="BW1608">
        <f t="shared" ca="1" si="1233"/>
        <v>0</v>
      </c>
      <c r="BX1608">
        <f t="shared" ca="1" si="1233"/>
        <v>0</v>
      </c>
      <c r="BY1608">
        <f t="shared" ca="1" si="1233"/>
        <v>0</v>
      </c>
      <c r="BZ1608">
        <f t="shared" ca="1" si="1233"/>
        <v>0</v>
      </c>
      <c r="CA1608">
        <f t="shared" ca="1" si="1233"/>
        <v>0</v>
      </c>
      <c r="CB1608">
        <f t="shared" ca="1" si="1233"/>
        <v>0</v>
      </c>
      <c r="CC1608">
        <f t="shared" ca="1" si="1233"/>
        <v>0</v>
      </c>
      <c r="CD1608">
        <f t="shared" ca="1" si="1232"/>
        <v>0</v>
      </c>
      <c r="CE1608">
        <f t="shared" ca="1" si="1232"/>
        <v>0</v>
      </c>
      <c r="CF1608">
        <f t="shared" ca="1" si="1232"/>
        <v>0</v>
      </c>
      <c r="CG1608">
        <f t="shared" ca="1" si="1232"/>
        <v>0</v>
      </c>
      <c r="CH1608">
        <f t="shared" ca="1" si="1232"/>
        <v>0</v>
      </c>
      <c r="CI1608">
        <f t="shared" ca="1" si="1226"/>
        <v>0</v>
      </c>
      <c r="CJ1608">
        <f t="shared" ca="1" si="1226"/>
        <v>0</v>
      </c>
      <c r="CK1608">
        <f t="shared" ca="1" si="1226"/>
        <v>0</v>
      </c>
      <c r="CL1608">
        <f t="shared" ca="1" si="1224"/>
        <v>0</v>
      </c>
      <c r="CM1608">
        <f t="shared" ca="1" si="1224"/>
        <v>0</v>
      </c>
      <c r="CN1608">
        <f t="shared" ca="1" si="1218"/>
        <v>0</v>
      </c>
      <c r="CO1608">
        <f t="shared" ca="1" si="1217"/>
        <v>0</v>
      </c>
      <c r="CP1608">
        <f t="shared" ca="1" si="1217"/>
        <v>0</v>
      </c>
      <c r="CQ1608">
        <f t="shared" ca="1" si="1217"/>
        <v>0</v>
      </c>
      <c r="CR1608">
        <f t="shared" ca="1" si="1217"/>
        <v>0</v>
      </c>
      <c r="CS1608">
        <f t="shared" ca="1" si="1217"/>
        <v>0</v>
      </c>
      <c r="CT1608">
        <f t="shared" ca="1" si="1215"/>
        <v>0</v>
      </c>
      <c r="CU1608">
        <f t="shared" ca="1" si="1215"/>
        <v>0</v>
      </c>
      <c r="CV1608">
        <f t="shared" ca="1" si="1215"/>
        <v>0</v>
      </c>
      <c r="CW1608">
        <f t="shared" ca="1" si="1215"/>
        <v>0</v>
      </c>
      <c r="CX1608">
        <f t="shared" ca="1" si="1215"/>
        <v>0</v>
      </c>
      <c r="CY1608">
        <f t="shared" ca="1" si="1215"/>
        <v>0</v>
      </c>
      <c r="CZ1608">
        <f t="shared" ca="1" si="1235"/>
        <v>0</v>
      </c>
      <c r="DA1608">
        <f t="shared" ca="1" si="1235"/>
        <v>0</v>
      </c>
      <c r="DB1608">
        <f t="shared" ca="1" si="1235"/>
        <v>0</v>
      </c>
      <c r="DC1608">
        <f t="shared" ca="1" si="1235"/>
        <v>0</v>
      </c>
      <c r="DD1608">
        <f t="shared" ca="1" si="1235"/>
        <v>0</v>
      </c>
      <c r="DE1608">
        <f t="shared" ca="1" si="1235"/>
        <v>0</v>
      </c>
      <c r="DF1608">
        <f t="shared" ca="1" si="1235"/>
        <v>0</v>
      </c>
      <c r="DG1608">
        <f t="shared" ca="1" si="1243"/>
        <v>0</v>
      </c>
      <c r="DH1608">
        <f t="shared" ca="1" si="1243"/>
        <v>0</v>
      </c>
      <c r="DI1608">
        <f t="shared" ca="1" si="1243"/>
        <v>0</v>
      </c>
      <c r="DJ1608">
        <f t="shared" ca="1" si="1243"/>
        <v>0</v>
      </c>
      <c r="DK1608">
        <f t="shared" ca="1" si="1243"/>
        <v>0</v>
      </c>
      <c r="DL1608">
        <f t="shared" ca="1" si="1243"/>
        <v>0</v>
      </c>
      <c r="DM1608">
        <f t="shared" ca="1" si="1243"/>
        <v>0</v>
      </c>
      <c r="DN1608">
        <f t="shared" ca="1" si="1243"/>
        <v>0</v>
      </c>
      <c r="DO1608">
        <f t="shared" ca="1" si="1243"/>
        <v>0</v>
      </c>
      <c r="DP1608">
        <f t="shared" ca="1" si="1243"/>
        <v>0</v>
      </c>
      <c r="DQ1608">
        <f t="shared" ca="1" si="1243"/>
        <v>0</v>
      </c>
      <c r="DR1608">
        <f t="shared" ca="1" si="1243"/>
        <v>0</v>
      </c>
      <c r="DS1608">
        <f t="shared" ca="1" si="1243"/>
        <v>0</v>
      </c>
      <c r="DT1608">
        <f t="shared" ca="1" si="1243"/>
        <v>0</v>
      </c>
      <c r="DU1608">
        <f t="shared" ca="1" si="1243"/>
        <v>0</v>
      </c>
      <c r="DV1608">
        <f t="shared" ca="1" si="1241"/>
        <v>0</v>
      </c>
      <c r="DW1608">
        <f t="shared" ca="1" si="1241"/>
        <v>0</v>
      </c>
      <c r="DX1608">
        <f t="shared" ca="1" si="1241"/>
        <v>0</v>
      </c>
      <c r="DY1608">
        <f t="shared" ca="1" si="1241"/>
        <v>0</v>
      </c>
      <c r="DZ1608">
        <f t="shared" ca="1" si="1241"/>
        <v>0</v>
      </c>
      <c r="EA1608">
        <f t="shared" ca="1" si="1241"/>
        <v>0</v>
      </c>
      <c r="EB1608">
        <f t="shared" ca="1" si="1241"/>
        <v>0</v>
      </c>
      <c r="EC1608">
        <f t="shared" ca="1" si="1236"/>
        <v>0</v>
      </c>
      <c r="ED1608">
        <f t="shared" ca="1" si="1236"/>
        <v>0</v>
      </c>
      <c r="EE1608">
        <f t="shared" ca="1" si="1236"/>
        <v>0</v>
      </c>
      <c r="EF1608">
        <f t="shared" ca="1" si="1236"/>
        <v>0</v>
      </c>
      <c r="EG1608">
        <f t="shared" ca="1" si="1236"/>
        <v>0</v>
      </c>
      <c r="EH1608">
        <f t="shared" ca="1" si="1236"/>
        <v>0</v>
      </c>
      <c r="EI1608">
        <f t="shared" ca="1" si="1234"/>
        <v>0</v>
      </c>
      <c r="EJ1608">
        <f t="shared" ca="1" si="1234"/>
        <v>0</v>
      </c>
      <c r="EK1608">
        <f t="shared" ca="1" si="1227"/>
        <v>0</v>
      </c>
      <c r="EL1608">
        <f t="shared" ca="1" si="1227"/>
        <v>0</v>
      </c>
      <c r="EM1608">
        <f t="shared" ca="1" si="1227"/>
        <v>0</v>
      </c>
      <c r="EN1608">
        <f t="shared" ca="1" si="1227"/>
        <v>0</v>
      </c>
      <c r="EO1608">
        <f t="shared" ca="1" si="1227"/>
        <v>0</v>
      </c>
      <c r="EP1608">
        <f t="shared" ca="1" si="1227"/>
        <v>0</v>
      </c>
      <c r="EQ1608">
        <f t="shared" ca="1" si="1227"/>
        <v>0</v>
      </c>
      <c r="ER1608">
        <f t="shared" ca="1" si="1227"/>
        <v>0</v>
      </c>
      <c r="ES1608">
        <f t="shared" ca="1" si="1227"/>
        <v>0</v>
      </c>
      <c r="ET1608">
        <f t="shared" ca="1" si="1227"/>
        <v>0</v>
      </c>
      <c r="EU1608">
        <f t="shared" ca="1" si="1227"/>
        <v>0</v>
      </c>
      <c r="EV1608">
        <f t="shared" ca="1" si="1227"/>
        <v>0</v>
      </c>
      <c r="EW1608">
        <f t="shared" ca="1" si="1239"/>
        <v>0</v>
      </c>
      <c r="EX1608">
        <f t="shared" ca="1" si="1239"/>
        <v>0</v>
      </c>
      <c r="EY1608">
        <f t="shared" ca="1" si="1239"/>
        <v>0</v>
      </c>
      <c r="EZ1608">
        <f t="shared" ca="1" si="1239"/>
        <v>0</v>
      </c>
      <c r="FA1608">
        <f t="shared" ca="1" si="1239"/>
        <v>0</v>
      </c>
      <c r="FB1608">
        <f t="shared" ca="1" si="1239"/>
        <v>0</v>
      </c>
      <c r="FC1608">
        <f t="shared" ca="1" si="1239"/>
        <v>0</v>
      </c>
      <c r="FD1608">
        <f t="shared" ca="1" si="1239"/>
        <v>0</v>
      </c>
      <c r="FE1608">
        <f t="shared" ca="1" si="1239"/>
        <v>0</v>
      </c>
      <c r="FF1608">
        <f t="shared" ca="1" si="1239"/>
        <v>0</v>
      </c>
      <c r="FG1608">
        <f t="shared" ca="1" si="1239"/>
        <v>0</v>
      </c>
      <c r="FH1608">
        <f t="shared" ca="1" si="1242"/>
        <v>0</v>
      </c>
      <c r="FI1608">
        <f t="shared" ca="1" si="1242"/>
        <v>0</v>
      </c>
      <c r="FJ1608">
        <f t="shared" ca="1" si="1242"/>
        <v>0</v>
      </c>
      <c r="FK1608">
        <f t="shared" ca="1" si="1222"/>
        <v>0</v>
      </c>
      <c r="FL1608">
        <f t="shared" ca="1" si="1222"/>
        <v>0</v>
      </c>
      <c r="FM1608">
        <f t="shared" ca="1" si="1222"/>
        <v>0</v>
      </c>
      <c r="FN1608">
        <f t="shared" ca="1" si="1222"/>
        <v>0</v>
      </c>
      <c r="FO1608">
        <f t="shared" ca="1" si="1222"/>
        <v>0</v>
      </c>
      <c r="FP1608">
        <f t="shared" ca="1" si="1222"/>
        <v>0</v>
      </c>
      <c r="FQ1608">
        <f t="shared" ca="1" si="1222"/>
        <v>0</v>
      </c>
      <c r="FR1608">
        <f t="shared" ca="1" si="1240"/>
        <v>2.3083676717939317E-3</v>
      </c>
      <c r="FS1608">
        <f t="shared" ca="1" si="1240"/>
        <v>0</v>
      </c>
      <c r="FT1608">
        <f t="shared" ca="1" si="1240"/>
        <v>0</v>
      </c>
      <c r="FU1608">
        <f t="shared" ca="1" si="1240"/>
        <v>0</v>
      </c>
      <c r="FV1608">
        <f t="shared" ca="1" si="1240"/>
        <v>0</v>
      </c>
      <c r="FW1608">
        <f t="shared" ca="1" si="1240"/>
        <v>0</v>
      </c>
      <c r="FX1608">
        <f t="shared" ca="1" si="1240"/>
        <v>0</v>
      </c>
      <c r="FY1608">
        <f t="shared" ca="1" si="1240"/>
        <v>0</v>
      </c>
      <c r="FZ1608">
        <f t="shared" ca="1" si="1240"/>
        <v>0</v>
      </c>
      <c r="GA1608">
        <f t="shared" ca="1" si="1208"/>
        <v>0</v>
      </c>
      <c r="GB1608">
        <f t="shared" ca="1" si="1208"/>
        <v>0</v>
      </c>
      <c r="GC1608">
        <f t="shared" ca="1" si="1208"/>
        <v>0</v>
      </c>
      <c r="GD1608">
        <f t="shared" ca="1" si="1208"/>
        <v>0</v>
      </c>
      <c r="GE1608">
        <f t="shared" ca="1" si="1208"/>
        <v>0</v>
      </c>
      <c r="GF1608">
        <f t="shared" ca="1" si="1208"/>
        <v>0</v>
      </c>
    </row>
    <row r="1609" spans="1:188" x14ac:dyDescent="0.25">
      <c r="A1609" s="2">
        <v>3.7843433601994492E-3</v>
      </c>
      <c r="B1609" s="3">
        <v>7.4652781994826334E-2</v>
      </c>
      <c r="C1609" s="1">
        <f t="shared" ca="1" si="1201"/>
        <v>0</v>
      </c>
      <c r="D1609">
        <f t="shared" ca="1" si="1230"/>
        <v>0</v>
      </c>
      <c r="E1609">
        <f t="shared" ca="1" si="1230"/>
        <v>0</v>
      </c>
      <c r="F1609">
        <f t="shared" ca="1" si="1230"/>
        <v>0</v>
      </c>
      <c r="G1609">
        <f t="shared" ca="1" si="1229"/>
        <v>0</v>
      </c>
      <c r="H1609">
        <f t="shared" ca="1" si="1229"/>
        <v>0</v>
      </c>
      <c r="I1609">
        <f t="shared" ca="1" si="1229"/>
        <v>0</v>
      </c>
      <c r="J1609">
        <f t="shared" ca="1" si="1229"/>
        <v>0</v>
      </c>
      <c r="K1609">
        <f t="shared" ca="1" si="1229"/>
        <v>0</v>
      </c>
      <c r="L1609">
        <f t="shared" ca="1" si="1229"/>
        <v>0</v>
      </c>
      <c r="M1609">
        <f t="shared" ca="1" si="1229"/>
        <v>0</v>
      </c>
      <c r="N1609">
        <f t="shared" ca="1" si="1229"/>
        <v>0</v>
      </c>
      <c r="O1609">
        <f t="shared" ca="1" si="1237"/>
        <v>0</v>
      </c>
      <c r="P1609">
        <f t="shared" ref="P1609:AD1625" ca="1" si="1250">IF(AND($B1609&gt;O$6,$B1609&lt;=P$6),MAX($A1609,R1608),0)</f>
        <v>0</v>
      </c>
      <c r="Q1609">
        <f t="shared" ca="1" si="1250"/>
        <v>0</v>
      </c>
      <c r="R1609">
        <f t="shared" ca="1" si="1250"/>
        <v>0</v>
      </c>
      <c r="S1609">
        <f t="shared" ca="1" si="1250"/>
        <v>0</v>
      </c>
      <c r="T1609">
        <f t="shared" ca="1" si="1250"/>
        <v>0</v>
      </c>
      <c r="U1609">
        <f t="shared" ca="1" si="1250"/>
        <v>0</v>
      </c>
      <c r="V1609">
        <f t="shared" ca="1" si="1250"/>
        <v>0</v>
      </c>
      <c r="W1609">
        <f t="shared" ca="1" si="1250"/>
        <v>0</v>
      </c>
      <c r="X1609">
        <f t="shared" ca="1" si="1250"/>
        <v>0</v>
      </c>
      <c r="Y1609">
        <f t="shared" ca="1" si="1250"/>
        <v>0</v>
      </c>
      <c r="Z1609">
        <f t="shared" ca="1" si="1250"/>
        <v>0</v>
      </c>
      <c r="AA1609">
        <f t="shared" ca="1" si="1250"/>
        <v>0</v>
      </c>
      <c r="AB1609">
        <f t="shared" ca="1" si="1250"/>
        <v>0</v>
      </c>
      <c r="AC1609">
        <f t="shared" ca="1" si="1250"/>
        <v>0</v>
      </c>
      <c r="AD1609">
        <f t="shared" ca="1" si="1250"/>
        <v>0</v>
      </c>
      <c r="AE1609">
        <f t="shared" ca="1" si="1248"/>
        <v>0</v>
      </c>
      <c r="AF1609">
        <f t="shared" ca="1" si="1248"/>
        <v>0</v>
      </c>
      <c r="AG1609">
        <f t="shared" ca="1" si="1248"/>
        <v>0</v>
      </c>
      <c r="AH1609">
        <f t="shared" ca="1" si="1248"/>
        <v>0</v>
      </c>
      <c r="AI1609">
        <f t="shared" ca="1" si="1248"/>
        <v>0</v>
      </c>
      <c r="AJ1609">
        <f t="shared" ca="1" si="1248"/>
        <v>0</v>
      </c>
      <c r="AK1609">
        <f t="shared" ca="1" si="1248"/>
        <v>0</v>
      </c>
      <c r="AL1609">
        <f t="shared" ca="1" si="1248"/>
        <v>0</v>
      </c>
      <c r="AM1609">
        <f t="shared" ca="1" si="1248"/>
        <v>0</v>
      </c>
      <c r="AN1609">
        <f t="shared" ca="1" si="1246"/>
        <v>0</v>
      </c>
      <c r="AO1609">
        <f t="shared" ca="1" si="1245"/>
        <v>0</v>
      </c>
      <c r="AP1609">
        <f t="shared" ca="1" si="1245"/>
        <v>0</v>
      </c>
      <c r="AQ1609">
        <f t="shared" ca="1" si="1245"/>
        <v>0</v>
      </c>
      <c r="AR1609">
        <f t="shared" ca="1" si="1244"/>
        <v>0</v>
      </c>
      <c r="AS1609">
        <f t="shared" ca="1" si="1244"/>
        <v>0</v>
      </c>
      <c r="AT1609">
        <f t="shared" ca="1" si="1244"/>
        <v>0</v>
      </c>
      <c r="AU1609">
        <f t="shared" ca="1" si="1244"/>
        <v>0</v>
      </c>
      <c r="AV1609">
        <f t="shared" ca="1" si="1244"/>
        <v>0</v>
      </c>
      <c r="AW1609">
        <f t="shared" ca="1" si="1244"/>
        <v>0</v>
      </c>
      <c r="AX1609">
        <f t="shared" ca="1" si="1244"/>
        <v>0</v>
      </c>
      <c r="AY1609">
        <f t="shared" ca="1" si="1244"/>
        <v>0</v>
      </c>
      <c r="AZ1609">
        <f t="shared" ca="1" si="1244"/>
        <v>0</v>
      </c>
      <c r="BA1609">
        <f t="shared" ca="1" si="1244"/>
        <v>0</v>
      </c>
      <c r="BB1609">
        <f t="shared" ca="1" si="1244"/>
        <v>0</v>
      </c>
      <c r="BC1609">
        <f t="shared" ca="1" si="1244"/>
        <v>0</v>
      </c>
      <c r="BD1609">
        <f t="shared" ca="1" si="1244"/>
        <v>0</v>
      </c>
      <c r="BE1609">
        <f t="shared" ca="1" si="1244"/>
        <v>0</v>
      </c>
      <c r="BF1609">
        <f t="shared" ca="1" si="1244"/>
        <v>0</v>
      </c>
      <c r="BG1609">
        <f t="shared" ca="1" si="1244"/>
        <v>0</v>
      </c>
      <c r="BH1609">
        <f t="shared" ca="1" si="1249"/>
        <v>0</v>
      </c>
      <c r="BI1609">
        <f t="shared" ca="1" si="1247"/>
        <v>0</v>
      </c>
      <c r="BJ1609">
        <f t="shared" ca="1" si="1247"/>
        <v>0</v>
      </c>
      <c r="BK1609">
        <f t="shared" ca="1" si="1247"/>
        <v>0</v>
      </c>
      <c r="BL1609">
        <f t="shared" ca="1" si="1238"/>
        <v>0</v>
      </c>
      <c r="BM1609">
        <f t="shared" ca="1" si="1238"/>
        <v>0</v>
      </c>
      <c r="BN1609">
        <f t="shared" ca="1" si="1238"/>
        <v>0</v>
      </c>
      <c r="BO1609">
        <f t="shared" ca="1" si="1238"/>
        <v>0</v>
      </c>
      <c r="BP1609">
        <f t="shared" ca="1" si="1238"/>
        <v>0</v>
      </c>
      <c r="BQ1609">
        <f t="shared" ca="1" si="1238"/>
        <v>0</v>
      </c>
      <c r="BR1609">
        <f t="shared" ca="1" si="1238"/>
        <v>0</v>
      </c>
      <c r="BS1609">
        <f t="shared" ca="1" si="1238"/>
        <v>0</v>
      </c>
      <c r="BT1609">
        <f t="shared" ca="1" si="1238"/>
        <v>0</v>
      </c>
      <c r="BU1609">
        <f t="shared" ca="1" si="1238"/>
        <v>0</v>
      </c>
      <c r="BV1609">
        <f t="shared" ca="1" si="1233"/>
        <v>0</v>
      </c>
      <c r="BW1609">
        <f t="shared" ca="1" si="1233"/>
        <v>0</v>
      </c>
      <c r="BX1609">
        <f t="shared" ca="1" si="1233"/>
        <v>0</v>
      </c>
      <c r="BY1609">
        <f t="shared" ca="1" si="1233"/>
        <v>0</v>
      </c>
      <c r="BZ1609">
        <f t="shared" ca="1" si="1233"/>
        <v>0</v>
      </c>
      <c r="CA1609">
        <f t="shared" ca="1" si="1233"/>
        <v>0</v>
      </c>
      <c r="CB1609">
        <f t="shared" ca="1" si="1233"/>
        <v>0</v>
      </c>
      <c r="CC1609">
        <f t="shared" ca="1" si="1233"/>
        <v>0</v>
      </c>
      <c r="CD1609">
        <f t="shared" ca="1" si="1232"/>
        <v>0</v>
      </c>
      <c r="CE1609">
        <f t="shared" ca="1" si="1232"/>
        <v>0</v>
      </c>
      <c r="CF1609">
        <f t="shared" ca="1" si="1232"/>
        <v>0</v>
      </c>
      <c r="CG1609">
        <f t="shared" ca="1" si="1232"/>
        <v>0</v>
      </c>
      <c r="CH1609">
        <f t="shared" ca="1" si="1232"/>
        <v>0</v>
      </c>
      <c r="CI1609">
        <f t="shared" ca="1" si="1226"/>
        <v>0</v>
      </c>
      <c r="CJ1609">
        <f t="shared" ca="1" si="1226"/>
        <v>0</v>
      </c>
      <c r="CK1609">
        <f t="shared" ca="1" si="1226"/>
        <v>0</v>
      </c>
      <c r="CL1609">
        <f t="shared" ca="1" si="1224"/>
        <v>0</v>
      </c>
      <c r="CM1609">
        <f t="shared" ca="1" si="1224"/>
        <v>0</v>
      </c>
      <c r="CN1609">
        <f t="shared" ca="1" si="1218"/>
        <v>0</v>
      </c>
      <c r="CO1609">
        <f t="shared" ca="1" si="1217"/>
        <v>0</v>
      </c>
      <c r="CP1609">
        <f t="shared" ca="1" si="1217"/>
        <v>0</v>
      </c>
      <c r="CQ1609">
        <f t="shared" ca="1" si="1217"/>
        <v>0</v>
      </c>
      <c r="CR1609">
        <f t="shared" ca="1" si="1217"/>
        <v>0</v>
      </c>
      <c r="CS1609">
        <f t="shared" ca="1" si="1217"/>
        <v>0</v>
      </c>
      <c r="CT1609">
        <f t="shared" ca="1" si="1215"/>
        <v>0</v>
      </c>
      <c r="CU1609">
        <f t="shared" ca="1" si="1215"/>
        <v>0</v>
      </c>
      <c r="CV1609">
        <f t="shared" ca="1" si="1215"/>
        <v>0</v>
      </c>
      <c r="CW1609">
        <f t="shared" ca="1" si="1215"/>
        <v>0</v>
      </c>
      <c r="CX1609">
        <f t="shared" ca="1" si="1215"/>
        <v>0</v>
      </c>
      <c r="CY1609">
        <f t="shared" ca="1" si="1215"/>
        <v>0</v>
      </c>
      <c r="CZ1609">
        <f t="shared" ca="1" si="1235"/>
        <v>0</v>
      </c>
      <c r="DA1609">
        <f t="shared" ca="1" si="1235"/>
        <v>0</v>
      </c>
      <c r="DB1609">
        <f t="shared" ca="1" si="1235"/>
        <v>0</v>
      </c>
      <c r="DC1609">
        <f t="shared" ca="1" si="1235"/>
        <v>0</v>
      </c>
      <c r="DD1609">
        <f t="shared" ca="1" si="1235"/>
        <v>0</v>
      </c>
      <c r="DE1609">
        <f t="shared" ca="1" si="1235"/>
        <v>0</v>
      </c>
      <c r="DF1609">
        <f t="shared" ca="1" si="1235"/>
        <v>0</v>
      </c>
      <c r="DG1609">
        <f t="shared" ca="1" si="1243"/>
        <v>0</v>
      </c>
      <c r="DH1609">
        <f t="shared" ca="1" si="1243"/>
        <v>0</v>
      </c>
      <c r="DI1609">
        <f t="shared" ca="1" si="1243"/>
        <v>0</v>
      </c>
      <c r="DJ1609">
        <f t="shared" ca="1" si="1243"/>
        <v>0</v>
      </c>
      <c r="DK1609">
        <f t="shared" ca="1" si="1243"/>
        <v>0</v>
      </c>
      <c r="DL1609">
        <f t="shared" ca="1" si="1243"/>
        <v>0</v>
      </c>
      <c r="DM1609">
        <f t="shared" ca="1" si="1243"/>
        <v>0</v>
      </c>
      <c r="DN1609">
        <f t="shared" ca="1" si="1243"/>
        <v>0</v>
      </c>
      <c r="DO1609">
        <f t="shared" ca="1" si="1243"/>
        <v>0</v>
      </c>
      <c r="DP1609">
        <f t="shared" ca="1" si="1243"/>
        <v>0</v>
      </c>
      <c r="DQ1609">
        <f t="shared" ca="1" si="1243"/>
        <v>0</v>
      </c>
      <c r="DR1609">
        <f t="shared" ca="1" si="1243"/>
        <v>0</v>
      </c>
      <c r="DS1609">
        <f t="shared" ca="1" si="1243"/>
        <v>0</v>
      </c>
      <c r="DT1609">
        <f t="shared" ca="1" si="1243"/>
        <v>0</v>
      </c>
      <c r="DU1609">
        <f t="shared" ca="1" si="1243"/>
        <v>0</v>
      </c>
      <c r="DV1609">
        <f t="shared" ca="1" si="1241"/>
        <v>0</v>
      </c>
      <c r="DW1609">
        <f t="shared" ca="1" si="1241"/>
        <v>0</v>
      </c>
      <c r="DX1609">
        <f t="shared" ca="1" si="1241"/>
        <v>0</v>
      </c>
      <c r="DY1609">
        <f t="shared" ca="1" si="1241"/>
        <v>0</v>
      </c>
      <c r="DZ1609">
        <f t="shared" ca="1" si="1241"/>
        <v>0</v>
      </c>
      <c r="EA1609">
        <f t="shared" ca="1" si="1241"/>
        <v>0</v>
      </c>
      <c r="EB1609">
        <f t="shared" ca="1" si="1241"/>
        <v>0</v>
      </c>
      <c r="EC1609">
        <f t="shared" ca="1" si="1236"/>
        <v>0</v>
      </c>
      <c r="ED1609">
        <f t="shared" ca="1" si="1236"/>
        <v>0</v>
      </c>
      <c r="EE1609">
        <f t="shared" ca="1" si="1236"/>
        <v>0</v>
      </c>
      <c r="EF1609">
        <f t="shared" ca="1" si="1236"/>
        <v>0</v>
      </c>
      <c r="EG1609">
        <f t="shared" ca="1" si="1236"/>
        <v>0</v>
      </c>
      <c r="EH1609">
        <f t="shared" ca="1" si="1236"/>
        <v>0</v>
      </c>
      <c r="EI1609">
        <f t="shared" ca="1" si="1234"/>
        <v>0</v>
      </c>
      <c r="EJ1609">
        <f t="shared" ca="1" si="1234"/>
        <v>0</v>
      </c>
      <c r="EK1609">
        <f t="shared" ca="1" si="1227"/>
        <v>0</v>
      </c>
      <c r="EL1609">
        <f t="shared" ca="1" si="1227"/>
        <v>0</v>
      </c>
      <c r="EM1609">
        <f t="shared" ca="1" si="1227"/>
        <v>0</v>
      </c>
      <c r="EN1609">
        <f t="shared" ca="1" si="1227"/>
        <v>0</v>
      </c>
      <c r="EO1609">
        <f t="shared" ca="1" si="1227"/>
        <v>0</v>
      </c>
      <c r="EP1609">
        <f t="shared" ca="1" si="1227"/>
        <v>0</v>
      </c>
      <c r="EQ1609">
        <f t="shared" ca="1" si="1227"/>
        <v>0</v>
      </c>
      <c r="ER1609">
        <f t="shared" ca="1" si="1227"/>
        <v>0</v>
      </c>
      <c r="ES1609">
        <f t="shared" ca="1" si="1227"/>
        <v>0</v>
      </c>
      <c r="ET1609">
        <f t="shared" ca="1" si="1227"/>
        <v>0</v>
      </c>
      <c r="EU1609">
        <f t="shared" ca="1" si="1227"/>
        <v>0</v>
      </c>
      <c r="EV1609">
        <f t="shared" ca="1" si="1227"/>
        <v>0</v>
      </c>
      <c r="EW1609">
        <f t="shared" ca="1" si="1239"/>
        <v>0</v>
      </c>
      <c r="EX1609">
        <f t="shared" ca="1" si="1239"/>
        <v>0</v>
      </c>
      <c r="EY1609">
        <f t="shared" ca="1" si="1239"/>
        <v>0</v>
      </c>
      <c r="EZ1609">
        <f t="shared" ca="1" si="1239"/>
        <v>0</v>
      </c>
      <c r="FA1609">
        <f t="shared" ca="1" si="1239"/>
        <v>0</v>
      </c>
      <c r="FB1609">
        <f t="shared" ca="1" si="1239"/>
        <v>0</v>
      </c>
      <c r="FC1609">
        <f t="shared" ca="1" si="1239"/>
        <v>0</v>
      </c>
      <c r="FD1609">
        <f t="shared" ca="1" si="1239"/>
        <v>0</v>
      </c>
      <c r="FE1609">
        <f t="shared" ca="1" si="1239"/>
        <v>0</v>
      </c>
      <c r="FF1609">
        <f t="shared" ca="1" si="1239"/>
        <v>0</v>
      </c>
      <c r="FG1609">
        <f t="shared" ca="1" si="1239"/>
        <v>0</v>
      </c>
      <c r="FH1609">
        <f t="shared" ca="1" si="1242"/>
        <v>0</v>
      </c>
      <c r="FI1609">
        <f t="shared" ca="1" si="1242"/>
        <v>0</v>
      </c>
      <c r="FJ1609">
        <f t="shared" ca="1" si="1242"/>
        <v>0</v>
      </c>
      <c r="FK1609">
        <f t="shared" ca="1" si="1222"/>
        <v>0</v>
      </c>
      <c r="FL1609">
        <f t="shared" ca="1" si="1222"/>
        <v>0</v>
      </c>
      <c r="FM1609">
        <f t="shared" ca="1" si="1222"/>
        <v>0</v>
      </c>
      <c r="FN1609">
        <f t="shared" ca="1" si="1222"/>
        <v>0</v>
      </c>
      <c r="FO1609">
        <f t="shared" ca="1" si="1222"/>
        <v>0</v>
      </c>
      <c r="FP1609">
        <f t="shared" ca="1" si="1222"/>
        <v>0</v>
      </c>
      <c r="FQ1609">
        <f t="shared" ca="1" si="1222"/>
        <v>0</v>
      </c>
      <c r="FR1609">
        <f t="shared" ca="1" si="1240"/>
        <v>3.7843433601994492E-3</v>
      </c>
      <c r="FS1609">
        <f t="shared" ca="1" si="1240"/>
        <v>0</v>
      </c>
      <c r="FT1609">
        <f t="shared" ca="1" si="1240"/>
        <v>0</v>
      </c>
      <c r="FU1609">
        <f t="shared" ca="1" si="1240"/>
        <v>0</v>
      </c>
      <c r="FV1609">
        <f t="shared" ca="1" si="1240"/>
        <v>0</v>
      </c>
      <c r="FW1609">
        <f t="shared" ca="1" si="1240"/>
        <v>0</v>
      </c>
      <c r="FX1609">
        <f t="shared" ca="1" si="1240"/>
        <v>0</v>
      </c>
      <c r="FY1609">
        <f t="shared" ca="1" si="1240"/>
        <v>0</v>
      </c>
      <c r="FZ1609">
        <f t="shared" ca="1" si="1240"/>
        <v>0</v>
      </c>
      <c r="GA1609">
        <f t="shared" ca="1" si="1208"/>
        <v>0</v>
      </c>
      <c r="GB1609">
        <f t="shared" ca="1" si="1208"/>
        <v>0</v>
      </c>
      <c r="GC1609">
        <f t="shared" ca="1" si="1208"/>
        <v>0</v>
      </c>
      <c r="GD1609">
        <f t="shared" ca="1" si="1208"/>
        <v>0</v>
      </c>
      <c r="GE1609">
        <f t="shared" ca="1" si="1208"/>
        <v>0</v>
      </c>
      <c r="GF1609">
        <f t="shared" ca="1" si="1208"/>
        <v>0</v>
      </c>
    </row>
    <row r="1610" spans="1:188" x14ac:dyDescent="0.25">
      <c r="A1610" s="2">
        <v>1.2452283206377257E-3</v>
      </c>
      <c r="B1610" s="3">
        <v>7.465361717526986E-2</v>
      </c>
      <c r="C1610" s="1">
        <f t="shared" ref="C1610:C1673" ca="1" si="1251">IF($B1610&lt;=C$6,MAX(C1609,A1610),0)</f>
        <v>0</v>
      </c>
      <c r="D1610">
        <f t="shared" ca="1" si="1230"/>
        <v>0</v>
      </c>
      <c r="E1610">
        <f t="shared" ca="1" si="1230"/>
        <v>0</v>
      </c>
      <c r="F1610">
        <f t="shared" ca="1" si="1230"/>
        <v>0</v>
      </c>
      <c r="G1610">
        <f t="shared" ca="1" si="1229"/>
        <v>0</v>
      </c>
      <c r="H1610">
        <f t="shared" ca="1" si="1229"/>
        <v>0</v>
      </c>
      <c r="I1610">
        <f t="shared" ca="1" si="1229"/>
        <v>0</v>
      </c>
      <c r="J1610">
        <f t="shared" ca="1" si="1229"/>
        <v>0</v>
      </c>
      <c r="K1610">
        <f t="shared" ca="1" si="1229"/>
        <v>0</v>
      </c>
      <c r="L1610">
        <f t="shared" ca="1" si="1229"/>
        <v>0</v>
      </c>
      <c r="M1610">
        <f t="shared" ca="1" si="1229"/>
        <v>0</v>
      </c>
      <c r="N1610">
        <f t="shared" ca="1" si="1229"/>
        <v>0</v>
      </c>
      <c r="O1610">
        <f t="shared" ca="1" si="1229"/>
        <v>0</v>
      </c>
      <c r="P1610">
        <f t="shared" ca="1" si="1250"/>
        <v>0</v>
      </c>
      <c r="Q1610">
        <f t="shared" ca="1" si="1250"/>
        <v>0</v>
      </c>
      <c r="R1610">
        <f t="shared" ca="1" si="1250"/>
        <v>0</v>
      </c>
      <c r="S1610">
        <f t="shared" ca="1" si="1250"/>
        <v>0</v>
      </c>
      <c r="T1610">
        <f t="shared" ca="1" si="1250"/>
        <v>0</v>
      </c>
      <c r="U1610">
        <f t="shared" ca="1" si="1250"/>
        <v>0</v>
      </c>
      <c r="V1610">
        <f t="shared" ca="1" si="1250"/>
        <v>0</v>
      </c>
      <c r="W1610">
        <f t="shared" ca="1" si="1250"/>
        <v>0</v>
      </c>
      <c r="X1610">
        <f t="shared" ca="1" si="1250"/>
        <v>0</v>
      </c>
      <c r="Y1610">
        <f t="shared" ca="1" si="1250"/>
        <v>0</v>
      </c>
      <c r="Z1610">
        <f t="shared" ca="1" si="1250"/>
        <v>0</v>
      </c>
      <c r="AA1610">
        <f t="shared" ca="1" si="1250"/>
        <v>0</v>
      </c>
      <c r="AB1610">
        <f t="shared" ca="1" si="1250"/>
        <v>0</v>
      </c>
      <c r="AC1610">
        <f t="shared" ca="1" si="1250"/>
        <v>0</v>
      </c>
      <c r="AD1610">
        <f t="shared" ca="1" si="1250"/>
        <v>0</v>
      </c>
      <c r="AE1610">
        <f t="shared" ca="1" si="1248"/>
        <v>0</v>
      </c>
      <c r="AF1610">
        <f t="shared" ca="1" si="1248"/>
        <v>0</v>
      </c>
      <c r="AG1610">
        <f t="shared" ca="1" si="1248"/>
        <v>0</v>
      </c>
      <c r="AH1610">
        <f t="shared" ca="1" si="1248"/>
        <v>0</v>
      </c>
      <c r="AI1610">
        <f t="shared" ca="1" si="1248"/>
        <v>0</v>
      </c>
      <c r="AJ1610">
        <f t="shared" ca="1" si="1248"/>
        <v>0</v>
      </c>
      <c r="AK1610">
        <f t="shared" ca="1" si="1248"/>
        <v>0</v>
      </c>
      <c r="AL1610">
        <f t="shared" ca="1" si="1248"/>
        <v>0</v>
      </c>
      <c r="AM1610">
        <f t="shared" ca="1" si="1248"/>
        <v>0</v>
      </c>
      <c r="AN1610">
        <f t="shared" ca="1" si="1246"/>
        <v>0</v>
      </c>
      <c r="AO1610">
        <f t="shared" ca="1" si="1245"/>
        <v>0</v>
      </c>
      <c r="AP1610">
        <f t="shared" ca="1" si="1245"/>
        <v>0</v>
      </c>
      <c r="AQ1610">
        <f t="shared" ca="1" si="1245"/>
        <v>0</v>
      </c>
      <c r="AR1610">
        <f t="shared" ca="1" si="1244"/>
        <v>0</v>
      </c>
      <c r="AS1610">
        <f t="shared" ca="1" si="1244"/>
        <v>0</v>
      </c>
      <c r="AT1610">
        <f t="shared" ca="1" si="1244"/>
        <v>0</v>
      </c>
      <c r="AU1610">
        <f t="shared" ca="1" si="1244"/>
        <v>0</v>
      </c>
      <c r="AV1610">
        <f t="shared" ca="1" si="1244"/>
        <v>0</v>
      </c>
      <c r="AW1610">
        <f t="shared" ca="1" si="1244"/>
        <v>0</v>
      </c>
      <c r="AX1610">
        <f t="shared" ca="1" si="1244"/>
        <v>0</v>
      </c>
      <c r="AY1610">
        <f t="shared" ca="1" si="1244"/>
        <v>0</v>
      </c>
      <c r="AZ1610">
        <f t="shared" ca="1" si="1244"/>
        <v>0</v>
      </c>
      <c r="BA1610">
        <f t="shared" ca="1" si="1244"/>
        <v>0</v>
      </c>
      <c r="BB1610">
        <f t="shared" ca="1" si="1244"/>
        <v>0</v>
      </c>
      <c r="BC1610">
        <f t="shared" ca="1" si="1244"/>
        <v>0</v>
      </c>
      <c r="BD1610">
        <f t="shared" ca="1" si="1244"/>
        <v>0</v>
      </c>
      <c r="BE1610">
        <f t="shared" ca="1" si="1244"/>
        <v>0</v>
      </c>
      <c r="BF1610">
        <f t="shared" ca="1" si="1244"/>
        <v>0</v>
      </c>
      <c r="BG1610">
        <f t="shared" ca="1" si="1244"/>
        <v>0</v>
      </c>
      <c r="BH1610">
        <f t="shared" ca="1" si="1249"/>
        <v>0</v>
      </c>
      <c r="BI1610">
        <f t="shared" ca="1" si="1247"/>
        <v>0</v>
      </c>
      <c r="BJ1610">
        <f t="shared" ca="1" si="1247"/>
        <v>0</v>
      </c>
      <c r="BK1610">
        <f t="shared" ca="1" si="1247"/>
        <v>0</v>
      </c>
      <c r="BL1610">
        <f t="shared" ca="1" si="1238"/>
        <v>0</v>
      </c>
      <c r="BM1610">
        <f t="shared" ca="1" si="1238"/>
        <v>0</v>
      </c>
      <c r="BN1610">
        <f t="shared" ca="1" si="1238"/>
        <v>0</v>
      </c>
      <c r="BO1610">
        <f t="shared" ca="1" si="1238"/>
        <v>0</v>
      </c>
      <c r="BP1610">
        <f t="shared" ca="1" si="1238"/>
        <v>0</v>
      </c>
      <c r="BQ1610">
        <f t="shared" ca="1" si="1238"/>
        <v>0</v>
      </c>
      <c r="BR1610">
        <f t="shared" ca="1" si="1238"/>
        <v>0</v>
      </c>
      <c r="BS1610">
        <f t="shared" ca="1" si="1238"/>
        <v>0</v>
      </c>
      <c r="BT1610">
        <f t="shared" ca="1" si="1238"/>
        <v>0</v>
      </c>
      <c r="BU1610">
        <f t="shared" ca="1" si="1238"/>
        <v>0</v>
      </c>
      <c r="BV1610">
        <f t="shared" ca="1" si="1233"/>
        <v>0</v>
      </c>
      <c r="BW1610">
        <f t="shared" ca="1" si="1233"/>
        <v>0</v>
      </c>
      <c r="BX1610">
        <f t="shared" ca="1" si="1233"/>
        <v>0</v>
      </c>
      <c r="BY1610">
        <f t="shared" ca="1" si="1233"/>
        <v>0</v>
      </c>
      <c r="BZ1610">
        <f t="shared" ca="1" si="1233"/>
        <v>0</v>
      </c>
      <c r="CA1610">
        <f t="shared" ca="1" si="1233"/>
        <v>0</v>
      </c>
      <c r="CB1610">
        <f t="shared" ca="1" si="1233"/>
        <v>0</v>
      </c>
      <c r="CC1610">
        <f t="shared" ca="1" si="1233"/>
        <v>0</v>
      </c>
      <c r="CD1610">
        <f t="shared" ca="1" si="1232"/>
        <v>0</v>
      </c>
      <c r="CE1610">
        <f t="shared" ca="1" si="1232"/>
        <v>0</v>
      </c>
      <c r="CF1610">
        <f t="shared" ca="1" si="1232"/>
        <v>0</v>
      </c>
      <c r="CG1610">
        <f t="shared" ca="1" si="1232"/>
        <v>0</v>
      </c>
      <c r="CH1610">
        <f t="shared" ca="1" si="1232"/>
        <v>0</v>
      </c>
      <c r="CI1610">
        <f t="shared" ca="1" si="1226"/>
        <v>0</v>
      </c>
      <c r="CJ1610">
        <f t="shared" ca="1" si="1226"/>
        <v>0</v>
      </c>
      <c r="CK1610">
        <f t="shared" ca="1" si="1226"/>
        <v>0</v>
      </c>
      <c r="CL1610">
        <f t="shared" ca="1" si="1224"/>
        <v>0</v>
      </c>
      <c r="CM1610">
        <f t="shared" ca="1" si="1224"/>
        <v>0</v>
      </c>
      <c r="CN1610">
        <f t="shared" ca="1" si="1218"/>
        <v>0</v>
      </c>
      <c r="CO1610">
        <f t="shared" ca="1" si="1217"/>
        <v>0</v>
      </c>
      <c r="CP1610">
        <f t="shared" ca="1" si="1217"/>
        <v>0</v>
      </c>
      <c r="CQ1610">
        <f t="shared" ca="1" si="1217"/>
        <v>0</v>
      </c>
      <c r="CR1610">
        <f t="shared" ca="1" si="1217"/>
        <v>0</v>
      </c>
      <c r="CS1610">
        <f t="shared" ca="1" si="1217"/>
        <v>0</v>
      </c>
      <c r="CT1610">
        <f t="shared" ca="1" si="1215"/>
        <v>0</v>
      </c>
      <c r="CU1610">
        <f t="shared" ca="1" si="1215"/>
        <v>0</v>
      </c>
      <c r="CV1610">
        <f t="shared" ca="1" si="1215"/>
        <v>0</v>
      </c>
      <c r="CW1610">
        <f t="shared" ca="1" si="1215"/>
        <v>0</v>
      </c>
      <c r="CX1610">
        <f t="shared" ca="1" si="1215"/>
        <v>0</v>
      </c>
      <c r="CY1610">
        <f t="shared" ca="1" si="1215"/>
        <v>0</v>
      </c>
      <c r="CZ1610">
        <f t="shared" ca="1" si="1235"/>
        <v>0</v>
      </c>
      <c r="DA1610">
        <f t="shared" ca="1" si="1235"/>
        <v>0</v>
      </c>
      <c r="DB1610">
        <f t="shared" ca="1" si="1235"/>
        <v>0</v>
      </c>
      <c r="DC1610">
        <f t="shared" ca="1" si="1235"/>
        <v>0</v>
      </c>
      <c r="DD1610">
        <f t="shared" ca="1" si="1235"/>
        <v>0</v>
      </c>
      <c r="DE1610">
        <f t="shared" ca="1" si="1235"/>
        <v>0</v>
      </c>
      <c r="DF1610">
        <f t="shared" ca="1" si="1235"/>
        <v>0</v>
      </c>
      <c r="DG1610">
        <f t="shared" ca="1" si="1243"/>
        <v>0</v>
      </c>
      <c r="DH1610">
        <f t="shared" ca="1" si="1243"/>
        <v>0</v>
      </c>
      <c r="DI1610">
        <f t="shared" ca="1" si="1243"/>
        <v>0</v>
      </c>
      <c r="DJ1610">
        <f t="shared" ca="1" si="1243"/>
        <v>0</v>
      </c>
      <c r="DK1610">
        <f t="shared" ca="1" si="1243"/>
        <v>0</v>
      </c>
      <c r="DL1610">
        <f t="shared" ca="1" si="1243"/>
        <v>0</v>
      </c>
      <c r="DM1610">
        <f t="shared" ca="1" si="1243"/>
        <v>0</v>
      </c>
      <c r="DN1610">
        <f t="shared" ca="1" si="1243"/>
        <v>0</v>
      </c>
      <c r="DO1610">
        <f t="shared" ca="1" si="1243"/>
        <v>0</v>
      </c>
      <c r="DP1610">
        <f t="shared" ca="1" si="1243"/>
        <v>0</v>
      </c>
      <c r="DQ1610">
        <f t="shared" ca="1" si="1243"/>
        <v>0</v>
      </c>
      <c r="DR1610">
        <f t="shared" ca="1" si="1243"/>
        <v>0</v>
      </c>
      <c r="DS1610">
        <f t="shared" ca="1" si="1243"/>
        <v>0</v>
      </c>
      <c r="DT1610">
        <f t="shared" ca="1" si="1243"/>
        <v>0</v>
      </c>
      <c r="DU1610">
        <f t="shared" ca="1" si="1243"/>
        <v>0</v>
      </c>
      <c r="DV1610">
        <f t="shared" ca="1" si="1241"/>
        <v>0</v>
      </c>
      <c r="DW1610">
        <f t="shared" ca="1" si="1241"/>
        <v>0</v>
      </c>
      <c r="DX1610">
        <f t="shared" ca="1" si="1241"/>
        <v>0</v>
      </c>
      <c r="DY1610">
        <f t="shared" ca="1" si="1241"/>
        <v>0</v>
      </c>
      <c r="DZ1610">
        <f t="shared" ca="1" si="1241"/>
        <v>0</v>
      </c>
      <c r="EA1610">
        <f t="shared" ca="1" si="1241"/>
        <v>0</v>
      </c>
      <c r="EB1610">
        <f t="shared" ca="1" si="1241"/>
        <v>0</v>
      </c>
      <c r="EC1610">
        <f t="shared" ca="1" si="1236"/>
        <v>0</v>
      </c>
      <c r="ED1610">
        <f t="shared" ca="1" si="1236"/>
        <v>0</v>
      </c>
      <c r="EE1610">
        <f t="shared" ca="1" si="1236"/>
        <v>0</v>
      </c>
      <c r="EF1610">
        <f t="shared" ca="1" si="1236"/>
        <v>0</v>
      </c>
      <c r="EG1610">
        <f t="shared" ca="1" si="1236"/>
        <v>0</v>
      </c>
      <c r="EH1610">
        <f t="shared" ca="1" si="1236"/>
        <v>0</v>
      </c>
      <c r="EI1610">
        <f t="shared" ca="1" si="1234"/>
        <v>0</v>
      </c>
      <c r="EJ1610">
        <f t="shared" ca="1" si="1234"/>
        <v>0</v>
      </c>
      <c r="EK1610">
        <f t="shared" ca="1" si="1227"/>
        <v>0</v>
      </c>
      <c r="EL1610">
        <f t="shared" ca="1" si="1227"/>
        <v>0</v>
      </c>
      <c r="EM1610">
        <f t="shared" ca="1" si="1227"/>
        <v>0</v>
      </c>
      <c r="EN1610">
        <f t="shared" ca="1" si="1227"/>
        <v>0</v>
      </c>
      <c r="EO1610">
        <f t="shared" ca="1" si="1227"/>
        <v>0</v>
      </c>
      <c r="EP1610">
        <f t="shared" ca="1" si="1227"/>
        <v>0</v>
      </c>
      <c r="EQ1610">
        <f t="shared" ca="1" si="1227"/>
        <v>0</v>
      </c>
      <c r="ER1610">
        <f t="shared" ca="1" si="1227"/>
        <v>0</v>
      </c>
      <c r="ES1610">
        <f t="shared" ca="1" si="1227"/>
        <v>0</v>
      </c>
      <c r="ET1610">
        <f t="shared" ca="1" si="1227"/>
        <v>0</v>
      </c>
      <c r="EU1610">
        <f t="shared" ca="1" si="1227"/>
        <v>0</v>
      </c>
      <c r="EV1610">
        <f t="shared" ca="1" si="1227"/>
        <v>0</v>
      </c>
      <c r="EW1610">
        <f t="shared" ca="1" si="1239"/>
        <v>0</v>
      </c>
      <c r="EX1610">
        <f t="shared" ca="1" si="1239"/>
        <v>0</v>
      </c>
      <c r="EY1610">
        <f t="shared" ca="1" si="1239"/>
        <v>0</v>
      </c>
      <c r="EZ1610">
        <f t="shared" ca="1" si="1239"/>
        <v>0</v>
      </c>
      <c r="FA1610">
        <f t="shared" ca="1" si="1239"/>
        <v>0</v>
      </c>
      <c r="FB1610">
        <f t="shared" ca="1" si="1239"/>
        <v>0</v>
      </c>
      <c r="FC1610">
        <f t="shared" ca="1" si="1239"/>
        <v>0</v>
      </c>
      <c r="FD1610">
        <f t="shared" ca="1" si="1239"/>
        <v>0</v>
      </c>
      <c r="FE1610">
        <f t="shared" ca="1" si="1239"/>
        <v>0</v>
      </c>
      <c r="FF1610">
        <f t="shared" ca="1" si="1239"/>
        <v>0</v>
      </c>
      <c r="FG1610">
        <f t="shared" ca="1" si="1239"/>
        <v>0</v>
      </c>
      <c r="FH1610">
        <f t="shared" ca="1" si="1242"/>
        <v>0</v>
      </c>
      <c r="FI1610">
        <f t="shared" ca="1" si="1242"/>
        <v>0</v>
      </c>
      <c r="FJ1610">
        <f t="shared" ca="1" si="1242"/>
        <v>0</v>
      </c>
      <c r="FK1610">
        <f t="shared" ca="1" si="1222"/>
        <v>0</v>
      </c>
      <c r="FL1610">
        <f t="shared" ca="1" si="1222"/>
        <v>0</v>
      </c>
      <c r="FM1610">
        <f t="shared" ca="1" si="1222"/>
        <v>0</v>
      </c>
      <c r="FN1610">
        <f t="shared" ca="1" si="1222"/>
        <v>0</v>
      </c>
      <c r="FO1610">
        <f t="shared" ca="1" si="1222"/>
        <v>0</v>
      </c>
      <c r="FP1610">
        <f t="shared" ca="1" si="1222"/>
        <v>0</v>
      </c>
      <c r="FQ1610">
        <f t="shared" ca="1" si="1222"/>
        <v>0</v>
      </c>
      <c r="FR1610">
        <f t="shared" ca="1" si="1240"/>
        <v>1.2452283206377257E-3</v>
      </c>
      <c r="FS1610">
        <f t="shared" ca="1" si="1240"/>
        <v>0</v>
      </c>
      <c r="FT1610">
        <f t="shared" ca="1" si="1240"/>
        <v>0</v>
      </c>
      <c r="FU1610">
        <f t="shared" ca="1" si="1240"/>
        <v>0</v>
      </c>
      <c r="FV1610">
        <f t="shared" ca="1" si="1240"/>
        <v>0</v>
      </c>
      <c r="FW1610">
        <f t="shared" ca="1" si="1240"/>
        <v>0</v>
      </c>
      <c r="FX1610">
        <f t="shared" ca="1" si="1240"/>
        <v>0</v>
      </c>
      <c r="FY1610">
        <f t="shared" ca="1" si="1240"/>
        <v>0</v>
      </c>
      <c r="FZ1610">
        <f t="shared" ca="1" si="1240"/>
        <v>0</v>
      </c>
      <c r="GA1610">
        <f t="shared" ca="1" si="1208"/>
        <v>0</v>
      </c>
      <c r="GB1610">
        <f t="shared" ca="1" si="1208"/>
        <v>0</v>
      </c>
      <c r="GC1610">
        <f t="shared" ca="1" si="1208"/>
        <v>0</v>
      </c>
      <c r="GD1610">
        <f t="shared" ca="1" si="1208"/>
        <v>0</v>
      </c>
      <c r="GE1610">
        <f t="shared" ca="1" si="1208"/>
        <v>0</v>
      </c>
      <c r="GF1610">
        <f t="shared" ca="1" si="1208"/>
        <v>0</v>
      </c>
    </row>
    <row r="1611" spans="1:188" x14ac:dyDescent="0.25">
      <c r="A1611" s="2">
        <v>7.2983258071550039E-3</v>
      </c>
      <c r="B1611" s="3">
        <v>7.4654282328337762E-2</v>
      </c>
      <c r="C1611" s="1">
        <f t="shared" ca="1" si="1251"/>
        <v>0</v>
      </c>
      <c r="D1611">
        <f t="shared" ca="1" si="1230"/>
        <v>0</v>
      </c>
      <c r="E1611">
        <f t="shared" ca="1" si="1230"/>
        <v>0</v>
      </c>
      <c r="F1611">
        <f t="shared" ca="1" si="1230"/>
        <v>0</v>
      </c>
      <c r="G1611">
        <f t="shared" ca="1" si="1229"/>
        <v>0</v>
      </c>
      <c r="H1611">
        <f t="shared" ca="1" si="1229"/>
        <v>0</v>
      </c>
      <c r="I1611">
        <f t="shared" ref="I1611:X1635" ca="1" si="1252">IF(AND($B1611&gt;H$6,$B1611&lt;=I$6),MAX($A1611,K1610),0)</f>
        <v>0</v>
      </c>
      <c r="J1611">
        <f t="shared" ca="1" si="1252"/>
        <v>0</v>
      </c>
      <c r="K1611">
        <f t="shared" ca="1" si="1252"/>
        <v>0</v>
      </c>
      <c r="L1611">
        <f t="shared" ca="1" si="1252"/>
        <v>0</v>
      </c>
      <c r="M1611">
        <f t="shared" ca="1" si="1252"/>
        <v>0</v>
      </c>
      <c r="N1611">
        <f t="shared" ca="1" si="1252"/>
        <v>0</v>
      </c>
      <c r="O1611">
        <f t="shared" ca="1" si="1252"/>
        <v>0</v>
      </c>
      <c r="P1611">
        <f t="shared" ca="1" si="1250"/>
        <v>0</v>
      </c>
      <c r="Q1611">
        <f t="shared" ca="1" si="1250"/>
        <v>0</v>
      </c>
      <c r="R1611">
        <f t="shared" ca="1" si="1250"/>
        <v>0</v>
      </c>
      <c r="S1611">
        <f t="shared" ca="1" si="1250"/>
        <v>0</v>
      </c>
      <c r="T1611">
        <f t="shared" ca="1" si="1250"/>
        <v>0</v>
      </c>
      <c r="U1611">
        <f t="shared" ca="1" si="1250"/>
        <v>0</v>
      </c>
      <c r="V1611">
        <f t="shared" ca="1" si="1250"/>
        <v>0</v>
      </c>
      <c r="W1611">
        <f t="shared" ca="1" si="1250"/>
        <v>0</v>
      </c>
      <c r="X1611">
        <f t="shared" ca="1" si="1250"/>
        <v>0</v>
      </c>
      <c r="Y1611">
        <f t="shared" ca="1" si="1250"/>
        <v>0</v>
      </c>
      <c r="Z1611">
        <f t="shared" ca="1" si="1250"/>
        <v>0</v>
      </c>
      <c r="AA1611">
        <f t="shared" ca="1" si="1250"/>
        <v>0</v>
      </c>
      <c r="AB1611">
        <f t="shared" ca="1" si="1250"/>
        <v>0</v>
      </c>
      <c r="AC1611">
        <f t="shared" ca="1" si="1250"/>
        <v>0</v>
      </c>
      <c r="AD1611">
        <f t="shared" ca="1" si="1250"/>
        <v>0</v>
      </c>
      <c r="AE1611">
        <f t="shared" ca="1" si="1248"/>
        <v>0</v>
      </c>
      <c r="AF1611">
        <f t="shared" ca="1" si="1248"/>
        <v>0</v>
      </c>
      <c r="AG1611">
        <f t="shared" ca="1" si="1248"/>
        <v>0</v>
      </c>
      <c r="AH1611">
        <f t="shared" ca="1" si="1248"/>
        <v>0</v>
      </c>
      <c r="AI1611">
        <f t="shared" ca="1" si="1248"/>
        <v>0</v>
      </c>
      <c r="AJ1611">
        <f t="shared" ca="1" si="1248"/>
        <v>0</v>
      </c>
      <c r="AK1611">
        <f t="shared" ca="1" si="1248"/>
        <v>0</v>
      </c>
      <c r="AL1611">
        <f t="shared" ca="1" si="1248"/>
        <v>0</v>
      </c>
      <c r="AM1611">
        <f t="shared" ca="1" si="1248"/>
        <v>0</v>
      </c>
      <c r="AN1611">
        <f t="shared" ca="1" si="1246"/>
        <v>0</v>
      </c>
      <c r="AO1611">
        <f t="shared" ca="1" si="1245"/>
        <v>0</v>
      </c>
      <c r="AP1611">
        <f t="shared" ca="1" si="1245"/>
        <v>0</v>
      </c>
      <c r="AQ1611">
        <f t="shared" ca="1" si="1245"/>
        <v>0</v>
      </c>
      <c r="AR1611">
        <f t="shared" ca="1" si="1244"/>
        <v>0</v>
      </c>
      <c r="AS1611">
        <f t="shared" ca="1" si="1244"/>
        <v>0</v>
      </c>
      <c r="AT1611">
        <f t="shared" ca="1" si="1244"/>
        <v>0</v>
      </c>
      <c r="AU1611">
        <f t="shared" ca="1" si="1244"/>
        <v>0</v>
      </c>
      <c r="AV1611">
        <f t="shared" ca="1" si="1244"/>
        <v>0</v>
      </c>
      <c r="AW1611">
        <f t="shared" ca="1" si="1244"/>
        <v>0</v>
      </c>
      <c r="AX1611">
        <f t="shared" ca="1" si="1244"/>
        <v>0</v>
      </c>
      <c r="AY1611">
        <f t="shared" ca="1" si="1244"/>
        <v>0</v>
      </c>
      <c r="AZ1611">
        <f t="shared" ca="1" si="1244"/>
        <v>0</v>
      </c>
      <c r="BA1611">
        <f t="shared" ca="1" si="1244"/>
        <v>0</v>
      </c>
      <c r="BB1611">
        <f t="shared" ca="1" si="1244"/>
        <v>0</v>
      </c>
      <c r="BC1611">
        <f t="shared" ca="1" si="1244"/>
        <v>0</v>
      </c>
      <c r="BD1611">
        <f t="shared" ca="1" si="1244"/>
        <v>0</v>
      </c>
      <c r="BE1611">
        <f t="shared" ca="1" si="1244"/>
        <v>0</v>
      </c>
      <c r="BF1611">
        <f t="shared" ca="1" si="1244"/>
        <v>0</v>
      </c>
      <c r="BG1611">
        <f t="shared" ca="1" si="1244"/>
        <v>0</v>
      </c>
      <c r="BH1611">
        <f t="shared" ca="1" si="1249"/>
        <v>0</v>
      </c>
      <c r="BI1611">
        <f t="shared" ca="1" si="1247"/>
        <v>0</v>
      </c>
      <c r="BJ1611">
        <f t="shared" ca="1" si="1247"/>
        <v>0</v>
      </c>
      <c r="BK1611">
        <f t="shared" ca="1" si="1247"/>
        <v>0</v>
      </c>
      <c r="BL1611">
        <f t="shared" ca="1" si="1238"/>
        <v>0</v>
      </c>
      <c r="BM1611">
        <f t="shared" ca="1" si="1238"/>
        <v>0</v>
      </c>
      <c r="BN1611">
        <f t="shared" ca="1" si="1238"/>
        <v>0</v>
      </c>
      <c r="BO1611">
        <f t="shared" ca="1" si="1238"/>
        <v>0</v>
      </c>
      <c r="BP1611">
        <f t="shared" ca="1" si="1238"/>
        <v>0</v>
      </c>
      <c r="BQ1611">
        <f t="shared" ca="1" si="1238"/>
        <v>0</v>
      </c>
      <c r="BR1611">
        <f t="shared" ca="1" si="1238"/>
        <v>0</v>
      </c>
      <c r="BS1611">
        <f t="shared" ca="1" si="1238"/>
        <v>0</v>
      </c>
      <c r="BT1611">
        <f t="shared" ca="1" si="1238"/>
        <v>0</v>
      </c>
      <c r="BU1611">
        <f t="shared" ca="1" si="1238"/>
        <v>0</v>
      </c>
      <c r="BV1611">
        <f t="shared" ca="1" si="1233"/>
        <v>0</v>
      </c>
      <c r="BW1611">
        <f t="shared" ca="1" si="1233"/>
        <v>0</v>
      </c>
      <c r="BX1611">
        <f t="shared" ca="1" si="1233"/>
        <v>0</v>
      </c>
      <c r="BY1611">
        <f t="shared" ca="1" si="1233"/>
        <v>0</v>
      </c>
      <c r="BZ1611">
        <f t="shared" ca="1" si="1233"/>
        <v>0</v>
      </c>
      <c r="CA1611">
        <f t="shared" ca="1" si="1233"/>
        <v>0</v>
      </c>
      <c r="CB1611">
        <f t="shared" ca="1" si="1233"/>
        <v>0</v>
      </c>
      <c r="CC1611">
        <f t="shared" ca="1" si="1233"/>
        <v>0</v>
      </c>
      <c r="CD1611">
        <f t="shared" ca="1" si="1232"/>
        <v>0</v>
      </c>
      <c r="CE1611">
        <f t="shared" ca="1" si="1232"/>
        <v>0</v>
      </c>
      <c r="CF1611">
        <f t="shared" ca="1" si="1232"/>
        <v>0</v>
      </c>
      <c r="CG1611">
        <f t="shared" ca="1" si="1232"/>
        <v>0</v>
      </c>
      <c r="CH1611">
        <f t="shared" ca="1" si="1232"/>
        <v>0</v>
      </c>
      <c r="CI1611">
        <f t="shared" ca="1" si="1226"/>
        <v>0</v>
      </c>
      <c r="CJ1611">
        <f t="shared" ca="1" si="1226"/>
        <v>0</v>
      </c>
      <c r="CK1611">
        <f t="shared" ca="1" si="1226"/>
        <v>0</v>
      </c>
      <c r="CL1611">
        <f t="shared" ca="1" si="1224"/>
        <v>0</v>
      </c>
      <c r="CM1611">
        <f t="shared" ca="1" si="1224"/>
        <v>0</v>
      </c>
      <c r="CN1611">
        <f t="shared" ca="1" si="1218"/>
        <v>0</v>
      </c>
      <c r="CO1611">
        <f t="shared" ca="1" si="1217"/>
        <v>0</v>
      </c>
      <c r="CP1611">
        <f t="shared" ca="1" si="1217"/>
        <v>0</v>
      </c>
      <c r="CQ1611">
        <f t="shared" ca="1" si="1217"/>
        <v>0</v>
      </c>
      <c r="CR1611">
        <f t="shared" ca="1" si="1217"/>
        <v>0</v>
      </c>
      <c r="CS1611">
        <f t="shared" ca="1" si="1217"/>
        <v>0</v>
      </c>
      <c r="CT1611">
        <f t="shared" ca="1" si="1215"/>
        <v>0</v>
      </c>
      <c r="CU1611">
        <f t="shared" ca="1" si="1215"/>
        <v>0</v>
      </c>
      <c r="CV1611">
        <f t="shared" ca="1" si="1215"/>
        <v>0</v>
      </c>
      <c r="CW1611">
        <f t="shared" ca="1" si="1215"/>
        <v>0</v>
      </c>
      <c r="CX1611">
        <f t="shared" ca="1" si="1215"/>
        <v>0</v>
      </c>
      <c r="CY1611">
        <f t="shared" ca="1" si="1215"/>
        <v>0</v>
      </c>
      <c r="CZ1611">
        <f t="shared" ca="1" si="1235"/>
        <v>0</v>
      </c>
      <c r="DA1611">
        <f t="shared" ca="1" si="1235"/>
        <v>0</v>
      </c>
      <c r="DB1611">
        <f t="shared" ca="1" si="1235"/>
        <v>0</v>
      </c>
      <c r="DC1611">
        <f t="shared" ca="1" si="1235"/>
        <v>0</v>
      </c>
      <c r="DD1611">
        <f t="shared" ca="1" si="1235"/>
        <v>0</v>
      </c>
      <c r="DE1611">
        <f t="shared" ca="1" si="1235"/>
        <v>0</v>
      </c>
      <c r="DF1611">
        <f t="shared" ca="1" si="1235"/>
        <v>0</v>
      </c>
      <c r="DG1611">
        <f t="shared" ca="1" si="1235"/>
        <v>0</v>
      </c>
      <c r="DH1611">
        <f t="shared" ca="1" si="1235"/>
        <v>0</v>
      </c>
      <c r="DI1611">
        <f t="shared" ca="1" si="1235"/>
        <v>0</v>
      </c>
      <c r="DJ1611">
        <f t="shared" ca="1" si="1235"/>
        <v>0</v>
      </c>
      <c r="DK1611">
        <f t="shared" ca="1" si="1235"/>
        <v>0</v>
      </c>
      <c r="DL1611">
        <f t="shared" ca="1" si="1235"/>
        <v>0</v>
      </c>
      <c r="DM1611">
        <f t="shared" ca="1" si="1235"/>
        <v>0</v>
      </c>
      <c r="DN1611">
        <f t="shared" ca="1" si="1235"/>
        <v>0</v>
      </c>
      <c r="DO1611">
        <f t="shared" ca="1" si="1235"/>
        <v>0</v>
      </c>
      <c r="DP1611">
        <f t="shared" ref="DP1611:DX1644" ca="1" si="1253">IF(AND($B1611&gt;DO$6,$B1611&lt;=DP$6),MAX($A1611,DR1610),0)</f>
        <v>0</v>
      </c>
      <c r="DQ1611">
        <f t="shared" ca="1" si="1253"/>
        <v>0</v>
      </c>
      <c r="DR1611">
        <f t="shared" ca="1" si="1253"/>
        <v>0</v>
      </c>
      <c r="DS1611">
        <f t="shared" ca="1" si="1253"/>
        <v>0</v>
      </c>
      <c r="DT1611">
        <f t="shared" ca="1" si="1253"/>
        <v>0</v>
      </c>
      <c r="DU1611">
        <f t="shared" ca="1" si="1253"/>
        <v>0</v>
      </c>
      <c r="DV1611">
        <f t="shared" ca="1" si="1241"/>
        <v>0</v>
      </c>
      <c r="DW1611">
        <f t="shared" ca="1" si="1241"/>
        <v>0</v>
      </c>
      <c r="DX1611">
        <f t="shared" ca="1" si="1241"/>
        <v>0</v>
      </c>
      <c r="DY1611">
        <f t="shared" ca="1" si="1241"/>
        <v>0</v>
      </c>
      <c r="DZ1611">
        <f t="shared" ca="1" si="1241"/>
        <v>0</v>
      </c>
      <c r="EA1611">
        <f t="shared" ca="1" si="1241"/>
        <v>0</v>
      </c>
      <c r="EB1611">
        <f t="shared" ca="1" si="1241"/>
        <v>0</v>
      </c>
      <c r="EC1611">
        <f t="shared" ca="1" si="1236"/>
        <v>0</v>
      </c>
      <c r="ED1611">
        <f t="shared" ca="1" si="1236"/>
        <v>0</v>
      </c>
      <c r="EE1611">
        <f t="shared" ca="1" si="1236"/>
        <v>0</v>
      </c>
      <c r="EF1611">
        <f t="shared" ca="1" si="1236"/>
        <v>0</v>
      </c>
      <c r="EG1611">
        <f t="shared" ca="1" si="1236"/>
        <v>0</v>
      </c>
      <c r="EH1611">
        <f t="shared" ca="1" si="1236"/>
        <v>0</v>
      </c>
      <c r="EI1611">
        <f t="shared" ca="1" si="1234"/>
        <v>0</v>
      </c>
      <c r="EJ1611">
        <f t="shared" ca="1" si="1234"/>
        <v>0</v>
      </c>
      <c r="EK1611">
        <f t="shared" ca="1" si="1227"/>
        <v>0</v>
      </c>
      <c r="EL1611">
        <f t="shared" ca="1" si="1227"/>
        <v>0</v>
      </c>
      <c r="EM1611">
        <f t="shared" ca="1" si="1227"/>
        <v>0</v>
      </c>
      <c r="EN1611">
        <f t="shared" ca="1" si="1227"/>
        <v>0</v>
      </c>
      <c r="EO1611">
        <f t="shared" ca="1" si="1227"/>
        <v>0</v>
      </c>
      <c r="EP1611">
        <f t="shared" ca="1" si="1227"/>
        <v>0</v>
      </c>
      <c r="EQ1611">
        <f t="shared" ca="1" si="1227"/>
        <v>0</v>
      </c>
      <c r="ER1611">
        <f t="shared" ca="1" si="1227"/>
        <v>0</v>
      </c>
      <c r="ES1611">
        <f t="shared" ca="1" si="1227"/>
        <v>0</v>
      </c>
      <c r="ET1611">
        <f t="shared" ca="1" si="1227"/>
        <v>0</v>
      </c>
      <c r="EU1611">
        <f t="shared" ca="1" si="1227"/>
        <v>0</v>
      </c>
      <c r="EV1611">
        <f t="shared" ca="1" si="1227"/>
        <v>0</v>
      </c>
      <c r="EW1611">
        <f t="shared" ca="1" si="1239"/>
        <v>0</v>
      </c>
      <c r="EX1611">
        <f t="shared" ca="1" si="1239"/>
        <v>0</v>
      </c>
      <c r="EY1611">
        <f t="shared" ca="1" si="1239"/>
        <v>0</v>
      </c>
      <c r="EZ1611">
        <f t="shared" ca="1" si="1239"/>
        <v>0</v>
      </c>
      <c r="FA1611">
        <f t="shared" ca="1" si="1239"/>
        <v>0</v>
      </c>
      <c r="FB1611">
        <f t="shared" ca="1" si="1239"/>
        <v>0</v>
      </c>
      <c r="FC1611">
        <f t="shared" ca="1" si="1239"/>
        <v>0</v>
      </c>
      <c r="FD1611">
        <f t="shared" ca="1" si="1239"/>
        <v>0</v>
      </c>
      <c r="FE1611">
        <f t="shared" ca="1" si="1239"/>
        <v>0</v>
      </c>
      <c r="FF1611">
        <f t="shared" ca="1" si="1239"/>
        <v>0</v>
      </c>
      <c r="FG1611">
        <f t="shared" ca="1" si="1239"/>
        <v>0</v>
      </c>
      <c r="FH1611">
        <f t="shared" ca="1" si="1242"/>
        <v>0</v>
      </c>
      <c r="FI1611">
        <f t="shared" ca="1" si="1242"/>
        <v>0</v>
      </c>
      <c r="FJ1611">
        <f t="shared" ca="1" si="1242"/>
        <v>0</v>
      </c>
      <c r="FK1611">
        <f t="shared" ca="1" si="1222"/>
        <v>0</v>
      </c>
      <c r="FL1611">
        <f t="shared" ca="1" si="1222"/>
        <v>0</v>
      </c>
      <c r="FM1611">
        <f t="shared" ca="1" si="1222"/>
        <v>0</v>
      </c>
      <c r="FN1611">
        <f t="shared" ca="1" si="1222"/>
        <v>0</v>
      </c>
      <c r="FO1611">
        <f t="shared" ca="1" si="1222"/>
        <v>0</v>
      </c>
      <c r="FP1611">
        <f t="shared" ca="1" si="1222"/>
        <v>0</v>
      </c>
      <c r="FQ1611">
        <f t="shared" ca="1" si="1222"/>
        <v>0</v>
      </c>
      <c r="FR1611">
        <f t="shared" ca="1" si="1240"/>
        <v>7.2983258071550039E-3</v>
      </c>
      <c r="FS1611">
        <f t="shared" ca="1" si="1240"/>
        <v>0</v>
      </c>
      <c r="FT1611">
        <f t="shared" ca="1" si="1240"/>
        <v>0</v>
      </c>
      <c r="FU1611">
        <f t="shared" ca="1" si="1240"/>
        <v>0</v>
      </c>
      <c r="FV1611">
        <f t="shared" ca="1" si="1240"/>
        <v>0</v>
      </c>
      <c r="FW1611">
        <f t="shared" ca="1" si="1240"/>
        <v>0</v>
      </c>
      <c r="FX1611">
        <f t="shared" ca="1" si="1240"/>
        <v>0</v>
      </c>
      <c r="FY1611">
        <f t="shared" ca="1" si="1240"/>
        <v>0</v>
      </c>
      <c r="FZ1611">
        <f t="shared" ca="1" si="1240"/>
        <v>0</v>
      </c>
      <c r="GA1611">
        <f t="shared" ca="1" si="1208"/>
        <v>0</v>
      </c>
      <c r="GB1611">
        <f t="shared" ca="1" si="1208"/>
        <v>0</v>
      </c>
      <c r="GC1611">
        <f t="shared" ca="1" si="1208"/>
        <v>0</v>
      </c>
      <c r="GD1611">
        <f t="shared" ca="1" si="1208"/>
        <v>0</v>
      </c>
      <c r="GE1611">
        <f t="shared" ca="1" si="1208"/>
        <v>0</v>
      </c>
      <c r="GF1611">
        <f t="shared" ca="1" si="1208"/>
        <v>0</v>
      </c>
    </row>
    <row r="1612" spans="1:188" x14ac:dyDescent="0.25">
      <c r="A1612" s="2">
        <v>4.8376287098053361E-3</v>
      </c>
      <c r="B1612" s="3">
        <v>7.4680201988007039E-2</v>
      </c>
      <c r="C1612" s="1">
        <f t="shared" ca="1" si="1251"/>
        <v>0</v>
      </c>
      <c r="D1612">
        <f t="shared" ca="1" si="1230"/>
        <v>0</v>
      </c>
      <c r="E1612">
        <f t="shared" ca="1" si="1230"/>
        <v>0</v>
      </c>
      <c r="F1612">
        <f t="shared" ca="1" si="1230"/>
        <v>0</v>
      </c>
      <c r="G1612">
        <f t="shared" ca="1" si="1230"/>
        <v>0</v>
      </c>
      <c r="H1612">
        <f t="shared" ca="1" si="1230"/>
        <v>0</v>
      </c>
      <c r="I1612">
        <f t="shared" ca="1" si="1252"/>
        <v>0</v>
      </c>
      <c r="J1612">
        <f t="shared" ca="1" si="1252"/>
        <v>0</v>
      </c>
      <c r="K1612">
        <f t="shared" ca="1" si="1252"/>
        <v>0</v>
      </c>
      <c r="L1612">
        <f t="shared" ca="1" si="1252"/>
        <v>0</v>
      </c>
      <c r="M1612">
        <f t="shared" ca="1" si="1252"/>
        <v>0</v>
      </c>
      <c r="N1612">
        <f t="shared" ca="1" si="1252"/>
        <v>0</v>
      </c>
      <c r="O1612">
        <f t="shared" ca="1" si="1252"/>
        <v>0</v>
      </c>
      <c r="P1612">
        <f t="shared" ca="1" si="1250"/>
        <v>0</v>
      </c>
      <c r="Q1612">
        <f t="shared" ca="1" si="1250"/>
        <v>0</v>
      </c>
      <c r="R1612">
        <f t="shared" ca="1" si="1250"/>
        <v>0</v>
      </c>
      <c r="S1612">
        <f t="shared" ca="1" si="1250"/>
        <v>0</v>
      </c>
      <c r="T1612">
        <f t="shared" ca="1" si="1250"/>
        <v>0</v>
      </c>
      <c r="U1612">
        <f t="shared" ca="1" si="1250"/>
        <v>0</v>
      </c>
      <c r="V1612">
        <f t="shared" ca="1" si="1250"/>
        <v>0</v>
      </c>
      <c r="W1612">
        <f t="shared" ca="1" si="1250"/>
        <v>0</v>
      </c>
      <c r="X1612">
        <f t="shared" ca="1" si="1250"/>
        <v>0</v>
      </c>
      <c r="Y1612">
        <f t="shared" ca="1" si="1250"/>
        <v>0</v>
      </c>
      <c r="Z1612">
        <f t="shared" ca="1" si="1250"/>
        <v>0</v>
      </c>
      <c r="AA1612">
        <f t="shared" ca="1" si="1250"/>
        <v>0</v>
      </c>
      <c r="AB1612">
        <f t="shared" ca="1" si="1250"/>
        <v>0</v>
      </c>
      <c r="AC1612">
        <f t="shared" ca="1" si="1250"/>
        <v>0</v>
      </c>
      <c r="AD1612">
        <f t="shared" ca="1" si="1250"/>
        <v>0</v>
      </c>
      <c r="AE1612">
        <f t="shared" ca="1" si="1248"/>
        <v>0</v>
      </c>
      <c r="AF1612">
        <f t="shared" ca="1" si="1248"/>
        <v>0</v>
      </c>
      <c r="AG1612">
        <f t="shared" ca="1" si="1248"/>
        <v>0</v>
      </c>
      <c r="AH1612">
        <f t="shared" ca="1" si="1248"/>
        <v>0</v>
      </c>
      <c r="AI1612">
        <f t="shared" ca="1" si="1248"/>
        <v>0</v>
      </c>
      <c r="AJ1612">
        <f t="shared" ca="1" si="1248"/>
        <v>0</v>
      </c>
      <c r="AK1612">
        <f t="shared" ca="1" si="1248"/>
        <v>0</v>
      </c>
      <c r="AL1612">
        <f t="shared" ca="1" si="1248"/>
        <v>0</v>
      </c>
      <c r="AM1612">
        <f t="shared" ca="1" si="1248"/>
        <v>0</v>
      </c>
      <c r="AN1612">
        <f t="shared" ca="1" si="1246"/>
        <v>0</v>
      </c>
      <c r="AO1612">
        <f t="shared" ca="1" si="1245"/>
        <v>0</v>
      </c>
      <c r="AP1612">
        <f t="shared" ca="1" si="1245"/>
        <v>0</v>
      </c>
      <c r="AQ1612">
        <f t="shared" ca="1" si="1245"/>
        <v>0</v>
      </c>
      <c r="AR1612">
        <f t="shared" ca="1" si="1244"/>
        <v>0</v>
      </c>
      <c r="AS1612">
        <f t="shared" ca="1" si="1244"/>
        <v>0</v>
      </c>
      <c r="AT1612">
        <f t="shared" ca="1" si="1244"/>
        <v>0</v>
      </c>
      <c r="AU1612">
        <f t="shared" ca="1" si="1244"/>
        <v>0</v>
      </c>
      <c r="AV1612">
        <f t="shared" ca="1" si="1244"/>
        <v>0</v>
      </c>
      <c r="AW1612">
        <f t="shared" ca="1" si="1244"/>
        <v>0</v>
      </c>
      <c r="AX1612">
        <f t="shared" ca="1" si="1244"/>
        <v>0</v>
      </c>
      <c r="AY1612">
        <f t="shared" ca="1" si="1244"/>
        <v>0</v>
      </c>
      <c r="AZ1612">
        <f t="shared" ca="1" si="1244"/>
        <v>0</v>
      </c>
      <c r="BA1612">
        <f t="shared" ca="1" si="1244"/>
        <v>0</v>
      </c>
      <c r="BB1612">
        <f t="shared" ca="1" si="1244"/>
        <v>0</v>
      </c>
      <c r="BC1612">
        <f t="shared" ca="1" si="1244"/>
        <v>0</v>
      </c>
      <c r="BD1612">
        <f t="shared" ca="1" si="1244"/>
        <v>0</v>
      </c>
      <c r="BE1612">
        <f t="shared" ca="1" si="1244"/>
        <v>0</v>
      </c>
      <c r="BF1612">
        <f t="shared" ca="1" si="1244"/>
        <v>0</v>
      </c>
      <c r="BG1612">
        <f t="shared" ca="1" si="1244"/>
        <v>0</v>
      </c>
      <c r="BH1612">
        <f t="shared" ca="1" si="1249"/>
        <v>0</v>
      </c>
      <c r="BI1612">
        <f t="shared" ca="1" si="1247"/>
        <v>0</v>
      </c>
      <c r="BJ1612">
        <f t="shared" ca="1" si="1247"/>
        <v>0</v>
      </c>
      <c r="BK1612">
        <f t="shared" ca="1" si="1247"/>
        <v>0</v>
      </c>
      <c r="BL1612">
        <f t="shared" ca="1" si="1238"/>
        <v>0</v>
      </c>
      <c r="BM1612">
        <f t="shared" ca="1" si="1238"/>
        <v>0</v>
      </c>
      <c r="BN1612">
        <f t="shared" ca="1" si="1238"/>
        <v>0</v>
      </c>
      <c r="BO1612">
        <f t="shared" ca="1" si="1238"/>
        <v>0</v>
      </c>
      <c r="BP1612">
        <f t="shared" ca="1" si="1238"/>
        <v>0</v>
      </c>
      <c r="BQ1612">
        <f t="shared" ca="1" si="1238"/>
        <v>0</v>
      </c>
      <c r="BR1612">
        <f t="shared" ca="1" si="1238"/>
        <v>0</v>
      </c>
      <c r="BS1612">
        <f t="shared" ca="1" si="1238"/>
        <v>0</v>
      </c>
      <c r="BT1612">
        <f t="shared" ca="1" si="1238"/>
        <v>0</v>
      </c>
      <c r="BU1612">
        <f t="shared" ca="1" si="1238"/>
        <v>0</v>
      </c>
      <c r="BV1612">
        <f t="shared" ca="1" si="1233"/>
        <v>0</v>
      </c>
      <c r="BW1612">
        <f t="shared" ca="1" si="1233"/>
        <v>0</v>
      </c>
      <c r="BX1612">
        <f t="shared" ca="1" si="1233"/>
        <v>0</v>
      </c>
      <c r="BY1612">
        <f t="shared" ca="1" si="1233"/>
        <v>0</v>
      </c>
      <c r="BZ1612">
        <f t="shared" ca="1" si="1233"/>
        <v>0</v>
      </c>
      <c r="CA1612">
        <f t="shared" ca="1" si="1233"/>
        <v>0</v>
      </c>
      <c r="CB1612">
        <f t="shared" ca="1" si="1233"/>
        <v>0</v>
      </c>
      <c r="CC1612">
        <f t="shared" ca="1" si="1233"/>
        <v>0</v>
      </c>
      <c r="CD1612">
        <f t="shared" ca="1" si="1232"/>
        <v>0</v>
      </c>
      <c r="CE1612">
        <f t="shared" ca="1" si="1232"/>
        <v>0</v>
      </c>
      <c r="CF1612">
        <f t="shared" ca="1" si="1232"/>
        <v>0</v>
      </c>
      <c r="CG1612">
        <f t="shared" ca="1" si="1232"/>
        <v>0</v>
      </c>
      <c r="CH1612">
        <f t="shared" ca="1" si="1232"/>
        <v>0</v>
      </c>
      <c r="CI1612">
        <f t="shared" ca="1" si="1226"/>
        <v>0</v>
      </c>
      <c r="CJ1612">
        <f t="shared" ca="1" si="1226"/>
        <v>0</v>
      </c>
      <c r="CK1612">
        <f t="shared" ca="1" si="1226"/>
        <v>0</v>
      </c>
      <c r="CL1612">
        <f t="shared" ca="1" si="1224"/>
        <v>0</v>
      </c>
      <c r="CM1612">
        <f t="shared" ca="1" si="1224"/>
        <v>0</v>
      </c>
      <c r="CN1612">
        <f t="shared" ca="1" si="1218"/>
        <v>0</v>
      </c>
      <c r="CO1612">
        <f t="shared" ca="1" si="1217"/>
        <v>0</v>
      </c>
      <c r="CP1612">
        <f t="shared" ca="1" si="1217"/>
        <v>0</v>
      </c>
      <c r="CQ1612">
        <f t="shared" ca="1" si="1217"/>
        <v>0</v>
      </c>
      <c r="CR1612">
        <f t="shared" ca="1" si="1217"/>
        <v>0</v>
      </c>
      <c r="CS1612">
        <f t="shared" ca="1" si="1217"/>
        <v>0</v>
      </c>
      <c r="CT1612">
        <f t="shared" ca="1" si="1215"/>
        <v>0</v>
      </c>
      <c r="CU1612">
        <f t="shared" ca="1" si="1215"/>
        <v>0</v>
      </c>
      <c r="CV1612">
        <f t="shared" ca="1" si="1215"/>
        <v>0</v>
      </c>
      <c r="CW1612">
        <f t="shared" ca="1" si="1215"/>
        <v>0</v>
      </c>
      <c r="CX1612">
        <f t="shared" ca="1" si="1215"/>
        <v>0</v>
      </c>
      <c r="CY1612">
        <f t="shared" ca="1" si="1215"/>
        <v>0</v>
      </c>
      <c r="CZ1612">
        <f t="shared" ca="1" si="1235"/>
        <v>0</v>
      </c>
      <c r="DA1612">
        <f t="shared" ca="1" si="1235"/>
        <v>0</v>
      </c>
      <c r="DB1612">
        <f t="shared" ca="1" si="1235"/>
        <v>0</v>
      </c>
      <c r="DC1612">
        <f t="shared" ca="1" si="1235"/>
        <v>0</v>
      </c>
      <c r="DD1612">
        <f t="shared" ca="1" si="1235"/>
        <v>0</v>
      </c>
      <c r="DE1612">
        <f t="shared" ca="1" si="1235"/>
        <v>0</v>
      </c>
      <c r="DF1612">
        <f t="shared" ca="1" si="1235"/>
        <v>0</v>
      </c>
      <c r="DG1612">
        <f t="shared" ca="1" si="1235"/>
        <v>0</v>
      </c>
      <c r="DH1612">
        <f t="shared" ca="1" si="1235"/>
        <v>0</v>
      </c>
      <c r="DI1612">
        <f t="shared" ca="1" si="1235"/>
        <v>0</v>
      </c>
      <c r="DJ1612">
        <f t="shared" ca="1" si="1235"/>
        <v>0</v>
      </c>
      <c r="DK1612">
        <f t="shared" ca="1" si="1235"/>
        <v>0</v>
      </c>
      <c r="DL1612">
        <f t="shared" ca="1" si="1235"/>
        <v>0</v>
      </c>
      <c r="DM1612">
        <f t="shared" ca="1" si="1235"/>
        <v>0</v>
      </c>
      <c r="DN1612">
        <f t="shared" ca="1" si="1235"/>
        <v>0</v>
      </c>
      <c r="DO1612">
        <f t="shared" ca="1" si="1235"/>
        <v>0</v>
      </c>
      <c r="DP1612">
        <f t="shared" ca="1" si="1253"/>
        <v>0</v>
      </c>
      <c r="DQ1612">
        <f t="shared" ca="1" si="1253"/>
        <v>0</v>
      </c>
      <c r="DR1612">
        <f t="shared" ca="1" si="1253"/>
        <v>0</v>
      </c>
      <c r="DS1612">
        <f t="shared" ca="1" si="1253"/>
        <v>0</v>
      </c>
      <c r="DT1612">
        <f t="shared" ca="1" si="1253"/>
        <v>0</v>
      </c>
      <c r="DU1612">
        <f t="shared" ca="1" si="1253"/>
        <v>0</v>
      </c>
      <c r="DV1612">
        <f t="shared" ca="1" si="1241"/>
        <v>0</v>
      </c>
      <c r="DW1612">
        <f t="shared" ca="1" si="1241"/>
        <v>0</v>
      </c>
      <c r="DX1612">
        <f t="shared" ca="1" si="1241"/>
        <v>0</v>
      </c>
      <c r="DY1612">
        <f t="shared" ca="1" si="1241"/>
        <v>0</v>
      </c>
      <c r="DZ1612">
        <f t="shared" ca="1" si="1241"/>
        <v>0</v>
      </c>
      <c r="EA1612">
        <f t="shared" ca="1" si="1241"/>
        <v>0</v>
      </c>
      <c r="EB1612">
        <f t="shared" ca="1" si="1241"/>
        <v>0</v>
      </c>
      <c r="EC1612">
        <f t="shared" ca="1" si="1236"/>
        <v>0</v>
      </c>
      <c r="ED1612">
        <f t="shared" ca="1" si="1236"/>
        <v>0</v>
      </c>
      <c r="EE1612">
        <f t="shared" ca="1" si="1236"/>
        <v>0</v>
      </c>
      <c r="EF1612">
        <f t="shared" ca="1" si="1236"/>
        <v>0</v>
      </c>
      <c r="EG1612">
        <f t="shared" ca="1" si="1236"/>
        <v>0</v>
      </c>
      <c r="EH1612">
        <f t="shared" ca="1" si="1236"/>
        <v>0</v>
      </c>
      <c r="EI1612">
        <f t="shared" ca="1" si="1234"/>
        <v>0</v>
      </c>
      <c r="EJ1612">
        <f t="shared" ca="1" si="1234"/>
        <v>0</v>
      </c>
      <c r="EK1612">
        <f t="shared" ca="1" si="1227"/>
        <v>0</v>
      </c>
      <c r="EL1612">
        <f t="shared" ca="1" si="1227"/>
        <v>0</v>
      </c>
      <c r="EM1612">
        <f t="shared" ca="1" si="1227"/>
        <v>0</v>
      </c>
      <c r="EN1612">
        <f t="shared" ca="1" si="1227"/>
        <v>0</v>
      </c>
      <c r="EO1612">
        <f t="shared" ca="1" si="1227"/>
        <v>0</v>
      </c>
      <c r="EP1612">
        <f t="shared" ca="1" si="1227"/>
        <v>0</v>
      </c>
      <c r="EQ1612">
        <f t="shared" ca="1" si="1227"/>
        <v>0</v>
      </c>
      <c r="ER1612">
        <f t="shared" ca="1" si="1227"/>
        <v>0</v>
      </c>
      <c r="ES1612">
        <f t="shared" ca="1" si="1227"/>
        <v>0</v>
      </c>
      <c r="ET1612">
        <f t="shared" ca="1" si="1227"/>
        <v>0</v>
      </c>
      <c r="EU1612">
        <f t="shared" ca="1" si="1227"/>
        <v>0</v>
      </c>
      <c r="EV1612">
        <f t="shared" ca="1" si="1227"/>
        <v>0</v>
      </c>
      <c r="EW1612">
        <f t="shared" ca="1" si="1239"/>
        <v>0</v>
      </c>
      <c r="EX1612">
        <f t="shared" ca="1" si="1239"/>
        <v>0</v>
      </c>
      <c r="EY1612">
        <f t="shared" ca="1" si="1239"/>
        <v>0</v>
      </c>
      <c r="EZ1612">
        <f t="shared" ca="1" si="1239"/>
        <v>0</v>
      </c>
      <c r="FA1612">
        <f t="shared" ca="1" si="1239"/>
        <v>0</v>
      </c>
      <c r="FB1612">
        <f t="shared" ca="1" si="1239"/>
        <v>0</v>
      </c>
      <c r="FC1612">
        <f t="shared" ca="1" si="1239"/>
        <v>0</v>
      </c>
      <c r="FD1612">
        <f t="shared" ca="1" si="1239"/>
        <v>0</v>
      </c>
      <c r="FE1612">
        <f t="shared" ca="1" si="1239"/>
        <v>0</v>
      </c>
      <c r="FF1612">
        <f t="shared" ca="1" si="1239"/>
        <v>0</v>
      </c>
      <c r="FG1612">
        <f t="shared" ca="1" si="1239"/>
        <v>0</v>
      </c>
      <c r="FH1612">
        <f t="shared" ca="1" si="1242"/>
        <v>0</v>
      </c>
      <c r="FI1612">
        <f t="shared" ca="1" si="1242"/>
        <v>0</v>
      </c>
      <c r="FJ1612">
        <f t="shared" ca="1" si="1242"/>
        <v>0</v>
      </c>
      <c r="FK1612">
        <f t="shared" ca="1" si="1222"/>
        <v>0</v>
      </c>
      <c r="FL1612">
        <f t="shared" ca="1" si="1222"/>
        <v>0</v>
      </c>
      <c r="FM1612">
        <f t="shared" ca="1" si="1222"/>
        <v>0</v>
      </c>
      <c r="FN1612">
        <f t="shared" ca="1" si="1222"/>
        <v>0</v>
      </c>
      <c r="FO1612">
        <f t="shared" ca="1" si="1222"/>
        <v>0</v>
      </c>
      <c r="FP1612">
        <f t="shared" ca="1" si="1222"/>
        <v>0</v>
      </c>
      <c r="FQ1612">
        <f t="shared" ca="1" si="1222"/>
        <v>0</v>
      </c>
      <c r="FR1612">
        <f t="shared" ca="1" si="1240"/>
        <v>4.8376287098053361E-3</v>
      </c>
      <c r="FS1612">
        <f t="shared" ca="1" si="1240"/>
        <v>0</v>
      </c>
      <c r="FT1612">
        <f t="shared" ca="1" si="1240"/>
        <v>0</v>
      </c>
      <c r="FU1612">
        <f t="shared" ca="1" si="1240"/>
        <v>0</v>
      </c>
      <c r="FV1612">
        <f t="shared" ca="1" si="1240"/>
        <v>0</v>
      </c>
      <c r="FW1612">
        <f t="shared" ca="1" si="1240"/>
        <v>0</v>
      </c>
      <c r="FX1612">
        <f t="shared" ca="1" si="1240"/>
        <v>0</v>
      </c>
      <c r="FY1612">
        <f t="shared" ca="1" si="1240"/>
        <v>0</v>
      </c>
      <c r="FZ1612">
        <f t="shared" ca="1" si="1240"/>
        <v>0</v>
      </c>
      <c r="GA1612">
        <f t="shared" ca="1" si="1208"/>
        <v>0</v>
      </c>
      <c r="GB1612">
        <f t="shared" ca="1" si="1208"/>
        <v>0</v>
      </c>
      <c r="GC1612">
        <f t="shared" ca="1" si="1208"/>
        <v>0</v>
      </c>
      <c r="GD1612">
        <f t="shared" ca="1" si="1208"/>
        <v>0</v>
      </c>
      <c r="GE1612">
        <f t="shared" ca="1" si="1208"/>
        <v>0</v>
      </c>
      <c r="GF1612">
        <f t="shared" ca="1" si="1208"/>
        <v>0</v>
      </c>
    </row>
    <row r="1613" spans="1:188" x14ac:dyDescent="0.25">
      <c r="A1613" s="2">
        <v>4.0877247834502639E-3</v>
      </c>
      <c r="B1613" s="3">
        <v>7.468193295442288E-2</v>
      </c>
      <c r="C1613" s="1">
        <f t="shared" ca="1" si="1251"/>
        <v>0</v>
      </c>
      <c r="D1613">
        <f t="shared" ca="1" si="1230"/>
        <v>0</v>
      </c>
      <c r="E1613">
        <f t="shared" ca="1" si="1230"/>
        <v>0</v>
      </c>
      <c r="F1613">
        <f t="shared" ca="1" si="1230"/>
        <v>0</v>
      </c>
      <c r="G1613">
        <f t="shared" ca="1" si="1230"/>
        <v>0</v>
      </c>
      <c r="H1613">
        <f t="shared" ca="1" si="1230"/>
        <v>0</v>
      </c>
      <c r="I1613">
        <f t="shared" ca="1" si="1252"/>
        <v>0</v>
      </c>
      <c r="J1613">
        <f t="shared" ca="1" si="1252"/>
        <v>0</v>
      </c>
      <c r="K1613">
        <f t="shared" ca="1" si="1252"/>
        <v>0</v>
      </c>
      <c r="L1613">
        <f t="shared" ca="1" si="1252"/>
        <v>0</v>
      </c>
      <c r="M1613">
        <f t="shared" ca="1" si="1252"/>
        <v>0</v>
      </c>
      <c r="N1613">
        <f t="shared" ca="1" si="1252"/>
        <v>0</v>
      </c>
      <c r="O1613">
        <f t="shared" ca="1" si="1252"/>
        <v>0</v>
      </c>
      <c r="P1613">
        <f t="shared" ca="1" si="1250"/>
        <v>0</v>
      </c>
      <c r="Q1613">
        <f t="shared" ca="1" si="1250"/>
        <v>0</v>
      </c>
      <c r="R1613">
        <f t="shared" ca="1" si="1250"/>
        <v>0</v>
      </c>
      <c r="S1613">
        <f t="shared" ca="1" si="1250"/>
        <v>0</v>
      </c>
      <c r="T1613">
        <f t="shared" ca="1" si="1250"/>
        <v>0</v>
      </c>
      <c r="U1613">
        <f t="shared" ca="1" si="1250"/>
        <v>0</v>
      </c>
      <c r="V1613">
        <f t="shared" ca="1" si="1250"/>
        <v>0</v>
      </c>
      <c r="W1613">
        <f t="shared" ca="1" si="1250"/>
        <v>0</v>
      </c>
      <c r="X1613">
        <f t="shared" ca="1" si="1250"/>
        <v>0</v>
      </c>
      <c r="Y1613">
        <f t="shared" ca="1" si="1250"/>
        <v>0</v>
      </c>
      <c r="Z1613">
        <f t="shared" ca="1" si="1250"/>
        <v>0</v>
      </c>
      <c r="AA1613">
        <f t="shared" ca="1" si="1250"/>
        <v>0</v>
      </c>
      <c r="AB1613">
        <f t="shared" ca="1" si="1250"/>
        <v>0</v>
      </c>
      <c r="AC1613">
        <f t="shared" ca="1" si="1250"/>
        <v>0</v>
      </c>
      <c r="AD1613">
        <f t="shared" ca="1" si="1250"/>
        <v>0</v>
      </c>
      <c r="AE1613">
        <f t="shared" ca="1" si="1248"/>
        <v>0</v>
      </c>
      <c r="AF1613">
        <f t="shared" ca="1" si="1248"/>
        <v>0</v>
      </c>
      <c r="AG1613">
        <f t="shared" ca="1" si="1248"/>
        <v>0</v>
      </c>
      <c r="AH1613">
        <f t="shared" ca="1" si="1248"/>
        <v>0</v>
      </c>
      <c r="AI1613">
        <f t="shared" ca="1" si="1248"/>
        <v>0</v>
      </c>
      <c r="AJ1613">
        <f t="shared" ca="1" si="1248"/>
        <v>0</v>
      </c>
      <c r="AK1613">
        <f t="shared" ca="1" si="1248"/>
        <v>0</v>
      </c>
      <c r="AL1613">
        <f t="shared" ca="1" si="1248"/>
        <v>0</v>
      </c>
      <c r="AM1613">
        <f t="shared" ca="1" si="1248"/>
        <v>0</v>
      </c>
      <c r="AN1613">
        <f t="shared" ca="1" si="1246"/>
        <v>0</v>
      </c>
      <c r="AO1613">
        <f t="shared" ca="1" si="1245"/>
        <v>0</v>
      </c>
      <c r="AP1613">
        <f t="shared" ca="1" si="1245"/>
        <v>0</v>
      </c>
      <c r="AQ1613">
        <f t="shared" ca="1" si="1245"/>
        <v>0</v>
      </c>
      <c r="AR1613">
        <f t="shared" ca="1" si="1244"/>
        <v>0</v>
      </c>
      <c r="AS1613">
        <f t="shared" ca="1" si="1244"/>
        <v>0</v>
      </c>
      <c r="AT1613">
        <f t="shared" ca="1" si="1244"/>
        <v>0</v>
      </c>
      <c r="AU1613">
        <f t="shared" ca="1" si="1244"/>
        <v>0</v>
      </c>
      <c r="AV1613">
        <f t="shared" ca="1" si="1244"/>
        <v>0</v>
      </c>
      <c r="AW1613">
        <f t="shared" ca="1" si="1244"/>
        <v>0</v>
      </c>
      <c r="AX1613">
        <f t="shared" ca="1" si="1244"/>
        <v>0</v>
      </c>
      <c r="AY1613">
        <f t="shared" ca="1" si="1244"/>
        <v>0</v>
      </c>
      <c r="AZ1613">
        <f t="shared" ca="1" si="1244"/>
        <v>0</v>
      </c>
      <c r="BA1613">
        <f t="shared" ca="1" si="1244"/>
        <v>0</v>
      </c>
      <c r="BB1613">
        <f t="shared" ca="1" si="1244"/>
        <v>0</v>
      </c>
      <c r="BC1613">
        <f t="shared" ca="1" si="1244"/>
        <v>0</v>
      </c>
      <c r="BD1613">
        <f t="shared" ca="1" si="1244"/>
        <v>0</v>
      </c>
      <c r="BE1613">
        <f t="shared" ca="1" si="1244"/>
        <v>0</v>
      </c>
      <c r="BF1613">
        <f t="shared" ca="1" si="1244"/>
        <v>0</v>
      </c>
      <c r="BG1613">
        <f t="shared" ca="1" si="1244"/>
        <v>0</v>
      </c>
      <c r="BH1613">
        <f t="shared" ca="1" si="1249"/>
        <v>0</v>
      </c>
      <c r="BI1613">
        <f t="shared" ca="1" si="1247"/>
        <v>0</v>
      </c>
      <c r="BJ1613">
        <f t="shared" ca="1" si="1247"/>
        <v>0</v>
      </c>
      <c r="BK1613">
        <f t="shared" ca="1" si="1247"/>
        <v>0</v>
      </c>
      <c r="BL1613">
        <f t="shared" ca="1" si="1238"/>
        <v>0</v>
      </c>
      <c r="BM1613">
        <f t="shared" ca="1" si="1238"/>
        <v>0</v>
      </c>
      <c r="BN1613">
        <f t="shared" ca="1" si="1238"/>
        <v>0</v>
      </c>
      <c r="BO1613">
        <f t="shared" ca="1" si="1238"/>
        <v>0</v>
      </c>
      <c r="BP1613">
        <f t="shared" ca="1" si="1238"/>
        <v>0</v>
      </c>
      <c r="BQ1613">
        <f t="shared" ca="1" si="1238"/>
        <v>0</v>
      </c>
      <c r="BR1613">
        <f t="shared" ca="1" si="1238"/>
        <v>0</v>
      </c>
      <c r="BS1613">
        <f t="shared" ca="1" si="1238"/>
        <v>0</v>
      </c>
      <c r="BT1613">
        <f t="shared" ca="1" si="1238"/>
        <v>0</v>
      </c>
      <c r="BU1613">
        <f t="shared" ca="1" si="1238"/>
        <v>0</v>
      </c>
      <c r="BV1613">
        <f t="shared" ca="1" si="1233"/>
        <v>0</v>
      </c>
      <c r="BW1613">
        <f t="shared" ca="1" si="1233"/>
        <v>0</v>
      </c>
      <c r="BX1613">
        <f t="shared" ca="1" si="1233"/>
        <v>0</v>
      </c>
      <c r="BY1613">
        <f t="shared" ca="1" si="1233"/>
        <v>0</v>
      </c>
      <c r="BZ1613">
        <f t="shared" ca="1" si="1233"/>
        <v>0</v>
      </c>
      <c r="CA1613">
        <f t="shared" ca="1" si="1233"/>
        <v>0</v>
      </c>
      <c r="CB1613">
        <f t="shared" ca="1" si="1233"/>
        <v>0</v>
      </c>
      <c r="CC1613">
        <f t="shared" ca="1" si="1233"/>
        <v>0</v>
      </c>
      <c r="CD1613">
        <f t="shared" ca="1" si="1232"/>
        <v>0</v>
      </c>
      <c r="CE1613">
        <f t="shared" ca="1" si="1232"/>
        <v>0</v>
      </c>
      <c r="CF1613">
        <f t="shared" ca="1" si="1232"/>
        <v>0</v>
      </c>
      <c r="CG1613">
        <f t="shared" ca="1" si="1232"/>
        <v>0</v>
      </c>
      <c r="CH1613">
        <f t="shared" ca="1" si="1232"/>
        <v>0</v>
      </c>
      <c r="CI1613">
        <f t="shared" ca="1" si="1226"/>
        <v>0</v>
      </c>
      <c r="CJ1613">
        <f t="shared" ca="1" si="1226"/>
        <v>0</v>
      </c>
      <c r="CK1613">
        <f t="shared" ca="1" si="1226"/>
        <v>0</v>
      </c>
      <c r="CL1613">
        <f t="shared" ca="1" si="1224"/>
        <v>0</v>
      </c>
      <c r="CM1613">
        <f t="shared" ca="1" si="1224"/>
        <v>0</v>
      </c>
      <c r="CN1613">
        <f t="shared" ca="1" si="1218"/>
        <v>0</v>
      </c>
      <c r="CO1613">
        <f t="shared" ca="1" si="1217"/>
        <v>0</v>
      </c>
      <c r="CP1613">
        <f t="shared" ca="1" si="1217"/>
        <v>0</v>
      </c>
      <c r="CQ1613">
        <f t="shared" ca="1" si="1217"/>
        <v>0</v>
      </c>
      <c r="CR1613">
        <f t="shared" ca="1" si="1217"/>
        <v>0</v>
      </c>
      <c r="CS1613">
        <f t="shared" ca="1" si="1217"/>
        <v>0</v>
      </c>
      <c r="CT1613">
        <f t="shared" ca="1" si="1215"/>
        <v>0</v>
      </c>
      <c r="CU1613">
        <f t="shared" ca="1" si="1215"/>
        <v>0</v>
      </c>
      <c r="CV1613">
        <f t="shared" ca="1" si="1215"/>
        <v>0</v>
      </c>
      <c r="CW1613">
        <f t="shared" ca="1" si="1215"/>
        <v>0</v>
      </c>
      <c r="CX1613">
        <f t="shared" ca="1" si="1215"/>
        <v>0</v>
      </c>
      <c r="CY1613">
        <f t="shared" ca="1" si="1215"/>
        <v>0</v>
      </c>
      <c r="CZ1613">
        <f t="shared" ca="1" si="1235"/>
        <v>0</v>
      </c>
      <c r="DA1613">
        <f t="shared" ca="1" si="1235"/>
        <v>0</v>
      </c>
      <c r="DB1613">
        <f t="shared" ca="1" si="1235"/>
        <v>0</v>
      </c>
      <c r="DC1613">
        <f t="shared" ca="1" si="1235"/>
        <v>0</v>
      </c>
      <c r="DD1613">
        <f t="shared" ca="1" si="1235"/>
        <v>0</v>
      </c>
      <c r="DE1613">
        <f t="shared" ca="1" si="1235"/>
        <v>0</v>
      </c>
      <c r="DF1613">
        <f t="shared" ca="1" si="1235"/>
        <v>0</v>
      </c>
      <c r="DG1613">
        <f t="shared" ca="1" si="1235"/>
        <v>0</v>
      </c>
      <c r="DH1613">
        <f t="shared" ca="1" si="1235"/>
        <v>0</v>
      </c>
      <c r="DI1613">
        <f t="shared" ca="1" si="1235"/>
        <v>0</v>
      </c>
      <c r="DJ1613">
        <f t="shared" ca="1" si="1235"/>
        <v>0</v>
      </c>
      <c r="DK1613">
        <f t="shared" ca="1" si="1235"/>
        <v>0</v>
      </c>
      <c r="DL1613">
        <f t="shared" ca="1" si="1235"/>
        <v>0</v>
      </c>
      <c r="DM1613">
        <f t="shared" ca="1" si="1235"/>
        <v>0</v>
      </c>
      <c r="DN1613">
        <f t="shared" ca="1" si="1235"/>
        <v>0</v>
      </c>
      <c r="DO1613">
        <f t="shared" ca="1" si="1235"/>
        <v>0</v>
      </c>
      <c r="DP1613">
        <f t="shared" ca="1" si="1253"/>
        <v>0</v>
      </c>
      <c r="DQ1613">
        <f t="shared" ca="1" si="1253"/>
        <v>0</v>
      </c>
      <c r="DR1613">
        <f t="shared" ca="1" si="1253"/>
        <v>0</v>
      </c>
      <c r="DS1613">
        <f t="shared" ca="1" si="1253"/>
        <v>0</v>
      </c>
      <c r="DT1613">
        <f t="shared" ca="1" si="1253"/>
        <v>0</v>
      </c>
      <c r="DU1613">
        <f t="shared" ca="1" si="1253"/>
        <v>0</v>
      </c>
      <c r="DV1613">
        <f t="shared" ca="1" si="1241"/>
        <v>0</v>
      </c>
      <c r="DW1613">
        <f t="shared" ca="1" si="1241"/>
        <v>0</v>
      </c>
      <c r="DX1613">
        <f t="shared" ca="1" si="1241"/>
        <v>0</v>
      </c>
      <c r="DY1613">
        <f t="shared" ca="1" si="1241"/>
        <v>0</v>
      </c>
      <c r="DZ1613">
        <f t="shared" ca="1" si="1241"/>
        <v>0</v>
      </c>
      <c r="EA1613">
        <f t="shared" ca="1" si="1241"/>
        <v>0</v>
      </c>
      <c r="EB1613">
        <f t="shared" ca="1" si="1241"/>
        <v>0</v>
      </c>
      <c r="EC1613">
        <f t="shared" ca="1" si="1236"/>
        <v>0</v>
      </c>
      <c r="ED1613">
        <f t="shared" ca="1" si="1236"/>
        <v>0</v>
      </c>
      <c r="EE1613">
        <f t="shared" ca="1" si="1236"/>
        <v>0</v>
      </c>
      <c r="EF1613">
        <f t="shared" ca="1" si="1236"/>
        <v>0</v>
      </c>
      <c r="EG1613">
        <f t="shared" ca="1" si="1236"/>
        <v>0</v>
      </c>
      <c r="EH1613">
        <f t="shared" ca="1" si="1236"/>
        <v>0</v>
      </c>
      <c r="EI1613">
        <f t="shared" ca="1" si="1234"/>
        <v>0</v>
      </c>
      <c r="EJ1613">
        <f t="shared" ca="1" si="1234"/>
        <v>0</v>
      </c>
      <c r="EK1613">
        <f t="shared" ca="1" si="1227"/>
        <v>0</v>
      </c>
      <c r="EL1613">
        <f t="shared" ca="1" si="1227"/>
        <v>0</v>
      </c>
      <c r="EM1613">
        <f t="shared" ca="1" si="1227"/>
        <v>0</v>
      </c>
      <c r="EN1613">
        <f t="shared" ca="1" si="1227"/>
        <v>0</v>
      </c>
      <c r="EO1613">
        <f t="shared" ref="EO1613:EW1641" ca="1" si="1254">IF(AND($B1613&gt;EN$6,$B1613&lt;=EO$6),MAX($A1613,EQ1612),0)</f>
        <v>0</v>
      </c>
      <c r="EP1613">
        <f t="shared" ca="1" si="1254"/>
        <v>0</v>
      </c>
      <c r="EQ1613">
        <f t="shared" ca="1" si="1254"/>
        <v>0</v>
      </c>
      <c r="ER1613">
        <f t="shared" ca="1" si="1254"/>
        <v>0</v>
      </c>
      <c r="ES1613">
        <f t="shared" ca="1" si="1254"/>
        <v>0</v>
      </c>
      <c r="ET1613">
        <f t="shared" ca="1" si="1254"/>
        <v>0</v>
      </c>
      <c r="EU1613">
        <f t="shared" ca="1" si="1254"/>
        <v>0</v>
      </c>
      <c r="EV1613">
        <f t="shared" ca="1" si="1254"/>
        <v>0</v>
      </c>
      <c r="EW1613">
        <f t="shared" ca="1" si="1239"/>
        <v>0</v>
      </c>
      <c r="EX1613">
        <f t="shared" ca="1" si="1239"/>
        <v>0</v>
      </c>
      <c r="EY1613">
        <f t="shared" ca="1" si="1239"/>
        <v>0</v>
      </c>
      <c r="EZ1613">
        <f t="shared" ca="1" si="1239"/>
        <v>0</v>
      </c>
      <c r="FA1613">
        <f t="shared" ca="1" si="1239"/>
        <v>0</v>
      </c>
      <c r="FB1613">
        <f t="shared" ca="1" si="1239"/>
        <v>0</v>
      </c>
      <c r="FC1613">
        <f t="shared" ca="1" si="1239"/>
        <v>0</v>
      </c>
      <c r="FD1613">
        <f t="shared" ca="1" si="1239"/>
        <v>0</v>
      </c>
      <c r="FE1613">
        <f t="shared" ca="1" si="1239"/>
        <v>0</v>
      </c>
      <c r="FF1613">
        <f t="shared" ca="1" si="1239"/>
        <v>0</v>
      </c>
      <c r="FG1613">
        <f t="shared" ca="1" si="1239"/>
        <v>0</v>
      </c>
      <c r="FH1613">
        <f t="shared" ca="1" si="1242"/>
        <v>0</v>
      </c>
      <c r="FI1613">
        <f t="shared" ca="1" si="1242"/>
        <v>0</v>
      </c>
      <c r="FJ1613">
        <f t="shared" ca="1" si="1242"/>
        <v>0</v>
      </c>
      <c r="FK1613">
        <f t="shared" ca="1" si="1222"/>
        <v>0</v>
      </c>
      <c r="FL1613">
        <f t="shared" ca="1" si="1222"/>
        <v>0</v>
      </c>
      <c r="FM1613">
        <f t="shared" ca="1" si="1222"/>
        <v>0</v>
      </c>
      <c r="FN1613">
        <f t="shared" ca="1" si="1222"/>
        <v>0</v>
      </c>
      <c r="FO1613">
        <f t="shared" ca="1" si="1222"/>
        <v>0</v>
      </c>
      <c r="FP1613">
        <f t="shared" ca="1" si="1222"/>
        <v>0</v>
      </c>
      <c r="FQ1613">
        <f t="shared" ca="1" si="1222"/>
        <v>0</v>
      </c>
      <c r="FR1613">
        <f t="shared" ca="1" si="1240"/>
        <v>0</v>
      </c>
      <c r="FS1613">
        <f t="shared" ca="1" si="1240"/>
        <v>4.0877247834502639E-3</v>
      </c>
      <c r="FT1613">
        <f t="shared" ca="1" si="1240"/>
        <v>0</v>
      </c>
      <c r="FU1613">
        <f t="shared" ca="1" si="1240"/>
        <v>0</v>
      </c>
      <c r="FV1613">
        <f t="shared" ca="1" si="1240"/>
        <v>0</v>
      </c>
      <c r="FW1613">
        <f t="shared" ca="1" si="1240"/>
        <v>0</v>
      </c>
      <c r="FX1613">
        <f t="shared" ca="1" si="1240"/>
        <v>0</v>
      </c>
      <c r="FY1613">
        <f t="shared" ca="1" si="1240"/>
        <v>0</v>
      </c>
      <c r="FZ1613">
        <f t="shared" ca="1" si="1240"/>
        <v>0</v>
      </c>
      <c r="GA1613">
        <f t="shared" ca="1" si="1208"/>
        <v>0</v>
      </c>
      <c r="GB1613">
        <f t="shared" ca="1" si="1208"/>
        <v>0</v>
      </c>
      <c r="GC1613">
        <f t="shared" ca="1" si="1208"/>
        <v>0</v>
      </c>
      <c r="GD1613">
        <f t="shared" ca="1" si="1208"/>
        <v>0</v>
      </c>
      <c r="GE1613">
        <f t="shared" ca="1" si="1208"/>
        <v>0</v>
      </c>
      <c r="GF1613">
        <f t="shared" ca="1" si="1208"/>
        <v>0</v>
      </c>
    </row>
    <row r="1614" spans="1:188" x14ac:dyDescent="0.25">
      <c r="A1614" s="2">
        <v>7.43647201260772E-3</v>
      </c>
      <c r="B1614" s="3">
        <v>7.4686693667773474E-2</v>
      </c>
      <c r="C1614" s="1">
        <f t="shared" ca="1" si="1251"/>
        <v>0</v>
      </c>
      <c r="D1614">
        <f t="shared" ca="1" si="1230"/>
        <v>0</v>
      </c>
      <c r="E1614">
        <f t="shared" ca="1" si="1230"/>
        <v>0</v>
      </c>
      <c r="F1614">
        <f t="shared" ca="1" si="1230"/>
        <v>0</v>
      </c>
      <c r="G1614">
        <f t="shared" ca="1" si="1230"/>
        <v>0</v>
      </c>
      <c r="H1614">
        <f t="shared" ca="1" si="1230"/>
        <v>0</v>
      </c>
      <c r="I1614">
        <f t="shared" ca="1" si="1252"/>
        <v>0</v>
      </c>
      <c r="J1614">
        <f t="shared" ca="1" si="1252"/>
        <v>0</v>
      </c>
      <c r="K1614">
        <f t="shared" ca="1" si="1252"/>
        <v>0</v>
      </c>
      <c r="L1614">
        <f t="shared" ca="1" si="1252"/>
        <v>0</v>
      </c>
      <c r="M1614">
        <f t="shared" ca="1" si="1252"/>
        <v>0</v>
      </c>
      <c r="N1614">
        <f t="shared" ca="1" si="1252"/>
        <v>0</v>
      </c>
      <c r="O1614">
        <f t="shared" ca="1" si="1252"/>
        <v>0</v>
      </c>
      <c r="P1614">
        <f t="shared" ca="1" si="1250"/>
        <v>0</v>
      </c>
      <c r="Q1614">
        <f t="shared" ca="1" si="1250"/>
        <v>0</v>
      </c>
      <c r="R1614">
        <f t="shared" ca="1" si="1250"/>
        <v>0</v>
      </c>
      <c r="S1614">
        <f t="shared" ca="1" si="1250"/>
        <v>0</v>
      </c>
      <c r="T1614">
        <f t="shared" ca="1" si="1250"/>
        <v>0</v>
      </c>
      <c r="U1614">
        <f t="shared" ca="1" si="1250"/>
        <v>0</v>
      </c>
      <c r="V1614">
        <f t="shared" ca="1" si="1250"/>
        <v>0</v>
      </c>
      <c r="W1614">
        <f t="shared" ca="1" si="1250"/>
        <v>0</v>
      </c>
      <c r="X1614">
        <f t="shared" ca="1" si="1250"/>
        <v>0</v>
      </c>
      <c r="Y1614">
        <f t="shared" ca="1" si="1250"/>
        <v>0</v>
      </c>
      <c r="Z1614">
        <f t="shared" ca="1" si="1250"/>
        <v>0</v>
      </c>
      <c r="AA1614">
        <f t="shared" ca="1" si="1250"/>
        <v>0</v>
      </c>
      <c r="AB1614">
        <f t="shared" ca="1" si="1250"/>
        <v>0</v>
      </c>
      <c r="AC1614">
        <f t="shared" ca="1" si="1250"/>
        <v>0</v>
      </c>
      <c r="AD1614">
        <f t="shared" ca="1" si="1250"/>
        <v>0</v>
      </c>
      <c r="AE1614">
        <f t="shared" ca="1" si="1248"/>
        <v>0</v>
      </c>
      <c r="AF1614">
        <f t="shared" ca="1" si="1248"/>
        <v>0</v>
      </c>
      <c r="AG1614">
        <f t="shared" ca="1" si="1248"/>
        <v>0</v>
      </c>
      <c r="AH1614">
        <f t="shared" ca="1" si="1248"/>
        <v>0</v>
      </c>
      <c r="AI1614">
        <f t="shared" ca="1" si="1248"/>
        <v>0</v>
      </c>
      <c r="AJ1614">
        <f t="shared" ca="1" si="1248"/>
        <v>0</v>
      </c>
      <c r="AK1614">
        <f t="shared" ca="1" si="1248"/>
        <v>0</v>
      </c>
      <c r="AL1614">
        <f t="shared" ca="1" si="1248"/>
        <v>0</v>
      </c>
      <c r="AM1614">
        <f t="shared" ca="1" si="1248"/>
        <v>0</v>
      </c>
      <c r="AN1614">
        <f t="shared" ca="1" si="1246"/>
        <v>0</v>
      </c>
      <c r="AO1614">
        <f t="shared" ca="1" si="1245"/>
        <v>0</v>
      </c>
      <c r="AP1614">
        <f t="shared" ca="1" si="1245"/>
        <v>0</v>
      </c>
      <c r="AQ1614">
        <f t="shared" ca="1" si="1245"/>
        <v>0</v>
      </c>
      <c r="AR1614">
        <f t="shared" ca="1" si="1244"/>
        <v>0</v>
      </c>
      <c r="AS1614">
        <f t="shared" ca="1" si="1244"/>
        <v>0</v>
      </c>
      <c r="AT1614">
        <f t="shared" ca="1" si="1244"/>
        <v>0</v>
      </c>
      <c r="AU1614">
        <f t="shared" ca="1" si="1244"/>
        <v>0</v>
      </c>
      <c r="AV1614">
        <f t="shared" ca="1" si="1244"/>
        <v>0</v>
      </c>
      <c r="AW1614">
        <f t="shared" ca="1" si="1244"/>
        <v>0</v>
      </c>
      <c r="AX1614">
        <f t="shared" ca="1" si="1244"/>
        <v>0</v>
      </c>
      <c r="AY1614">
        <f t="shared" ca="1" si="1244"/>
        <v>0</v>
      </c>
      <c r="AZ1614">
        <f t="shared" ca="1" si="1244"/>
        <v>0</v>
      </c>
      <c r="BA1614">
        <f t="shared" ca="1" si="1244"/>
        <v>0</v>
      </c>
      <c r="BB1614">
        <f t="shared" ca="1" si="1244"/>
        <v>0</v>
      </c>
      <c r="BC1614">
        <f t="shared" ca="1" si="1244"/>
        <v>0</v>
      </c>
      <c r="BD1614">
        <f t="shared" ca="1" si="1244"/>
        <v>0</v>
      </c>
      <c r="BE1614">
        <f t="shared" ca="1" si="1244"/>
        <v>0</v>
      </c>
      <c r="BF1614">
        <f t="shared" ca="1" si="1244"/>
        <v>0</v>
      </c>
      <c r="BG1614">
        <f t="shared" ca="1" si="1244"/>
        <v>0</v>
      </c>
      <c r="BH1614">
        <f t="shared" ca="1" si="1249"/>
        <v>0</v>
      </c>
      <c r="BI1614">
        <f t="shared" ca="1" si="1247"/>
        <v>0</v>
      </c>
      <c r="BJ1614">
        <f t="shared" ca="1" si="1247"/>
        <v>0</v>
      </c>
      <c r="BK1614">
        <f t="shared" ca="1" si="1247"/>
        <v>0</v>
      </c>
      <c r="BL1614">
        <f t="shared" ca="1" si="1238"/>
        <v>0</v>
      </c>
      <c r="BM1614">
        <f t="shared" ca="1" si="1238"/>
        <v>0</v>
      </c>
      <c r="BN1614">
        <f t="shared" ca="1" si="1238"/>
        <v>0</v>
      </c>
      <c r="BO1614">
        <f t="shared" ca="1" si="1238"/>
        <v>0</v>
      </c>
      <c r="BP1614">
        <f t="shared" ca="1" si="1238"/>
        <v>0</v>
      </c>
      <c r="BQ1614">
        <f t="shared" ref="BQ1614:CB1636" ca="1" si="1255">IF(AND($B1614&gt;BP$6,$B1614&lt;=BQ$6),MAX($A1614,BS1613),0)</f>
        <v>0</v>
      </c>
      <c r="BR1614">
        <f t="shared" ca="1" si="1255"/>
        <v>0</v>
      </c>
      <c r="BS1614">
        <f t="shared" ca="1" si="1255"/>
        <v>0</v>
      </c>
      <c r="BT1614">
        <f t="shared" ca="1" si="1255"/>
        <v>0</v>
      </c>
      <c r="BU1614">
        <f t="shared" ca="1" si="1255"/>
        <v>0</v>
      </c>
      <c r="BV1614">
        <f t="shared" ca="1" si="1233"/>
        <v>0</v>
      </c>
      <c r="BW1614">
        <f t="shared" ca="1" si="1233"/>
        <v>0</v>
      </c>
      <c r="BX1614">
        <f t="shared" ca="1" si="1233"/>
        <v>0</v>
      </c>
      <c r="BY1614">
        <f t="shared" ca="1" si="1233"/>
        <v>0</v>
      </c>
      <c r="BZ1614">
        <f t="shared" ca="1" si="1233"/>
        <v>0</v>
      </c>
      <c r="CA1614">
        <f t="shared" ca="1" si="1233"/>
        <v>0</v>
      </c>
      <c r="CB1614">
        <f t="shared" ca="1" si="1233"/>
        <v>0</v>
      </c>
      <c r="CC1614">
        <f t="shared" ca="1" si="1233"/>
        <v>0</v>
      </c>
      <c r="CD1614">
        <f t="shared" ca="1" si="1232"/>
        <v>0</v>
      </c>
      <c r="CE1614">
        <f t="shared" ca="1" si="1232"/>
        <v>0</v>
      </c>
      <c r="CF1614">
        <f t="shared" ca="1" si="1232"/>
        <v>0</v>
      </c>
      <c r="CG1614">
        <f t="shared" ca="1" si="1232"/>
        <v>0</v>
      </c>
      <c r="CH1614">
        <f t="shared" ca="1" si="1232"/>
        <v>0</v>
      </c>
      <c r="CI1614">
        <f t="shared" ca="1" si="1226"/>
        <v>0</v>
      </c>
      <c r="CJ1614">
        <f t="shared" ca="1" si="1226"/>
        <v>0</v>
      </c>
      <c r="CK1614">
        <f t="shared" ca="1" si="1226"/>
        <v>0</v>
      </c>
      <c r="CL1614">
        <f t="shared" ca="1" si="1224"/>
        <v>0</v>
      </c>
      <c r="CM1614">
        <f t="shared" ca="1" si="1224"/>
        <v>0</v>
      </c>
      <c r="CN1614">
        <f t="shared" ca="1" si="1218"/>
        <v>0</v>
      </c>
      <c r="CO1614">
        <f t="shared" ca="1" si="1217"/>
        <v>0</v>
      </c>
      <c r="CP1614">
        <f t="shared" ca="1" si="1217"/>
        <v>0</v>
      </c>
      <c r="CQ1614">
        <f t="shared" ca="1" si="1217"/>
        <v>0</v>
      </c>
      <c r="CR1614">
        <f t="shared" ca="1" si="1217"/>
        <v>0</v>
      </c>
      <c r="CS1614">
        <f t="shared" ca="1" si="1217"/>
        <v>0</v>
      </c>
      <c r="CT1614">
        <f t="shared" ca="1" si="1215"/>
        <v>0</v>
      </c>
      <c r="CU1614">
        <f t="shared" ca="1" si="1215"/>
        <v>0</v>
      </c>
      <c r="CV1614">
        <f t="shared" ca="1" si="1215"/>
        <v>0</v>
      </c>
      <c r="CW1614">
        <f t="shared" ref="CW1614:DJ1645" ca="1" si="1256">IF(AND($B1614&gt;CV$6,$B1614&lt;=CW$6),MAX($A1614,CY1613),0)</f>
        <v>0</v>
      </c>
      <c r="CX1614">
        <f t="shared" ca="1" si="1256"/>
        <v>0</v>
      </c>
      <c r="CY1614">
        <f t="shared" ca="1" si="1256"/>
        <v>0</v>
      </c>
      <c r="CZ1614">
        <f t="shared" ca="1" si="1235"/>
        <v>0</v>
      </c>
      <c r="DA1614">
        <f t="shared" ca="1" si="1235"/>
        <v>0</v>
      </c>
      <c r="DB1614">
        <f t="shared" ca="1" si="1235"/>
        <v>0</v>
      </c>
      <c r="DC1614">
        <f t="shared" ca="1" si="1235"/>
        <v>0</v>
      </c>
      <c r="DD1614">
        <f t="shared" ca="1" si="1235"/>
        <v>0</v>
      </c>
      <c r="DE1614">
        <f t="shared" ca="1" si="1235"/>
        <v>0</v>
      </c>
      <c r="DF1614">
        <f t="shared" ca="1" si="1235"/>
        <v>0</v>
      </c>
      <c r="DG1614">
        <f t="shared" ca="1" si="1235"/>
        <v>0</v>
      </c>
      <c r="DH1614">
        <f t="shared" ca="1" si="1235"/>
        <v>0</v>
      </c>
      <c r="DI1614">
        <f t="shared" ca="1" si="1235"/>
        <v>0</v>
      </c>
      <c r="DJ1614">
        <f t="shared" ca="1" si="1235"/>
        <v>0</v>
      </c>
      <c r="DK1614">
        <f t="shared" ca="1" si="1235"/>
        <v>0</v>
      </c>
      <c r="DL1614">
        <f t="shared" ca="1" si="1235"/>
        <v>0</v>
      </c>
      <c r="DM1614">
        <f t="shared" ca="1" si="1235"/>
        <v>0</v>
      </c>
      <c r="DN1614">
        <f t="shared" ca="1" si="1235"/>
        <v>0</v>
      </c>
      <c r="DO1614">
        <f t="shared" ca="1" si="1235"/>
        <v>0</v>
      </c>
      <c r="DP1614">
        <f t="shared" ca="1" si="1253"/>
        <v>0</v>
      </c>
      <c r="DQ1614">
        <f t="shared" ca="1" si="1253"/>
        <v>0</v>
      </c>
      <c r="DR1614">
        <f t="shared" ca="1" si="1253"/>
        <v>0</v>
      </c>
      <c r="DS1614">
        <f t="shared" ca="1" si="1253"/>
        <v>0</v>
      </c>
      <c r="DT1614">
        <f t="shared" ca="1" si="1253"/>
        <v>0</v>
      </c>
      <c r="DU1614">
        <f t="shared" ca="1" si="1253"/>
        <v>0</v>
      </c>
      <c r="DV1614">
        <f t="shared" ca="1" si="1241"/>
        <v>0</v>
      </c>
      <c r="DW1614">
        <f t="shared" ca="1" si="1241"/>
        <v>0</v>
      </c>
      <c r="DX1614">
        <f t="shared" ca="1" si="1241"/>
        <v>0</v>
      </c>
      <c r="DY1614">
        <f t="shared" ca="1" si="1241"/>
        <v>0</v>
      </c>
      <c r="DZ1614">
        <f t="shared" ca="1" si="1241"/>
        <v>0</v>
      </c>
      <c r="EA1614">
        <f t="shared" ca="1" si="1241"/>
        <v>0</v>
      </c>
      <c r="EB1614">
        <f t="shared" ca="1" si="1241"/>
        <v>0</v>
      </c>
      <c r="EC1614">
        <f t="shared" ca="1" si="1236"/>
        <v>0</v>
      </c>
      <c r="ED1614">
        <f t="shared" ca="1" si="1236"/>
        <v>0</v>
      </c>
      <c r="EE1614">
        <f t="shared" ca="1" si="1236"/>
        <v>0</v>
      </c>
      <c r="EF1614">
        <f t="shared" ca="1" si="1236"/>
        <v>0</v>
      </c>
      <c r="EG1614">
        <f t="shared" ca="1" si="1236"/>
        <v>0</v>
      </c>
      <c r="EH1614">
        <f t="shared" ca="1" si="1236"/>
        <v>0</v>
      </c>
      <c r="EI1614">
        <f t="shared" ca="1" si="1234"/>
        <v>0</v>
      </c>
      <c r="EJ1614">
        <f t="shared" ca="1" si="1234"/>
        <v>0</v>
      </c>
      <c r="EK1614">
        <f t="shared" ca="1" si="1234"/>
        <v>0</v>
      </c>
      <c r="EL1614">
        <f t="shared" ca="1" si="1234"/>
        <v>0</v>
      </c>
      <c r="EM1614">
        <f t="shared" ca="1" si="1234"/>
        <v>0</v>
      </c>
      <c r="EN1614">
        <f t="shared" ca="1" si="1234"/>
        <v>0</v>
      </c>
      <c r="EO1614">
        <f t="shared" ca="1" si="1254"/>
        <v>0</v>
      </c>
      <c r="EP1614">
        <f t="shared" ca="1" si="1254"/>
        <v>0</v>
      </c>
      <c r="EQ1614">
        <f t="shared" ca="1" si="1254"/>
        <v>0</v>
      </c>
      <c r="ER1614">
        <f t="shared" ca="1" si="1254"/>
        <v>0</v>
      </c>
      <c r="ES1614">
        <f t="shared" ca="1" si="1254"/>
        <v>0</v>
      </c>
      <c r="ET1614">
        <f t="shared" ca="1" si="1254"/>
        <v>0</v>
      </c>
      <c r="EU1614">
        <f t="shared" ca="1" si="1254"/>
        <v>0</v>
      </c>
      <c r="EV1614">
        <f t="shared" ca="1" si="1254"/>
        <v>0</v>
      </c>
      <c r="EW1614">
        <f t="shared" ca="1" si="1239"/>
        <v>0</v>
      </c>
      <c r="EX1614">
        <f t="shared" ca="1" si="1239"/>
        <v>0</v>
      </c>
      <c r="EY1614">
        <f t="shared" ca="1" si="1239"/>
        <v>0</v>
      </c>
      <c r="EZ1614">
        <f t="shared" ca="1" si="1239"/>
        <v>0</v>
      </c>
      <c r="FA1614">
        <f t="shared" ca="1" si="1239"/>
        <v>0</v>
      </c>
      <c r="FB1614">
        <f t="shared" ca="1" si="1239"/>
        <v>0</v>
      </c>
      <c r="FC1614">
        <f t="shared" ca="1" si="1239"/>
        <v>0</v>
      </c>
      <c r="FD1614">
        <f t="shared" ca="1" si="1239"/>
        <v>0</v>
      </c>
      <c r="FE1614">
        <f t="shared" ca="1" si="1239"/>
        <v>0</v>
      </c>
      <c r="FF1614">
        <f t="shared" ca="1" si="1239"/>
        <v>0</v>
      </c>
      <c r="FG1614">
        <f t="shared" ca="1" si="1239"/>
        <v>0</v>
      </c>
      <c r="FH1614">
        <f t="shared" ca="1" si="1242"/>
        <v>0</v>
      </c>
      <c r="FI1614">
        <f t="shared" ca="1" si="1242"/>
        <v>0</v>
      </c>
      <c r="FJ1614">
        <f t="shared" ca="1" si="1242"/>
        <v>0</v>
      </c>
      <c r="FK1614">
        <f t="shared" ca="1" si="1222"/>
        <v>0</v>
      </c>
      <c r="FL1614">
        <f t="shared" ca="1" si="1222"/>
        <v>0</v>
      </c>
      <c r="FM1614">
        <f t="shared" ca="1" si="1222"/>
        <v>0</v>
      </c>
      <c r="FN1614">
        <f t="shared" ca="1" si="1222"/>
        <v>0</v>
      </c>
      <c r="FO1614">
        <f t="shared" ca="1" si="1222"/>
        <v>0</v>
      </c>
      <c r="FP1614">
        <f t="shared" ca="1" si="1222"/>
        <v>0</v>
      </c>
      <c r="FQ1614">
        <f t="shared" ca="1" si="1222"/>
        <v>0</v>
      </c>
      <c r="FR1614">
        <f t="shared" ca="1" si="1240"/>
        <v>0</v>
      </c>
      <c r="FS1614">
        <f t="shared" ca="1" si="1240"/>
        <v>7.43647201260772E-3</v>
      </c>
      <c r="FT1614">
        <f t="shared" ca="1" si="1240"/>
        <v>0</v>
      </c>
      <c r="FU1614">
        <f t="shared" ca="1" si="1240"/>
        <v>0</v>
      </c>
      <c r="FV1614">
        <f t="shared" ca="1" si="1240"/>
        <v>0</v>
      </c>
      <c r="FW1614">
        <f t="shared" ca="1" si="1240"/>
        <v>0</v>
      </c>
      <c r="FX1614">
        <f t="shared" ca="1" si="1240"/>
        <v>0</v>
      </c>
      <c r="FY1614">
        <f t="shared" ca="1" si="1240"/>
        <v>0</v>
      </c>
      <c r="FZ1614">
        <f t="shared" ca="1" si="1240"/>
        <v>0</v>
      </c>
      <c r="GA1614">
        <f t="shared" ca="1" si="1240"/>
        <v>0</v>
      </c>
      <c r="GB1614">
        <f t="shared" ca="1" si="1240"/>
        <v>0</v>
      </c>
      <c r="GC1614">
        <f t="shared" ca="1" si="1240"/>
        <v>0</v>
      </c>
      <c r="GD1614">
        <f t="shared" ca="1" si="1240"/>
        <v>0</v>
      </c>
      <c r="GE1614">
        <f t="shared" ca="1" si="1240"/>
        <v>0</v>
      </c>
      <c r="GF1614">
        <f t="shared" ca="1" si="1240"/>
        <v>0</v>
      </c>
    </row>
    <row r="1615" spans="1:188" x14ac:dyDescent="0.25">
      <c r="A1615" s="2">
        <v>7.4873650781231982E-3</v>
      </c>
      <c r="B1615" s="3">
        <v>7.4690998367651529E-2</v>
      </c>
      <c r="C1615" s="1">
        <f t="shared" ca="1" si="1251"/>
        <v>0</v>
      </c>
      <c r="D1615">
        <f t="shared" ca="1" si="1230"/>
        <v>0</v>
      </c>
      <c r="E1615">
        <f t="shared" ca="1" si="1230"/>
        <v>0</v>
      </c>
      <c r="F1615">
        <f t="shared" ca="1" si="1230"/>
        <v>0</v>
      </c>
      <c r="G1615">
        <f t="shared" ca="1" si="1230"/>
        <v>0</v>
      </c>
      <c r="H1615">
        <f t="shared" ca="1" si="1230"/>
        <v>0</v>
      </c>
      <c r="I1615">
        <f t="shared" ca="1" si="1252"/>
        <v>0</v>
      </c>
      <c r="J1615">
        <f t="shared" ca="1" si="1252"/>
        <v>0</v>
      </c>
      <c r="K1615">
        <f t="shared" ca="1" si="1252"/>
        <v>0</v>
      </c>
      <c r="L1615">
        <f t="shared" ca="1" si="1252"/>
        <v>0</v>
      </c>
      <c r="M1615">
        <f t="shared" ca="1" si="1252"/>
        <v>0</v>
      </c>
      <c r="N1615">
        <f t="shared" ca="1" si="1252"/>
        <v>0</v>
      </c>
      <c r="O1615">
        <f t="shared" ca="1" si="1252"/>
        <v>0</v>
      </c>
      <c r="P1615">
        <f t="shared" ca="1" si="1250"/>
        <v>0</v>
      </c>
      <c r="Q1615">
        <f t="shared" ca="1" si="1250"/>
        <v>0</v>
      </c>
      <c r="R1615">
        <f t="shared" ca="1" si="1250"/>
        <v>0</v>
      </c>
      <c r="S1615">
        <f t="shared" ca="1" si="1250"/>
        <v>0</v>
      </c>
      <c r="T1615">
        <f t="shared" ca="1" si="1250"/>
        <v>0</v>
      </c>
      <c r="U1615">
        <f t="shared" ca="1" si="1250"/>
        <v>0</v>
      </c>
      <c r="V1615">
        <f t="shared" ca="1" si="1250"/>
        <v>0</v>
      </c>
      <c r="W1615">
        <f t="shared" ca="1" si="1250"/>
        <v>0</v>
      </c>
      <c r="X1615">
        <f t="shared" ca="1" si="1250"/>
        <v>0</v>
      </c>
      <c r="Y1615">
        <f t="shared" ca="1" si="1250"/>
        <v>0</v>
      </c>
      <c r="Z1615">
        <f t="shared" ca="1" si="1250"/>
        <v>0</v>
      </c>
      <c r="AA1615">
        <f t="shared" ca="1" si="1250"/>
        <v>0</v>
      </c>
      <c r="AB1615">
        <f t="shared" ca="1" si="1250"/>
        <v>0</v>
      </c>
      <c r="AC1615">
        <f t="shared" ca="1" si="1250"/>
        <v>0</v>
      </c>
      <c r="AD1615">
        <f t="shared" ca="1" si="1250"/>
        <v>0</v>
      </c>
      <c r="AE1615">
        <f t="shared" ca="1" si="1248"/>
        <v>0</v>
      </c>
      <c r="AF1615">
        <f t="shared" ca="1" si="1248"/>
        <v>0</v>
      </c>
      <c r="AG1615">
        <f t="shared" ca="1" si="1248"/>
        <v>0</v>
      </c>
      <c r="AH1615">
        <f t="shared" ca="1" si="1248"/>
        <v>0</v>
      </c>
      <c r="AI1615">
        <f t="shared" ca="1" si="1248"/>
        <v>0</v>
      </c>
      <c r="AJ1615">
        <f t="shared" ca="1" si="1248"/>
        <v>0</v>
      </c>
      <c r="AK1615">
        <f t="shared" ca="1" si="1248"/>
        <v>0</v>
      </c>
      <c r="AL1615">
        <f t="shared" ca="1" si="1248"/>
        <v>0</v>
      </c>
      <c r="AM1615">
        <f t="shared" ca="1" si="1248"/>
        <v>0</v>
      </c>
      <c r="AN1615">
        <f t="shared" ca="1" si="1246"/>
        <v>0</v>
      </c>
      <c r="AO1615">
        <f t="shared" ca="1" si="1245"/>
        <v>0</v>
      </c>
      <c r="AP1615">
        <f t="shared" ca="1" si="1245"/>
        <v>0</v>
      </c>
      <c r="AQ1615">
        <f t="shared" ca="1" si="1245"/>
        <v>0</v>
      </c>
      <c r="AR1615">
        <f t="shared" ca="1" si="1244"/>
        <v>0</v>
      </c>
      <c r="AS1615">
        <f t="shared" ca="1" si="1244"/>
        <v>0</v>
      </c>
      <c r="AT1615">
        <f t="shared" ca="1" si="1244"/>
        <v>0</v>
      </c>
      <c r="AU1615">
        <f t="shared" ca="1" si="1244"/>
        <v>0</v>
      </c>
      <c r="AV1615">
        <f t="shared" ca="1" si="1244"/>
        <v>0</v>
      </c>
      <c r="AW1615">
        <f t="shared" ca="1" si="1244"/>
        <v>0</v>
      </c>
      <c r="AX1615">
        <f t="shared" ca="1" si="1244"/>
        <v>0</v>
      </c>
      <c r="AY1615">
        <f t="shared" ca="1" si="1244"/>
        <v>0</v>
      </c>
      <c r="AZ1615">
        <f t="shared" ca="1" si="1244"/>
        <v>0</v>
      </c>
      <c r="BA1615">
        <f t="shared" ca="1" si="1244"/>
        <v>0</v>
      </c>
      <c r="BB1615">
        <f t="shared" ca="1" si="1244"/>
        <v>0</v>
      </c>
      <c r="BC1615">
        <f t="shared" ca="1" si="1244"/>
        <v>0</v>
      </c>
      <c r="BD1615">
        <f t="shared" ca="1" si="1244"/>
        <v>0</v>
      </c>
      <c r="BE1615">
        <f t="shared" ca="1" si="1244"/>
        <v>0</v>
      </c>
      <c r="BF1615">
        <f t="shared" ca="1" si="1244"/>
        <v>0</v>
      </c>
      <c r="BG1615">
        <f t="shared" ca="1" si="1244"/>
        <v>0</v>
      </c>
      <c r="BH1615">
        <f t="shared" ca="1" si="1249"/>
        <v>0</v>
      </c>
      <c r="BI1615">
        <f t="shared" ca="1" si="1247"/>
        <v>0</v>
      </c>
      <c r="BJ1615">
        <f t="shared" ca="1" si="1247"/>
        <v>0</v>
      </c>
      <c r="BK1615">
        <f t="shared" ca="1" si="1247"/>
        <v>0</v>
      </c>
      <c r="BL1615">
        <f t="shared" ca="1" si="1247"/>
        <v>0</v>
      </c>
      <c r="BM1615">
        <f t="shared" ca="1" si="1247"/>
        <v>0</v>
      </c>
      <c r="BN1615">
        <f t="shared" ca="1" si="1247"/>
        <v>0</v>
      </c>
      <c r="BO1615">
        <f t="shared" ca="1" si="1247"/>
        <v>0</v>
      </c>
      <c r="BP1615">
        <f t="shared" ca="1" si="1247"/>
        <v>0</v>
      </c>
      <c r="BQ1615">
        <f t="shared" ca="1" si="1255"/>
        <v>0</v>
      </c>
      <c r="BR1615">
        <f t="shared" ca="1" si="1255"/>
        <v>0</v>
      </c>
      <c r="BS1615">
        <f t="shared" ca="1" si="1255"/>
        <v>0</v>
      </c>
      <c r="BT1615">
        <f t="shared" ca="1" si="1255"/>
        <v>0</v>
      </c>
      <c r="BU1615">
        <f t="shared" ca="1" si="1255"/>
        <v>0</v>
      </c>
      <c r="BV1615">
        <f t="shared" ca="1" si="1233"/>
        <v>0</v>
      </c>
      <c r="BW1615">
        <f t="shared" ca="1" si="1233"/>
        <v>0</v>
      </c>
      <c r="BX1615">
        <f t="shared" ca="1" si="1233"/>
        <v>0</v>
      </c>
      <c r="BY1615">
        <f t="shared" ca="1" si="1233"/>
        <v>0</v>
      </c>
      <c r="BZ1615">
        <f t="shared" ca="1" si="1233"/>
        <v>0</v>
      </c>
      <c r="CA1615">
        <f t="shared" ca="1" si="1233"/>
        <v>0</v>
      </c>
      <c r="CB1615">
        <f t="shared" ca="1" si="1233"/>
        <v>0</v>
      </c>
      <c r="CC1615">
        <f t="shared" ref="CC1615:CR1651" ca="1" si="1257">IF(AND($B1615&gt;CB$6,$B1615&lt;=CC$6),MAX($A1615,CE1614),0)</f>
        <v>0</v>
      </c>
      <c r="CD1615">
        <f t="shared" ca="1" si="1232"/>
        <v>0</v>
      </c>
      <c r="CE1615">
        <f t="shared" ca="1" si="1232"/>
        <v>0</v>
      </c>
      <c r="CF1615">
        <f t="shared" ca="1" si="1232"/>
        <v>0</v>
      </c>
      <c r="CG1615">
        <f t="shared" ca="1" si="1232"/>
        <v>0</v>
      </c>
      <c r="CH1615">
        <f t="shared" ca="1" si="1232"/>
        <v>0</v>
      </c>
      <c r="CI1615">
        <f t="shared" ca="1" si="1226"/>
        <v>0</v>
      </c>
      <c r="CJ1615">
        <f t="shared" ca="1" si="1226"/>
        <v>0</v>
      </c>
      <c r="CK1615">
        <f t="shared" ca="1" si="1226"/>
        <v>0</v>
      </c>
      <c r="CL1615">
        <f t="shared" ca="1" si="1224"/>
        <v>0</v>
      </c>
      <c r="CM1615">
        <f t="shared" ca="1" si="1224"/>
        <v>0</v>
      </c>
      <c r="CN1615">
        <f t="shared" ca="1" si="1218"/>
        <v>0</v>
      </c>
      <c r="CO1615">
        <f t="shared" ca="1" si="1217"/>
        <v>0</v>
      </c>
      <c r="CP1615">
        <f t="shared" ca="1" si="1217"/>
        <v>0</v>
      </c>
      <c r="CQ1615">
        <f t="shared" ca="1" si="1217"/>
        <v>0</v>
      </c>
      <c r="CR1615">
        <f t="shared" ca="1" si="1217"/>
        <v>0</v>
      </c>
      <c r="CS1615">
        <f t="shared" ca="1" si="1217"/>
        <v>0</v>
      </c>
      <c r="CT1615">
        <f t="shared" ref="CT1615:DB1663" ca="1" si="1258">IF(AND($B1615&gt;CS$6,$B1615&lt;=CT$6),MAX($A1615,CV1614),0)</f>
        <v>0</v>
      </c>
      <c r="CU1615">
        <f t="shared" ca="1" si="1258"/>
        <v>0</v>
      </c>
      <c r="CV1615">
        <f t="shared" ca="1" si="1258"/>
        <v>0</v>
      </c>
      <c r="CW1615">
        <f t="shared" ca="1" si="1256"/>
        <v>0</v>
      </c>
      <c r="CX1615">
        <f t="shared" ca="1" si="1256"/>
        <v>0</v>
      </c>
      <c r="CY1615">
        <f t="shared" ca="1" si="1256"/>
        <v>0</v>
      </c>
      <c r="CZ1615">
        <f t="shared" ca="1" si="1235"/>
        <v>0</v>
      </c>
      <c r="DA1615">
        <f t="shared" ca="1" si="1235"/>
        <v>0</v>
      </c>
      <c r="DB1615">
        <f t="shared" ca="1" si="1235"/>
        <v>0</v>
      </c>
      <c r="DC1615">
        <f t="shared" ca="1" si="1235"/>
        <v>0</v>
      </c>
      <c r="DD1615">
        <f t="shared" ca="1" si="1235"/>
        <v>0</v>
      </c>
      <c r="DE1615">
        <f t="shared" ca="1" si="1235"/>
        <v>0</v>
      </c>
      <c r="DF1615">
        <f t="shared" ca="1" si="1235"/>
        <v>0</v>
      </c>
      <c r="DG1615">
        <f t="shared" ca="1" si="1235"/>
        <v>0</v>
      </c>
      <c r="DH1615">
        <f t="shared" ca="1" si="1235"/>
        <v>0</v>
      </c>
      <c r="DI1615">
        <f t="shared" ca="1" si="1235"/>
        <v>0</v>
      </c>
      <c r="DJ1615">
        <f t="shared" ca="1" si="1235"/>
        <v>0</v>
      </c>
      <c r="DK1615">
        <f t="shared" ca="1" si="1235"/>
        <v>0</v>
      </c>
      <c r="DL1615">
        <f t="shared" ca="1" si="1235"/>
        <v>0</v>
      </c>
      <c r="DM1615">
        <f t="shared" ca="1" si="1235"/>
        <v>0</v>
      </c>
      <c r="DN1615">
        <f t="shared" ca="1" si="1235"/>
        <v>0</v>
      </c>
      <c r="DO1615">
        <f t="shared" ca="1" si="1235"/>
        <v>0</v>
      </c>
      <c r="DP1615">
        <f t="shared" ca="1" si="1253"/>
        <v>0</v>
      </c>
      <c r="DQ1615">
        <f t="shared" ca="1" si="1253"/>
        <v>0</v>
      </c>
      <c r="DR1615">
        <f t="shared" ca="1" si="1253"/>
        <v>0</v>
      </c>
      <c r="DS1615">
        <f t="shared" ca="1" si="1253"/>
        <v>0</v>
      </c>
      <c r="DT1615">
        <f t="shared" ca="1" si="1253"/>
        <v>0</v>
      </c>
      <c r="DU1615">
        <f t="shared" ca="1" si="1253"/>
        <v>0</v>
      </c>
      <c r="DV1615">
        <f t="shared" ca="1" si="1241"/>
        <v>0</v>
      </c>
      <c r="DW1615">
        <f t="shared" ca="1" si="1241"/>
        <v>0</v>
      </c>
      <c r="DX1615">
        <f t="shared" ca="1" si="1241"/>
        <v>0</v>
      </c>
      <c r="DY1615">
        <f t="shared" ca="1" si="1241"/>
        <v>0</v>
      </c>
      <c r="DZ1615">
        <f t="shared" ca="1" si="1241"/>
        <v>0</v>
      </c>
      <c r="EA1615">
        <f t="shared" ca="1" si="1241"/>
        <v>0</v>
      </c>
      <c r="EB1615">
        <f t="shared" ca="1" si="1241"/>
        <v>0</v>
      </c>
      <c r="EC1615">
        <f t="shared" ca="1" si="1236"/>
        <v>0</v>
      </c>
      <c r="ED1615">
        <f t="shared" ca="1" si="1236"/>
        <v>0</v>
      </c>
      <c r="EE1615">
        <f t="shared" ca="1" si="1236"/>
        <v>0</v>
      </c>
      <c r="EF1615">
        <f t="shared" ca="1" si="1236"/>
        <v>0</v>
      </c>
      <c r="EG1615">
        <f t="shared" ca="1" si="1236"/>
        <v>0</v>
      </c>
      <c r="EH1615">
        <f t="shared" ca="1" si="1236"/>
        <v>0</v>
      </c>
      <c r="EI1615">
        <f t="shared" ca="1" si="1234"/>
        <v>0</v>
      </c>
      <c r="EJ1615">
        <f t="shared" ca="1" si="1234"/>
        <v>0</v>
      </c>
      <c r="EK1615">
        <f t="shared" ca="1" si="1234"/>
        <v>0</v>
      </c>
      <c r="EL1615">
        <f t="shared" ca="1" si="1234"/>
        <v>0</v>
      </c>
      <c r="EM1615">
        <f t="shared" ca="1" si="1234"/>
        <v>0</v>
      </c>
      <c r="EN1615">
        <f t="shared" ca="1" si="1234"/>
        <v>0</v>
      </c>
      <c r="EO1615">
        <f t="shared" ca="1" si="1254"/>
        <v>0</v>
      </c>
      <c r="EP1615">
        <f t="shared" ca="1" si="1254"/>
        <v>0</v>
      </c>
      <c r="EQ1615">
        <f t="shared" ca="1" si="1254"/>
        <v>0</v>
      </c>
      <c r="ER1615">
        <f t="shared" ca="1" si="1254"/>
        <v>0</v>
      </c>
      <c r="ES1615">
        <f t="shared" ca="1" si="1254"/>
        <v>0</v>
      </c>
      <c r="ET1615">
        <f t="shared" ca="1" si="1254"/>
        <v>0</v>
      </c>
      <c r="EU1615">
        <f t="shared" ca="1" si="1254"/>
        <v>0</v>
      </c>
      <c r="EV1615">
        <f t="shared" ca="1" si="1254"/>
        <v>0</v>
      </c>
      <c r="EW1615">
        <f t="shared" ca="1" si="1239"/>
        <v>0</v>
      </c>
      <c r="EX1615">
        <f t="shared" ca="1" si="1239"/>
        <v>0</v>
      </c>
      <c r="EY1615">
        <f t="shared" ca="1" si="1239"/>
        <v>0</v>
      </c>
      <c r="EZ1615">
        <f t="shared" ca="1" si="1239"/>
        <v>0</v>
      </c>
      <c r="FA1615">
        <f t="shared" ca="1" si="1239"/>
        <v>0</v>
      </c>
      <c r="FB1615">
        <f t="shared" ca="1" si="1239"/>
        <v>0</v>
      </c>
      <c r="FC1615">
        <f t="shared" ca="1" si="1239"/>
        <v>0</v>
      </c>
      <c r="FD1615">
        <f t="shared" ca="1" si="1239"/>
        <v>0</v>
      </c>
      <c r="FE1615">
        <f t="shared" ca="1" si="1239"/>
        <v>0</v>
      </c>
      <c r="FF1615">
        <f t="shared" ca="1" si="1239"/>
        <v>0</v>
      </c>
      <c r="FG1615">
        <f t="shared" ca="1" si="1239"/>
        <v>0</v>
      </c>
      <c r="FH1615">
        <f t="shared" ca="1" si="1242"/>
        <v>0</v>
      </c>
      <c r="FI1615">
        <f t="shared" ca="1" si="1242"/>
        <v>0</v>
      </c>
      <c r="FJ1615">
        <f t="shared" ca="1" si="1242"/>
        <v>0</v>
      </c>
      <c r="FK1615">
        <f t="shared" ca="1" si="1222"/>
        <v>0</v>
      </c>
      <c r="FL1615">
        <f t="shared" ca="1" si="1222"/>
        <v>0</v>
      </c>
      <c r="FM1615">
        <f t="shared" ca="1" si="1222"/>
        <v>0</v>
      </c>
      <c r="FN1615">
        <f t="shared" ref="FN1615:FZ1635" ca="1" si="1259">IF(AND($B1615&gt;FM$6,$B1615&lt;=FN$6),MAX($A1615,FP1614),0)</f>
        <v>0</v>
      </c>
      <c r="FO1615">
        <f t="shared" ca="1" si="1259"/>
        <v>0</v>
      </c>
      <c r="FP1615">
        <f t="shared" ca="1" si="1259"/>
        <v>0</v>
      </c>
      <c r="FQ1615">
        <f t="shared" ca="1" si="1259"/>
        <v>0</v>
      </c>
      <c r="FR1615">
        <f t="shared" ca="1" si="1240"/>
        <v>0</v>
      </c>
      <c r="FS1615">
        <f t="shared" ca="1" si="1240"/>
        <v>7.4873650781231982E-3</v>
      </c>
      <c r="FT1615">
        <f t="shared" ca="1" si="1240"/>
        <v>0</v>
      </c>
      <c r="FU1615">
        <f t="shared" ca="1" si="1240"/>
        <v>0</v>
      </c>
      <c r="FV1615">
        <f t="shared" ca="1" si="1240"/>
        <v>0</v>
      </c>
      <c r="FW1615">
        <f t="shared" ca="1" si="1240"/>
        <v>0</v>
      </c>
      <c r="FX1615">
        <f t="shared" ca="1" si="1240"/>
        <v>0</v>
      </c>
      <c r="FY1615">
        <f t="shared" ca="1" si="1240"/>
        <v>0</v>
      </c>
      <c r="FZ1615">
        <f t="shared" ca="1" si="1240"/>
        <v>0</v>
      </c>
      <c r="GA1615">
        <f t="shared" ca="1" si="1240"/>
        <v>0</v>
      </c>
      <c r="GB1615">
        <f t="shared" ca="1" si="1240"/>
        <v>0</v>
      </c>
      <c r="GC1615">
        <f t="shared" ca="1" si="1240"/>
        <v>0</v>
      </c>
      <c r="GD1615">
        <f t="shared" ca="1" si="1240"/>
        <v>0</v>
      </c>
      <c r="GE1615">
        <f t="shared" ca="1" si="1240"/>
        <v>0</v>
      </c>
      <c r="GF1615">
        <f t="shared" ca="1" si="1240"/>
        <v>0</v>
      </c>
    </row>
    <row r="1616" spans="1:188" x14ac:dyDescent="0.25">
      <c r="A1616" s="2">
        <v>7.1974704749353524E-3</v>
      </c>
      <c r="B1616" s="3">
        <v>7.4696466021313912E-2</v>
      </c>
      <c r="C1616" s="1">
        <f t="shared" ca="1" si="1251"/>
        <v>0</v>
      </c>
      <c r="D1616">
        <f t="shared" ca="1" si="1230"/>
        <v>0</v>
      </c>
      <c r="E1616">
        <f t="shared" ca="1" si="1230"/>
        <v>0</v>
      </c>
      <c r="F1616">
        <f t="shared" ca="1" si="1230"/>
        <v>0</v>
      </c>
      <c r="G1616">
        <f t="shared" ca="1" si="1230"/>
        <v>0</v>
      </c>
      <c r="H1616">
        <f t="shared" ca="1" si="1230"/>
        <v>0</v>
      </c>
      <c r="I1616">
        <f t="shared" ca="1" si="1252"/>
        <v>0</v>
      </c>
      <c r="J1616">
        <f t="shared" ca="1" si="1252"/>
        <v>0</v>
      </c>
      <c r="K1616">
        <f t="shared" ca="1" si="1252"/>
        <v>0</v>
      </c>
      <c r="L1616">
        <f t="shared" ca="1" si="1252"/>
        <v>0</v>
      </c>
      <c r="M1616">
        <f t="shared" ca="1" si="1252"/>
        <v>0</v>
      </c>
      <c r="N1616">
        <f t="shared" ca="1" si="1252"/>
        <v>0</v>
      </c>
      <c r="O1616">
        <f t="shared" ca="1" si="1252"/>
        <v>0</v>
      </c>
      <c r="P1616">
        <f t="shared" ca="1" si="1250"/>
        <v>0</v>
      </c>
      <c r="Q1616">
        <f t="shared" ca="1" si="1250"/>
        <v>0</v>
      </c>
      <c r="R1616">
        <f t="shared" ca="1" si="1250"/>
        <v>0</v>
      </c>
      <c r="S1616">
        <f t="shared" ca="1" si="1250"/>
        <v>0</v>
      </c>
      <c r="T1616">
        <f t="shared" ca="1" si="1250"/>
        <v>0</v>
      </c>
      <c r="U1616">
        <f t="shared" ca="1" si="1250"/>
        <v>0</v>
      </c>
      <c r="V1616">
        <f t="shared" ca="1" si="1250"/>
        <v>0</v>
      </c>
      <c r="W1616">
        <f t="shared" ca="1" si="1250"/>
        <v>0</v>
      </c>
      <c r="X1616">
        <f t="shared" ca="1" si="1250"/>
        <v>0</v>
      </c>
      <c r="Y1616">
        <f t="shared" ca="1" si="1250"/>
        <v>0</v>
      </c>
      <c r="Z1616">
        <f t="shared" ca="1" si="1250"/>
        <v>0</v>
      </c>
      <c r="AA1616">
        <f t="shared" ca="1" si="1250"/>
        <v>0</v>
      </c>
      <c r="AB1616">
        <f t="shared" ca="1" si="1250"/>
        <v>0</v>
      </c>
      <c r="AC1616">
        <f t="shared" ca="1" si="1250"/>
        <v>0</v>
      </c>
      <c r="AD1616">
        <f t="shared" ca="1" si="1250"/>
        <v>0</v>
      </c>
      <c r="AE1616">
        <f t="shared" ca="1" si="1248"/>
        <v>0</v>
      </c>
      <c r="AF1616">
        <f t="shared" ca="1" si="1248"/>
        <v>0</v>
      </c>
      <c r="AG1616">
        <f t="shared" ca="1" si="1248"/>
        <v>0</v>
      </c>
      <c r="AH1616">
        <f t="shared" ca="1" si="1248"/>
        <v>0</v>
      </c>
      <c r="AI1616">
        <f t="shared" ca="1" si="1248"/>
        <v>0</v>
      </c>
      <c r="AJ1616">
        <f t="shared" ca="1" si="1248"/>
        <v>0</v>
      </c>
      <c r="AK1616">
        <f t="shared" ca="1" si="1248"/>
        <v>0</v>
      </c>
      <c r="AL1616">
        <f t="shared" ca="1" si="1248"/>
        <v>0</v>
      </c>
      <c r="AM1616">
        <f t="shared" ca="1" si="1248"/>
        <v>0</v>
      </c>
      <c r="AN1616">
        <f t="shared" ca="1" si="1246"/>
        <v>0</v>
      </c>
      <c r="AO1616">
        <f t="shared" ca="1" si="1245"/>
        <v>0</v>
      </c>
      <c r="AP1616">
        <f t="shared" ca="1" si="1245"/>
        <v>0</v>
      </c>
      <c r="AQ1616">
        <f t="shared" ca="1" si="1245"/>
        <v>0</v>
      </c>
      <c r="AR1616">
        <f t="shared" ca="1" si="1244"/>
        <v>0</v>
      </c>
      <c r="AS1616">
        <f t="shared" ca="1" si="1244"/>
        <v>0</v>
      </c>
      <c r="AT1616">
        <f t="shared" ca="1" si="1244"/>
        <v>0</v>
      </c>
      <c r="AU1616">
        <f t="shared" ca="1" si="1244"/>
        <v>0</v>
      </c>
      <c r="AV1616">
        <f t="shared" ca="1" si="1244"/>
        <v>0</v>
      </c>
      <c r="AW1616">
        <f t="shared" ca="1" si="1244"/>
        <v>0</v>
      </c>
      <c r="AX1616">
        <f t="shared" ca="1" si="1244"/>
        <v>0</v>
      </c>
      <c r="AY1616">
        <f t="shared" ca="1" si="1244"/>
        <v>0</v>
      </c>
      <c r="AZ1616">
        <f t="shared" ca="1" si="1244"/>
        <v>0</v>
      </c>
      <c r="BA1616">
        <f t="shared" ca="1" si="1244"/>
        <v>0</v>
      </c>
      <c r="BB1616">
        <f t="shared" ca="1" si="1244"/>
        <v>0</v>
      </c>
      <c r="BC1616">
        <f t="shared" ca="1" si="1244"/>
        <v>0</v>
      </c>
      <c r="BD1616">
        <f t="shared" ca="1" si="1244"/>
        <v>0</v>
      </c>
      <c r="BE1616">
        <f t="shared" ca="1" si="1244"/>
        <v>0</v>
      </c>
      <c r="BF1616">
        <f t="shared" ca="1" si="1244"/>
        <v>0</v>
      </c>
      <c r="BG1616">
        <f t="shared" ca="1" si="1244"/>
        <v>0</v>
      </c>
      <c r="BH1616">
        <f t="shared" ca="1" si="1249"/>
        <v>0</v>
      </c>
      <c r="BI1616">
        <f t="shared" ca="1" si="1247"/>
        <v>0</v>
      </c>
      <c r="BJ1616">
        <f t="shared" ca="1" si="1247"/>
        <v>0</v>
      </c>
      <c r="BK1616">
        <f t="shared" ca="1" si="1247"/>
        <v>0</v>
      </c>
      <c r="BL1616">
        <f t="shared" ca="1" si="1247"/>
        <v>0</v>
      </c>
      <c r="BM1616">
        <f t="shared" ca="1" si="1247"/>
        <v>0</v>
      </c>
      <c r="BN1616">
        <f t="shared" ca="1" si="1247"/>
        <v>0</v>
      </c>
      <c r="BO1616">
        <f t="shared" ca="1" si="1247"/>
        <v>0</v>
      </c>
      <c r="BP1616">
        <f t="shared" ca="1" si="1247"/>
        <v>0</v>
      </c>
      <c r="BQ1616">
        <f t="shared" ca="1" si="1255"/>
        <v>0</v>
      </c>
      <c r="BR1616">
        <f t="shared" ca="1" si="1255"/>
        <v>0</v>
      </c>
      <c r="BS1616">
        <f t="shared" ca="1" si="1255"/>
        <v>0</v>
      </c>
      <c r="BT1616">
        <f t="shared" ca="1" si="1255"/>
        <v>0</v>
      </c>
      <c r="BU1616">
        <f t="shared" ca="1" si="1255"/>
        <v>0</v>
      </c>
      <c r="BV1616">
        <f t="shared" ca="1" si="1255"/>
        <v>0</v>
      </c>
      <c r="BW1616">
        <f t="shared" ca="1" si="1255"/>
        <v>0</v>
      </c>
      <c r="BX1616">
        <f t="shared" ca="1" si="1255"/>
        <v>0</v>
      </c>
      <c r="BY1616">
        <f t="shared" ca="1" si="1255"/>
        <v>0</v>
      </c>
      <c r="BZ1616">
        <f t="shared" ca="1" si="1255"/>
        <v>0</v>
      </c>
      <c r="CA1616">
        <f t="shared" ca="1" si="1255"/>
        <v>0</v>
      </c>
      <c r="CB1616">
        <f t="shared" ca="1" si="1255"/>
        <v>0</v>
      </c>
      <c r="CC1616">
        <f t="shared" ca="1" si="1257"/>
        <v>0</v>
      </c>
      <c r="CD1616">
        <f t="shared" ca="1" si="1232"/>
        <v>0</v>
      </c>
      <c r="CE1616">
        <f t="shared" ca="1" si="1232"/>
        <v>0</v>
      </c>
      <c r="CF1616">
        <f t="shared" ca="1" si="1232"/>
        <v>0</v>
      </c>
      <c r="CG1616">
        <f t="shared" ca="1" si="1232"/>
        <v>0</v>
      </c>
      <c r="CH1616">
        <f t="shared" ca="1" si="1232"/>
        <v>0</v>
      </c>
      <c r="CI1616">
        <f t="shared" ca="1" si="1226"/>
        <v>0</v>
      </c>
      <c r="CJ1616">
        <f t="shared" ca="1" si="1226"/>
        <v>0</v>
      </c>
      <c r="CK1616">
        <f t="shared" ca="1" si="1226"/>
        <v>0</v>
      </c>
      <c r="CL1616">
        <f t="shared" ca="1" si="1224"/>
        <v>0</v>
      </c>
      <c r="CM1616">
        <f t="shared" ca="1" si="1224"/>
        <v>0</v>
      </c>
      <c r="CN1616">
        <f t="shared" ca="1" si="1218"/>
        <v>0</v>
      </c>
      <c r="CO1616">
        <f t="shared" ca="1" si="1218"/>
        <v>0</v>
      </c>
      <c r="CP1616">
        <f t="shared" ca="1" si="1218"/>
        <v>0</v>
      </c>
      <c r="CQ1616">
        <f t="shared" ca="1" si="1218"/>
        <v>0</v>
      </c>
      <c r="CR1616">
        <f t="shared" ca="1" si="1218"/>
        <v>0</v>
      </c>
      <c r="CS1616">
        <f t="shared" ca="1" si="1218"/>
        <v>0</v>
      </c>
      <c r="CT1616">
        <f t="shared" ca="1" si="1258"/>
        <v>0</v>
      </c>
      <c r="CU1616">
        <f t="shared" ca="1" si="1258"/>
        <v>0</v>
      </c>
      <c r="CV1616">
        <f t="shared" ca="1" si="1258"/>
        <v>0</v>
      </c>
      <c r="CW1616">
        <f t="shared" ca="1" si="1256"/>
        <v>0</v>
      </c>
      <c r="CX1616">
        <f t="shared" ca="1" si="1256"/>
        <v>0</v>
      </c>
      <c r="CY1616">
        <f t="shared" ca="1" si="1256"/>
        <v>0</v>
      </c>
      <c r="CZ1616">
        <f t="shared" ca="1" si="1235"/>
        <v>0</v>
      </c>
      <c r="DA1616">
        <f t="shared" ca="1" si="1235"/>
        <v>0</v>
      </c>
      <c r="DB1616">
        <f t="shared" ca="1" si="1235"/>
        <v>0</v>
      </c>
      <c r="DC1616">
        <f t="shared" ref="DC1616:DO1635" ca="1" si="1260">IF(AND($B1616&gt;DB$6,$B1616&lt;=DC$6),MAX($A1616,DE1615),0)</f>
        <v>0</v>
      </c>
      <c r="DD1616">
        <f t="shared" ca="1" si="1260"/>
        <v>0</v>
      </c>
      <c r="DE1616">
        <f t="shared" ca="1" si="1260"/>
        <v>0</v>
      </c>
      <c r="DF1616">
        <f t="shared" ca="1" si="1260"/>
        <v>0</v>
      </c>
      <c r="DG1616">
        <f t="shared" ca="1" si="1260"/>
        <v>0</v>
      </c>
      <c r="DH1616">
        <f t="shared" ca="1" si="1260"/>
        <v>0</v>
      </c>
      <c r="DI1616">
        <f t="shared" ca="1" si="1260"/>
        <v>0</v>
      </c>
      <c r="DJ1616">
        <f t="shared" ca="1" si="1260"/>
        <v>0</v>
      </c>
      <c r="DK1616">
        <f t="shared" ca="1" si="1260"/>
        <v>0</v>
      </c>
      <c r="DL1616">
        <f t="shared" ca="1" si="1260"/>
        <v>0</v>
      </c>
      <c r="DM1616">
        <f t="shared" ca="1" si="1260"/>
        <v>0</v>
      </c>
      <c r="DN1616">
        <f t="shared" ca="1" si="1260"/>
        <v>0</v>
      </c>
      <c r="DO1616">
        <f t="shared" ca="1" si="1260"/>
        <v>0</v>
      </c>
      <c r="DP1616">
        <f t="shared" ca="1" si="1253"/>
        <v>0</v>
      </c>
      <c r="DQ1616">
        <f t="shared" ca="1" si="1253"/>
        <v>0</v>
      </c>
      <c r="DR1616">
        <f t="shared" ca="1" si="1253"/>
        <v>0</v>
      </c>
      <c r="DS1616">
        <f t="shared" ca="1" si="1253"/>
        <v>0</v>
      </c>
      <c r="DT1616">
        <f t="shared" ca="1" si="1253"/>
        <v>0</v>
      </c>
      <c r="DU1616">
        <f t="shared" ca="1" si="1253"/>
        <v>0</v>
      </c>
      <c r="DV1616">
        <f t="shared" ca="1" si="1241"/>
        <v>0</v>
      </c>
      <c r="DW1616">
        <f t="shared" ca="1" si="1241"/>
        <v>0</v>
      </c>
      <c r="DX1616">
        <f t="shared" ca="1" si="1241"/>
        <v>0</v>
      </c>
      <c r="DY1616">
        <f t="shared" ca="1" si="1241"/>
        <v>0</v>
      </c>
      <c r="DZ1616">
        <f t="shared" ca="1" si="1241"/>
        <v>0</v>
      </c>
      <c r="EA1616">
        <f t="shared" ca="1" si="1241"/>
        <v>0</v>
      </c>
      <c r="EB1616">
        <f t="shared" ca="1" si="1241"/>
        <v>0</v>
      </c>
      <c r="EC1616">
        <f t="shared" ca="1" si="1236"/>
        <v>0</v>
      </c>
      <c r="ED1616">
        <f t="shared" ca="1" si="1236"/>
        <v>0</v>
      </c>
      <c r="EE1616">
        <f t="shared" ca="1" si="1236"/>
        <v>0</v>
      </c>
      <c r="EF1616">
        <f t="shared" ca="1" si="1236"/>
        <v>0</v>
      </c>
      <c r="EG1616">
        <f t="shared" ca="1" si="1236"/>
        <v>0</v>
      </c>
      <c r="EH1616">
        <f t="shared" ca="1" si="1236"/>
        <v>0</v>
      </c>
      <c r="EI1616">
        <f t="shared" ca="1" si="1234"/>
        <v>0</v>
      </c>
      <c r="EJ1616">
        <f t="shared" ca="1" si="1234"/>
        <v>0</v>
      </c>
      <c r="EK1616">
        <f t="shared" ca="1" si="1234"/>
        <v>0</v>
      </c>
      <c r="EL1616">
        <f t="shared" ca="1" si="1234"/>
        <v>0</v>
      </c>
      <c r="EM1616">
        <f t="shared" ca="1" si="1234"/>
        <v>0</v>
      </c>
      <c r="EN1616">
        <f t="shared" ca="1" si="1234"/>
        <v>0</v>
      </c>
      <c r="EO1616">
        <f t="shared" ca="1" si="1254"/>
        <v>0</v>
      </c>
      <c r="EP1616">
        <f t="shared" ca="1" si="1254"/>
        <v>0</v>
      </c>
      <c r="EQ1616">
        <f t="shared" ca="1" si="1254"/>
        <v>0</v>
      </c>
      <c r="ER1616">
        <f t="shared" ca="1" si="1254"/>
        <v>0</v>
      </c>
      <c r="ES1616">
        <f t="shared" ca="1" si="1254"/>
        <v>0</v>
      </c>
      <c r="ET1616">
        <f t="shared" ca="1" si="1254"/>
        <v>0</v>
      </c>
      <c r="EU1616">
        <f t="shared" ca="1" si="1254"/>
        <v>0</v>
      </c>
      <c r="EV1616">
        <f t="shared" ca="1" si="1254"/>
        <v>0</v>
      </c>
      <c r="EW1616">
        <f t="shared" ca="1" si="1239"/>
        <v>0</v>
      </c>
      <c r="EX1616">
        <f t="shared" ref="EX1616:FG1641" ca="1" si="1261">IF(AND($B1616&gt;EW$6,$B1616&lt;=EX$6),MAX($A1616,EZ1615),0)</f>
        <v>0</v>
      </c>
      <c r="EY1616">
        <f t="shared" ca="1" si="1261"/>
        <v>0</v>
      </c>
      <c r="EZ1616">
        <f t="shared" ca="1" si="1261"/>
        <v>0</v>
      </c>
      <c r="FA1616">
        <f t="shared" ca="1" si="1261"/>
        <v>0</v>
      </c>
      <c r="FB1616">
        <f t="shared" ca="1" si="1261"/>
        <v>0</v>
      </c>
      <c r="FC1616">
        <f t="shared" ca="1" si="1261"/>
        <v>0</v>
      </c>
      <c r="FD1616">
        <f t="shared" ca="1" si="1261"/>
        <v>0</v>
      </c>
      <c r="FE1616">
        <f t="shared" ca="1" si="1261"/>
        <v>0</v>
      </c>
      <c r="FF1616">
        <f t="shared" ca="1" si="1261"/>
        <v>0</v>
      </c>
      <c r="FG1616">
        <f t="shared" ca="1" si="1261"/>
        <v>0</v>
      </c>
      <c r="FH1616">
        <f t="shared" ca="1" si="1242"/>
        <v>0</v>
      </c>
      <c r="FI1616">
        <f t="shared" ca="1" si="1242"/>
        <v>0</v>
      </c>
      <c r="FJ1616">
        <f t="shared" ca="1" si="1242"/>
        <v>0</v>
      </c>
      <c r="FK1616">
        <f t="shared" ca="1" si="1242"/>
        <v>0</v>
      </c>
      <c r="FL1616">
        <f t="shared" ca="1" si="1242"/>
        <v>0</v>
      </c>
      <c r="FM1616">
        <f t="shared" ca="1" si="1242"/>
        <v>0</v>
      </c>
      <c r="FN1616">
        <f t="shared" ca="1" si="1259"/>
        <v>0</v>
      </c>
      <c r="FO1616">
        <f t="shared" ca="1" si="1259"/>
        <v>0</v>
      </c>
      <c r="FP1616">
        <f t="shared" ca="1" si="1259"/>
        <v>0</v>
      </c>
      <c r="FQ1616">
        <f t="shared" ca="1" si="1259"/>
        <v>0</v>
      </c>
      <c r="FR1616">
        <f t="shared" ca="1" si="1240"/>
        <v>0</v>
      </c>
      <c r="FS1616">
        <f t="shared" ca="1" si="1240"/>
        <v>7.1974704749353524E-3</v>
      </c>
      <c r="FT1616">
        <f t="shared" ca="1" si="1240"/>
        <v>0</v>
      </c>
      <c r="FU1616">
        <f t="shared" ca="1" si="1240"/>
        <v>0</v>
      </c>
      <c r="FV1616">
        <f t="shared" ca="1" si="1240"/>
        <v>0</v>
      </c>
      <c r="FW1616">
        <f t="shared" ca="1" si="1240"/>
        <v>0</v>
      </c>
      <c r="FX1616">
        <f t="shared" ca="1" si="1240"/>
        <v>0</v>
      </c>
      <c r="FY1616">
        <f t="shared" ca="1" si="1240"/>
        <v>0</v>
      </c>
      <c r="FZ1616">
        <f t="shared" ca="1" si="1240"/>
        <v>0</v>
      </c>
      <c r="GA1616">
        <f t="shared" ref="GA1616:GF1658" ca="1" si="1262">IF(AND($B1616&gt;FZ$6,$B1616&lt;=GA$6),MAX($A1616,GC1615),0)</f>
        <v>0</v>
      </c>
      <c r="GB1616">
        <f t="shared" ca="1" si="1262"/>
        <v>0</v>
      </c>
      <c r="GC1616">
        <f t="shared" ca="1" si="1262"/>
        <v>0</v>
      </c>
      <c r="GD1616">
        <f t="shared" ca="1" si="1262"/>
        <v>0</v>
      </c>
      <c r="GE1616">
        <f t="shared" ca="1" si="1262"/>
        <v>0</v>
      </c>
      <c r="GF1616">
        <f t="shared" ca="1" si="1262"/>
        <v>0</v>
      </c>
    </row>
    <row r="1617" spans="1:188" x14ac:dyDescent="0.25">
      <c r="A1617" s="2">
        <v>2.0411187788111906E-3</v>
      </c>
      <c r="B1617" s="3">
        <v>7.4705493538291257E-2</v>
      </c>
      <c r="C1617" s="1">
        <f t="shared" ca="1" si="1251"/>
        <v>0</v>
      </c>
      <c r="D1617">
        <f t="shared" ca="1" si="1230"/>
        <v>0</v>
      </c>
      <c r="E1617">
        <f t="shared" ca="1" si="1230"/>
        <v>0</v>
      </c>
      <c r="F1617">
        <f t="shared" ca="1" si="1230"/>
        <v>0</v>
      </c>
      <c r="G1617">
        <f t="shared" ca="1" si="1230"/>
        <v>0</v>
      </c>
      <c r="H1617">
        <f t="shared" ca="1" si="1230"/>
        <v>0</v>
      </c>
      <c r="I1617">
        <f t="shared" ca="1" si="1252"/>
        <v>0</v>
      </c>
      <c r="J1617">
        <f t="shared" ca="1" si="1252"/>
        <v>0</v>
      </c>
      <c r="K1617">
        <f t="shared" ca="1" si="1252"/>
        <v>0</v>
      </c>
      <c r="L1617">
        <f t="shared" ca="1" si="1252"/>
        <v>0</v>
      </c>
      <c r="M1617">
        <f t="shared" ca="1" si="1252"/>
        <v>0</v>
      </c>
      <c r="N1617">
        <f t="shared" ca="1" si="1252"/>
        <v>0</v>
      </c>
      <c r="O1617">
        <f t="shared" ca="1" si="1252"/>
        <v>0</v>
      </c>
      <c r="P1617">
        <f t="shared" ca="1" si="1250"/>
        <v>0</v>
      </c>
      <c r="Q1617">
        <f t="shared" ca="1" si="1250"/>
        <v>0</v>
      </c>
      <c r="R1617">
        <f t="shared" ca="1" si="1250"/>
        <v>0</v>
      </c>
      <c r="S1617">
        <f t="shared" ca="1" si="1250"/>
        <v>0</v>
      </c>
      <c r="T1617">
        <f t="shared" ca="1" si="1250"/>
        <v>0</v>
      </c>
      <c r="U1617">
        <f t="shared" ca="1" si="1250"/>
        <v>0</v>
      </c>
      <c r="V1617">
        <f t="shared" ca="1" si="1250"/>
        <v>0</v>
      </c>
      <c r="W1617">
        <f t="shared" ca="1" si="1250"/>
        <v>0</v>
      </c>
      <c r="X1617">
        <f t="shared" ca="1" si="1250"/>
        <v>0</v>
      </c>
      <c r="Y1617">
        <f t="shared" ca="1" si="1250"/>
        <v>0</v>
      </c>
      <c r="Z1617">
        <f t="shared" ca="1" si="1250"/>
        <v>0</v>
      </c>
      <c r="AA1617">
        <f t="shared" ca="1" si="1250"/>
        <v>0</v>
      </c>
      <c r="AB1617">
        <f t="shared" ca="1" si="1250"/>
        <v>0</v>
      </c>
      <c r="AC1617">
        <f t="shared" ca="1" si="1250"/>
        <v>0</v>
      </c>
      <c r="AD1617">
        <f t="shared" ca="1" si="1250"/>
        <v>0</v>
      </c>
      <c r="AE1617">
        <f t="shared" ca="1" si="1248"/>
        <v>0</v>
      </c>
      <c r="AF1617">
        <f t="shared" ca="1" si="1248"/>
        <v>0</v>
      </c>
      <c r="AG1617">
        <f t="shared" ca="1" si="1248"/>
        <v>0</v>
      </c>
      <c r="AH1617">
        <f t="shared" ca="1" si="1248"/>
        <v>0</v>
      </c>
      <c r="AI1617">
        <f t="shared" ca="1" si="1248"/>
        <v>0</v>
      </c>
      <c r="AJ1617">
        <f t="shared" ca="1" si="1248"/>
        <v>0</v>
      </c>
      <c r="AK1617">
        <f t="shared" ca="1" si="1248"/>
        <v>0</v>
      </c>
      <c r="AL1617">
        <f t="shared" ca="1" si="1248"/>
        <v>0</v>
      </c>
      <c r="AM1617">
        <f t="shared" ca="1" si="1248"/>
        <v>0</v>
      </c>
      <c r="AN1617">
        <f t="shared" ca="1" si="1246"/>
        <v>0</v>
      </c>
      <c r="AO1617">
        <f t="shared" ca="1" si="1245"/>
        <v>0</v>
      </c>
      <c r="AP1617">
        <f t="shared" ca="1" si="1245"/>
        <v>0</v>
      </c>
      <c r="AQ1617">
        <f t="shared" ca="1" si="1245"/>
        <v>0</v>
      </c>
      <c r="AR1617">
        <f t="shared" ca="1" si="1244"/>
        <v>0</v>
      </c>
      <c r="AS1617">
        <f t="shared" ca="1" si="1244"/>
        <v>0</v>
      </c>
      <c r="AT1617">
        <f t="shared" ca="1" si="1244"/>
        <v>0</v>
      </c>
      <c r="AU1617">
        <f t="shared" ca="1" si="1244"/>
        <v>0</v>
      </c>
      <c r="AV1617">
        <f t="shared" ca="1" si="1244"/>
        <v>0</v>
      </c>
      <c r="AW1617">
        <f t="shared" ca="1" si="1244"/>
        <v>0</v>
      </c>
      <c r="AX1617">
        <f t="shared" ca="1" si="1244"/>
        <v>0</v>
      </c>
      <c r="AY1617">
        <f t="shared" ca="1" si="1244"/>
        <v>0</v>
      </c>
      <c r="AZ1617">
        <f t="shared" ca="1" si="1244"/>
        <v>0</v>
      </c>
      <c r="BA1617">
        <f t="shared" ca="1" si="1244"/>
        <v>0</v>
      </c>
      <c r="BB1617">
        <f t="shared" ca="1" si="1244"/>
        <v>0</v>
      </c>
      <c r="BC1617">
        <f t="shared" ca="1" si="1244"/>
        <v>0</v>
      </c>
      <c r="BD1617">
        <f t="shared" ca="1" si="1244"/>
        <v>0</v>
      </c>
      <c r="BE1617">
        <f t="shared" ca="1" si="1244"/>
        <v>0</v>
      </c>
      <c r="BF1617">
        <f t="shared" ca="1" si="1244"/>
        <v>0</v>
      </c>
      <c r="BG1617">
        <f t="shared" ca="1" si="1244"/>
        <v>0</v>
      </c>
      <c r="BH1617">
        <f t="shared" ca="1" si="1249"/>
        <v>0</v>
      </c>
      <c r="BI1617">
        <f t="shared" ca="1" si="1247"/>
        <v>0</v>
      </c>
      <c r="BJ1617">
        <f t="shared" ca="1" si="1247"/>
        <v>0</v>
      </c>
      <c r="BK1617">
        <f t="shared" ca="1" si="1247"/>
        <v>0</v>
      </c>
      <c r="BL1617">
        <f t="shared" ca="1" si="1247"/>
        <v>0</v>
      </c>
      <c r="BM1617">
        <f t="shared" ca="1" si="1247"/>
        <v>0</v>
      </c>
      <c r="BN1617">
        <f t="shared" ca="1" si="1247"/>
        <v>0</v>
      </c>
      <c r="BO1617">
        <f t="shared" ca="1" si="1247"/>
        <v>0</v>
      </c>
      <c r="BP1617">
        <f t="shared" ca="1" si="1247"/>
        <v>0</v>
      </c>
      <c r="BQ1617">
        <f t="shared" ca="1" si="1255"/>
        <v>0</v>
      </c>
      <c r="BR1617">
        <f t="shared" ca="1" si="1255"/>
        <v>0</v>
      </c>
      <c r="BS1617">
        <f t="shared" ca="1" si="1255"/>
        <v>0</v>
      </c>
      <c r="BT1617">
        <f t="shared" ca="1" si="1255"/>
        <v>0</v>
      </c>
      <c r="BU1617">
        <f t="shared" ca="1" si="1255"/>
        <v>0</v>
      </c>
      <c r="BV1617">
        <f t="shared" ca="1" si="1255"/>
        <v>0</v>
      </c>
      <c r="BW1617">
        <f t="shared" ca="1" si="1255"/>
        <v>0</v>
      </c>
      <c r="BX1617">
        <f t="shared" ca="1" si="1255"/>
        <v>0</v>
      </c>
      <c r="BY1617">
        <f t="shared" ca="1" si="1255"/>
        <v>0</v>
      </c>
      <c r="BZ1617">
        <f t="shared" ca="1" si="1255"/>
        <v>0</v>
      </c>
      <c r="CA1617">
        <f t="shared" ca="1" si="1255"/>
        <v>0</v>
      </c>
      <c r="CB1617">
        <f t="shared" ca="1" si="1255"/>
        <v>0</v>
      </c>
      <c r="CC1617">
        <f t="shared" ca="1" si="1257"/>
        <v>0</v>
      </c>
      <c r="CD1617">
        <f t="shared" ca="1" si="1232"/>
        <v>0</v>
      </c>
      <c r="CE1617">
        <f t="shared" ca="1" si="1232"/>
        <v>0</v>
      </c>
      <c r="CF1617">
        <f t="shared" ca="1" si="1232"/>
        <v>0</v>
      </c>
      <c r="CG1617">
        <f t="shared" ca="1" si="1232"/>
        <v>0</v>
      </c>
      <c r="CH1617">
        <f t="shared" ca="1" si="1232"/>
        <v>0</v>
      </c>
      <c r="CI1617">
        <f t="shared" ca="1" si="1226"/>
        <v>0</v>
      </c>
      <c r="CJ1617">
        <f t="shared" ca="1" si="1226"/>
        <v>0</v>
      </c>
      <c r="CK1617">
        <f t="shared" ca="1" si="1226"/>
        <v>0</v>
      </c>
      <c r="CL1617">
        <f t="shared" ca="1" si="1224"/>
        <v>0</v>
      </c>
      <c r="CM1617">
        <f t="shared" ca="1" si="1224"/>
        <v>0</v>
      </c>
      <c r="CN1617">
        <f t="shared" ca="1" si="1218"/>
        <v>0</v>
      </c>
      <c r="CO1617">
        <f t="shared" ca="1" si="1218"/>
        <v>0</v>
      </c>
      <c r="CP1617">
        <f t="shared" ca="1" si="1218"/>
        <v>0</v>
      </c>
      <c r="CQ1617">
        <f t="shared" ca="1" si="1218"/>
        <v>0</v>
      </c>
      <c r="CR1617">
        <f t="shared" ca="1" si="1218"/>
        <v>0</v>
      </c>
      <c r="CS1617">
        <f t="shared" ca="1" si="1218"/>
        <v>0</v>
      </c>
      <c r="CT1617">
        <f t="shared" ca="1" si="1258"/>
        <v>0</v>
      </c>
      <c r="CU1617">
        <f t="shared" ca="1" si="1258"/>
        <v>0</v>
      </c>
      <c r="CV1617">
        <f t="shared" ca="1" si="1258"/>
        <v>0</v>
      </c>
      <c r="CW1617">
        <f t="shared" ca="1" si="1256"/>
        <v>0</v>
      </c>
      <c r="CX1617">
        <f t="shared" ca="1" si="1256"/>
        <v>0</v>
      </c>
      <c r="CY1617">
        <f t="shared" ca="1" si="1256"/>
        <v>0</v>
      </c>
      <c r="CZ1617">
        <f t="shared" ca="1" si="1256"/>
        <v>0</v>
      </c>
      <c r="DA1617">
        <f t="shared" ca="1" si="1256"/>
        <v>0</v>
      </c>
      <c r="DB1617">
        <f t="shared" ca="1" si="1256"/>
        <v>0</v>
      </c>
      <c r="DC1617">
        <f t="shared" ca="1" si="1260"/>
        <v>0</v>
      </c>
      <c r="DD1617">
        <f t="shared" ca="1" si="1260"/>
        <v>0</v>
      </c>
      <c r="DE1617">
        <f t="shared" ca="1" si="1260"/>
        <v>0</v>
      </c>
      <c r="DF1617">
        <f t="shared" ca="1" si="1260"/>
        <v>0</v>
      </c>
      <c r="DG1617">
        <f t="shared" ca="1" si="1260"/>
        <v>0</v>
      </c>
      <c r="DH1617">
        <f t="shared" ca="1" si="1260"/>
        <v>0</v>
      </c>
      <c r="DI1617">
        <f t="shared" ca="1" si="1260"/>
        <v>0</v>
      </c>
      <c r="DJ1617">
        <f t="shared" ca="1" si="1260"/>
        <v>0</v>
      </c>
      <c r="DK1617">
        <f t="shared" ca="1" si="1260"/>
        <v>0</v>
      </c>
      <c r="DL1617">
        <f t="shared" ca="1" si="1260"/>
        <v>0</v>
      </c>
      <c r="DM1617">
        <f t="shared" ca="1" si="1260"/>
        <v>0</v>
      </c>
      <c r="DN1617">
        <f t="shared" ca="1" si="1260"/>
        <v>0</v>
      </c>
      <c r="DO1617">
        <f t="shared" ca="1" si="1260"/>
        <v>0</v>
      </c>
      <c r="DP1617">
        <f t="shared" ca="1" si="1253"/>
        <v>0</v>
      </c>
      <c r="DQ1617">
        <f t="shared" ca="1" si="1253"/>
        <v>0</v>
      </c>
      <c r="DR1617">
        <f t="shared" ca="1" si="1253"/>
        <v>0</v>
      </c>
      <c r="DS1617">
        <f t="shared" ca="1" si="1253"/>
        <v>0</v>
      </c>
      <c r="DT1617">
        <f t="shared" ca="1" si="1253"/>
        <v>0</v>
      </c>
      <c r="DU1617">
        <f t="shared" ca="1" si="1253"/>
        <v>0</v>
      </c>
      <c r="DV1617">
        <f t="shared" ca="1" si="1241"/>
        <v>0</v>
      </c>
      <c r="DW1617">
        <f t="shared" ca="1" si="1241"/>
        <v>0</v>
      </c>
      <c r="DX1617">
        <f t="shared" ca="1" si="1241"/>
        <v>0</v>
      </c>
      <c r="DY1617">
        <f t="shared" ca="1" si="1241"/>
        <v>0</v>
      </c>
      <c r="DZ1617">
        <f t="shared" ca="1" si="1241"/>
        <v>0</v>
      </c>
      <c r="EA1617">
        <f t="shared" ca="1" si="1241"/>
        <v>0</v>
      </c>
      <c r="EB1617">
        <f t="shared" ca="1" si="1241"/>
        <v>0</v>
      </c>
      <c r="EC1617">
        <f t="shared" ca="1" si="1236"/>
        <v>0</v>
      </c>
      <c r="ED1617">
        <f t="shared" ca="1" si="1236"/>
        <v>0</v>
      </c>
      <c r="EE1617">
        <f t="shared" ca="1" si="1236"/>
        <v>0</v>
      </c>
      <c r="EF1617">
        <f t="shared" ca="1" si="1236"/>
        <v>0</v>
      </c>
      <c r="EG1617">
        <f t="shared" ca="1" si="1236"/>
        <v>0</v>
      </c>
      <c r="EH1617">
        <f t="shared" ca="1" si="1236"/>
        <v>0</v>
      </c>
      <c r="EI1617">
        <f t="shared" ca="1" si="1234"/>
        <v>0</v>
      </c>
      <c r="EJ1617">
        <f t="shared" ca="1" si="1234"/>
        <v>0</v>
      </c>
      <c r="EK1617">
        <f t="shared" ca="1" si="1234"/>
        <v>0</v>
      </c>
      <c r="EL1617">
        <f t="shared" ca="1" si="1234"/>
        <v>0</v>
      </c>
      <c r="EM1617">
        <f t="shared" ca="1" si="1234"/>
        <v>0</v>
      </c>
      <c r="EN1617">
        <f t="shared" ca="1" si="1234"/>
        <v>0</v>
      </c>
      <c r="EO1617">
        <f t="shared" ca="1" si="1254"/>
        <v>0</v>
      </c>
      <c r="EP1617">
        <f t="shared" ca="1" si="1254"/>
        <v>0</v>
      </c>
      <c r="EQ1617">
        <f t="shared" ca="1" si="1254"/>
        <v>0</v>
      </c>
      <c r="ER1617">
        <f t="shared" ca="1" si="1254"/>
        <v>0</v>
      </c>
      <c r="ES1617">
        <f t="shared" ca="1" si="1254"/>
        <v>0</v>
      </c>
      <c r="ET1617">
        <f t="shared" ca="1" si="1254"/>
        <v>0</v>
      </c>
      <c r="EU1617">
        <f t="shared" ca="1" si="1254"/>
        <v>0</v>
      </c>
      <c r="EV1617">
        <f t="shared" ca="1" si="1254"/>
        <v>0</v>
      </c>
      <c r="EW1617">
        <f t="shared" ca="1" si="1254"/>
        <v>0</v>
      </c>
      <c r="EX1617">
        <f t="shared" ca="1" si="1261"/>
        <v>0</v>
      </c>
      <c r="EY1617">
        <f t="shared" ca="1" si="1261"/>
        <v>0</v>
      </c>
      <c r="EZ1617">
        <f t="shared" ca="1" si="1261"/>
        <v>0</v>
      </c>
      <c r="FA1617">
        <f t="shared" ca="1" si="1261"/>
        <v>0</v>
      </c>
      <c r="FB1617">
        <f t="shared" ca="1" si="1261"/>
        <v>0</v>
      </c>
      <c r="FC1617">
        <f t="shared" ca="1" si="1261"/>
        <v>0</v>
      </c>
      <c r="FD1617">
        <f t="shared" ca="1" si="1261"/>
        <v>0</v>
      </c>
      <c r="FE1617">
        <f t="shared" ca="1" si="1261"/>
        <v>0</v>
      </c>
      <c r="FF1617">
        <f t="shared" ca="1" si="1261"/>
        <v>0</v>
      </c>
      <c r="FG1617">
        <f t="shared" ca="1" si="1261"/>
        <v>0</v>
      </c>
      <c r="FH1617">
        <f t="shared" ca="1" si="1242"/>
        <v>0</v>
      </c>
      <c r="FI1617">
        <f t="shared" ca="1" si="1242"/>
        <v>0</v>
      </c>
      <c r="FJ1617">
        <f t="shared" ca="1" si="1242"/>
        <v>0</v>
      </c>
      <c r="FK1617">
        <f t="shared" ca="1" si="1242"/>
        <v>0</v>
      </c>
      <c r="FL1617">
        <f t="shared" ca="1" si="1242"/>
        <v>0</v>
      </c>
      <c r="FM1617">
        <f t="shared" ca="1" si="1242"/>
        <v>0</v>
      </c>
      <c r="FN1617">
        <f t="shared" ca="1" si="1259"/>
        <v>0</v>
      </c>
      <c r="FO1617">
        <f t="shared" ca="1" si="1259"/>
        <v>0</v>
      </c>
      <c r="FP1617">
        <f t="shared" ca="1" si="1259"/>
        <v>0</v>
      </c>
      <c r="FQ1617">
        <f t="shared" ca="1" si="1259"/>
        <v>0</v>
      </c>
      <c r="FR1617">
        <f t="shared" ca="1" si="1259"/>
        <v>0</v>
      </c>
      <c r="FS1617">
        <f t="shared" ca="1" si="1259"/>
        <v>2.0411187788111906E-3</v>
      </c>
      <c r="FT1617">
        <f t="shared" ca="1" si="1259"/>
        <v>0</v>
      </c>
      <c r="FU1617">
        <f t="shared" ca="1" si="1259"/>
        <v>0</v>
      </c>
      <c r="FV1617">
        <f t="shared" ca="1" si="1259"/>
        <v>0</v>
      </c>
      <c r="FW1617">
        <f t="shared" ca="1" si="1259"/>
        <v>0</v>
      </c>
      <c r="FX1617">
        <f t="shared" ca="1" si="1259"/>
        <v>0</v>
      </c>
      <c r="FY1617">
        <f t="shared" ca="1" si="1259"/>
        <v>0</v>
      </c>
      <c r="FZ1617">
        <f t="shared" ca="1" si="1259"/>
        <v>0</v>
      </c>
      <c r="GA1617">
        <f t="shared" ca="1" si="1262"/>
        <v>0</v>
      </c>
      <c r="GB1617">
        <f t="shared" ca="1" si="1262"/>
        <v>0</v>
      </c>
      <c r="GC1617">
        <f t="shared" ca="1" si="1262"/>
        <v>0</v>
      </c>
      <c r="GD1617">
        <f t="shared" ca="1" si="1262"/>
        <v>0</v>
      </c>
      <c r="GE1617">
        <f t="shared" ca="1" si="1262"/>
        <v>0</v>
      </c>
      <c r="GF1617">
        <f t="shared" ca="1" si="1262"/>
        <v>0</v>
      </c>
    </row>
    <row r="1618" spans="1:188" x14ac:dyDescent="0.25">
      <c r="A1618" s="2">
        <v>1.5692400646280802E-3</v>
      </c>
      <c r="B1618" s="3">
        <v>7.4709435383495365E-2</v>
      </c>
      <c r="C1618" s="1">
        <f t="shared" ca="1" si="1251"/>
        <v>0</v>
      </c>
      <c r="D1618">
        <f t="shared" ca="1" si="1230"/>
        <v>0</v>
      </c>
      <c r="E1618">
        <f t="shared" ca="1" si="1230"/>
        <v>0</v>
      </c>
      <c r="F1618">
        <f t="shared" ca="1" si="1230"/>
        <v>0</v>
      </c>
      <c r="G1618">
        <f t="shared" ca="1" si="1230"/>
        <v>0</v>
      </c>
      <c r="H1618">
        <f t="shared" ca="1" si="1230"/>
        <v>0</v>
      </c>
      <c r="I1618">
        <f t="shared" ca="1" si="1252"/>
        <v>0</v>
      </c>
      <c r="J1618">
        <f t="shared" ca="1" si="1252"/>
        <v>0</v>
      </c>
      <c r="K1618">
        <f t="shared" ca="1" si="1252"/>
        <v>0</v>
      </c>
      <c r="L1618">
        <f t="shared" ca="1" si="1252"/>
        <v>0</v>
      </c>
      <c r="M1618">
        <f t="shared" ca="1" si="1252"/>
        <v>0</v>
      </c>
      <c r="N1618">
        <f t="shared" ca="1" si="1252"/>
        <v>0</v>
      </c>
      <c r="O1618">
        <f t="shared" ca="1" si="1252"/>
        <v>0</v>
      </c>
      <c r="P1618">
        <f t="shared" ca="1" si="1250"/>
        <v>0</v>
      </c>
      <c r="Q1618">
        <f t="shared" ca="1" si="1250"/>
        <v>0</v>
      </c>
      <c r="R1618">
        <f t="shared" ca="1" si="1250"/>
        <v>0</v>
      </c>
      <c r="S1618">
        <f t="shared" ca="1" si="1250"/>
        <v>0</v>
      </c>
      <c r="T1618">
        <f t="shared" ca="1" si="1250"/>
        <v>0</v>
      </c>
      <c r="U1618">
        <f t="shared" ca="1" si="1250"/>
        <v>0</v>
      </c>
      <c r="V1618">
        <f t="shared" ca="1" si="1250"/>
        <v>0</v>
      </c>
      <c r="W1618">
        <f t="shared" ca="1" si="1250"/>
        <v>0</v>
      </c>
      <c r="X1618">
        <f t="shared" ca="1" si="1250"/>
        <v>0</v>
      </c>
      <c r="Y1618">
        <f t="shared" ca="1" si="1250"/>
        <v>0</v>
      </c>
      <c r="Z1618">
        <f t="shared" ca="1" si="1250"/>
        <v>0</v>
      </c>
      <c r="AA1618">
        <f t="shared" ca="1" si="1250"/>
        <v>0</v>
      </c>
      <c r="AB1618">
        <f t="shared" ca="1" si="1250"/>
        <v>0</v>
      </c>
      <c r="AC1618">
        <f t="shared" ca="1" si="1250"/>
        <v>0</v>
      </c>
      <c r="AD1618">
        <f t="shared" ca="1" si="1250"/>
        <v>0</v>
      </c>
      <c r="AE1618">
        <f t="shared" ca="1" si="1248"/>
        <v>0</v>
      </c>
      <c r="AF1618">
        <f t="shared" ca="1" si="1248"/>
        <v>0</v>
      </c>
      <c r="AG1618">
        <f t="shared" ca="1" si="1248"/>
        <v>0</v>
      </c>
      <c r="AH1618">
        <f t="shared" ca="1" si="1248"/>
        <v>0</v>
      </c>
      <c r="AI1618">
        <f t="shared" ca="1" si="1248"/>
        <v>0</v>
      </c>
      <c r="AJ1618">
        <f t="shared" ca="1" si="1248"/>
        <v>0</v>
      </c>
      <c r="AK1618">
        <f t="shared" ca="1" si="1248"/>
        <v>0</v>
      </c>
      <c r="AL1618">
        <f t="shared" ca="1" si="1248"/>
        <v>0</v>
      </c>
      <c r="AM1618">
        <f t="shared" ca="1" si="1248"/>
        <v>0</v>
      </c>
      <c r="AN1618">
        <f t="shared" ca="1" si="1246"/>
        <v>0</v>
      </c>
      <c r="AO1618">
        <f t="shared" ca="1" si="1245"/>
        <v>0</v>
      </c>
      <c r="AP1618">
        <f t="shared" ca="1" si="1245"/>
        <v>0</v>
      </c>
      <c r="AQ1618">
        <f t="shared" ca="1" si="1245"/>
        <v>0</v>
      </c>
      <c r="AR1618">
        <f t="shared" ca="1" si="1244"/>
        <v>0</v>
      </c>
      <c r="AS1618">
        <f t="shared" ca="1" si="1244"/>
        <v>0</v>
      </c>
      <c r="AT1618">
        <f t="shared" ca="1" si="1244"/>
        <v>0</v>
      </c>
      <c r="AU1618">
        <f t="shared" ca="1" si="1244"/>
        <v>0</v>
      </c>
      <c r="AV1618">
        <f t="shared" ca="1" si="1244"/>
        <v>0</v>
      </c>
      <c r="AW1618">
        <f t="shared" ca="1" si="1244"/>
        <v>0</v>
      </c>
      <c r="AX1618">
        <f t="shared" ca="1" si="1244"/>
        <v>0</v>
      </c>
      <c r="AY1618">
        <f t="shared" ca="1" si="1244"/>
        <v>0</v>
      </c>
      <c r="AZ1618">
        <f t="shared" ca="1" si="1244"/>
        <v>0</v>
      </c>
      <c r="BA1618">
        <f t="shared" ca="1" si="1244"/>
        <v>0</v>
      </c>
      <c r="BB1618">
        <f t="shared" ca="1" si="1244"/>
        <v>0</v>
      </c>
      <c r="BC1618">
        <f t="shared" ca="1" si="1244"/>
        <v>0</v>
      </c>
      <c r="BD1618">
        <f t="shared" ref="BD1618:BJ1676" ca="1" si="1263">IF(AND($B1618&gt;BC$6,$B1618&lt;=BD$6),MAX($A1618,BF1617),0)</f>
        <v>0</v>
      </c>
      <c r="BE1618">
        <f t="shared" ca="1" si="1263"/>
        <v>0</v>
      </c>
      <c r="BF1618">
        <f t="shared" ca="1" si="1263"/>
        <v>0</v>
      </c>
      <c r="BG1618">
        <f t="shared" ca="1" si="1263"/>
        <v>0</v>
      </c>
      <c r="BH1618">
        <f t="shared" ca="1" si="1249"/>
        <v>0</v>
      </c>
      <c r="BI1618">
        <f t="shared" ca="1" si="1247"/>
        <v>0</v>
      </c>
      <c r="BJ1618">
        <f t="shared" ca="1" si="1247"/>
        <v>0</v>
      </c>
      <c r="BK1618">
        <f t="shared" ca="1" si="1247"/>
        <v>0</v>
      </c>
      <c r="BL1618">
        <f t="shared" ca="1" si="1247"/>
        <v>0</v>
      </c>
      <c r="BM1618">
        <f t="shared" ca="1" si="1247"/>
        <v>0</v>
      </c>
      <c r="BN1618">
        <f t="shared" ca="1" si="1247"/>
        <v>0</v>
      </c>
      <c r="BO1618">
        <f t="shared" ca="1" si="1247"/>
        <v>0</v>
      </c>
      <c r="BP1618">
        <f t="shared" ca="1" si="1247"/>
        <v>0</v>
      </c>
      <c r="BQ1618">
        <f t="shared" ca="1" si="1255"/>
        <v>0</v>
      </c>
      <c r="BR1618">
        <f t="shared" ca="1" si="1255"/>
        <v>0</v>
      </c>
      <c r="BS1618">
        <f t="shared" ca="1" si="1255"/>
        <v>0</v>
      </c>
      <c r="BT1618">
        <f t="shared" ca="1" si="1255"/>
        <v>0</v>
      </c>
      <c r="BU1618">
        <f t="shared" ca="1" si="1255"/>
        <v>0</v>
      </c>
      <c r="BV1618">
        <f t="shared" ca="1" si="1255"/>
        <v>0</v>
      </c>
      <c r="BW1618">
        <f t="shared" ca="1" si="1255"/>
        <v>0</v>
      </c>
      <c r="BX1618">
        <f t="shared" ca="1" si="1255"/>
        <v>0</v>
      </c>
      <c r="BY1618">
        <f t="shared" ca="1" si="1255"/>
        <v>0</v>
      </c>
      <c r="BZ1618">
        <f t="shared" ca="1" si="1255"/>
        <v>0</v>
      </c>
      <c r="CA1618">
        <f t="shared" ca="1" si="1255"/>
        <v>0</v>
      </c>
      <c r="CB1618">
        <f t="shared" ca="1" si="1255"/>
        <v>0</v>
      </c>
      <c r="CC1618">
        <f t="shared" ca="1" si="1257"/>
        <v>0</v>
      </c>
      <c r="CD1618">
        <f t="shared" ca="1" si="1232"/>
        <v>0</v>
      </c>
      <c r="CE1618">
        <f t="shared" ca="1" si="1232"/>
        <v>0</v>
      </c>
      <c r="CF1618">
        <f t="shared" ca="1" si="1232"/>
        <v>0</v>
      </c>
      <c r="CG1618">
        <f t="shared" ca="1" si="1232"/>
        <v>0</v>
      </c>
      <c r="CH1618">
        <f t="shared" ca="1" si="1232"/>
        <v>0</v>
      </c>
      <c r="CI1618">
        <f t="shared" ca="1" si="1226"/>
        <v>0</v>
      </c>
      <c r="CJ1618">
        <f t="shared" ca="1" si="1226"/>
        <v>0</v>
      </c>
      <c r="CK1618">
        <f t="shared" ca="1" si="1226"/>
        <v>0</v>
      </c>
      <c r="CL1618">
        <f t="shared" ca="1" si="1224"/>
        <v>0</v>
      </c>
      <c r="CM1618">
        <f t="shared" ca="1" si="1224"/>
        <v>0</v>
      </c>
      <c r="CN1618">
        <f t="shared" ca="1" si="1218"/>
        <v>0</v>
      </c>
      <c r="CO1618">
        <f t="shared" ca="1" si="1218"/>
        <v>0</v>
      </c>
      <c r="CP1618">
        <f t="shared" ca="1" si="1218"/>
        <v>0</v>
      </c>
      <c r="CQ1618">
        <f t="shared" ca="1" si="1218"/>
        <v>0</v>
      </c>
      <c r="CR1618">
        <f t="shared" ca="1" si="1218"/>
        <v>0</v>
      </c>
      <c r="CS1618">
        <f t="shared" ca="1" si="1218"/>
        <v>0</v>
      </c>
      <c r="CT1618">
        <f t="shared" ca="1" si="1258"/>
        <v>0</v>
      </c>
      <c r="CU1618">
        <f t="shared" ca="1" si="1258"/>
        <v>0</v>
      </c>
      <c r="CV1618">
        <f t="shared" ca="1" si="1258"/>
        <v>0</v>
      </c>
      <c r="CW1618">
        <f t="shared" ca="1" si="1256"/>
        <v>0</v>
      </c>
      <c r="CX1618">
        <f t="shared" ca="1" si="1256"/>
        <v>0</v>
      </c>
      <c r="CY1618">
        <f t="shared" ca="1" si="1256"/>
        <v>0</v>
      </c>
      <c r="CZ1618">
        <f t="shared" ca="1" si="1256"/>
        <v>0</v>
      </c>
      <c r="DA1618">
        <f t="shared" ca="1" si="1256"/>
        <v>0</v>
      </c>
      <c r="DB1618">
        <f t="shared" ca="1" si="1256"/>
        <v>0</v>
      </c>
      <c r="DC1618">
        <f t="shared" ca="1" si="1260"/>
        <v>0</v>
      </c>
      <c r="DD1618">
        <f t="shared" ca="1" si="1260"/>
        <v>0</v>
      </c>
      <c r="DE1618">
        <f t="shared" ca="1" si="1260"/>
        <v>0</v>
      </c>
      <c r="DF1618">
        <f t="shared" ca="1" si="1260"/>
        <v>0</v>
      </c>
      <c r="DG1618">
        <f t="shared" ca="1" si="1260"/>
        <v>0</v>
      </c>
      <c r="DH1618">
        <f t="shared" ca="1" si="1260"/>
        <v>0</v>
      </c>
      <c r="DI1618">
        <f t="shared" ca="1" si="1260"/>
        <v>0</v>
      </c>
      <c r="DJ1618">
        <f t="shared" ca="1" si="1260"/>
        <v>0</v>
      </c>
      <c r="DK1618">
        <f t="shared" ca="1" si="1260"/>
        <v>0</v>
      </c>
      <c r="DL1618">
        <f t="shared" ca="1" si="1260"/>
        <v>0</v>
      </c>
      <c r="DM1618">
        <f t="shared" ca="1" si="1260"/>
        <v>0</v>
      </c>
      <c r="DN1618">
        <f t="shared" ca="1" si="1260"/>
        <v>0</v>
      </c>
      <c r="DO1618">
        <f t="shared" ca="1" si="1260"/>
        <v>0</v>
      </c>
      <c r="DP1618">
        <f t="shared" ca="1" si="1253"/>
        <v>0</v>
      </c>
      <c r="DQ1618">
        <f t="shared" ca="1" si="1253"/>
        <v>0</v>
      </c>
      <c r="DR1618">
        <f t="shared" ca="1" si="1253"/>
        <v>0</v>
      </c>
      <c r="DS1618">
        <f t="shared" ca="1" si="1253"/>
        <v>0</v>
      </c>
      <c r="DT1618">
        <f t="shared" ca="1" si="1253"/>
        <v>0</v>
      </c>
      <c r="DU1618">
        <f t="shared" ca="1" si="1253"/>
        <v>0</v>
      </c>
      <c r="DV1618">
        <f t="shared" ca="1" si="1241"/>
        <v>0</v>
      </c>
      <c r="DW1618">
        <f t="shared" ca="1" si="1241"/>
        <v>0</v>
      </c>
      <c r="DX1618">
        <f t="shared" ca="1" si="1241"/>
        <v>0</v>
      </c>
      <c r="DY1618">
        <f t="shared" ca="1" si="1241"/>
        <v>0</v>
      </c>
      <c r="DZ1618">
        <f t="shared" ca="1" si="1241"/>
        <v>0</v>
      </c>
      <c r="EA1618">
        <f t="shared" ca="1" si="1241"/>
        <v>0</v>
      </c>
      <c r="EB1618">
        <f t="shared" ca="1" si="1241"/>
        <v>0</v>
      </c>
      <c r="EC1618">
        <f t="shared" ca="1" si="1236"/>
        <v>0</v>
      </c>
      <c r="ED1618">
        <f t="shared" ca="1" si="1236"/>
        <v>0</v>
      </c>
      <c r="EE1618">
        <f t="shared" ca="1" si="1236"/>
        <v>0</v>
      </c>
      <c r="EF1618">
        <f t="shared" ca="1" si="1236"/>
        <v>0</v>
      </c>
      <c r="EG1618">
        <f t="shared" ca="1" si="1236"/>
        <v>0</v>
      </c>
      <c r="EH1618">
        <f t="shared" ca="1" si="1236"/>
        <v>0</v>
      </c>
      <c r="EI1618">
        <f t="shared" ca="1" si="1234"/>
        <v>0</v>
      </c>
      <c r="EJ1618">
        <f t="shared" ca="1" si="1234"/>
        <v>0</v>
      </c>
      <c r="EK1618">
        <f t="shared" ca="1" si="1234"/>
        <v>0</v>
      </c>
      <c r="EL1618">
        <f t="shared" ca="1" si="1234"/>
        <v>0</v>
      </c>
      <c r="EM1618">
        <f t="shared" ca="1" si="1234"/>
        <v>0</v>
      </c>
      <c r="EN1618">
        <f t="shared" ca="1" si="1234"/>
        <v>0</v>
      </c>
      <c r="EO1618">
        <f t="shared" ca="1" si="1254"/>
        <v>0</v>
      </c>
      <c r="EP1618">
        <f t="shared" ca="1" si="1254"/>
        <v>0</v>
      </c>
      <c r="EQ1618">
        <f t="shared" ca="1" si="1254"/>
        <v>0</v>
      </c>
      <c r="ER1618">
        <f t="shared" ca="1" si="1254"/>
        <v>0</v>
      </c>
      <c r="ES1618">
        <f t="shared" ca="1" si="1254"/>
        <v>0</v>
      </c>
      <c r="ET1618">
        <f t="shared" ca="1" si="1254"/>
        <v>0</v>
      </c>
      <c r="EU1618">
        <f t="shared" ca="1" si="1254"/>
        <v>0</v>
      </c>
      <c r="EV1618">
        <f t="shared" ca="1" si="1254"/>
        <v>0</v>
      </c>
      <c r="EW1618">
        <f t="shared" ca="1" si="1254"/>
        <v>0</v>
      </c>
      <c r="EX1618">
        <f t="shared" ca="1" si="1261"/>
        <v>0</v>
      </c>
      <c r="EY1618">
        <f t="shared" ca="1" si="1261"/>
        <v>0</v>
      </c>
      <c r="EZ1618">
        <f t="shared" ca="1" si="1261"/>
        <v>0</v>
      </c>
      <c r="FA1618">
        <f t="shared" ca="1" si="1261"/>
        <v>0</v>
      </c>
      <c r="FB1618">
        <f t="shared" ca="1" si="1261"/>
        <v>0</v>
      </c>
      <c r="FC1618">
        <f t="shared" ca="1" si="1261"/>
        <v>0</v>
      </c>
      <c r="FD1618">
        <f t="shared" ca="1" si="1261"/>
        <v>0</v>
      </c>
      <c r="FE1618">
        <f t="shared" ca="1" si="1261"/>
        <v>0</v>
      </c>
      <c r="FF1618">
        <f t="shared" ca="1" si="1261"/>
        <v>0</v>
      </c>
      <c r="FG1618">
        <f t="shared" ca="1" si="1261"/>
        <v>0</v>
      </c>
      <c r="FH1618">
        <f t="shared" ca="1" si="1242"/>
        <v>0</v>
      </c>
      <c r="FI1618">
        <f t="shared" ca="1" si="1242"/>
        <v>0</v>
      </c>
      <c r="FJ1618">
        <f t="shared" ca="1" si="1242"/>
        <v>0</v>
      </c>
      <c r="FK1618">
        <f t="shared" ca="1" si="1242"/>
        <v>0</v>
      </c>
      <c r="FL1618">
        <f t="shared" ca="1" si="1242"/>
        <v>0</v>
      </c>
      <c r="FM1618">
        <f t="shared" ca="1" si="1242"/>
        <v>0</v>
      </c>
      <c r="FN1618">
        <f t="shared" ca="1" si="1259"/>
        <v>0</v>
      </c>
      <c r="FO1618">
        <f t="shared" ca="1" si="1259"/>
        <v>0</v>
      </c>
      <c r="FP1618">
        <f t="shared" ca="1" si="1259"/>
        <v>0</v>
      </c>
      <c r="FQ1618">
        <f t="shared" ca="1" si="1259"/>
        <v>0</v>
      </c>
      <c r="FR1618">
        <f t="shared" ca="1" si="1259"/>
        <v>0</v>
      </c>
      <c r="FS1618">
        <f t="shared" ca="1" si="1259"/>
        <v>1.5692400646280802E-3</v>
      </c>
      <c r="FT1618">
        <f t="shared" ca="1" si="1259"/>
        <v>0</v>
      </c>
      <c r="FU1618">
        <f t="shared" ca="1" si="1259"/>
        <v>0</v>
      </c>
      <c r="FV1618">
        <f t="shared" ca="1" si="1259"/>
        <v>0</v>
      </c>
      <c r="FW1618">
        <f t="shared" ca="1" si="1259"/>
        <v>0</v>
      </c>
      <c r="FX1618">
        <f t="shared" ca="1" si="1259"/>
        <v>0</v>
      </c>
      <c r="FY1618">
        <f t="shared" ca="1" si="1259"/>
        <v>0</v>
      </c>
      <c r="FZ1618">
        <f t="shared" ca="1" si="1259"/>
        <v>0</v>
      </c>
      <c r="GA1618">
        <f t="shared" ca="1" si="1262"/>
        <v>0</v>
      </c>
      <c r="GB1618">
        <f t="shared" ca="1" si="1262"/>
        <v>0</v>
      </c>
      <c r="GC1618">
        <f t="shared" ca="1" si="1262"/>
        <v>0</v>
      </c>
      <c r="GD1618">
        <f t="shared" ca="1" si="1262"/>
        <v>0</v>
      </c>
      <c r="GE1618">
        <f t="shared" ca="1" si="1262"/>
        <v>0</v>
      </c>
      <c r="GF1618">
        <f t="shared" ca="1" si="1262"/>
        <v>0</v>
      </c>
    </row>
    <row r="1619" spans="1:188" x14ac:dyDescent="0.25">
      <c r="A1619" s="2">
        <v>7.2623774082213877E-3</v>
      </c>
      <c r="B1619" s="3">
        <v>7.4709702157940761E-2</v>
      </c>
      <c r="C1619" s="1">
        <f t="shared" ca="1" si="1251"/>
        <v>0</v>
      </c>
      <c r="D1619">
        <f t="shared" ca="1" si="1230"/>
        <v>0</v>
      </c>
      <c r="E1619">
        <f t="shared" ca="1" si="1230"/>
        <v>0</v>
      </c>
      <c r="F1619">
        <f t="shared" ca="1" si="1230"/>
        <v>0</v>
      </c>
      <c r="G1619">
        <f t="shared" ca="1" si="1230"/>
        <v>0</v>
      </c>
      <c r="H1619">
        <f t="shared" ca="1" si="1230"/>
        <v>0</v>
      </c>
      <c r="I1619">
        <f t="shared" ca="1" si="1252"/>
        <v>0</v>
      </c>
      <c r="J1619">
        <f t="shared" ca="1" si="1252"/>
        <v>0</v>
      </c>
      <c r="K1619">
        <f t="shared" ca="1" si="1252"/>
        <v>0</v>
      </c>
      <c r="L1619">
        <f t="shared" ca="1" si="1252"/>
        <v>0</v>
      </c>
      <c r="M1619">
        <f t="shared" ca="1" si="1252"/>
        <v>0</v>
      </c>
      <c r="N1619">
        <f t="shared" ca="1" si="1252"/>
        <v>0</v>
      </c>
      <c r="O1619">
        <f t="shared" ca="1" si="1252"/>
        <v>0</v>
      </c>
      <c r="P1619">
        <f t="shared" ca="1" si="1250"/>
        <v>0</v>
      </c>
      <c r="Q1619">
        <f t="shared" ca="1" si="1250"/>
        <v>0</v>
      </c>
      <c r="R1619">
        <f t="shared" ca="1" si="1250"/>
        <v>0</v>
      </c>
      <c r="S1619">
        <f t="shared" ca="1" si="1250"/>
        <v>0</v>
      </c>
      <c r="T1619">
        <f t="shared" ca="1" si="1250"/>
        <v>0</v>
      </c>
      <c r="U1619">
        <f t="shared" ca="1" si="1250"/>
        <v>0</v>
      </c>
      <c r="V1619">
        <f t="shared" ca="1" si="1250"/>
        <v>0</v>
      </c>
      <c r="W1619">
        <f t="shared" ca="1" si="1250"/>
        <v>0</v>
      </c>
      <c r="X1619">
        <f t="shared" ca="1" si="1250"/>
        <v>0</v>
      </c>
      <c r="Y1619">
        <f t="shared" ca="1" si="1250"/>
        <v>0</v>
      </c>
      <c r="Z1619">
        <f t="shared" ca="1" si="1250"/>
        <v>0</v>
      </c>
      <c r="AA1619">
        <f t="shared" ca="1" si="1250"/>
        <v>0</v>
      </c>
      <c r="AB1619">
        <f t="shared" ca="1" si="1250"/>
        <v>0</v>
      </c>
      <c r="AC1619">
        <f t="shared" ca="1" si="1250"/>
        <v>0</v>
      </c>
      <c r="AD1619">
        <f t="shared" ca="1" si="1250"/>
        <v>0</v>
      </c>
      <c r="AE1619">
        <f t="shared" ca="1" si="1248"/>
        <v>0</v>
      </c>
      <c r="AF1619">
        <f t="shared" ca="1" si="1248"/>
        <v>0</v>
      </c>
      <c r="AG1619">
        <f t="shared" ca="1" si="1248"/>
        <v>0</v>
      </c>
      <c r="AH1619">
        <f t="shared" ca="1" si="1248"/>
        <v>0</v>
      </c>
      <c r="AI1619">
        <f t="shared" ca="1" si="1248"/>
        <v>0</v>
      </c>
      <c r="AJ1619">
        <f t="shared" ca="1" si="1248"/>
        <v>0</v>
      </c>
      <c r="AK1619">
        <f t="shared" ca="1" si="1248"/>
        <v>0</v>
      </c>
      <c r="AL1619">
        <f t="shared" ca="1" si="1248"/>
        <v>0</v>
      </c>
      <c r="AM1619">
        <f t="shared" ca="1" si="1248"/>
        <v>0</v>
      </c>
      <c r="AN1619">
        <f t="shared" ca="1" si="1246"/>
        <v>0</v>
      </c>
      <c r="AO1619">
        <f t="shared" ca="1" si="1245"/>
        <v>0</v>
      </c>
      <c r="AP1619">
        <f t="shared" ca="1" si="1245"/>
        <v>0</v>
      </c>
      <c r="AQ1619">
        <f t="shared" ca="1" si="1245"/>
        <v>0</v>
      </c>
      <c r="AR1619">
        <f t="shared" ca="1" si="1245"/>
        <v>0</v>
      </c>
      <c r="AS1619">
        <f t="shared" ca="1" si="1245"/>
        <v>0</v>
      </c>
      <c r="AT1619">
        <f t="shared" ca="1" si="1245"/>
        <v>0</v>
      </c>
      <c r="AU1619">
        <f t="shared" ca="1" si="1245"/>
        <v>0</v>
      </c>
      <c r="AV1619">
        <f t="shared" ca="1" si="1245"/>
        <v>0</v>
      </c>
      <c r="AW1619">
        <f t="shared" ca="1" si="1245"/>
        <v>0</v>
      </c>
      <c r="AX1619">
        <f t="shared" ca="1" si="1245"/>
        <v>0</v>
      </c>
      <c r="AY1619">
        <f t="shared" ca="1" si="1245"/>
        <v>0</v>
      </c>
      <c r="AZ1619">
        <f t="shared" ca="1" si="1245"/>
        <v>0</v>
      </c>
      <c r="BA1619">
        <f t="shared" ca="1" si="1245"/>
        <v>0</v>
      </c>
      <c r="BB1619">
        <f t="shared" ca="1" si="1245"/>
        <v>0</v>
      </c>
      <c r="BC1619">
        <f t="shared" ca="1" si="1245"/>
        <v>0</v>
      </c>
      <c r="BD1619">
        <f t="shared" ca="1" si="1263"/>
        <v>0</v>
      </c>
      <c r="BE1619">
        <f t="shared" ca="1" si="1263"/>
        <v>0</v>
      </c>
      <c r="BF1619">
        <f t="shared" ca="1" si="1263"/>
        <v>0</v>
      </c>
      <c r="BG1619">
        <f t="shared" ca="1" si="1263"/>
        <v>0</v>
      </c>
      <c r="BH1619">
        <f t="shared" ca="1" si="1249"/>
        <v>0</v>
      </c>
      <c r="BI1619">
        <f t="shared" ca="1" si="1247"/>
        <v>0</v>
      </c>
      <c r="BJ1619">
        <f t="shared" ca="1" si="1247"/>
        <v>0</v>
      </c>
      <c r="BK1619">
        <f t="shared" ca="1" si="1247"/>
        <v>0</v>
      </c>
      <c r="BL1619">
        <f t="shared" ca="1" si="1247"/>
        <v>0</v>
      </c>
      <c r="BM1619">
        <f t="shared" ca="1" si="1247"/>
        <v>0</v>
      </c>
      <c r="BN1619">
        <f t="shared" ca="1" si="1247"/>
        <v>0</v>
      </c>
      <c r="BO1619">
        <f t="shared" ca="1" si="1247"/>
        <v>0</v>
      </c>
      <c r="BP1619">
        <f t="shared" ca="1" si="1247"/>
        <v>0</v>
      </c>
      <c r="BQ1619">
        <f t="shared" ca="1" si="1255"/>
        <v>0</v>
      </c>
      <c r="BR1619">
        <f t="shared" ca="1" si="1255"/>
        <v>0</v>
      </c>
      <c r="BS1619">
        <f t="shared" ca="1" si="1255"/>
        <v>0</v>
      </c>
      <c r="BT1619">
        <f t="shared" ca="1" si="1255"/>
        <v>0</v>
      </c>
      <c r="BU1619">
        <f t="shared" ca="1" si="1255"/>
        <v>0</v>
      </c>
      <c r="BV1619">
        <f t="shared" ca="1" si="1255"/>
        <v>0</v>
      </c>
      <c r="BW1619">
        <f t="shared" ca="1" si="1255"/>
        <v>0</v>
      </c>
      <c r="BX1619">
        <f t="shared" ca="1" si="1255"/>
        <v>0</v>
      </c>
      <c r="BY1619">
        <f t="shared" ca="1" si="1255"/>
        <v>0</v>
      </c>
      <c r="BZ1619">
        <f t="shared" ca="1" si="1255"/>
        <v>0</v>
      </c>
      <c r="CA1619">
        <f t="shared" ca="1" si="1255"/>
        <v>0</v>
      </c>
      <c r="CB1619">
        <f t="shared" ca="1" si="1255"/>
        <v>0</v>
      </c>
      <c r="CC1619">
        <f t="shared" ca="1" si="1257"/>
        <v>0</v>
      </c>
      <c r="CD1619">
        <f t="shared" ca="1" si="1232"/>
        <v>0</v>
      </c>
      <c r="CE1619">
        <f t="shared" ca="1" si="1232"/>
        <v>0</v>
      </c>
      <c r="CF1619">
        <f t="shared" ca="1" si="1232"/>
        <v>0</v>
      </c>
      <c r="CG1619">
        <f t="shared" ca="1" si="1232"/>
        <v>0</v>
      </c>
      <c r="CH1619">
        <f t="shared" ca="1" si="1232"/>
        <v>0</v>
      </c>
      <c r="CI1619">
        <f t="shared" ca="1" si="1226"/>
        <v>0</v>
      </c>
      <c r="CJ1619">
        <f t="shared" ca="1" si="1226"/>
        <v>0</v>
      </c>
      <c r="CK1619">
        <f t="shared" ca="1" si="1226"/>
        <v>0</v>
      </c>
      <c r="CL1619">
        <f t="shared" ca="1" si="1224"/>
        <v>0</v>
      </c>
      <c r="CM1619">
        <f t="shared" ca="1" si="1224"/>
        <v>0</v>
      </c>
      <c r="CN1619">
        <f t="shared" ca="1" si="1218"/>
        <v>0</v>
      </c>
      <c r="CO1619">
        <f t="shared" ca="1" si="1218"/>
        <v>0</v>
      </c>
      <c r="CP1619">
        <f t="shared" ca="1" si="1218"/>
        <v>0</v>
      </c>
      <c r="CQ1619">
        <f t="shared" ca="1" si="1218"/>
        <v>0</v>
      </c>
      <c r="CR1619">
        <f t="shared" ca="1" si="1218"/>
        <v>0</v>
      </c>
      <c r="CS1619">
        <f t="shared" ca="1" si="1218"/>
        <v>0</v>
      </c>
      <c r="CT1619">
        <f t="shared" ca="1" si="1258"/>
        <v>0</v>
      </c>
      <c r="CU1619">
        <f t="shared" ca="1" si="1258"/>
        <v>0</v>
      </c>
      <c r="CV1619">
        <f t="shared" ca="1" si="1258"/>
        <v>0</v>
      </c>
      <c r="CW1619">
        <f t="shared" ca="1" si="1256"/>
        <v>0</v>
      </c>
      <c r="CX1619">
        <f t="shared" ca="1" si="1256"/>
        <v>0</v>
      </c>
      <c r="CY1619">
        <f t="shared" ca="1" si="1256"/>
        <v>0</v>
      </c>
      <c r="CZ1619">
        <f t="shared" ca="1" si="1256"/>
        <v>0</v>
      </c>
      <c r="DA1619">
        <f t="shared" ca="1" si="1256"/>
        <v>0</v>
      </c>
      <c r="DB1619">
        <f t="shared" ca="1" si="1256"/>
        <v>0</v>
      </c>
      <c r="DC1619">
        <f t="shared" ca="1" si="1260"/>
        <v>0</v>
      </c>
      <c r="DD1619">
        <f t="shared" ca="1" si="1260"/>
        <v>0</v>
      </c>
      <c r="DE1619">
        <f t="shared" ca="1" si="1260"/>
        <v>0</v>
      </c>
      <c r="DF1619">
        <f t="shared" ca="1" si="1260"/>
        <v>0</v>
      </c>
      <c r="DG1619">
        <f t="shared" ca="1" si="1260"/>
        <v>0</v>
      </c>
      <c r="DH1619">
        <f t="shared" ca="1" si="1260"/>
        <v>0</v>
      </c>
      <c r="DI1619">
        <f t="shared" ca="1" si="1260"/>
        <v>0</v>
      </c>
      <c r="DJ1619">
        <f t="shared" ca="1" si="1260"/>
        <v>0</v>
      </c>
      <c r="DK1619">
        <f t="shared" ca="1" si="1260"/>
        <v>0</v>
      </c>
      <c r="DL1619">
        <f t="shared" ca="1" si="1260"/>
        <v>0</v>
      </c>
      <c r="DM1619">
        <f t="shared" ca="1" si="1260"/>
        <v>0</v>
      </c>
      <c r="DN1619">
        <f t="shared" ca="1" si="1260"/>
        <v>0</v>
      </c>
      <c r="DO1619">
        <f t="shared" ca="1" si="1260"/>
        <v>0</v>
      </c>
      <c r="DP1619">
        <f t="shared" ca="1" si="1253"/>
        <v>0</v>
      </c>
      <c r="DQ1619">
        <f t="shared" ca="1" si="1253"/>
        <v>0</v>
      </c>
      <c r="DR1619">
        <f t="shared" ca="1" si="1253"/>
        <v>0</v>
      </c>
      <c r="DS1619">
        <f t="shared" ca="1" si="1253"/>
        <v>0</v>
      </c>
      <c r="DT1619">
        <f t="shared" ca="1" si="1253"/>
        <v>0</v>
      </c>
      <c r="DU1619">
        <f t="shared" ca="1" si="1253"/>
        <v>0</v>
      </c>
      <c r="DV1619">
        <f t="shared" ca="1" si="1241"/>
        <v>0</v>
      </c>
      <c r="DW1619">
        <f t="shared" ca="1" si="1241"/>
        <v>0</v>
      </c>
      <c r="DX1619">
        <f t="shared" ca="1" si="1241"/>
        <v>0</v>
      </c>
      <c r="DY1619">
        <f t="shared" ca="1" si="1241"/>
        <v>0</v>
      </c>
      <c r="DZ1619">
        <f t="shared" ca="1" si="1241"/>
        <v>0</v>
      </c>
      <c r="EA1619">
        <f t="shared" ca="1" si="1241"/>
        <v>0</v>
      </c>
      <c r="EB1619">
        <f t="shared" ca="1" si="1241"/>
        <v>0</v>
      </c>
      <c r="EC1619">
        <f t="shared" ca="1" si="1236"/>
        <v>0</v>
      </c>
      <c r="ED1619">
        <f t="shared" ca="1" si="1236"/>
        <v>0</v>
      </c>
      <c r="EE1619">
        <f t="shared" ca="1" si="1236"/>
        <v>0</v>
      </c>
      <c r="EF1619">
        <f t="shared" ca="1" si="1236"/>
        <v>0</v>
      </c>
      <c r="EG1619">
        <f t="shared" ca="1" si="1236"/>
        <v>0</v>
      </c>
      <c r="EH1619">
        <f t="shared" ca="1" si="1236"/>
        <v>0</v>
      </c>
      <c r="EI1619">
        <f t="shared" ca="1" si="1234"/>
        <v>0</v>
      </c>
      <c r="EJ1619">
        <f t="shared" ca="1" si="1234"/>
        <v>0</v>
      </c>
      <c r="EK1619">
        <f t="shared" ca="1" si="1234"/>
        <v>0</v>
      </c>
      <c r="EL1619">
        <f t="shared" ca="1" si="1234"/>
        <v>0</v>
      </c>
      <c r="EM1619">
        <f t="shared" ca="1" si="1234"/>
        <v>0</v>
      </c>
      <c r="EN1619">
        <f t="shared" ca="1" si="1234"/>
        <v>0</v>
      </c>
      <c r="EO1619">
        <f t="shared" ca="1" si="1254"/>
        <v>0</v>
      </c>
      <c r="EP1619">
        <f t="shared" ca="1" si="1254"/>
        <v>0</v>
      </c>
      <c r="EQ1619">
        <f t="shared" ca="1" si="1254"/>
        <v>0</v>
      </c>
      <c r="ER1619">
        <f t="shared" ca="1" si="1254"/>
        <v>0</v>
      </c>
      <c r="ES1619">
        <f t="shared" ca="1" si="1254"/>
        <v>0</v>
      </c>
      <c r="ET1619">
        <f t="shared" ca="1" si="1254"/>
        <v>0</v>
      </c>
      <c r="EU1619">
        <f t="shared" ca="1" si="1254"/>
        <v>0</v>
      </c>
      <c r="EV1619">
        <f t="shared" ca="1" si="1254"/>
        <v>0</v>
      </c>
      <c r="EW1619">
        <f t="shared" ca="1" si="1254"/>
        <v>0</v>
      </c>
      <c r="EX1619">
        <f t="shared" ca="1" si="1261"/>
        <v>0</v>
      </c>
      <c r="EY1619">
        <f t="shared" ca="1" si="1261"/>
        <v>0</v>
      </c>
      <c r="EZ1619">
        <f t="shared" ca="1" si="1261"/>
        <v>0</v>
      </c>
      <c r="FA1619">
        <f t="shared" ca="1" si="1261"/>
        <v>0</v>
      </c>
      <c r="FB1619">
        <f t="shared" ca="1" si="1261"/>
        <v>0</v>
      </c>
      <c r="FC1619">
        <f t="shared" ca="1" si="1261"/>
        <v>0</v>
      </c>
      <c r="FD1619">
        <f t="shared" ca="1" si="1261"/>
        <v>0</v>
      </c>
      <c r="FE1619">
        <f t="shared" ca="1" si="1261"/>
        <v>0</v>
      </c>
      <c r="FF1619">
        <f t="shared" ca="1" si="1261"/>
        <v>0</v>
      </c>
      <c r="FG1619">
        <f t="shared" ca="1" si="1261"/>
        <v>0</v>
      </c>
      <c r="FH1619">
        <f t="shared" ca="1" si="1242"/>
        <v>0</v>
      </c>
      <c r="FI1619">
        <f t="shared" ca="1" si="1242"/>
        <v>0</v>
      </c>
      <c r="FJ1619">
        <f t="shared" ca="1" si="1242"/>
        <v>0</v>
      </c>
      <c r="FK1619">
        <f t="shared" ca="1" si="1242"/>
        <v>0</v>
      </c>
      <c r="FL1619">
        <f t="shared" ca="1" si="1242"/>
        <v>0</v>
      </c>
      <c r="FM1619">
        <f t="shared" ca="1" si="1242"/>
        <v>0</v>
      </c>
      <c r="FN1619">
        <f t="shared" ca="1" si="1259"/>
        <v>0</v>
      </c>
      <c r="FO1619">
        <f t="shared" ca="1" si="1259"/>
        <v>0</v>
      </c>
      <c r="FP1619">
        <f t="shared" ca="1" si="1259"/>
        <v>0</v>
      </c>
      <c r="FQ1619">
        <f t="shared" ca="1" si="1259"/>
        <v>0</v>
      </c>
      <c r="FR1619">
        <f t="shared" ca="1" si="1259"/>
        <v>0</v>
      </c>
      <c r="FS1619">
        <f t="shared" ca="1" si="1259"/>
        <v>7.2623774082213877E-3</v>
      </c>
      <c r="FT1619">
        <f t="shared" ca="1" si="1259"/>
        <v>0</v>
      </c>
      <c r="FU1619">
        <f t="shared" ca="1" si="1259"/>
        <v>0</v>
      </c>
      <c r="FV1619">
        <f t="shared" ca="1" si="1259"/>
        <v>0</v>
      </c>
      <c r="FW1619">
        <f t="shared" ca="1" si="1259"/>
        <v>0</v>
      </c>
      <c r="FX1619">
        <f t="shared" ca="1" si="1259"/>
        <v>0</v>
      </c>
      <c r="FY1619">
        <f t="shared" ca="1" si="1259"/>
        <v>0</v>
      </c>
      <c r="FZ1619">
        <f t="shared" ca="1" si="1259"/>
        <v>0</v>
      </c>
      <c r="GA1619">
        <f t="shared" ca="1" si="1262"/>
        <v>0</v>
      </c>
      <c r="GB1619">
        <f t="shared" ca="1" si="1262"/>
        <v>0</v>
      </c>
      <c r="GC1619">
        <f t="shared" ca="1" si="1262"/>
        <v>0</v>
      </c>
      <c r="GD1619">
        <f t="shared" ca="1" si="1262"/>
        <v>0</v>
      </c>
      <c r="GE1619">
        <f t="shared" ca="1" si="1262"/>
        <v>0</v>
      </c>
      <c r="GF1619">
        <f t="shared" ca="1" si="1262"/>
        <v>0</v>
      </c>
    </row>
    <row r="1620" spans="1:188" x14ac:dyDescent="0.25">
      <c r="A1620" s="2">
        <v>6.2079026883550825E-3</v>
      </c>
      <c r="B1620" s="3">
        <v>7.4720096036277495E-2</v>
      </c>
      <c r="C1620" s="1">
        <f t="shared" ca="1" si="1251"/>
        <v>0</v>
      </c>
      <c r="D1620">
        <f t="shared" ca="1" si="1230"/>
        <v>0</v>
      </c>
      <c r="E1620">
        <f t="shared" ca="1" si="1230"/>
        <v>0</v>
      </c>
      <c r="F1620">
        <f t="shared" ca="1" si="1230"/>
        <v>0</v>
      </c>
      <c r="G1620">
        <f t="shared" ca="1" si="1230"/>
        <v>0</v>
      </c>
      <c r="H1620">
        <f t="shared" ca="1" si="1230"/>
        <v>0</v>
      </c>
      <c r="I1620">
        <f t="shared" ca="1" si="1252"/>
        <v>0</v>
      </c>
      <c r="J1620">
        <f t="shared" ca="1" si="1252"/>
        <v>0</v>
      </c>
      <c r="K1620">
        <f t="shared" ca="1" si="1252"/>
        <v>0</v>
      </c>
      <c r="L1620">
        <f t="shared" ca="1" si="1252"/>
        <v>0</v>
      </c>
      <c r="M1620">
        <f t="shared" ca="1" si="1252"/>
        <v>0</v>
      </c>
      <c r="N1620">
        <f t="shared" ca="1" si="1252"/>
        <v>0</v>
      </c>
      <c r="O1620">
        <f t="shared" ca="1" si="1252"/>
        <v>0</v>
      </c>
      <c r="P1620">
        <f t="shared" ca="1" si="1250"/>
        <v>0</v>
      </c>
      <c r="Q1620">
        <f t="shared" ca="1" si="1250"/>
        <v>0</v>
      </c>
      <c r="R1620">
        <f t="shared" ca="1" si="1250"/>
        <v>0</v>
      </c>
      <c r="S1620">
        <f t="shared" ca="1" si="1250"/>
        <v>0</v>
      </c>
      <c r="T1620">
        <f t="shared" ca="1" si="1250"/>
        <v>0</v>
      </c>
      <c r="U1620">
        <f t="shared" ca="1" si="1250"/>
        <v>0</v>
      </c>
      <c r="V1620">
        <f t="shared" ca="1" si="1250"/>
        <v>0</v>
      </c>
      <c r="W1620">
        <f t="shared" ca="1" si="1250"/>
        <v>0</v>
      </c>
      <c r="X1620">
        <f t="shared" ca="1" si="1250"/>
        <v>0</v>
      </c>
      <c r="Y1620">
        <f t="shared" ca="1" si="1250"/>
        <v>0</v>
      </c>
      <c r="Z1620">
        <f t="shared" ca="1" si="1250"/>
        <v>0</v>
      </c>
      <c r="AA1620">
        <f t="shared" ca="1" si="1250"/>
        <v>0</v>
      </c>
      <c r="AB1620">
        <f t="shared" ca="1" si="1250"/>
        <v>0</v>
      </c>
      <c r="AC1620">
        <f t="shared" ca="1" si="1250"/>
        <v>0</v>
      </c>
      <c r="AD1620">
        <f t="shared" ca="1" si="1250"/>
        <v>0</v>
      </c>
      <c r="AE1620">
        <f t="shared" ca="1" si="1248"/>
        <v>0</v>
      </c>
      <c r="AF1620">
        <f t="shared" ca="1" si="1248"/>
        <v>0</v>
      </c>
      <c r="AG1620">
        <f t="shared" ca="1" si="1248"/>
        <v>0</v>
      </c>
      <c r="AH1620">
        <f t="shared" ca="1" si="1248"/>
        <v>0</v>
      </c>
      <c r="AI1620">
        <f t="shared" ca="1" si="1248"/>
        <v>0</v>
      </c>
      <c r="AJ1620">
        <f t="shared" ca="1" si="1248"/>
        <v>0</v>
      </c>
      <c r="AK1620">
        <f t="shared" ca="1" si="1248"/>
        <v>0</v>
      </c>
      <c r="AL1620">
        <f t="shared" ca="1" si="1248"/>
        <v>0</v>
      </c>
      <c r="AM1620">
        <f t="shared" ca="1" si="1248"/>
        <v>0</v>
      </c>
      <c r="AN1620">
        <f t="shared" ca="1" si="1246"/>
        <v>0</v>
      </c>
      <c r="AO1620">
        <f t="shared" ca="1" si="1245"/>
        <v>0</v>
      </c>
      <c r="AP1620">
        <f t="shared" ca="1" si="1245"/>
        <v>0</v>
      </c>
      <c r="AQ1620">
        <f t="shared" ca="1" si="1245"/>
        <v>0</v>
      </c>
      <c r="AR1620">
        <f t="shared" ca="1" si="1245"/>
        <v>0</v>
      </c>
      <c r="AS1620">
        <f t="shared" ca="1" si="1245"/>
        <v>0</v>
      </c>
      <c r="AT1620">
        <f t="shared" ca="1" si="1245"/>
        <v>0</v>
      </c>
      <c r="AU1620">
        <f t="shared" ca="1" si="1245"/>
        <v>0</v>
      </c>
      <c r="AV1620">
        <f t="shared" ca="1" si="1245"/>
        <v>0</v>
      </c>
      <c r="AW1620">
        <f t="shared" ca="1" si="1245"/>
        <v>0</v>
      </c>
      <c r="AX1620">
        <f t="shared" ca="1" si="1245"/>
        <v>0</v>
      </c>
      <c r="AY1620">
        <f t="shared" ca="1" si="1245"/>
        <v>0</v>
      </c>
      <c r="AZ1620">
        <f t="shared" ca="1" si="1245"/>
        <v>0</v>
      </c>
      <c r="BA1620">
        <f t="shared" ca="1" si="1245"/>
        <v>0</v>
      </c>
      <c r="BB1620">
        <f t="shared" ca="1" si="1245"/>
        <v>0</v>
      </c>
      <c r="BC1620">
        <f t="shared" ca="1" si="1245"/>
        <v>0</v>
      </c>
      <c r="BD1620">
        <f t="shared" ca="1" si="1263"/>
        <v>0</v>
      </c>
      <c r="BE1620">
        <f t="shared" ca="1" si="1263"/>
        <v>0</v>
      </c>
      <c r="BF1620">
        <f t="shared" ca="1" si="1263"/>
        <v>0</v>
      </c>
      <c r="BG1620">
        <f t="shared" ca="1" si="1263"/>
        <v>0</v>
      </c>
      <c r="BH1620">
        <f t="shared" ca="1" si="1249"/>
        <v>0</v>
      </c>
      <c r="BI1620">
        <f t="shared" ca="1" si="1247"/>
        <v>0</v>
      </c>
      <c r="BJ1620">
        <f t="shared" ca="1" si="1247"/>
        <v>0</v>
      </c>
      <c r="BK1620">
        <f t="shared" ca="1" si="1247"/>
        <v>0</v>
      </c>
      <c r="BL1620">
        <f t="shared" ca="1" si="1247"/>
        <v>0</v>
      </c>
      <c r="BM1620">
        <f t="shared" ca="1" si="1247"/>
        <v>0</v>
      </c>
      <c r="BN1620">
        <f t="shared" ca="1" si="1247"/>
        <v>0</v>
      </c>
      <c r="BO1620">
        <f t="shared" ca="1" si="1247"/>
        <v>0</v>
      </c>
      <c r="BP1620">
        <f t="shared" ca="1" si="1247"/>
        <v>0</v>
      </c>
      <c r="BQ1620">
        <f t="shared" ca="1" si="1255"/>
        <v>0</v>
      </c>
      <c r="BR1620">
        <f t="shared" ca="1" si="1255"/>
        <v>0</v>
      </c>
      <c r="BS1620">
        <f t="shared" ca="1" si="1255"/>
        <v>0</v>
      </c>
      <c r="BT1620">
        <f t="shared" ca="1" si="1255"/>
        <v>0</v>
      </c>
      <c r="BU1620">
        <f t="shared" ca="1" si="1255"/>
        <v>0</v>
      </c>
      <c r="BV1620">
        <f t="shared" ca="1" si="1255"/>
        <v>0</v>
      </c>
      <c r="BW1620">
        <f t="shared" ca="1" si="1255"/>
        <v>0</v>
      </c>
      <c r="BX1620">
        <f t="shared" ca="1" si="1255"/>
        <v>0</v>
      </c>
      <c r="BY1620">
        <f t="shared" ca="1" si="1255"/>
        <v>0</v>
      </c>
      <c r="BZ1620">
        <f t="shared" ca="1" si="1255"/>
        <v>0</v>
      </c>
      <c r="CA1620">
        <f t="shared" ca="1" si="1255"/>
        <v>0</v>
      </c>
      <c r="CB1620">
        <f t="shared" ca="1" si="1255"/>
        <v>0</v>
      </c>
      <c r="CC1620">
        <f t="shared" ca="1" si="1257"/>
        <v>0</v>
      </c>
      <c r="CD1620">
        <f t="shared" ca="1" si="1232"/>
        <v>0</v>
      </c>
      <c r="CE1620">
        <f t="shared" ca="1" si="1232"/>
        <v>0</v>
      </c>
      <c r="CF1620">
        <f t="shared" ca="1" si="1232"/>
        <v>0</v>
      </c>
      <c r="CG1620">
        <f t="shared" ca="1" si="1232"/>
        <v>0</v>
      </c>
      <c r="CH1620">
        <f t="shared" ca="1" si="1232"/>
        <v>0</v>
      </c>
      <c r="CI1620">
        <f t="shared" ca="1" si="1226"/>
        <v>0</v>
      </c>
      <c r="CJ1620">
        <f t="shared" ca="1" si="1226"/>
        <v>0</v>
      </c>
      <c r="CK1620">
        <f t="shared" ca="1" si="1226"/>
        <v>0</v>
      </c>
      <c r="CL1620">
        <f t="shared" ca="1" si="1224"/>
        <v>0</v>
      </c>
      <c r="CM1620">
        <f t="shared" ca="1" si="1224"/>
        <v>0</v>
      </c>
      <c r="CN1620">
        <f t="shared" ca="1" si="1218"/>
        <v>0</v>
      </c>
      <c r="CO1620">
        <f t="shared" ca="1" si="1218"/>
        <v>0</v>
      </c>
      <c r="CP1620">
        <f t="shared" ca="1" si="1218"/>
        <v>0</v>
      </c>
      <c r="CQ1620">
        <f t="shared" ca="1" si="1218"/>
        <v>0</v>
      </c>
      <c r="CR1620">
        <f t="shared" ca="1" si="1218"/>
        <v>0</v>
      </c>
      <c r="CS1620">
        <f t="shared" ca="1" si="1218"/>
        <v>0</v>
      </c>
      <c r="CT1620">
        <f t="shared" ca="1" si="1258"/>
        <v>0</v>
      </c>
      <c r="CU1620">
        <f t="shared" ca="1" si="1258"/>
        <v>0</v>
      </c>
      <c r="CV1620">
        <f t="shared" ca="1" si="1258"/>
        <v>0</v>
      </c>
      <c r="CW1620">
        <f t="shared" ca="1" si="1256"/>
        <v>0</v>
      </c>
      <c r="CX1620">
        <f t="shared" ca="1" si="1256"/>
        <v>0</v>
      </c>
      <c r="CY1620">
        <f t="shared" ca="1" si="1256"/>
        <v>0</v>
      </c>
      <c r="CZ1620">
        <f t="shared" ca="1" si="1256"/>
        <v>0</v>
      </c>
      <c r="DA1620">
        <f t="shared" ca="1" si="1256"/>
        <v>0</v>
      </c>
      <c r="DB1620">
        <f t="shared" ca="1" si="1256"/>
        <v>0</v>
      </c>
      <c r="DC1620">
        <f t="shared" ca="1" si="1260"/>
        <v>0</v>
      </c>
      <c r="DD1620">
        <f t="shared" ca="1" si="1260"/>
        <v>0</v>
      </c>
      <c r="DE1620">
        <f t="shared" ca="1" si="1260"/>
        <v>0</v>
      </c>
      <c r="DF1620">
        <f t="shared" ca="1" si="1260"/>
        <v>0</v>
      </c>
      <c r="DG1620">
        <f t="shared" ca="1" si="1260"/>
        <v>0</v>
      </c>
      <c r="DH1620">
        <f t="shared" ca="1" si="1260"/>
        <v>0</v>
      </c>
      <c r="DI1620">
        <f t="shared" ca="1" si="1260"/>
        <v>0</v>
      </c>
      <c r="DJ1620">
        <f t="shared" ca="1" si="1260"/>
        <v>0</v>
      </c>
      <c r="DK1620">
        <f t="shared" ca="1" si="1260"/>
        <v>0</v>
      </c>
      <c r="DL1620">
        <f t="shared" ca="1" si="1260"/>
        <v>0</v>
      </c>
      <c r="DM1620">
        <f t="shared" ca="1" si="1260"/>
        <v>0</v>
      </c>
      <c r="DN1620">
        <f t="shared" ca="1" si="1260"/>
        <v>0</v>
      </c>
      <c r="DO1620">
        <f t="shared" ca="1" si="1260"/>
        <v>0</v>
      </c>
      <c r="DP1620">
        <f t="shared" ca="1" si="1253"/>
        <v>0</v>
      </c>
      <c r="DQ1620">
        <f t="shared" ca="1" si="1253"/>
        <v>0</v>
      </c>
      <c r="DR1620">
        <f t="shared" ca="1" si="1253"/>
        <v>0</v>
      </c>
      <c r="DS1620">
        <f t="shared" ca="1" si="1253"/>
        <v>0</v>
      </c>
      <c r="DT1620">
        <f t="shared" ca="1" si="1253"/>
        <v>0</v>
      </c>
      <c r="DU1620">
        <f t="shared" ca="1" si="1253"/>
        <v>0</v>
      </c>
      <c r="DV1620">
        <f t="shared" ca="1" si="1241"/>
        <v>0</v>
      </c>
      <c r="DW1620">
        <f t="shared" ca="1" si="1241"/>
        <v>0</v>
      </c>
      <c r="DX1620">
        <f t="shared" ca="1" si="1241"/>
        <v>0</v>
      </c>
      <c r="DY1620">
        <f t="shared" ca="1" si="1241"/>
        <v>0</v>
      </c>
      <c r="DZ1620">
        <f t="shared" ca="1" si="1241"/>
        <v>0</v>
      </c>
      <c r="EA1620">
        <f t="shared" ca="1" si="1241"/>
        <v>0</v>
      </c>
      <c r="EB1620">
        <f t="shared" ca="1" si="1241"/>
        <v>0</v>
      </c>
      <c r="EC1620">
        <f t="shared" ca="1" si="1236"/>
        <v>0</v>
      </c>
      <c r="ED1620">
        <f t="shared" ca="1" si="1236"/>
        <v>0</v>
      </c>
      <c r="EE1620">
        <f t="shared" ca="1" si="1236"/>
        <v>0</v>
      </c>
      <c r="EF1620">
        <f t="shared" ca="1" si="1236"/>
        <v>0</v>
      </c>
      <c r="EG1620">
        <f t="shared" ca="1" si="1236"/>
        <v>0</v>
      </c>
      <c r="EH1620">
        <f t="shared" ca="1" si="1236"/>
        <v>0</v>
      </c>
      <c r="EI1620">
        <f t="shared" ca="1" si="1234"/>
        <v>0</v>
      </c>
      <c r="EJ1620">
        <f t="shared" ca="1" si="1234"/>
        <v>0</v>
      </c>
      <c r="EK1620">
        <f t="shared" ca="1" si="1234"/>
        <v>0</v>
      </c>
      <c r="EL1620">
        <f t="shared" ca="1" si="1234"/>
        <v>0</v>
      </c>
      <c r="EM1620">
        <f t="shared" ca="1" si="1234"/>
        <v>0</v>
      </c>
      <c r="EN1620">
        <f t="shared" ca="1" si="1234"/>
        <v>0</v>
      </c>
      <c r="EO1620">
        <f t="shared" ca="1" si="1254"/>
        <v>0</v>
      </c>
      <c r="EP1620">
        <f t="shared" ca="1" si="1254"/>
        <v>0</v>
      </c>
      <c r="EQ1620">
        <f t="shared" ca="1" si="1254"/>
        <v>0</v>
      </c>
      <c r="ER1620">
        <f t="shared" ca="1" si="1254"/>
        <v>0</v>
      </c>
      <c r="ES1620">
        <f t="shared" ca="1" si="1254"/>
        <v>0</v>
      </c>
      <c r="ET1620">
        <f t="shared" ca="1" si="1254"/>
        <v>0</v>
      </c>
      <c r="EU1620">
        <f t="shared" ca="1" si="1254"/>
        <v>0</v>
      </c>
      <c r="EV1620">
        <f t="shared" ca="1" si="1254"/>
        <v>0</v>
      </c>
      <c r="EW1620">
        <f t="shared" ca="1" si="1254"/>
        <v>0</v>
      </c>
      <c r="EX1620">
        <f t="shared" ca="1" si="1261"/>
        <v>0</v>
      </c>
      <c r="EY1620">
        <f t="shared" ca="1" si="1261"/>
        <v>0</v>
      </c>
      <c r="EZ1620">
        <f t="shared" ca="1" si="1261"/>
        <v>0</v>
      </c>
      <c r="FA1620">
        <f t="shared" ca="1" si="1261"/>
        <v>0</v>
      </c>
      <c r="FB1620">
        <f t="shared" ca="1" si="1261"/>
        <v>0</v>
      </c>
      <c r="FC1620">
        <f t="shared" ca="1" si="1261"/>
        <v>0</v>
      </c>
      <c r="FD1620">
        <f t="shared" ca="1" si="1261"/>
        <v>0</v>
      </c>
      <c r="FE1620">
        <f t="shared" ca="1" si="1261"/>
        <v>0</v>
      </c>
      <c r="FF1620">
        <f t="shared" ca="1" si="1261"/>
        <v>0</v>
      </c>
      <c r="FG1620">
        <f t="shared" ca="1" si="1261"/>
        <v>0</v>
      </c>
      <c r="FH1620">
        <f t="shared" ca="1" si="1242"/>
        <v>0</v>
      </c>
      <c r="FI1620">
        <f t="shared" ca="1" si="1242"/>
        <v>0</v>
      </c>
      <c r="FJ1620">
        <f t="shared" ca="1" si="1242"/>
        <v>0</v>
      </c>
      <c r="FK1620">
        <f t="shared" ca="1" si="1242"/>
        <v>0</v>
      </c>
      <c r="FL1620">
        <f t="shared" ca="1" si="1242"/>
        <v>0</v>
      </c>
      <c r="FM1620">
        <f t="shared" ca="1" si="1242"/>
        <v>0</v>
      </c>
      <c r="FN1620">
        <f t="shared" ca="1" si="1259"/>
        <v>0</v>
      </c>
      <c r="FO1620">
        <f t="shared" ca="1" si="1259"/>
        <v>0</v>
      </c>
      <c r="FP1620">
        <f t="shared" ca="1" si="1259"/>
        <v>0</v>
      </c>
      <c r="FQ1620">
        <f t="shared" ca="1" si="1259"/>
        <v>0</v>
      </c>
      <c r="FR1620">
        <f t="shared" ca="1" si="1259"/>
        <v>0</v>
      </c>
      <c r="FS1620">
        <f t="shared" ca="1" si="1259"/>
        <v>6.2079026883550825E-3</v>
      </c>
      <c r="FT1620">
        <f t="shared" ca="1" si="1259"/>
        <v>0</v>
      </c>
      <c r="FU1620">
        <f t="shared" ca="1" si="1259"/>
        <v>0</v>
      </c>
      <c r="FV1620">
        <f t="shared" ca="1" si="1259"/>
        <v>0</v>
      </c>
      <c r="FW1620">
        <f t="shared" ca="1" si="1259"/>
        <v>0</v>
      </c>
      <c r="FX1620">
        <f t="shared" ca="1" si="1259"/>
        <v>0</v>
      </c>
      <c r="FY1620">
        <f t="shared" ca="1" si="1259"/>
        <v>0</v>
      </c>
      <c r="FZ1620">
        <f t="shared" ca="1" si="1259"/>
        <v>0</v>
      </c>
      <c r="GA1620">
        <f t="shared" ca="1" si="1262"/>
        <v>0</v>
      </c>
      <c r="GB1620">
        <f t="shared" ca="1" si="1262"/>
        <v>0</v>
      </c>
      <c r="GC1620">
        <f t="shared" ca="1" si="1262"/>
        <v>0</v>
      </c>
      <c r="GD1620">
        <f t="shared" ca="1" si="1262"/>
        <v>0</v>
      </c>
      <c r="GE1620">
        <f t="shared" ca="1" si="1262"/>
        <v>0</v>
      </c>
      <c r="GF1620">
        <f t="shared" ca="1" si="1262"/>
        <v>0</v>
      </c>
    </row>
    <row r="1621" spans="1:188" x14ac:dyDescent="0.25">
      <c r="A1621" s="2">
        <v>7.4004608915209102E-3</v>
      </c>
      <c r="B1621" s="3">
        <v>7.4726270778204096E-2</v>
      </c>
      <c r="C1621" s="1">
        <f t="shared" ca="1" si="1251"/>
        <v>0</v>
      </c>
      <c r="D1621">
        <f t="shared" ca="1" si="1230"/>
        <v>0</v>
      </c>
      <c r="E1621">
        <f t="shared" ca="1" si="1230"/>
        <v>0</v>
      </c>
      <c r="F1621">
        <f t="shared" ca="1" si="1230"/>
        <v>0</v>
      </c>
      <c r="G1621">
        <f t="shared" ca="1" si="1230"/>
        <v>0</v>
      </c>
      <c r="H1621">
        <f t="shared" ca="1" si="1230"/>
        <v>0</v>
      </c>
      <c r="I1621">
        <f t="shared" ca="1" si="1252"/>
        <v>0</v>
      </c>
      <c r="J1621">
        <f t="shared" ca="1" si="1252"/>
        <v>0</v>
      </c>
      <c r="K1621">
        <f t="shared" ca="1" si="1252"/>
        <v>0</v>
      </c>
      <c r="L1621">
        <f t="shared" ca="1" si="1252"/>
        <v>0</v>
      </c>
      <c r="M1621">
        <f t="shared" ca="1" si="1252"/>
        <v>0</v>
      </c>
      <c r="N1621">
        <f t="shared" ca="1" si="1252"/>
        <v>0</v>
      </c>
      <c r="O1621">
        <f t="shared" ca="1" si="1252"/>
        <v>0</v>
      </c>
      <c r="P1621">
        <f t="shared" ca="1" si="1250"/>
        <v>0</v>
      </c>
      <c r="Q1621">
        <f t="shared" ca="1" si="1250"/>
        <v>0</v>
      </c>
      <c r="R1621">
        <f t="shared" ca="1" si="1250"/>
        <v>0</v>
      </c>
      <c r="S1621">
        <f t="shared" ca="1" si="1250"/>
        <v>0</v>
      </c>
      <c r="T1621">
        <f t="shared" ca="1" si="1250"/>
        <v>0</v>
      </c>
      <c r="U1621">
        <f t="shared" ca="1" si="1250"/>
        <v>0</v>
      </c>
      <c r="V1621">
        <f t="shared" ca="1" si="1250"/>
        <v>0</v>
      </c>
      <c r="W1621">
        <f t="shared" ca="1" si="1250"/>
        <v>0</v>
      </c>
      <c r="X1621">
        <f t="shared" ca="1" si="1250"/>
        <v>0</v>
      </c>
      <c r="Y1621">
        <f t="shared" ca="1" si="1250"/>
        <v>0</v>
      </c>
      <c r="Z1621">
        <f t="shared" ca="1" si="1250"/>
        <v>0</v>
      </c>
      <c r="AA1621">
        <f t="shared" ca="1" si="1250"/>
        <v>0</v>
      </c>
      <c r="AB1621">
        <f t="shared" ca="1" si="1250"/>
        <v>0</v>
      </c>
      <c r="AC1621">
        <f t="shared" ca="1" si="1250"/>
        <v>0</v>
      </c>
      <c r="AD1621">
        <f t="shared" ca="1" si="1250"/>
        <v>0</v>
      </c>
      <c r="AE1621">
        <f t="shared" ca="1" si="1248"/>
        <v>0</v>
      </c>
      <c r="AF1621">
        <f t="shared" ca="1" si="1248"/>
        <v>0</v>
      </c>
      <c r="AG1621">
        <f t="shared" ca="1" si="1248"/>
        <v>0</v>
      </c>
      <c r="AH1621">
        <f t="shared" ca="1" si="1248"/>
        <v>0</v>
      </c>
      <c r="AI1621">
        <f t="shared" ca="1" si="1248"/>
        <v>0</v>
      </c>
      <c r="AJ1621">
        <f t="shared" ca="1" si="1248"/>
        <v>0</v>
      </c>
      <c r="AK1621">
        <f t="shared" ca="1" si="1248"/>
        <v>0</v>
      </c>
      <c r="AL1621">
        <f t="shared" ca="1" si="1248"/>
        <v>0</v>
      </c>
      <c r="AM1621">
        <f t="shared" ca="1" si="1248"/>
        <v>0</v>
      </c>
      <c r="AN1621">
        <f t="shared" ca="1" si="1246"/>
        <v>0</v>
      </c>
      <c r="AO1621">
        <f t="shared" ca="1" si="1245"/>
        <v>0</v>
      </c>
      <c r="AP1621">
        <f t="shared" ca="1" si="1245"/>
        <v>0</v>
      </c>
      <c r="AQ1621">
        <f t="shared" ca="1" si="1245"/>
        <v>0</v>
      </c>
      <c r="AR1621">
        <f t="shared" ca="1" si="1245"/>
        <v>0</v>
      </c>
      <c r="AS1621">
        <f t="shared" ca="1" si="1245"/>
        <v>0</v>
      </c>
      <c r="AT1621">
        <f t="shared" ca="1" si="1245"/>
        <v>0</v>
      </c>
      <c r="AU1621">
        <f t="shared" ca="1" si="1245"/>
        <v>0</v>
      </c>
      <c r="AV1621">
        <f t="shared" ca="1" si="1245"/>
        <v>0</v>
      </c>
      <c r="AW1621">
        <f t="shared" ca="1" si="1245"/>
        <v>0</v>
      </c>
      <c r="AX1621">
        <f t="shared" ca="1" si="1245"/>
        <v>0</v>
      </c>
      <c r="AY1621">
        <f t="shared" ca="1" si="1245"/>
        <v>0</v>
      </c>
      <c r="AZ1621">
        <f t="shared" ca="1" si="1245"/>
        <v>0</v>
      </c>
      <c r="BA1621">
        <f t="shared" ca="1" si="1245"/>
        <v>0</v>
      </c>
      <c r="BB1621">
        <f t="shared" ca="1" si="1245"/>
        <v>0</v>
      </c>
      <c r="BC1621">
        <f t="shared" ca="1" si="1245"/>
        <v>0</v>
      </c>
      <c r="BD1621">
        <f t="shared" ca="1" si="1263"/>
        <v>0</v>
      </c>
      <c r="BE1621">
        <f t="shared" ca="1" si="1263"/>
        <v>0</v>
      </c>
      <c r="BF1621">
        <f t="shared" ca="1" si="1263"/>
        <v>0</v>
      </c>
      <c r="BG1621">
        <f t="shared" ca="1" si="1263"/>
        <v>0</v>
      </c>
      <c r="BH1621">
        <f t="shared" ca="1" si="1249"/>
        <v>0</v>
      </c>
      <c r="BI1621">
        <f t="shared" ca="1" si="1247"/>
        <v>0</v>
      </c>
      <c r="BJ1621">
        <f t="shared" ca="1" si="1247"/>
        <v>0</v>
      </c>
      <c r="BK1621">
        <f t="shared" ca="1" si="1247"/>
        <v>0</v>
      </c>
      <c r="BL1621">
        <f t="shared" ca="1" si="1247"/>
        <v>0</v>
      </c>
      <c r="BM1621">
        <f t="shared" ca="1" si="1247"/>
        <v>0</v>
      </c>
      <c r="BN1621">
        <f t="shared" ca="1" si="1247"/>
        <v>0</v>
      </c>
      <c r="BO1621">
        <f t="shared" ca="1" si="1247"/>
        <v>0</v>
      </c>
      <c r="BP1621">
        <f t="shared" ca="1" si="1247"/>
        <v>0</v>
      </c>
      <c r="BQ1621">
        <f t="shared" ca="1" si="1255"/>
        <v>0</v>
      </c>
      <c r="BR1621">
        <f t="shared" ca="1" si="1255"/>
        <v>0</v>
      </c>
      <c r="BS1621">
        <f t="shared" ca="1" si="1255"/>
        <v>0</v>
      </c>
      <c r="BT1621">
        <f t="shared" ca="1" si="1255"/>
        <v>0</v>
      </c>
      <c r="BU1621">
        <f t="shared" ca="1" si="1255"/>
        <v>0</v>
      </c>
      <c r="BV1621">
        <f t="shared" ca="1" si="1255"/>
        <v>0</v>
      </c>
      <c r="BW1621">
        <f t="shared" ca="1" si="1255"/>
        <v>0</v>
      </c>
      <c r="BX1621">
        <f t="shared" ca="1" si="1255"/>
        <v>0</v>
      </c>
      <c r="BY1621">
        <f t="shared" ca="1" si="1255"/>
        <v>0</v>
      </c>
      <c r="BZ1621">
        <f t="shared" ca="1" si="1255"/>
        <v>0</v>
      </c>
      <c r="CA1621">
        <f t="shared" ca="1" si="1255"/>
        <v>0</v>
      </c>
      <c r="CB1621">
        <f t="shared" ca="1" si="1255"/>
        <v>0</v>
      </c>
      <c r="CC1621">
        <f t="shared" ca="1" si="1257"/>
        <v>0</v>
      </c>
      <c r="CD1621">
        <f t="shared" ca="1" si="1232"/>
        <v>0</v>
      </c>
      <c r="CE1621">
        <f t="shared" ca="1" si="1232"/>
        <v>0</v>
      </c>
      <c r="CF1621">
        <f t="shared" ca="1" si="1232"/>
        <v>0</v>
      </c>
      <c r="CG1621">
        <f t="shared" ca="1" si="1232"/>
        <v>0</v>
      </c>
      <c r="CH1621">
        <f t="shared" ca="1" si="1232"/>
        <v>0</v>
      </c>
      <c r="CI1621">
        <f t="shared" ca="1" si="1226"/>
        <v>0</v>
      </c>
      <c r="CJ1621">
        <f t="shared" ca="1" si="1226"/>
        <v>0</v>
      </c>
      <c r="CK1621">
        <f t="shared" ca="1" si="1226"/>
        <v>0</v>
      </c>
      <c r="CL1621">
        <f t="shared" ca="1" si="1224"/>
        <v>0</v>
      </c>
      <c r="CM1621">
        <f t="shared" ca="1" si="1224"/>
        <v>0</v>
      </c>
      <c r="CN1621">
        <f t="shared" ca="1" si="1218"/>
        <v>0</v>
      </c>
      <c r="CO1621">
        <f t="shared" ca="1" si="1218"/>
        <v>0</v>
      </c>
      <c r="CP1621">
        <f t="shared" ca="1" si="1218"/>
        <v>0</v>
      </c>
      <c r="CQ1621">
        <f t="shared" ca="1" si="1218"/>
        <v>0</v>
      </c>
      <c r="CR1621">
        <f t="shared" ca="1" si="1218"/>
        <v>0</v>
      </c>
      <c r="CS1621">
        <f t="shared" ca="1" si="1218"/>
        <v>0</v>
      </c>
      <c r="CT1621">
        <f t="shared" ca="1" si="1258"/>
        <v>0</v>
      </c>
      <c r="CU1621">
        <f t="shared" ca="1" si="1258"/>
        <v>0</v>
      </c>
      <c r="CV1621">
        <f t="shared" ca="1" si="1258"/>
        <v>0</v>
      </c>
      <c r="CW1621">
        <f t="shared" ca="1" si="1256"/>
        <v>0</v>
      </c>
      <c r="CX1621">
        <f t="shared" ca="1" si="1256"/>
        <v>0</v>
      </c>
      <c r="CY1621">
        <f t="shared" ca="1" si="1256"/>
        <v>0</v>
      </c>
      <c r="CZ1621">
        <f t="shared" ca="1" si="1256"/>
        <v>0</v>
      </c>
      <c r="DA1621">
        <f t="shared" ca="1" si="1256"/>
        <v>0</v>
      </c>
      <c r="DB1621">
        <f t="shared" ca="1" si="1256"/>
        <v>0</v>
      </c>
      <c r="DC1621">
        <f t="shared" ca="1" si="1260"/>
        <v>0</v>
      </c>
      <c r="DD1621">
        <f t="shared" ca="1" si="1260"/>
        <v>0</v>
      </c>
      <c r="DE1621">
        <f t="shared" ca="1" si="1260"/>
        <v>0</v>
      </c>
      <c r="DF1621">
        <f t="shared" ca="1" si="1260"/>
        <v>0</v>
      </c>
      <c r="DG1621">
        <f t="shared" ca="1" si="1260"/>
        <v>0</v>
      </c>
      <c r="DH1621">
        <f t="shared" ca="1" si="1260"/>
        <v>0</v>
      </c>
      <c r="DI1621">
        <f t="shared" ca="1" si="1260"/>
        <v>0</v>
      </c>
      <c r="DJ1621">
        <f t="shared" ca="1" si="1260"/>
        <v>0</v>
      </c>
      <c r="DK1621">
        <f t="shared" ca="1" si="1260"/>
        <v>0</v>
      </c>
      <c r="DL1621">
        <f t="shared" ca="1" si="1260"/>
        <v>0</v>
      </c>
      <c r="DM1621">
        <f t="shared" ca="1" si="1260"/>
        <v>0</v>
      </c>
      <c r="DN1621">
        <f t="shared" ca="1" si="1260"/>
        <v>0</v>
      </c>
      <c r="DO1621">
        <f t="shared" ca="1" si="1260"/>
        <v>0</v>
      </c>
      <c r="DP1621">
        <f t="shared" ca="1" si="1253"/>
        <v>0</v>
      </c>
      <c r="DQ1621">
        <f t="shared" ca="1" si="1253"/>
        <v>0</v>
      </c>
      <c r="DR1621">
        <f t="shared" ca="1" si="1253"/>
        <v>0</v>
      </c>
      <c r="DS1621">
        <f t="shared" ca="1" si="1253"/>
        <v>0</v>
      </c>
      <c r="DT1621">
        <f t="shared" ca="1" si="1253"/>
        <v>0</v>
      </c>
      <c r="DU1621">
        <f t="shared" ca="1" si="1253"/>
        <v>0</v>
      </c>
      <c r="DV1621">
        <f t="shared" ca="1" si="1241"/>
        <v>0</v>
      </c>
      <c r="DW1621">
        <f t="shared" ca="1" si="1241"/>
        <v>0</v>
      </c>
      <c r="DX1621">
        <f t="shared" ca="1" si="1241"/>
        <v>0</v>
      </c>
      <c r="DY1621">
        <f t="shared" ca="1" si="1241"/>
        <v>0</v>
      </c>
      <c r="DZ1621">
        <f t="shared" ca="1" si="1241"/>
        <v>0</v>
      </c>
      <c r="EA1621">
        <f t="shared" ca="1" si="1241"/>
        <v>0</v>
      </c>
      <c r="EB1621">
        <f t="shared" ca="1" si="1241"/>
        <v>0</v>
      </c>
      <c r="EC1621">
        <f t="shared" ca="1" si="1236"/>
        <v>0</v>
      </c>
      <c r="ED1621">
        <f t="shared" ca="1" si="1236"/>
        <v>0</v>
      </c>
      <c r="EE1621">
        <f t="shared" ca="1" si="1236"/>
        <v>0</v>
      </c>
      <c r="EF1621">
        <f t="shared" ca="1" si="1236"/>
        <v>0</v>
      </c>
      <c r="EG1621">
        <f t="shared" ca="1" si="1236"/>
        <v>0</v>
      </c>
      <c r="EH1621">
        <f t="shared" ca="1" si="1236"/>
        <v>0</v>
      </c>
      <c r="EI1621">
        <f t="shared" ca="1" si="1234"/>
        <v>0</v>
      </c>
      <c r="EJ1621">
        <f t="shared" ca="1" si="1234"/>
        <v>0</v>
      </c>
      <c r="EK1621">
        <f t="shared" ca="1" si="1234"/>
        <v>0</v>
      </c>
      <c r="EL1621">
        <f t="shared" ca="1" si="1234"/>
        <v>0</v>
      </c>
      <c r="EM1621">
        <f t="shared" ca="1" si="1234"/>
        <v>0</v>
      </c>
      <c r="EN1621">
        <f t="shared" ca="1" si="1234"/>
        <v>0</v>
      </c>
      <c r="EO1621">
        <f t="shared" ca="1" si="1254"/>
        <v>0</v>
      </c>
      <c r="EP1621">
        <f t="shared" ca="1" si="1254"/>
        <v>0</v>
      </c>
      <c r="EQ1621">
        <f t="shared" ca="1" si="1254"/>
        <v>0</v>
      </c>
      <c r="ER1621">
        <f t="shared" ca="1" si="1254"/>
        <v>0</v>
      </c>
      <c r="ES1621">
        <f t="shared" ca="1" si="1254"/>
        <v>0</v>
      </c>
      <c r="ET1621">
        <f t="shared" ca="1" si="1254"/>
        <v>0</v>
      </c>
      <c r="EU1621">
        <f t="shared" ca="1" si="1254"/>
        <v>0</v>
      </c>
      <c r="EV1621">
        <f t="shared" ca="1" si="1254"/>
        <v>0</v>
      </c>
      <c r="EW1621">
        <f t="shared" ca="1" si="1254"/>
        <v>0</v>
      </c>
      <c r="EX1621">
        <f t="shared" ca="1" si="1261"/>
        <v>0</v>
      </c>
      <c r="EY1621">
        <f t="shared" ca="1" si="1261"/>
        <v>0</v>
      </c>
      <c r="EZ1621">
        <f t="shared" ca="1" si="1261"/>
        <v>0</v>
      </c>
      <c r="FA1621">
        <f t="shared" ca="1" si="1261"/>
        <v>0</v>
      </c>
      <c r="FB1621">
        <f t="shared" ca="1" si="1261"/>
        <v>0</v>
      </c>
      <c r="FC1621">
        <f t="shared" ca="1" si="1261"/>
        <v>0</v>
      </c>
      <c r="FD1621">
        <f t="shared" ca="1" si="1261"/>
        <v>0</v>
      </c>
      <c r="FE1621">
        <f t="shared" ca="1" si="1261"/>
        <v>0</v>
      </c>
      <c r="FF1621">
        <f t="shared" ca="1" si="1261"/>
        <v>0</v>
      </c>
      <c r="FG1621">
        <f t="shared" ca="1" si="1261"/>
        <v>0</v>
      </c>
      <c r="FH1621">
        <f t="shared" ca="1" si="1242"/>
        <v>0</v>
      </c>
      <c r="FI1621">
        <f t="shared" ca="1" si="1242"/>
        <v>0</v>
      </c>
      <c r="FJ1621">
        <f t="shared" ca="1" si="1242"/>
        <v>0</v>
      </c>
      <c r="FK1621">
        <f t="shared" ca="1" si="1242"/>
        <v>0</v>
      </c>
      <c r="FL1621">
        <f t="shared" ca="1" si="1242"/>
        <v>0</v>
      </c>
      <c r="FM1621">
        <f t="shared" ca="1" si="1242"/>
        <v>0</v>
      </c>
      <c r="FN1621">
        <f t="shared" ca="1" si="1259"/>
        <v>0</v>
      </c>
      <c r="FO1621">
        <f t="shared" ca="1" si="1259"/>
        <v>0</v>
      </c>
      <c r="FP1621">
        <f t="shared" ca="1" si="1259"/>
        <v>0</v>
      </c>
      <c r="FQ1621">
        <f t="shared" ca="1" si="1259"/>
        <v>0</v>
      </c>
      <c r="FR1621">
        <f t="shared" ca="1" si="1259"/>
        <v>0</v>
      </c>
      <c r="FS1621">
        <f t="shared" ca="1" si="1259"/>
        <v>0</v>
      </c>
      <c r="FT1621">
        <f t="shared" ca="1" si="1259"/>
        <v>7.4004608915209102E-3</v>
      </c>
      <c r="FU1621">
        <f t="shared" ca="1" si="1259"/>
        <v>0</v>
      </c>
      <c r="FV1621">
        <f t="shared" ca="1" si="1259"/>
        <v>0</v>
      </c>
      <c r="FW1621">
        <f t="shared" ca="1" si="1259"/>
        <v>0</v>
      </c>
      <c r="FX1621">
        <f t="shared" ca="1" si="1259"/>
        <v>0</v>
      </c>
      <c r="FY1621">
        <f t="shared" ca="1" si="1259"/>
        <v>0</v>
      </c>
      <c r="FZ1621">
        <f t="shared" ca="1" si="1259"/>
        <v>0</v>
      </c>
      <c r="GA1621">
        <f t="shared" ca="1" si="1262"/>
        <v>0</v>
      </c>
      <c r="GB1621">
        <f t="shared" ca="1" si="1262"/>
        <v>0</v>
      </c>
      <c r="GC1621">
        <f t="shared" ca="1" si="1262"/>
        <v>0</v>
      </c>
      <c r="GD1621">
        <f t="shared" ca="1" si="1262"/>
        <v>0</v>
      </c>
      <c r="GE1621">
        <f t="shared" ca="1" si="1262"/>
        <v>0</v>
      </c>
      <c r="GF1621">
        <f t="shared" ca="1" si="1262"/>
        <v>0</v>
      </c>
    </row>
    <row r="1622" spans="1:188" x14ac:dyDescent="0.25">
      <c r="A1622" s="2">
        <v>7.8858130392162051E-4</v>
      </c>
      <c r="B1622" s="3">
        <v>7.4741399007345222E-2</v>
      </c>
      <c r="C1622" s="1">
        <f t="shared" ca="1" si="1251"/>
        <v>0</v>
      </c>
      <c r="D1622">
        <f t="shared" ca="1" si="1230"/>
        <v>0</v>
      </c>
      <c r="E1622">
        <f t="shared" ca="1" si="1230"/>
        <v>0</v>
      </c>
      <c r="F1622">
        <f t="shared" ca="1" si="1230"/>
        <v>0</v>
      </c>
      <c r="G1622">
        <f t="shared" ca="1" si="1230"/>
        <v>0</v>
      </c>
      <c r="H1622">
        <f t="shared" ca="1" si="1230"/>
        <v>0</v>
      </c>
      <c r="I1622">
        <f t="shared" ca="1" si="1252"/>
        <v>0</v>
      </c>
      <c r="J1622">
        <f t="shared" ca="1" si="1252"/>
        <v>0</v>
      </c>
      <c r="K1622">
        <f t="shared" ca="1" si="1252"/>
        <v>0</v>
      </c>
      <c r="L1622">
        <f t="shared" ca="1" si="1252"/>
        <v>0</v>
      </c>
      <c r="M1622">
        <f t="shared" ca="1" si="1252"/>
        <v>0</v>
      </c>
      <c r="N1622">
        <f t="shared" ca="1" si="1252"/>
        <v>0</v>
      </c>
      <c r="O1622">
        <f t="shared" ca="1" si="1252"/>
        <v>0</v>
      </c>
      <c r="P1622">
        <f t="shared" ca="1" si="1250"/>
        <v>0</v>
      </c>
      <c r="Q1622">
        <f t="shared" ca="1" si="1250"/>
        <v>0</v>
      </c>
      <c r="R1622">
        <f t="shared" ca="1" si="1250"/>
        <v>0</v>
      </c>
      <c r="S1622">
        <f t="shared" ca="1" si="1250"/>
        <v>0</v>
      </c>
      <c r="T1622">
        <f t="shared" ca="1" si="1250"/>
        <v>0</v>
      </c>
      <c r="U1622">
        <f t="shared" ca="1" si="1250"/>
        <v>0</v>
      </c>
      <c r="V1622">
        <f t="shared" ca="1" si="1250"/>
        <v>0</v>
      </c>
      <c r="W1622">
        <f t="shared" ca="1" si="1250"/>
        <v>0</v>
      </c>
      <c r="X1622">
        <f t="shared" ca="1" si="1250"/>
        <v>0</v>
      </c>
      <c r="Y1622">
        <f t="shared" ca="1" si="1250"/>
        <v>0</v>
      </c>
      <c r="Z1622">
        <f t="shared" ca="1" si="1250"/>
        <v>0</v>
      </c>
      <c r="AA1622">
        <f t="shared" ca="1" si="1250"/>
        <v>0</v>
      </c>
      <c r="AB1622">
        <f t="shared" ca="1" si="1250"/>
        <v>0</v>
      </c>
      <c r="AC1622">
        <f t="shared" ca="1" si="1250"/>
        <v>0</v>
      </c>
      <c r="AD1622">
        <f t="shared" ca="1" si="1250"/>
        <v>0</v>
      </c>
      <c r="AE1622">
        <f t="shared" ca="1" si="1248"/>
        <v>0</v>
      </c>
      <c r="AF1622">
        <f t="shared" ca="1" si="1248"/>
        <v>0</v>
      </c>
      <c r="AG1622">
        <f t="shared" ca="1" si="1248"/>
        <v>0</v>
      </c>
      <c r="AH1622">
        <f t="shared" ca="1" si="1248"/>
        <v>0</v>
      </c>
      <c r="AI1622">
        <f t="shared" ca="1" si="1248"/>
        <v>0</v>
      </c>
      <c r="AJ1622">
        <f t="shared" ca="1" si="1248"/>
        <v>0</v>
      </c>
      <c r="AK1622">
        <f t="shared" ca="1" si="1248"/>
        <v>0</v>
      </c>
      <c r="AL1622">
        <f t="shared" ca="1" si="1248"/>
        <v>0</v>
      </c>
      <c r="AM1622">
        <f t="shared" ca="1" si="1248"/>
        <v>0</v>
      </c>
      <c r="AN1622">
        <f t="shared" ca="1" si="1246"/>
        <v>0</v>
      </c>
      <c r="AO1622">
        <f t="shared" ca="1" si="1245"/>
        <v>0</v>
      </c>
      <c r="AP1622">
        <f t="shared" ca="1" si="1245"/>
        <v>0</v>
      </c>
      <c r="AQ1622">
        <f t="shared" ca="1" si="1245"/>
        <v>0</v>
      </c>
      <c r="AR1622">
        <f t="shared" ca="1" si="1245"/>
        <v>0</v>
      </c>
      <c r="AS1622">
        <f t="shared" ca="1" si="1245"/>
        <v>0</v>
      </c>
      <c r="AT1622">
        <f t="shared" ca="1" si="1245"/>
        <v>0</v>
      </c>
      <c r="AU1622">
        <f t="shared" ca="1" si="1245"/>
        <v>0</v>
      </c>
      <c r="AV1622">
        <f t="shared" ca="1" si="1245"/>
        <v>0</v>
      </c>
      <c r="AW1622">
        <f t="shared" ca="1" si="1245"/>
        <v>0</v>
      </c>
      <c r="AX1622">
        <f t="shared" ca="1" si="1245"/>
        <v>0</v>
      </c>
      <c r="AY1622">
        <f t="shared" ca="1" si="1245"/>
        <v>0</v>
      </c>
      <c r="AZ1622">
        <f t="shared" ca="1" si="1245"/>
        <v>0</v>
      </c>
      <c r="BA1622">
        <f t="shared" ca="1" si="1245"/>
        <v>0</v>
      </c>
      <c r="BB1622">
        <f t="shared" ca="1" si="1245"/>
        <v>0</v>
      </c>
      <c r="BC1622">
        <f t="shared" ca="1" si="1245"/>
        <v>0</v>
      </c>
      <c r="BD1622">
        <f t="shared" ca="1" si="1263"/>
        <v>0</v>
      </c>
      <c r="BE1622">
        <f t="shared" ca="1" si="1263"/>
        <v>0</v>
      </c>
      <c r="BF1622">
        <f t="shared" ca="1" si="1263"/>
        <v>0</v>
      </c>
      <c r="BG1622">
        <f t="shared" ca="1" si="1263"/>
        <v>0</v>
      </c>
      <c r="BH1622">
        <f t="shared" ca="1" si="1249"/>
        <v>0</v>
      </c>
      <c r="BI1622">
        <f t="shared" ca="1" si="1247"/>
        <v>0</v>
      </c>
      <c r="BJ1622">
        <f t="shared" ca="1" si="1247"/>
        <v>0</v>
      </c>
      <c r="BK1622">
        <f t="shared" ca="1" si="1247"/>
        <v>0</v>
      </c>
      <c r="BL1622">
        <f t="shared" ca="1" si="1247"/>
        <v>0</v>
      </c>
      <c r="BM1622">
        <f t="shared" ca="1" si="1247"/>
        <v>0</v>
      </c>
      <c r="BN1622">
        <f t="shared" ca="1" si="1247"/>
        <v>0</v>
      </c>
      <c r="BO1622">
        <f t="shared" ca="1" si="1247"/>
        <v>0</v>
      </c>
      <c r="BP1622">
        <f t="shared" ca="1" si="1247"/>
        <v>0</v>
      </c>
      <c r="BQ1622">
        <f t="shared" ca="1" si="1255"/>
        <v>0</v>
      </c>
      <c r="BR1622">
        <f t="shared" ca="1" si="1255"/>
        <v>0</v>
      </c>
      <c r="BS1622">
        <f t="shared" ca="1" si="1255"/>
        <v>0</v>
      </c>
      <c r="BT1622">
        <f t="shared" ca="1" si="1255"/>
        <v>0</v>
      </c>
      <c r="BU1622">
        <f t="shared" ca="1" si="1255"/>
        <v>0</v>
      </c>
      <c r="BV1622">
        <f t="shared" ca="1" si="1255"/>
        <v>0</v>
      </c>
      <c r="BW1622">
        <f t="shared" ca="1" si="1255"/>
        <v>0</v>
      </c>
      <c r="BX1622">
        <f t="shared" ca="1" si="1255"/>
        <v>0</v>
      </c>
      <c r="BY1622">
        <f t="shared" ca="1" si="1255"/>
        <v>0</v>
      </c>
      <c r="BZ1622">
        <f t="shared" ca="1" si="1255"/>
        <v>0</v>
      </c>
      <c r="CA1622">
        <f t="shared" ca="1" si="1255"/>
        <v>0</v>
      </c>
      <c r="CB1622">
        <f t="shared" ca="1" si="1255"/>
        <v>0</v>
      </c>
      <c r="CC1622">
        <f t="shared" ca="1" si="1257"/>
        <v>0</v>
      </c>
      <c r="CD1622">
        <f t="shared" ca="1" si="1232"/>
        <v>0</v>
      </c>
      <c r="CE1622">
        <f t="shared" ca="1" si="1232"/>
        <v>0</v>
      </c>
      <c r="CF1622">
        <f t="shared" ca="1" si="1232"/>
        <v>0</v>
      </c>
      <c r="CG1622">
        <f t="shared" ca="1" si="1232"/>
        <v>0</v>
      </c>
      <c r="CH1622">
        <f t="shared" ca="1" si="1232"/>
        <v>0</v>
      </c>
      <c r="CI1622">
        <f t="shared" ca="1" si="1226"/>
        <v>0</v>
      </c>
      <c r="CJ1622">
        <f t="shared" ca="1" si="1226"/>
        <v>0</v>
      </c>
      <c r="CK1622">
        <f t="shared" ca="1" si="1226"/>
        <v>0</v>
      </c>
      <c r="CL1622">
        <f t="shared" ca="1" si="1224"/>
        <v>0</v>
      </c>
      <c r="CM1622">
        <f t="shared" ca="1" si="1224"/>
        <v>0</v>
      </c>
      <c r="CN1622">
        <f t="shared" ca="1" si="1218"/>
        <v>0</v>
      </c>
      <c r="CO1622">
        <f t="shared" ca="1" si="1218"/>
        <v>0</v>
      </c>
      <c r="CP1622">
        <f t="shared" ca="1" si="1218"/>
        <v>0</v>
      </c>
      <c r="CQ1622">
        <f t="shared" ca="1" si="1218"/>
        <v>0</v>
      </c>
      <c r="CR1622">
        <f t="shared" ca="1" si="1218"/>
        <v>0</v>
      </c>
      <c r="CS1622">
        <f t="shared" ca="1" si="1218"/>
        <v>0</v>
      </c>
      <c r="CT1622">
        <f t="shared" ca="1" si="1258"/>
        <v>0</v>
      </c>
      <c r="CU1622">
        <f t="shared" ca="1" si="1258"/>
        <v>0</v>
      </c>
      <c r="CV1622">
        <f t="shared" ca="1" si="1258"/>
        <v>0</v>
      </c>
      <c r="CW1622">
        <f t="shared" ca="1" si="1256"/>
        <v>0</v>
      </c>
      <c r="CX1622">
        <f t="shared" ca="1" si="1256"/>
        <v>0</v>
      </c>
      <c r="CY1622">
        <f t="shared" ca="1" si="1256"/>
        <v>0</v>
      </c>
      <c r="CZ1622">
        <f t="shared" ca="1" si="1256"/>
        <v>0</v>
      </c>
      <c r="DA1622">
        <f t="shared" ca="1" si="1256"/>
        <v>0</v>
      </c>
      <c r="DB1622">
        <f t="shared" ca="1" si="1256"/>
        <v>0</v>
      </c>
      <c r="DC1622">
        <f t="shared" ca="1" si="1260"/>
        <v>0</v>
      </c>
      <c r="DD1622">
        <f t="shared" ca="1" si="1260"/>
        <v>0</v>
      </c>
      <c r="DE1622">
        <f t="shared" ca="1" si="1260"/>
        <v>0</v>
      </c>
      <c r="DF1622">
        <f t="shared" ca="1" si="1260"/>
        <v>0</v>
      </c>
      <c r="DG1622">
        <f t="shared" ca="1" si="1260"/>
        <v>0</v>
      </c>
      <c r="DH1622">
        <f t="shared" ca="1" si="1260"/>
        <v>0</v>
      </c>
      <c r="DI1622">
        <f t="shared" ca="1" si="1260"/>
        <v>0</v>
      </c>
      <c r="DJ1622">
        <f t="shared" ca="1" si="1260"/>
        <v>0</v>
      </c>
      <c r="DK1622">
        <f t="shared" ca="1" si="1260"/>
        <v>0</v>
      </c>
      <c r="DL1622">
        <f t="shared" ca="1" si="1260"/>
        <v>0</v>
      </c>
      <c r="DM1622">
        <f t="shared" ca="1" si="1260"/>
        <v>0</v>
      </c>
      <c r="DN1622">
        <f t="shared" ca="1" si="1260"/>
        <v>0</v>
      </c>
      <c r="DO1622">
        <f t="shared" ca="1" si="1260"/>
        <v>0</v>
      </c>
      <c r="DP1622">
        <f t="shared" ca="1" si="1253"/>
        <v>0</v>
      </c>
      <c r="DQ1622">
        <f t="shared" ca="1" si="1253"/>
        <v>0</v>
      </c>
      <c r="DR1622">
        <f t="shared" ca="1" si="1253"/>
        <v>0</v>
      </c>
      <c r="DS1622">
        <f t="shared" ca="1" si="1253"/>
        <v>0</v>
      </c>
      <c r="DT1622">
        <f t="shared" ca="1" si="1253"/>
        <v>0</v>
      </c>
      <c r="DU1622">
        <f t="shared" ca="1" si="1253"/>
        <v>0</v>
      </c>
      <c r="DV1622">
        <f t="shared" ca="1" si="1241"/>
        <v>0</v>
      </c>
      <c r="DW1622">
        <f t="shared" ca="1" si="1241"/>
        <v>0</v>
      </c>
      <c r="DX1622">
        <f t="shared" ca="1" si="1241"/>
        <v>0</v>
      </c>
      <c r="DY1622">
        <f t="shared" ca="1" si="1241"/>
        <v>0</v>
      </c>
      <c r="DZ1622">
        <f t="shared" ca="1" si="1241"/>
        <v>0</v>
      </c>
      <c r="EA1622">
        <f t="shared" ca="1" si="1241"/>
        <v>0</v>
      </c>
      <c r="EB1622">
        <f t="shared" ca="1" si="1241"/>
        <v>0</v>
      </c>
      <c r="EC1622">
        <f t="shared" ca="1" si="1236"/>
        <v>0</v>
      </c>
      <c r="ED1622">
        <f t="shared" ca="1" si="1236"/>
        <v>0</v>
      </c>
      <c r="EE1622">
        <f t="shared" ca="1" si="1236"/>
        <v>0</v>
      </c>
      <c r="EF1622">
        <f t="shared" ca="1" si="1236"/>
        <v>0</v>
      </c>
      <c r="EG1622">
        <f t="shared" ca="1" si="1236"/>
        <v>0</v>
      </c>
      <c r="EH1622">
        <f t="shared" ca="1" si="1236"/>
        <v>0</v>
      </c>
      <c r="EI1622">
        <f t="shared" ca="1" si="1234"/>
        <v>0</v>
      </c>
      <c r="EJ1622">
        <f t="shared" ca="1" si="1234"/>
        <v>0</v>
      </c>
      <c r="EK1622">
        <f t="shared" ca="1" si="1234"/>
        <v>0</v>
      </c>
      <c r="EL1622">
        <f t="shared" ca="1" si="1234"/>
        <v>0</v>
      </c>
      <c r="EM1622">
        <f t="shared" ca="1" si="1234"/>
        <v>0</v>
      </c>
      <c r="EN1622">
        <f t="shared" ca="1" si="1234"/>
        <v>0</v>
      </c>
      <c r="EO1622">
        <f t="shared" ca="1" si="1254"/>
        <v>0</v>
      </c>
      <c r="EP1622">
        <f t="shared" ca="1" si="1254"/>
        <v>0</v>
      </c>
      <c r="EQ1622">
        <f t="shared" ca="1" si="1254"/>
        <v>0</v>
      </c>
      <c r="ER1622">
        <f t="shared" ca="1" si="1254"/>
        <v>0</v>
      </c>
      <c r="ES1622">
        <f t="shared" ca="1" si="1254"/>
        <v>0</v>
      </c>
      <c r="ET1622">
        <f t="shared" ca="1" si="1254"/>
        <v>0</v>
      </c>
      <c r="EU1622">
        <f t="shared" ca="1" si="1254"/>
        <v>0</v>
      </c>
      <c r="EV1622">
        <f t="shared" ca="1" si="1254"/>
        <v>0</v>
      </c>
      <c r="EW1622">
        <f t="shared" ca="1" si="1254"/>
        <v>0</v>
      </c>
      <c r="EX1622">
        <f t="shared" ca="1" si="1261"/>
        <v>0</v>
      </c>
      <c r="EY1622">
        <f t="shared" ca="1" si="1261"/>
        <v>0</v>
      </c>
      <c r="EZ1622">
        <f t="shared" ca="1" si="1261"/>
        <v>0</v>
      </c>
      <c r="FA1622">
        <f t="shared" ca="1" si="1261"/>
        <v>0</v>
      </c>
      <c r="FB1622">
        <f t="shared" ca="1" si="1261"/>
        <v>0</v>
      </c>
      <c r="FC1622">
        <f t="shared" ca="1" si="1261"/>
        <v>0</v>
      </c>
      <c r="FD1622">
        <f t="shared" ca="1" si="1261"/>
        <v>0</v>
      </c>
      <c r="FE1622">
        <f t="shared" ca="1" si="1261"/>
        <v>0</v>
      </c>
      <c r="FF1622">
        <f t="shared" ca="1" si="1261"/>
        <v>0</v>
      </c>
      <c r="FG1622">
        <f t="shared" ca="1" si="1261"/>
        <v>0</v>
      </c>
      <c r="FH1622">
        <f t="shared" ca="1" si="1242"/>
        <v>0</v>
      </c>
      <c r="FI1622">
        <f t="shared" ca="1" si="1242"/>
        <v>0</v>
      </c>
      <c r="FJ1622">
        <f t="shared" ca="1" si="1242"/>
        <v>0</v>
      </c>
      <c r="FK1622">
        <f t="shared" ca="1" si="1242"/>
        <v>0</v>
      </c>
      <c r="FL1622">
        <f t="shared" ca="1" si="1242"/>
        <v>0</v>
      </c>
      <c r="FM1622">
        <f t="shared" ca="1" si="1242"/>
        <v>0</v>
      </c>
      <c r="FN1622">
        <f t="shared" ca="1" si="1259"/>
        <v>0</v>
      </c>
      <c r="FO1622">
        <f t="shared" ca="1" si="1259"/>
        <v>0</v>
      </c>
      <c r="FP1622">
        <f t="shared" ca="1" si="1259"/>
        <v>0</v>
      </c>
      <c r="FQ1622">
        <f t="shared" ca="1" si="1259"/>
        <v>0</v>
      </c>
      <c r="FR1622">
        <f t="shared" ca="1" si="1259"/>
        <v>0</v>
      </c>
      <c r="FS1622">
        <f t="shared" ca="1" si="1259"/>
        <v>0</v>
      </c>
      <c r="FT1622">
        <f t="shared" ca="1" si="1259"/>
        <v>7.8858130392162051E-4</v>
      </c>
      <c r="FU1622">
        <f t="shared" ca="1" si="1259"/>
        <v>0</v>
      </c>
      <c r="FV1622">
        <f t="shared" ca="1" si="1259"/>
        <v>0</v>
      </c>
      <c r="FW1622">
        <f t="shared" ca="1" si="1259"/>
        <v>0</v>
      </c>
      <c r="FX1622">
        <f t="shared" ca="1" si="1259"/>
        <v>0</v>
      </c>
      <c r="FY1622">
        <f t="shared" ca="1" si="1259"/>
        <v>0</v>
      </c>
      <c r="FZ1622">
        <f t="shared" ca="1" si="1259"/>
        <v>0</v>
      </c>
      <c r="GA1622">
        <f t="shared" ca="1" si="1262"/>
        <v>0</v>
      </c>
      <c r="GB1622">
        <f t="shared" ca="1" si="1262"/>
        <v>0</v>
      </c>
      <c r="GC1622">
        <f t="shared" ca="1" si="1262"/>
        <v>0</v>
      </c>
      <c r="GD1622">
        <f t="shared" ca="1" si="1262"/>
        <v>0</v>
      </c>
      <c r="GE1622">
        <f t="shared" ca="1" si="1262"/>
        <v>0</v>
      </c>
      <c r="GF1622">
        <f t="shared" ca="1" si="1262"/>
        <v>0</v>
      </c>
    </row>
    <row r="1623" spans="1:188" x14ac:dyDescent="0.25">
      <c r="A1623" s="2">
        <v>2.1897923686663989E-3</v>
      </c>
      <c r="B1623" s="3">
        <v>7.4747397958795037E-2</v>
      </c>
      <c r="C1623" s="1">
        <f t="shared" ca="1" si="1251"/>
        <v>0</v>
      </c>
      <c r="D1623">
        <f t="shared" ca="1" si="1230"/>
        <v>0</v>
      </c>
      <c r="E1623">
        <f t="shared" ca="1" si="1230"/>
        <v>0</v>
      </c>
      <c r="F1623">
        <f t="shared" ca="1" si="1230"/>
        <v>0</v>
      </c>
      <c r="G1623">
        <f t="shared" ca="1" si="1230"/>
        <v>0</v>
      </c>
      <c r="H1623">
        <f t="shared" ca="1" si="1230"/>
        <v>0</v>
      </c>
      <c r="I1623">
        <f t="shared" ca="1" si="1252"/>
        <v>0</v>
      </c>
      <c r="J1623">
        <f t="shared" ca="1" si="1252"/>
        <v>0</v>
      </c>
      <c r="K1623">
        <f t="shared" ca="1" si="1252"/>
        <v>0</v>
      </c>
      <c r="L1623">
        <f t="shared" ca="1" si="1252"/>
        <v>0</v>
      </c>
      <c r="M1623">
        <f t="shared" ca="1" si="1252"/>
        <v>0</v>
      </c>
      <c r="N1623">
        <f t="shared" ca="1" si="1252"/>
        <v>0</v>
      </c>
      <c r="O1623">
        <f t="shared" ca="1" si="1252"/>
        <v>0</v>
      </c>
      <c r="P1623">
        <f t="shared" ca="1" si="1250"/>
        <v>0</v>
      </c>
      <c r="Q1623">
        <f t="shared" ca="1" si="1250"/>
        <v>0</v>
      </c>
      <c r="R1623">
        <f t="shared" ca="1" si="1250"/>
        <v>0</v>
      </c>
      <c r="S1623">
        <f t="shared" ca="1" si="1250"/>
        <v>0</v>
      </c>
      <c r="T1623">
        <f t="shared" ca="1" si="1250"/>
        <v>0</v>
      </c>
      <c r="U1623">
        <f t="shared" ca="1" si="1250"/>
        <v>0</v>
      </c>
      <c r="V1623">
        <f t="shared" ca="1" si="1250"/>
        <v>0</v>
      </c>
      <c r="W1623">
        <f t="shared" ca="1" si="1250"/>
        <v>0</v>
      </c>
      <c r="X1623">
        <f t="shared" ca="1" si="1250"/>
        <v>0</v>
      </c>
      <c r="Y1623">
        <f t="shared" ca="1" si="1250"/>
        <v>0</v>
      </c>
      <c r="Z1623">
        <f t="shared" ca="1" si="1250"/>
        <v>0</v>
      </c>
      <c r="AA1623">
        <f t="shared" ca="1" si="1250"/>
        <v>0</v>
      </c>
      <c r="AB1623">
        <f t="shared" ca="1" si="1250"/>
        <v>0</v>
      </c>
      <c r="AC1623">
        <f t="shared" ca="1" si="1250"/>
        <v>0</v>
      </c>
      <c r="AD1623">
        <f t="shared" ca="1" si="1250"/>
        <v>0</v>
      </c>
      <c r="AE1623">
        <f t="shared" ca="1" si="1248"/>
        <v>0</v>
      </c>
      <c r="AF1623">
        <f t="shared" ca="1" si="1248"/>
        <v>0</v>
      </c>
      <c r="AG1623">
        <f t="shared" ca="1" si="1248"/>
        <v>0</v>
      </c>
      <c r="AH1623">
        <f t="shared" ca="1" si="1248"/>
        <v>0</v>
      </c>
      <c r="AI1623">
        <f t="shared" ca="1" si="1248"/>
        <v>0</v>
      </c>
      <c r="AJ1623">
        <f t="shared" ca="1" si="1248"/>
        <v>0</v>
      </c>
      <c r="AK1623">
        <f t="shared" ca="1" si="1248"/>
        <v>0</v>
      </c>
      <c r="AL1623">
        <f t="shared" ca="1" si="1248"/>
        <v>0</v>
      </c>
      <c r="AM1623">
        <f t="shared" ca="1" si="1248"/>
        <v>0</v>
      </c>
      <c r="AN1623">
        <f t="shared" ca="1" si="1246"/>
        <v>0</v>
      </c>
      <c r="AO1623">
        <f t="shared" ca="1" si="1245"/>
        <v>0</v>
      </c>
      <c r="AP1623">
        <f t="shared" ca="1" si="1245"/>
        <v>0</v>
      </c>
      <c r="AQ1623">
        <f t="shared" ca="1" si="1245"/>
        <v>0</v>
      </c>
      <c r="AR1623">
        <f t="shared" ca="1" si="1245"/>
        <v>0</v>
      </c>
      <c r="AS1623">
        <f t="shared" ca="1" si="1245"/>
        <v>0</v>
      </c>
      <c r="AT1623">
        <f t="shared" ca="1" si="1245"/>
        <v>0</v>
      </c>
      <c r="AU1623">
        <f t="shared" ca="1" si="1245"/>
        <v>0</v>
      </c>
      <c r="AV1623">
        <f t="shared" ca="1" si="1245"/>
        <v>0</v>
      </c>
      <c r="AW1623">
        <f t="shared" ca="1" si="1245"/>
        <v>0</v>
      </c>
      <c r="AX1623">
        <f t="shared" ca="1" si="1245"/>
        <v>0</v>
      </c>
      <c r="AY1623">
        <f t="shared" ca="1" si="1245"/>
        <v>0</v>
      </c>
      <c r="AZ1623">
        <f t="shared" ca="1" si="1245"/>
        <v>0</v>
      </c>
      <c r="BA1623">
        <f t="shared" ca="1" si="1245"/>
        <v>0</v>
      </c>
      <c r="BB1623">
        <f t="shared" ca="1" si="1245"/>
        <v>0</v>
      </c>
      <c r="BC1623">
        <f t="shared" ca="1" si="1245"/>
        <v>0</v>
      </c>
      <c r="BD1623">
        <f t="shared" ca="1" si="1263"/>
        <v>0</v>
      </c>
      <c r="BE1623">
        <f t="shared" ca="1" si="1263"/>
        <v>0</v>
      </c>
      <c r="BF1623">
        <f t="shared" ca="1" si="1263"/>
        <v>0</v>
      </c>
      <c r="BG1623">
        <f t="shared" ca="1" si="1263"/>
        <v>0</v>
      </c>
      <c r="BH1623">
        <f t="shared" ca="1" si="1249"/>
        <v>0</v>
      </c>
      <c r="BI1623">
        <f t="shared" ca="1" si="1247"/>
        <v>0</v>
      </c>
      <c r="BJ1623">
        <f t="shared" ca="1" si="1247"/>
        <v>0</v>
      </c>
      <c r="BK1623">
        <f t="shared" ca="1" si="1247"/>
        <v>0</v>
      </c>
      <c r="BL1623">
        <f t="shared" ca="1" si="1247"/>
        <v>0</v>
      </c>
      <c r="BM1623">
        <f t="shared" ca="1" si="1247"/>
        <v>0</v>
      </c>
      <c r="BN1623">
        <f t="shared" ca="1" si="1247"/>
        <v>0</v>
      </c>
      <c r="BO1623">
        <f t="shared" ca="1" si="1247"/>
        <v>0</v>
      </c>
      <c r="BP1623">
        <f t="shared" ca="1" si="1247"/>
        <v>0</v>
      </c>
      <c r="BQ1623">
        <f t="shared" ca="1" si="1255"/>
        <v>0</v>
      </c>
      <c r="BR1623">
        <f t="shared" ca="1" si="1255"/>
        <v>0</v>
      </c>
      <c r="BS1623">
        <f t="shared" ca="1" si="1255"/>
        <v>0</v>
      </c>
      <c r="BT1623">
        <f t="shared" ca="1" si="1255"/>
        <v>0</v>
      </c>
      <c r="BU1623">
        <f t="shared" ca="1" si="1255"/>
        <v>0</v>
      </c>
      <c r="BV1623">
        <f t="shared" ca="1" si="1255"/>
        <v>0</v>
      </c>
      <c r="BW1623">
        <f t="shared" ca="1" si="1255"/>
        <v>0</v>
      </c>
      <c r="BX1623">
        <f t="shared" ca="1" si="1255"/>
        <v>0</v>
      </c>
      <c r="BY1623">
        <f t="shared" ca="1" si="1255"/>
        <v>0</v>
      </c>
      <c r="BZ1623">
        <f t="shared" ca="1" si="1255"/>
        <v>0</v>
      </c>
      <c r="CA1623">
        <f t="shared" ca="1" si="1255"/>
        <v>0</v>
      </c>
      <c r="CB1623">
        <f t="shared" ca="1" si="1255"/>
        <v>0</v>
      </c>
      <c r="CC1623">
        <f t="shared" ca="1" si="1257"/>
        <v>0</v>
      </c>
      <c r="CD1623">
        <f t="shared" ca="1" si="1232"/>
        <v>0</v>
      </c>
      <c r="CE1623">
        <f t="shared" ca="1" si="1232"/>
        <v>0</v>
      </c>
      <c r="CF1623">
        <f t="shared" ca="1" si="1232"/>
        <v>0</v>
      </c>
      <c r="CG1623">
        <f t="shared" ca="1" si="1232"/>
        <v>0</v>
      </c>
      <c r="CH1623">
        <f t="shared" ca="1" si="1232"/>
        <v>0</v>
      </c>
      <c r="CI1623">
        <f t="shared" ca="1" si="1226"/>
        <v>0</v>
      </c>
      <c r="CJ1623">
        <f t="shared" ca="1" si="1226"/>
        <v>0</v>
      </c>
      <c r="CK1623">
        <f t="shared" ca="1" si="1226"/>
        <v>0</v>
      </c>
      <c r="CL1623">
        <f t="shared" ca="1" si="1224"/>
        <v>0</v>
      </c>
      <c r="CM1623">
        <f t="shared" ca="1" si="1224"/>
        <v>0</v>
      </c>
      <c r="CN1623">
        <f t="shared" ca="1" si="1218"/>
        <v>0</v>
      </c>
      <c r="CO1623">
        <f t="shared" ca="1" si="1218"/>
        <v>0</v>
      </c>
      <c r="CP1623">
        <f t="shared" ca="1" si="1218"/>
        <v>0</v>
      </c>
      <c r="CQ1623">
        <f t="shared" ca="1" si="1218"/>
        <v>0</v>
      </c>
      <c r="CR1623">
        <f t="shared" ca="1" si="1218"/>
        <v>0</v>
      </c>
      <c r="CS1623">
        <f t="shared" ca="1" si="1218"/>
        <v>0</v>
      </c>
      <c r="CT1623">
        <f t="shared" ca="1" si="1258"/>
        <v>0</v>
      </c>
      <c r="CU1623">
        <f t="shared" ca="1" si="1258"/>
        <v>0</v>
      </c>
      <c r="CV1623">
        <f t="shared" ca="1" si="1258"/>
        <v>0</v>
      </c>
      <c r="CW1623">
        <f t="shared" ca="1" si="1256"/>
        <v>0</v>
      </c>
      <c r="CX1623">
        <f t="shared" ca="1" si="1256"/>
        <v>0</v>
      </c>
      <c r="CY1623">
        <f t="shared" ca="1" si="1256"/>
        <v>0</v>
      </c>
      <c r="CZ1623">
        <f t="shared" ca="1" si="1256"/>
        <v>0</v>
      </c>
      <c r="DA1623">
        <f t="shared" ca="1" si="1256"/>
        <v>0</v>
      </c>
      <c r="DB1623">
        <f t="shared" ca="1" si="1256"/>
        <v>0</v>
      </c>
      <c r="DC1623">
        <f t="shared" ca="1" si="1260"/>
        <v>0</v>
      </c>
      <c r="DD1623">
        <f t="shared" ca="1" si="1260"/>
        <v>0</v>
      </c>
      <c r="DE1623">
        <f t="shared" ca="1" si="1260"/>
        <v>0</v>
      </c>
      <c r="DF1623">
        <f t="shared" ca="1" si="1260"/>
        <v>0</v>
      </c>
      <c r="DG1623">
        <f t="shared" ca="1" si="1260"/>
        <v>0</v>
      </c>
      <c r="DH1623">
        <f t="shared" ca="1" si="1260"/>
        <v>0</v>
      </c>
      <c r="DI1623">
        <f t="shared" ca="1" si="1260"/>
        <v>0</v>
      </c>
      <c r="DJ1623">
        <f t="shared" ca="1" si="1260"/>
        <v>0</v>
      </c>
      <c r="DK1623">
        <f t="shared" ca="1" si="1260"/>
        <v>0</v>
      </c>
      <c r="DL1623">
        <f t="shared" ca="1" si="1260"/>
        <v>0</v>
      </c>
      <c r="DM1623">
        <f t="shared" ca="1" si="1260"/>
        <v>0</v>
      </c>
      <c r="DN1623">
        <f t="shared" ca="1" si="1260"/>
        <v>0</v>
      </c>
      <c r="DO1623">
        <f t="shared" ca="1" si="1260"/>
        <v>0</v>
      </c>
      <c r="DP1623">
        <f t="shared" ca="1" si="1253"/>
        <v>0</v>
      </c>
      <c r="DQ1623">
        <f t="shared" ca="1" si="1253"/>
        <v>0</v>
      </c>
      <c r="DR1623">
        <f t="shared" ca="1" si="1253"/>
        <v>0</v>
      </c>
      <c r="DS1623">
        <f t="shared" ca="1" si="1253"/>
        <v>0</v>
      </c>
      <c r="DT1623">
        <f t="shared" ca="1" si="1253"/>
        <v>0</v>
      </c>
      <c r="DU1623">
        <f t="shared" ca="1" si="1253"/>
        <v>0</v>
      </c>
      <c r="DV1623">
        <f t="shared" ca="1" si="1241"/>
        <v>0</v>
      </c>
      <c r="DW1623">
        <f t="shared" ca="1" si="1241"/>
        <v>0</v>
      </c>
      <c r="DX1623">
        <f t="shared" ca="1" si="1241"/>
        <v>0</v>
      </c>
      <c r="DY1623">
        <f t="shared" ca="1" si="1241"/>
        <v>0</v>
      </c>
      <c r="DZ1623">
        <f t="shared" ca="1" si="1241"/>
        <v>0</v>
      </c>
      <c r="EA1623">
        <f t="shared" ca="1" si="1241"/>
        <v>0</v>
      </c>
      <c r="EB1623">
        <f t="shared" ca="1" si="1241"/>
        <v>0</v>
      </c>
      <c r="EC1623">
        <f t="shared" ca="1" si="1236"/>
        <v>0</v>
      </c>
      <c r="ED1623">
        <f t="shared" ca="1" si="1236"/>
        <v>0</v>
      </c>
      <c r="EE1623">
        <f t="shared" ca="1" si="1236"/>
        <v>0</v>
      </c>
      <c r="EF1623">
        <f t="shared" ca="1" si="1236"/>
        <v>0</v>
      </c>
      <c r="EG1623">
        <f t="shared" ca="1" si="1236"/>
        <v>0</v>
      </c>
      <c r="EH1623">
        <f t="shared" ca="1" si="1236"/>
        <v>0</v>
      </c>
      <c r="EI1623">
        <f t="shared" ca="1" si="1234"/>
        <v>0</v>
      </c>
      <c r="EJ1623">
        <f t="shared" ca="1" si="1234"/>
        <v>0</v>
      </c>
      <c r="EK1623">
        <f t="shared" ca="1" si="1234"/>
        <v>0</v>
      </c>
      <c r="EL1623">
        <f t="shared" ca="1" si="1234"/>
        <v>0</v>
      </c>
      <c r="EM1623">
        <f t="shared" ca="1" si="1234"/>
        <v>0</v>
      </c>
      <c r="EN1623">
        <f t="shared" ca="1" si="1234"/>
        <v>0</v>
      </c>
      <c r="EO1623">
        <f t="shared" ca="1" si="1254"/>
        <v>0</v>
      </c>
      <c r="EP1623">
        <f t="shared" ca="1" si="1254"/>
        <v>0</v>
      </c>
      <c r="EQ1623">
        <f t="shared" ca="1" si="1254"/>
        <v>0</v>
      </c>
      <c r="ER1623">
        <f t="shared" ca="1" si="1254"/>
        <v>0</v>
      </c>
      <c r="ES1623">
        <f t="shared" ca="1" si="1254"/>
        <v>0</v>
      </c>
      <c r="ET1623">
        <f t="shared" ca="1" si="1254"/>
        <v>0</v>
      </c>
      <c r="EU1623">
        <f t="shared" ca="1" si="1254"/>
        <v>0</v>
      </c>
      <c r="EV1623">
        <f t="shared" ca="1" si="1254"/>
        <v>0</v>
      </c>
      <c r="EW1623">
        <f t="shared" ca="1" si="1254"/>
        <v>0</v>
      </c>
      <c r="EX1623">
        <f t="shared" ca="1" si="1261"/>
        <v>0</v>
      </c>
      <c r="EY1623">
        <f t="shared" ca="1" si="1261"/>
        <v>0</v>
      </c>
      <c r="EZ1623">
        <f t="shared" ca="1" si="1261"/>
        <v>0</v>
      </c>
      <c r="FA1623">
        <f t="shared" ca="1" si="1261"/>
        <v>0</v>
      </c>
      <c r="FB1623">
        <f t="shared" ca="1" si="1261"/>
        <v>0</v>
      </c>
      <c r="FC1623">
        <f t="shared" ca="1" si="1261"/>
        <v>0</v>
      </c>
      <c r="FD1623">
        <f t="shared" ca="1" si="1261"/>
        <v>0</v>
      </c>
      <c r="FE1623">
        <f t="shared" ca="1" si="1261"/>
        <v>0</v>
      </c>
      <c r="FF1623">
        <f t="shared" ca="1" si="1261"/>
        <v>0</v>
      </c>
      <c r="FG1623">
        <f t="shared" ca="1" si="1261"/>
        <v>0</v>
      </c>
      <c r="FH1623">
        <f t="shared" ca="1" si="1242"/>
        <v>0</v>
      </c>
      <c r="FI1623">
        <f t="shared" ca="1" si="1242"/>
        <v>0</v>
      </c>
      <c r="FJ1623">
        <f t="shared" ca="1" si="1242"/>
        <v>0</v>
      </c>
      <c r="FK1623">
        <f t="shared" ca="1" si="1242"/>
        <v>0</v>
      </c>
      <c r="FL1623">
        <f t="shared" ca="1" si="1242"/>
        <v>0</v>
      </c>
      <c r="FM1623">
        <f t="shared" ca="1" si="1242"/>
        <v>0</v>
      </c>
      <c r="FN1623">
        <f t="shared" ca="1" si="1259"/>
        <v>0</v>
      </c>
      <c r="FO1623">
        <f t="shared" ca="1" si="1259"/>
        <v>0</v>
      </c>
      <c r="FP1623">
        <f t="shared" ca="1" si="1259"/>
        <v>0</v>
      </c>
      <c r="FQ1623">
        <f t="shared" ca="1" si="1259"/>
        <v>0</v>
      </c>
      <c r="FR1623">
        <f t="shared" ca="1" si="1259"/>
        <v>0</v>
      </c>
      <c r="FS1623">
        <f t="shared" ca="1" si="1259"/>
        <v>0</v>
      </c>
      <c r="FT1623">
        <f t="shared" ca="1" si="1259"/>
        <v>2.1897923686663989E-3</v>
      </c>
      <c r="FU1623">
        <f t="shared" ca="1" si="1259"/>
        <v>0</v>
      </c>
      <c r="FV1623">
        <f t="shared" ca="1" si="1259"/>
        <v>0</v>
      </c>
      <c r="FW1623">
        <f t="shared" ca="1" si="1259"/>
        <v>0</v>
      </c>
      <c r="FX1623">
        <f t="shared" ca="1" si="1259"/>
        <v>0</v>
      </c>
      <c r="FY1623">
        <f t="shared" ca="1" si="1259"/>
        <v>0</v>
      </c>
      <c r="FZ1623">
        <f t="shared" ca="1" si="1259"/>
        <v>0</v>
      </c>
      <c r="GA1623">
        <f t="shared" ca="1" si="1262"/>
        <v>0</v>
      </c>
      <c r="GB1623">
        <f t="shared" ca="1" si="1262"/>
        <v>0</v>
      </c>
      <c r="GC1623">
        <f t="shared" ca="1" si="1262"/>
        <v>0</v>
      </c>
      <c r="GD1623">
        <f t="shared" ca="1" si="1262"/>
        <v>0</v>
      </c>
      <c r="GE1623">
        <f t="shared" ca="1" si="1262"/>
        <v>0</v>
      </c>
      <c r="GF1623">
        <f t="shared" ca="1" si="1262"/>
        <v>0</v>
      </c>
    </row>
    <row r="1624" spans="1:188" x14ac:dyDescent="0.25">
      <c r="A1624" s="2">
        <v>5.5341708801223688E-3</v>
      </c>
      <c r="B1624" s="3">
        <v>7.4750728484696161E-2</v>
      </c>
      <c r="C1624" s="1">
        <f t="shared" ca="1" si="1251"/>
        <v>0</v>
      </c>
      <c r="D1624">
        <f t="shared" ca="1" si="1230"/>
        <v>0</v>
      </c>
      <c r="E1624">
        <f t="shared" ca="1" si="1230"/>
        <v>0</v>
      </c>
      <c r="F1624">
        <f t="shared" ca="1" si="1230"/>
        <v>0</v>
      </c>
      <c r="G1624">
        <f t="shared" ca="1" si="1230"/>
        <v>0</v>
      </c>
      <c r="H1624">
        <f t="shared" ca="1" si="1230"/>
        <v>0</v>
      </c>
      <c r="I1624">
        <f t="shared" ca="1" si="1252"/>
        <v>0</v>
      </c>
      <c r="J1624">
        <f t="shared" ca="1" si="1252"/>
        <v>0</v>
      </c>
      <c r="K1624">
        <f t="shared" ca="1" si="1252"/>
        <v>0</v>
      </c>
      <c r="L1624">
        <f t="shared" ca="1" si="1252"/>
        <v>0</v>
      </c>
      <c r="M1624">
        <f t="shared" ca="1" si="1252"/>
        <v>0</v>
      </c>
      <c r="N1624">
        <f t="shared" ca="1" si="1252"/>
        <v>0</v>
      </c>
      <c r="O1624">
        <f t="shared" ca="1" si="1252"/>
        <v>0</v>
      </c>
      <c r="P1624">
        <f t="shared" ca="1" si="1250"/>
        <v>0</v>
      </c>
      <c r="Q1624">
        <f t="shared" ca="1" si="1250"/>
        <v>0</v>
      </c>
      <c r="R1624">
        <f t="shared" ca="1" si="1250"/>
        <v>0</v>
      </c>
      <c r="S1624">
        <f t="shared" ca="1" si="1250"/>
        <v>0</v>
      </c>
      <c r="T1624">
        <f t="shared" ca="1" si="1250"/>
        <v>0</v>
      </c>
      <c r="U1624">
        <f t="shared" ca="1" si="1250"/>
        <v>0</v>
      </c>
      <c r="V1624">
        <f t="shared" ca="1" si="1250"/>
        <v>0</v>
      </c>
      <c r="W1624">
        <f t="shared" ca="1" si="1250"/>
        <v>0</v>
      </c>
      <c r="X1624">
        <f t="shared" ca="1" si="1250"/>
        <v>0</v>
      </c>
      <c r="Y1624">
        <f t="shared" ca="1" si="1250"/>
        <v>0</v>
      </c>
      <c r="Z1624">
        <f t="shared" ca="1" si="1250"/>
        <v>0</v>
      </c>
      <c r="AA1624">
        <f t="shared" ca="1" si="1250"/>
        <v>0</v>
      </c>
      <c r="AB1624">
        <f t="shared" ca="1" si="1250"/>
        <v>0</v>
      </c>
      <c r="AC1624">
        <f t="shared" ca="1" si="1250"/>
        <v>0</v>
      </c>
      <c r="AD1624">
        <f t="shared" ca="1" si="1250"/>
        <v>0</v>
      </c>
      <c r="AE1624">
        <f t="shared" ca="1" si="1248"/>
        <v>0</v>
      </c>
      <c r="AF1624">
        <f t="shared" ca="1" si="1248"/>
        <v>0</v>
      </c>
      <c r="AG1624">
        <f t="shared" ca="1" si="1248"/>
        <v>0</v>
      </c>
      <c r="AH1624">
        <f t="shared" ca="1" si="1248"/>
        <v>0</v>
      </c>
      <c r="AI1624">
        <f t="shared" ca="1" si="1248"/>
        <v>0</v>
      </c>
      <c r="AJ1624">
        <f t="shared" ca="1" si="1248"/>
        <v>0</v>
      </c>
      <c r="AK1624">
        <f t="shared" ca="1" si="1248"/>
        <v>0</v>
      </c>
      <c r="AL1624">
        <f t="shared" ca="1" si="1248"/>
        <v>0</v>
      </c>
      <c r="AM1624">
        <f t="shared" ca="1" si="1248"/>
        <v>0</v>
      </c>
      <c r="AN1624">
        <f t="shared" ca="1" si="1246"/>
        <v>0</v>
      </c>
      <c r="AO1624">
        <f t="shared" ca="1" si="1245"/>
        <v>0</v>
      </c>
      <c r="AP1624">
        <f t="shared" ca="1" si="1245"/>
        <v>0</v>
      </c>
      <c r="AQ1624">
        <f t="shared" ca="1" si="1245"/>
        <v>0</v>
      </c>
      <c r="AR1624">
        <f t="shared" ca="1" si="1245"/>
        <v>0</v>
      </c>
      <c r="AS1624">
        <f t="shared" ca="1" si="1245"/>
        <v>0</v>
      </c>
      <c r="AT1624">
        <f t="shared" ca="1" si="1245"/>
        <v>0</v>
      </c>
      <c r="AU1624">
        <f t="shared" ca="1" si="1245"/>
        <v>0</v>
      </c>
      <c r="AV1624">
        <f t="shared" ca="1" si="1245"/>
        <v>0</v>
      </c>
      <c r="AW1624">
        <f t="shared" ca="1" si="1245"/>
        <v>0</v>
      </c>
      <c r="AX1624">
        <f t="shared" ca="1" si="1245"/>
        <v>0</v>
      </c>
      <c r="AY1624">
        <f t="shared" ca="1" si="1245"/>
        <v>0</v>
      </c>
      <c r="AZ1624">
        <f t="shared" ca="1" si="1245"/>
        <v>0</v>
      </c>
      <c r="BA1624">
        <f t="shared" ca="1" si="1245"/>
        <v>0</v>
      </c>
      <c r="BB1624">
        <f t="shared" ca="1" si="1245"/>
        <v>0</v>
      </c>
      <c r="BC1624">
        <f t="shared" ca="1" si="1245"/>
        <v>0</v>
      </c>
      <c r="BD1624">
        <f t="shared" ca="1" si="1263"/>
        <v>0</v>
      </c>
      <c r="BE1624">
        <f t="shared" ca="1" si="1263"/>
        <v>0</v>
      </c>
      <c r="BF1624">
        <f t="shared" ca="1" si="1263"/>
        <v>0</v>
      </c>
      <c r="BG1624">
        <f t="shared" ca="1" si="1263"/>
        <v>0</v>
      </c>
      <c r="BH1624">
        <f t="shared" ca="1" si="1249"/>
        <v>0</v>
      </c>
      <c r="BI1624">
        <f t="shared" ca="1" si="1247"/>
        <v>0</v>
      </c>
      <c r="BJ1624">
        <f t="shared" ca="1" si="1247"/>
        <v>0</v>
      </c>
      <c r="BK1624">
        <f t="shared" ca="1" si="1247"/>
        <v>0</v>
      </c>
      <c r="BL1624">
        <f t="shared" ca="1" si="1247"/>
        <v>0</v>
      </c>
      <c r="BM1624">
        <f t="shared" ca="1" si="1247"/>
        <v>0</v>
      </c>
      <c r="BN1624">
        <f t="shared" ca="1" si="1247"/>
        <v>0</v>
      </c>
      <c r="BO1624">
        <f t="shared" ca="1" si="1247"/>
        <v>0</v>
      </c>
      <c r="BP1624">
        <f t="shared" ca="1" si="1247"/>
        <v>0</v>
      </c>
      <c r="BQ1624">
        <f t="shared" ca="1" si="1255"/>
        <v>0</v>
      </c>
      <c r="BR1624">
        <f t="shared" ca="1" si="1255"/>
        <v>0</v>
      </c>
      <c r="BS1624">
        <f t="shared" ca="1" si="1255"/>
        <v>0</v>
      </c>
      <c r="BT1624">
        <f t="shared" ca="1" si="1255"/>
        <v>0</v>
      </c>
      <c r="BU1624">
        <f t="shared" ca="1" si="1255"/>
        <v>0</v>
      </c>
      <c r="BV1624">
        <f t="shared" ca="1" si="1255"/>
        <v>0</v>
      </c>
      <c r="BW1624">
        <f t="shared" ca="1" si="1255"/>
        <v>0</v>
      </c>
      <c r="BX1624">
        <f t="shared" ca="1" si="1255"/>
        <v>0</v>
      </c>
      <c r="BY1624">
        <f t="shared" ca="1" si="1255"/>
        <v>0</v>
      </c>
      <c r="BZ1624">
        <f t="shared" ca="1" si="1255"/>
        <v>0</v>
      </c>
      <c r="CA1624">
        <f t="shared" ca="1" si="1255"/>
        <v>0</v>
      </c>
      <c r="CB1624">
        <f t="shared" ca="1" si="1255"/>
        <v>0</v>
      </c>
      <c r="CC1624">
        <f t="shared" ca="1" si="1257"/>
        <v>0</v>
      </c>
      <c r="CD1624">
        <f t="shared" ca="1" si="1232"/>
        <v>0</v>
      </c>
      <c r="CE1624">
        <f t="shared" ca="1" si="1232"/>
        <v>0</v>
      </c>
      <c r="CF1624">
        <f t="shared" ca="1" si="1232"/>
        <v>0</v>
      </c>
      <c r="CG1624">
        <f t="shared" ca="1" si="1232"/>
        <v>0</v>
      </c>
      <c r="CH1624">
        <f t="shared" ca="1" si="1232"/>
        <v>0</v>
      </c>
      <c r="CI1624">
        <f t="shared" ca="1" si="1226"/>
        <v>0</v>
      </c>
      <c r="CJ1624">
        <f t="shared" ca="1" si="1226"/>
        <v>0</v>
      </c>
      <c r="CK1624">
        <f t="shared" ca="1" si="1226"/>
        <v>0</v>
      </c>
      <c r="CL1624">
        <f t="shared" ca="1" si="1224"/>
        <v>0</v>
      </c>
      <c r="CM1624">
        <f t="shared" ca="1" si="1224"/>
        <v>0</v>
      </c>
      <c r="CN1624">
        <f t="shared" ca="1" si="1218"/>
        <v>0</v>
      </c>
      <c r="CO1624">
        <f t="shared" ca="1" si="1218"/>
        <v>0</v>
      </c>
      <c r="CP1624">
        <f t="shared" ca="1" si="1218"/>
        <v>0</v>
      </c>
      <c r="CQ1624">
        <f t="shared" ca="1" si="1218"/>
        <v>0</v>
      </c>
      <c r="CR1624">
        <f t="shared" ca="1" si="1218"/>
        <v>0</v>
      </c>
      <c r="CS1624">
        <f t="shared" ca="1" si="1218"/>
        <v>0</v>
      </c>
      <c r="CT1624">
        <f t="shared" ca="1" si="1258"/>
        <v>0</v>
      </c>
      <c r="CU1624">
        <f t="shared" ca="1" si="1258"/>
        <v>0</v>
      </c>
      <c r="CV1624">
        <f t="shared" ca="1" si="1258"/>
        <v>0</v>
      </c>
      <c r="CW1624">
        <f t="shared" ca="1" si="1256"/>
        <v>0</v>
      </c>
      <c r="CX1624">
        <f t="shared" ca="1" si="1256"/>
        <v>0</v>
      </c>
      <c r="CY1624">
        <f t="shared" ca="1" si="1256"/>
        <v>0</v>
      </c>
      <c r="CZ1624">
        <f t="shared" ca="1" si="1256"/>
        <v>0</v>
      </c>
      <c r="DA1624">
        <f t="shared" ca="1" si="1256"/>
        <v>0</v>
      </c>
      <c r="DB1624">
        <f t="shared" ca="1" si="1256"/>
        <v>0</v>
      </c>
      <c r="DC1624">
        <f t="shared" ca="1" si="1260"/>
        <v>0</v>
      </c>
      <c r="DD1624">
        <f t="shared" ca="1" si="1260"/>
        <v>0</v>
      </c>
      <c r="DE1624">
        <f t="shared" ca="1" si="1260"/>
        <v>0</v>
      </c>
      <c r="DF1624">
        <f t="shared" ca="1" si="1260"/>
        <v>0</v>
      </c>
      <c r="DG1624">
        <f t="shared" ca="1" si="1260"/>
        <v>0</v>
      </c>
      <c r="DH1624">
        <f t="shared" ca="1" si="1260"/>
        <v>0</v>
      </c>
      <c r="DI1624">
        <f t="shared" ca="1" si="1260"/>
        <v>0</v>
      </c>
      <c r="DJ1624">
        <f t="shared" ca="1" si="1260"/>
        <v>0</v>
      </c>
      <c r="DK1624">
        <f t="shared" ca="1" si="1260"/>
        <v>0</v>
      </c>
      <c r="DL1624">
        <f t="shared" ca="1" si="1260"/>
        <v>0</v>
      </c>
      <c r="DM1624">
        <f t="shared" ca="1" si="1260"/>
        <v>0</v>
      </c>
      <c r="DN1624">
        <f t="shared" ca="1" si="1260"/>
        <v>0</v>
      </c>
      <c r="DO1624">
        <f t="shared" ca="1" si="1260"/>
        <v>0</v>
      </c>
      <c r="DP1624">
        <f t="shared" ca="1" si="1253"/>
        <v>0</v>
      </c>
      <c r="DQ1624">
        <f t="shared" ca="1" si="1253"/>
        <v>0</v>
      </c>
      <c r="DR1624">
        <f t="shared" ca="1" si="1253"/>
        <v>0</v>
      </c>
      <c r="DS1624">
        <f t="shared" ca="1" si="1253"/>
        <v>0</v>
      </c>
      <c r="DT1624">
        <f t="shared" ca="1" si="1253"/>
        <v>0</v>
      </c>
      <c r="DU1624">
        <f t="shared" ca="1" si="1253"/>
        <v>0</v>
      </c>
      <c r="DV1624">
        <f t="shared" ca="1" si="1241"/>
        <v>0</v>
      </c>
      <c r="DW1624">
        <f t="shared" ca="1" si="1241"/>
        <v>0</v>
      </c>
      <c r="DX1624">
        <f t="shared" ca="1" si="1241"/>
        <v>0</v>
      </c>
      <c r="DY1624">
        <f t="shared" ca="1" si="1241"/>
        <v>0</v>
      </c>
      <c r="DZ1624">
        <f t="shared" ca="1" si="1241"/>
        <v>0</v>
      </c>
      <c r="EA1624">
        <f t="shared" ca="1" si="1241"/>
        <v>0</v>
      </c>
      <c r="EB1624">
        <f t="shared" ca="1" si="1241"/>
        <v>0</v>
      </c>
      <c r="EC1624">
        <f t="shared" ca="1" si="1236"/>
        <v>0</v>
      </c>
      <c r="ED1624">
        <f t="shared" ca="1" si="1236"/>
        <v>0</v>
      </c>
      <c r="EE1624">
        <f t="shared" ca="1" si="1236"/>
        <v>0</v>
      </c>
      <c r="EF1624">
        <f t="shared" ca="1" si="1236"/>
        <v>0</v>
      </c>
      <c r="EG1624">
        <f t="shared" ca="1" si="1236"/>
        <v>0</v>
      </c>
      <c r="EH1624">
        <f t="shared" ca="1" si="1236"/>
        <v>0</v>
      </c>
      <c r="EI1624">
        <f t="shared" ca="1" si="1234"/>
        <v>0</v>
      </c>
      <c r="EJ1624">
        <f t="shared" ca="1" si="1234"/>
        <v>0</v>
      </c>
      <c r="EK1624">
        <f t="shared" ca="1" si="1234"/>
        <v>0</v>
      </c>
      <c r="EL1624">
        <f t="shared" ca="1" si="1234"/>
        <v>0</v>
      </c>
      <c r="EM1624">
        <f t="shared" ca="1" si="1234"/>
        <v>0</v>
      </c>
      <c r="EN1624">
        <f t="shared" ca="1" si="1234"/>
        <v>0</v>
      </c>
      <c r="EO1624">
        <f t="shared" ca="1" si="1254"/>
        <v>0</v>
      </c>
      <c r="EP1624">
        <f t="shared" ca="1" si="1254"/>
        <v>0</v>
      </c>
      <c r="EQ1624">
        <f t="shared" ca="1" si="1254"/>
        <v>0</v>
      </c>
      <c r="ER1624">
        <f t="shared" ca="1" si="1254"/>
        <v>0</v>
      </c>
      <c r="ES1624">
        <f t="shared" ca="1" si="1254"/>
        <v>0</v>
      </c>
      <c r="ET1624">
        <f t="shared" ca="1" si="1254"/>
        <v>0</v>
      </c>
      <c r="EU1624">
        <f t="shared" ca="1" si="1254"/>
        <v>0</v>
      </c>
      <c r="EV1624">
        <f t="shared" ca="1" si="1254"/>
        <v>0</v>
      </c>
      <c r="EW1624">
        <f t="shared" ca="1" si="1254"/>
        <v>0</v>
      </c>
      <c r="EX1624">
        <f t="shared" ca="1" si="1261"/>
        <v>0</v>
      </c>
      <c r="EY1624">
        <f t="shared" ca="1" si="1261"/>
        <v>0</v>
      </c>
      <c r="EZ1624">
        <f t="shared" ca="1" si="1261"/>
        <v>0</v>
      </c>
      <c r="FA1624">
        <f t="shared" ca="1" si="1261"/>
        <v>0</v>
      </c>
      <c r="FB1624">
        <f t="shared" ca="1" si="1261"/>
        <v>0</v>
      </c>
      <c r="FC1624">
        <f t="shared" ca="1" si="1261"/>
        <v>0</v>
      </c>
      <c r="FD1624">
        <f t="shared" ca="1" si="1261"/>
        <v>0</v>
      </c>
      <c r="FE1624">
        <f t="shared" ca="1" si="1261"/>
        <v>0</v>
      </c>
      <c r="FF1624">
        <f t="shared" ca="1" si="1261"/>
        <v>0</v>
      </c>
      <c r="FG1624">
        <f t="shared" ca="1" si="1261"/>
        <v>0</v>
      </c>
      <c r="FH1624">
        <f t="shared" ca="1" si="1242"/>
        <v>0</v>
      </c>
      <c r="FI1624">
        <f t="shared" ca="1" si="1242"/>
        <v>0</v>
      </c>
      <c r="FJ1624">
        <f t="shared" ca="1" si="1242"/>
        <v>0</v>
      </c>
      <c r="FK1624">
        <f t="shared" ca="1" si="1242"/>
        <v>0</v>
      </c>
      <c r="FL1624">
        <f t="shared" ca="1" si="1242"/>
        <v>0</v>
      </c>
      <c r="FM1624">
        <f t="shared" ca="1" si="1242"/>
        <v>0</v>
      </c>
      <c r="FN1624">
        <f t="shared" ca="1" si="1259"/>
        <v>0</v>
      </c>
      <c r="FO1624">
        <f t="shared" ca="1" si="1259"/>
        <v>0</v>
      </c>
      <c r="FP1624">
        <f t="shared" ca="1" si="1259"/>
        <v>0</v>
      </c>
      <c r="FQ1624">
        <f t="shared" ca="1" si="1259"/>
        <v>0</v>
      </c>
      <c r="FR1624">
        <f t="shared" ca="1" si="1259"/>
        <v>0</v>
      </c>
      <c r="FS1624">
        <f t="shared" ca="1" si="1259"/>
        <v>0</v>
      </c>
      <c r="FT1624">
        <f t="shared" ca="1" si="1259"/>
        <v>5.5341708801223688E-3</v>
      </c>
      <c r="FU1624">
        <f t="shared" ca="1" si="1259"/>
        <v>0</v>
      </c>
      <c r="FV1624">
        <f t="shared" ca="1" si="1259"/>
        <v>0</v>
      </c>
      <c r="FW1624">
        <f t="shared" ca="1" si="1259"/>
        <v>0</v>
      </c>
      <c r="FX1624">
        <f t="shared" ca="1" si="1259"/>
        <v>0</v>
      </c>
      <c r="FY1624">
        <f t="shared" ca="1" si="1259"/>
        <v>0</v>
      </c>
      <c r="FZ1624">
        <f t="shared" ca="1" si="1259"/>
        <v>0</v>
      </c>
      <c r="GA1624">
        <f t="shared" ca="1" si="1262"/>
        <v>0</v>
      </c>
      <c r="GB1624">
        <f t="shared" ca="1" si="1262"/>
        <v>0</v>
      </c>
      <c r="GC1624">
        <f t="shared" ca="1" si="1262"/>
        <v>0</v>
      </c>
      <c r="GD1624">
        <f t="shared" ca="1" si="1262"/>
        <v>0</v>
      </c>
      <c r="GE1624">
        <f t="shared" ca="1" si="1262"/>
        <v>0</v>
      </c>
      <c r="GF1624">
        <f t="shared" ca="1" si="1262"/>
        <v>0</v>
      </c>
    </row>
    <row r="1625" spans="1:188" x14ac:dyDescent="0.25">
      <c r="A1625" s="2">
        <v>1.4121750458915838E-3</v>
      </c>
      <c r="B1625" s="3">
        <v>7.4752364033877139E-2</v>
      </c>
      <c r="C1625" s="1">
        <f t="shared" ca="1" si="1251"/>
        <v>0</v>
      </c>
      <c r="D1625">
        <f t="shared" ca="1" si="1230"/>
        <v>0</v>
      </c>
      <c r="E1625">
        <f t="shared" ca="1" si="1230"/>
        <v>0</v>
      </c>
      <c r="F1625">
        <f t="shared" ca="1" si="1230"/>
        <v>0</v>
      </c>
      <c r="G1625">
        <f t="shared" ca="1" si="1230"/>
        <v>0</v>
      </c>
      <c r="H1625">
        <f t="shared" ca="1" si="1230"/>
        <v>0</v>
      </c>
      <c r="I1625">
        <f t="shared" ca="1" si="1252"/>
        <v>0</v>
      </c>
      <c r="J1625">
        <f t="shared" ca="1" si="1252"/>
        <v>0</v>
      </c>
      <c r="K1625">
        <f t="shared" ca="1" si="1252"/>
        <v>0</v>
      </c>
      <c r="L1625">
        <f t="shared" ca="1" si="1252"/>
        <v>0</v>
      </c>
      <c r="M1625">
        <f t="shared" ca="1" si="1252"/>
        <v>0</v>
      </c>
      <c r="N1625">
        <f t="shared" ca="1" si="1252"/>
        <v>0</v>
      </c>
      <c r="O1625">
        <f t="shared" ca="1" si="1252"/>
        <v>0</v>
      </c>
      <c r="P1625">
        <f t="shared" ca="1" si="1250"/>
        <v>0</v>
      </c>
      <c r="Q1625">
        <f t="shared" ca="1" si="1250"/>
        <v>0</v>
      </c>
      <c r="R1625">
        <f t="shared" ca="1" si="1250"/>
        <v>0</v>
      </c>
      <c r="S1625">
        <f t="shared" ca="1" si="1250"/>
        <v>0</v>
      </c>
      <c r="T1625">
        <f t="shared" ca="1" si="1250"/>
        <v>0</v>
      </c>
      <c r="U1625">
        <f t="shared" ca="1" si="1250"/>
        <v>0</v>
      </c>
      <c r="V1625">
        <f t="shared" ca="1" si="1250"/>
        <v>0</v>
      </c>
      <c r="W1625">
        <f t="shared" ca="1" si="1250"/>
        <v>0</v>
      </c>
      <c r="X1625">
        <f t="shared" ca="1" si="1250"/>
        <v>0</v>
      </c>
      <c r="Y1625">
        <f t="shared" ca="1" si="1250"/>
        <v>0</v>
      </c>
      <c r="Z1625">
        <f t="shared" ca="1" si="1250"/>
        <v>0</v>
      </c>
      <c r="AA1625">
        <f t="shared" ca="1" si="1250"/>
        <v>0</v>
      </c>
      <c r="AB1625">
        <f t="shared" ca="1" si="1250"/>
        <v>0</v>
      </c>
      <c r="AC1625">
        <f t="shared" ca="1" si="1250"/>
        <v>0</v>
      </c>
      <c r="AD1625">
        <f t="shared" ca="1" si="1250"/>
        <v>0</v>
      </c>
      <c r="AE1625">
        <f t="shared" ca="1" si="1248"/>
        <v>0</v>
      </c>
      <c r="AF1625">
        <f t="shared" ca="1" si="1248"/>
        <v>0</v>
      </c>
      <c r="AG1625">
        <f t="shared" ca="1" si="1248"/>
        <v>0</v>
      </c>
      <c r="AH1625">
        <f t="shared" ca="1" si="1248"/>
        <v>0</v>
      </c>
      <c r="AI1625">
        <f t="shared" ca="1" si="1248"/>
        <v>0</v>
      </c>
      <c r="AJ1625">
        <f t="shared" ca="1" si="1248"/>
        <v>0</v>
      </c>
      <c r="AK1625">
        <f t="shared" ca="1" si="1248"/>
        <v>0</v>
      </c>
      <c r="AL1625">
        <f t="shared" ca="1" si="1248"/>
        <v>0</v>
      </c>
      <c r="AM1625">
        <f t="shared" ca="1" si="1248"/>
        <v>0</v>
      </c>
      <c r="AN1625">
        <f t="shared" ca="1" si="1246"/>
        <v>0</v>
      </c>
      <c r="AO1625">
        <f t="shared" ca="1" si="1245"/>
        <v>0</v>
      </c>
      <c r="AP1625">
        <f t="shared" ca="1" si="1245"/>
        <v>0</v>
      </c>
      <c r="AQ1625">
        <f t="shared" ca="1" si="1245"/>
        <v>0</v>
      </c>
      <c r="AR1625">
        <f t="shared" ca="1" si="1245"/>
        <v>0</v>
      </c>
      <c r="AS1625">
        <f t="shared" ca="1" si="1245"/>
        <v>0</v>
      </c>
      <c r="AT1625">
        <f t="shared" ca="1" si="1245"/>
        <v>0</v>
      </c>
      <c r="AU1625">
        <f t="shared" ca="1" si="1245"/>
        <v>0</v>
      </c>
      <c r="AV1625">
        <f t="shared" ca="1" si="1245"/>
        <v>0</v>
      </c>
      <c r="AW1625">
        <f t="shared" ca="1" si="1245"/>
        <v>0</v>
      </c>
      <c r="AX1625">
        <f t="shared" ca="1" si="1245"/>
        <v>0</v>
      </c>
      <c r="AY1625">
        <f t="shared" ca="1" si="1245"/>
        <v>0</v>
      </c>
      <c r="AZ1625">
        <f t="shared" ca="1" si="1245"/>
        <v>0</v>
      </c>
      <c r="BA1625">
        <f t="shared" ca="1" si="1245"/>
        <v>0</v>
      </c>
      <c r="BB1625">
        <f t="shared" ca="1" si="1245"/>
        <v>0</v>
      </c>
      <c r="BC1625">
        <f t="shared" ca="1" si="1245"/>
        <v>0</v>
      </c>
      <c r="BD1625">
        <f t="shared" ca="1" si="1263"/>
        <v>0</v>
      </c>
      <c r="BE1625">
        <f t="shared" ca="1" si="1263"/>
        <v>0</v>
      </c>
      <c r="BF1625">
        <f t="shared" ca="1" si="1263"/>
        <v>0</v>
      </c>
      <c r="BG1625">
        <f t="shared" ca="1" si="1263"/>
        <v>0</v>
      </c>
      <c r="BH1625">
        <f t="shared" ca="1" si="1249"/>
        <v>0</v>
      </c>
      <c r="BI1625">
        <f t="shared" ca="1" si="1247"/>
        <v>0</v>
      </c>
      <c r="BJ1625">
        <f t="shared" ca="1" si="1247"/>
        <v>0</v>
      </c>
      <c r="BK1625">
        <f t="shared" ca="1" si="1247"/>
        <v>0</v>
      </c>
      <c r="BL1625">
        <f t="shared" ca="1" si="1247"/>
        <v>0</v>
      </c>
      <c r="BM1625">
        <f t="shared" ca="1" si="1247"/>
        <v>0</v>
      </c>
      <c r="BN1625">
        <f t="shared" ca="1" si="1247"/>
        <v>0</v>
      </c>
      <c r="BO1625">
        <f t="shared" ca="1" si="1247"/>
        <v>0</v>
      </c>
      <c r="BP1625">
        <f t="shared" ca="1" si="1247"/>
        <v>0</v>
      </c>
      <c r="BQ1625">
        <f t="shared" ca="1" si="1255"/>
        <v>0</v>
      </c>
      <c r="BR1625">
        <f t="shared" ca="1" si="1255"/>
        <v>0</v>
      </c>
      <c r="BS1625">
        <f t="shared" ca="1" si="1255"/>
        <v>0</v>
      </c>
      <c r="BT1625">
        <f t="shared" ca="1" si="1255"/>
        <v>0</v>
      </c>
      <c r="BU1625">
        <f t="shared" ca="1" si="1255"/>
        <v>0</v>
      </c>
      <c r="BV1625">
        <f t="shared" ca="1" si="1255"/>
        <v>0</v>
      </c>
      <c r="BW1625">
        <f t="shared" ca="1" si="1255"/>
        <v>0</v>
      </c>
      <c r="BX1625">
        <f t="shared" ca="1" si="1255"/>
        <v>0</v>
      </c>
      <c r="BY1625">
        <f t="shared" ca="1" si="1255"/>
        <v>0</v>
      </c>
      <c r="BZ1625">
        <f t="shared" ca="1" si="1255"/>
        <v>0</v>
      </c>
      <c r="CA1625">
        <f t="shared" ca="1" si="1255"/>
        <v>0</v>
      </c>
      <c r="CB1625">
        <f t="shared" ca="1" si="1255"/>
        <v>0</v>
      </c>
      <c r="CC1625">
        <f t="shared" ca="1" si="1257"/>
        <v>0</v>
      </c>
      <c r="CD1625">
        <f t="shared" ca="1" si="1232"/>
        <v>0</v>
      </c>
      <c r="CE1625">
        <f t="shared" ca="1" si="1232"/>
        <v>0</v>
      </c>
      <c r="CF1625">
        <f t="shared" ca="1" si="1232"/>
        <v>0</v>
      </c>
      <c r="CG1625">
        <f t="shared" ca="1" si="1232"/>
        <v>0</v>
      </c>
      <c r="CH1625">
        <f t="shared" ca="1" si="1232"/>
        <v>0</v>
      </c>
      <c r="CI1625">
        <f t="shared" ca="1" si="1226"/>
        <v>0</v>
      </c>
      <c r="CJ1625">
        <f t="shared" ca="1" si="1226"/>
        <v>0</v>
      </c>
      <c r="CK1625">
        <f t="shared" ca="1" si="1226"/>
        <v>0</v>
      </c>
      <c r="CL1625">
        <f t="shared" ca="1" si="1224"/>
        <v>0</v>
      </c>
      <c r="CM1625">
        <f t="shared" ca="1" si="1224"/>
        <v>0</v>
      </c>
      <c r="CN1625">
        <f t="shared" ca="1" si="1218"/>
        <v>0</v>
      </c>
      <c r="CO1625">
        <f t="shared" ca="1" si="1218"/>
        <v>0</v>
      </c>
      <c r="CP1625">
        <f t="shared" ca="1" si="1218"/>
        <v>0</v>
      </c>
      <c r="CQ1625">
        <f t="shared" ca="1" si="1218"/>
        <v>0</v>
      </c>
      <c r="CR1625">
        <f t="shared" ca="1" si="1218"/>
        <v>0</v>
      </c>
      <c r="CS1625">
        <f t="shared" ca="1" si="1218"/>
        <v>0</v>
      </c>
      <c r="CT1625">
        <f t="shared" ca="1" si="1258"/>
        <v>0</v>
      </c>
      <c r="CU1625">
        <f t="shared" ca="1" si="1258"/>
        <v>0</v>
      </c>
      <c r="CV1625">
        <f t="shared" ca="1" si="1258"/>
        <v>0</v>
      </c>
      <c r="CW1625">
        <f t="shared" ca="1" si="1256"/>
        <v>0</v>
      </c>
      <c r="CX1625">
        <f t="shared" ca="1" si="1256"/>
        <v>0</v>
      </c>
      <c r="CY1625">
        <f t="shared" ca="1" si="1256"/>
        <v>0</v>
      </c>
      <c r="CZ1625">
        <f t="shared" ca="1" si="1256"/>
        <v>0</v>
      </c>
      <c r="DA1625">
        <f t="shared" ca="1" si="1256"/>
        <v>0</v>
      </c>
      <c r="DB1625">
        <f t="shared" ca="1" si="1256"/>
        <v>0</v>
      </c>
      <c r="DC1625">
        <f t="shared" ca="1" si="1260"/>
        <v>0</v>
      </c>
      <c r="DD1625">
        <f t="shared" ca="1" si="1260"/>
        <v>0</v>
      </c>
      <c r="DE1625">
        <f t="shared" ca="1" si="1260"/>
        <v>0</v>
      </c>
      <c r="DF1625">
        <f t="shared" ca="1" si="1260"/>
        <v>0</v>
      </c>
      <c r="DG1625">
        <f t="shared" ca="1" si="1260"/>
        <v>0</v>
      </c>
      <c r="DH1625">
        <f t="shared" ca="1" si="1260"/>
        <v>0</v>
      </c>
      <c r="DI1625">
        <f t="shared" ca="1" si="1260"/>
        <v>0</v>
      </c>
      <c r="DJ1625">
        <f t="shared" ca="1" si="1260"/>
        <v>0</v>
      </c>
      <c r="DK1625">
        <f t="shared" ca="1" si="1260"/>
        <v>0</v>
      </c>
      <c r="DL1625">
        <f t="shared" ca="1" si="1260"/>
        <v>0</v>
      </c>
      <c r="DM1625">
        <f t="shared" ca="1" si="1260"/>
        <v>0</v>
      </c>
      <c r="DN1625">
        <f t="shared" ca="1" si="1260"/>
        <v>0</v>
      </c>
      <c r="DO1625">
        <f t="shared" ca="1" si="1260"/>
        <v>0</v>
      </c>
      <c r="DP1625">
        <f t="shared" ca="1" si="1253"/>
        <v>0</v>
      </c>
      <c r="DQ1625">
        <f t="shared" ca="1" si="1253"/>
        <v>0</v>
      </c>
      <c r="DR1625">
        <f t="shared" ca="1" si="1253"/>
        <v>0</v>
      </c>
      <c r="DS1625">
        <f t="shared" ca="1" si="1253"/>
        <v>0</v>
      </c>
      <c r="DT1625">
        <f t="shared" ca="1" si="1253"/>
        <v>0</v>
      </c>
      <c r="DU1625">
        <f t="shared" ca="1" si="1253"/>
        <v>0</v>
      </c>
      <c r="DV1625">
        <f t="shared" ca="1" si="1241"/>
        <v>0</v>
      </c>
      <c r="DW1625">
        <f t="shared" ca="1" si="1241"/>
        <v>0</v>
      </c>
      <c r="DX1625">
        <f t="shared" ca="1" si="1241"/>
        <v>0</v>
      </c>
      <c r="DY1625">
        <f t="shared" ca="1" si="1241"/>
        <v>0</v>
      </c>
      <c r="DZ1625">
        <f t="shared" ca="1" si="1241"/>
        <v>0</v>
      </c>
      <c r="EA1625">
        <f t="shared" ca="1" si="1241"/>
        <v>0</v>
      </c>
      <c r="EB1625">
        <f t="shared" ca="1" si="1241"/>
        <v>0</v>
      </c>
      <c r="EC1625">
        <f t="shared" ca="1" si="1236"/>
        <v>0</v>
      </c>
      <c r="ED1625">
        <f t="shared" ca="1" si="1236"/>
        <v>0</v>
      </c>
      <c r="EE1625">
        <f t="shared" ca="1" si="1236"/>
        <v>0</v>
      </c>
      <c r="EF1625">
        <f t="shared" ca="1" si="1236"/>
        <v>0</v>
      </c>
      <c r="EG1625">
        <f t="shared" ca="1" si="1236"/>
        <v>0</v>
      </c>
      <c r="EH1625">
        <f t="shared" ca="1" si="1236"/>
        <v>0</v>
      </c>
      <c r="EI1625">
        <f t="shared" ca="1" si="1234"/>
        <v>0</v>
      </c>
      <c r="EJ1625">
        <f t="shared" ca="1" si="1234"/>
        <v>0</v>
      </c>
      <c r="EK1625">
        <f t="shared" ca="1" si="1234"/>
        <v>0</v>
      </c>
      <c r="EL1625">
        <f t="shared" ca="1" si="1234"/>
        <v>0</v>
      </c>
      <c r="EM1625">
        <f t="shared" ca="1" si="1234"/>
        <v>0</v>
      </c>
      <c r="EN1625">
        <f t="shared" ca="1" si="1234"/>
        <v>0</v>
      </c>
      <c r="EO1625">
        <f t="shared" ca="1" si="1254"/>
        <v>0</v>
      </c>
      <c r="EP1625">
        <f t="shared" ca="1" si="1254"/>
        <v>0</v>
      </c>
      <c r="EQ1625">
        <f t="shared" ca="1" si="1254"/>
        <v>0</v>
      </c>
      <c r="ER1625">
        <f t="shared" ca="1" si="1254"/>
        <v>0</v>
      </c>
      <c r="ES1625">
        <f t="shared" ca="1" si="1254"/>
        <v>0</v>
      </c>
      <c r="ET1625">
        <f t="shared" ca="1" si="1254"/>
        <v>0</v>
      </c>
      <c r="EU1625">
        <f t="shared" ca="1" si="1254"/>
        <v>0</v>
      </c>
      <c r="EV1625">
        <f t="shared" ca="1" si="1254"/>
        <v>0</v>
      </c>
      <c r="EW1625">
        <f t="shared" ca="1" si="1254"/>
        <v>0</v>
      </c>
      <c r="EX1625">
        <f t="shared" ca="1" si="1261"/>
        <v>0</v>
      </c>
      <c r="EY1625">
        <f t="shared" ca="1" si="1261"/>
        <v>0</v>
      </c>
      <c r="EZ1625">
        <f t="shared" ca="1" si="1261"/>
        <v>0</v>
      </c>
      <c r="FA1625">
        <f t="shared" ca="1" si="1261"/>
        <v>0</v>
      </c>
      <c r="FB1625">
        <f t="shared" ca="1" si="1261"/>
        <v>0</v>
      </c>
      <c r="FC1625">
        <f t="shared" ca="1" si="1261"/>
        <v>0</v>
      </c>
      <c r="FD1625">
        <f t="shared" ca="1" si="1261"/>
        <v>0</v>
      </c>
      <c r="FE1625">
        <f t="shared" ca="1" si="1261"/>
        <v>0</v>
      </c>
      <c r="FF1625">
        <f t="shared" ca="1" si="1261"/>
        <v>0</v>
      </c>
      <c r="FG1625">
        <f t="shared" ca="1" si="1261"/>
        <v>0</v>
      </c>
      <c r="FH1625">
        <f t="shared" ca="1" si="1242"/>
        <v>0</v>
      </c>
      <c r="FI1625">
        <f t="shared" ca="1" si="1242"/>
        <v>0</v>
      </c>
      <c r="FJ1625">
        <f t="shared" ca="1" si="1242"/>
        <v>0</v>
      </c>
      <c r="FK1625">
        <f t="shared" ca="1" si="1242"/>
        <v>0</v>
      </c>
      <c r="FL1625">
        <f t="shared" ca="1" si="1242"/>
        <v>0</v>
      </c>
      <c r="FM1625">
        <f t="shared" ca="1" si="1242"/>
        <v>0</v>
      </c>
      <c r="FN1625">
        <f t="shared" ca="1" si="1259"/>
        <v>0</v>
      </c>
      <c r="FO1625">
        <f t="shared" ca="1" si="1259"/>
        <v>0</v>
      </c>
      <c r="FP1625">
        <f t="shared" ca="1" si="1259"/>
        <v>0</v>
      </c>
      <c r="FQ1625">
        <f t="shared" ca="1" si="1259"/>
        <v>0</v>
      </c>
      <c r="FR1625">
        <f t="shared" ca="1" si="1259"/>
        <v>0</v>
      </c>
      <c r="FS1625">
        <f t="shared" ca="1" si="1259"/>
        <v>0</v>
      </c>
      <c r="FT1625">
        <f t="shared" ca="1" si="1259"/>
        <v>1.4121750458915838E-3</v>
      </c>
      <c r="FU1625">
        <f t="shared" ca="1" si="1259"/>
        <v>0</v>
      </c>
      <c r="FV1625">
        <f t="shared" ca="1" si="1259"/>
        <v>0</v>
      </c>
      <c r="FW1625">
        <f t="shared" ca="1" si="1259"/>
        <v>0</v>
      </c>
      <c r="FX1625">
        <f t="shared" ca="1" si="1259"/>
        <v>0</v>
      </c>
      <c r="FY1625">
        <f t="shared" ca="1" si="1259"/>
        <v>0</v>
      </c>
      <c r="FZ1625">
        <f t="shared" ca="1" si="1259"/>
        <v>0</v>
      </c>
      <c r="GA1625">
        <f t="shared" ca="1" si="1262"/>
        <v>0</v>
      </c>
      <c r="GB1625">
        <f t="shared" ca="1" si="1262"/>
        <v>0</v>
      </c>
      <c r="GC1625">
        <f t="shared" ca="1" si="1262"/>
        <v>0</v>
      </c>
      <c r="GD1625">
        <f t="shared" ca="1" si="1262"/>
        <v>0</v>
      </c>
      <c r="GE1625">
        <f t="shared" ca="1" si="1262"/>
        <v>0</v>
      </c>
      <c r="GF1625">
        <f t="shared" ca="1" si="1262"/>
        <v>0</v>
      </c>
    </row>
    <row r="1626" spans="1:188" x14ac:dyDescent="0.25">
      <c r="A1626" s="2">
        <v>2.8784356055020499E-3</v>
      </c>
      <c r="B1626" s="3">
        <v>7.4774971924425615E-2</v>
      </c>
      <c r="C1626" s="1">
        <f t="shared" ca="1" si="1251"/>
        <v>0</v>
      </c>
      <c r="D1626">
        <f t="shared" ca="1" si="1230"/>
        <v>0</v>
      </c>
      <c r="E1626">
        <f t="shared" ca="1" si="1230"/>
        <v>0</v>
      </c>
      <c r="F1626">
        <f t="shared" ca="1" si="1230"/>
        <v>0</v>
      </c>
      <c r="G1626">
        <f t="shared" ca="1" si="1230"/>
        <v>0</v>
      </c>
      <c r="H1626">
        <f t="shared" ca="1" si="1230"/>
        <v>0</v>
      </c>
      <c r="I1626">
        <f t="shared" ca="1" si="1252"/>
        <v>0</v>
      </c>
      <c r="J1626">
        <f t="shared" ca="1" si="1252"/>
        <v>0</v>
      </c>
      <c r="K1626">
        <f t="shared" ca="1" si="1252"/>
        <v>0</v>
      </c>
      <c r="L1626">
        <f t="shared" ca="1" si="1252"/>
        <v>0</v>
      </c>
      <c r="M1626">
        <f t="shared" ca="1" si="1252"/>
        <v>0</v>
      </c>
      <c r="N1626">
        <f t="shared" ca="1" si="1252"/>
        <v>0</v>
      </c>
      <c r="O1626">
        <f t="shared" ca="1" si="1252"/>
        <v>0</v>
      </c>
      <c r="P1626">
        <f t="shared" ca="1" si="1252"/>
        <v>0</v>
      </c>
      <c r="Q1626">
        <f t="shared" ca="1" si="1252"/>
        <v>0</v>
      </c>
      <c r="R1626">
        <f t="shared" ca="1" si="1252"/>
        <v>0</v>
      </c>
      <c r="S1626">
        <f t="shared" ca="1" si="1252"/>
        <v>0</v>
      </c>
      <c r="T1626">
        <f t="shared" ca="1" si="1252"/>
        <v>0</v>
      </c>
      <c r="U1626">
        <f t="shared" ca="1" si="1252"/>
        <v>0</v>
      </c>
      <c r="V1626">
        <f t="shared" ca="1" si="1252"/>
        <v>0</v>
      </c>
      <c r="W1626">
        <f t="shared" ca="1" si="1252"/>
        <v>0</v>
      </c>
      <c r="X1626">
        <f t="shared" ca="1" si="1252"/>
        <v>0</v>
      </c>
      <c r="Y1626">
        <f t="shared" ref="Y1626:AG1656" ca="1" si="1264">IF(AND($B1626&gt;X$6,$B1626&lt;=Y$6),MAX($A1626,AA1625),0)</f>
        <v>0</v>
      </c>
      <c r="Z1626">
        <f t="shared" ca="1" si="1264"/>
        <v>0</v>
      </c>
      <c r="AA1626">
        <f t="shared" ca="1" si="1264"/>
        <v>0</v>
      </c>
      <c r="AB1626">
        <f t="shared" ca="1" si="1264"/>
        <v>0</v>
      </c>
      <c r="AC1626">
        <f t="shared" ca="1" si="1264"/>
        <v>0</v>
      </c>
      <c r="AD1626">
        <f t="shared" ca="1" si="1264"/>
        <v>0</v>
      </c>
      <c r="AE1626">
        <f t="shared" ca="1" si="1248"/>
        <v>0</v>
      </c>
      <c r="AF1626">
        <f t="shared" ca="1" si="1248"/>
        <v>0</v>
      </c>
      <c r="AG1626">
        <f t="shared" ca="1" si="1248"/>
        <v>0</v>
      </c>
      <c r="AH1626">
        <f t="shared" ca="1" si="1248"/>
        <v>0</v>
      </c>
      <c r="AI1626">
        <f t="shared" ca="1" si="1248"/>
        <v>0</v>
      </c>
      <c r="AJ1626">
        <f t="shared" ca="1" si="1248"/>
        <v>0</v>
      </c>
      <c r="AK1626">
        <f t="shared" ca="1" si="1248"/>
        <v>0</v>
      </c>
      <c r="AL1626">
        <f t="shared" ca="1" si="1248"/>
        <v>0</v>
      </c>
      <c r="AM1626">
        <f t="shared" ca="1" si="1248"/>
        <v>0</v>
      </c>
      <c r="AN1626">
        <f t="shared" ca="1" si="1246"/>
        <v>0</v>
      </c>
      <c r="AO1626">
        <f t="shared" ca="1" si="1245"/>
        <v>0</v>
      </c>
      <c r="AP1626">
        <f t="shared" ca="1" si="1245"/>
        <v>0</v>
      </c>
      <c r="AQ1626">
        <f t="shared" ca="1" si="1245"/>
        <v>0</v>
      </c>
      <c r="AR1626">
        <f t="shared" ca="1" si="1245"/>
        <v>0</v>
      </c>
      <c r="AS1626">
        <f t="shared" ca="1" si="1245"/>
        <v>0</v>
      </c>
      <c r="AT1626">
        <f t="shared" ca="1" si="1245"/>
        <v>0</v>
      </c>
      <c r="AU1626">
        <f t="shared" ca="1" si="1245"/>
        <v>0</v>
      </c>
      <c r="AV1626">
        <f t="shared" ca="1" si="1245"/>
        <v>0</v>
      </c>
      <c r="AW1626">
        <f t="shared" ca="1" si="1245"/>
        <v>0</v>
      </c>
      <c r="AX1626">
        <f t="shared" ca="1" si="1245"/>
        <v>0</v>
      </c>
      <c r="AY1626">
        <f t="shared" ca="1" si="1245"/>
        <v>0</v>
      </c>
      <c r="AZ1626">
        <f t="shared" ca="1" si="1245"/>
        <v>0</v>
      </c>
      <c r="BA1626">
        <f t="shared" ca="1" si="1245"/>
        <v>0</v>
      </c>
      <c r="BB1626">
        <f t="shared" ca="1" si="1245"/>
        <v>0</v>
      </c>
      <c r="BC1626">
        <f t="shared" ca="1" si="1245"/>
        <v>0</v>
      </c>
      <c r="BD1626">
        <f t="shared" ca="1" si="1263"/>
        <v>0</v>
      </c>
      <c r="BE1626">
        <f t="shared" ca="1" si="1263"/>
        <v>0</v>
      </c>
      <c r="BF1626">
        <f t="shared" ca="1" si="1263"/>
        <v>0</v>
      </c>
      <c r="BG1626">
        <f t="shared" ca="1" si="1263"/>
        <v>0</v>
      </c>
      <c r="BH1626">
        <f t="shared" ca="1" si="1249"/>
        <v>0</v>
      </c>
      <c r="BI1626">
        <f t="shared" ca="1" si="1247"/>
        <v>0</v>
      </c>
      <c r="BJ1626">
        <f t="shared" ca="1" si="1247"/>
        <v>0</v>
      </c>
      <c r="BK1626">
        <f t="shared" ca="1" si="1247"/>
        <v>0</v>
      </c>
      <c r="BL1626">
        <f t="shared" ca="1" si="1247"/>
        <v>0</v>
      </c>
      <c r="BM1626">
        <f t="shared" ca="1" si="1247"/>
        <v>0</v>
      </c>
      <c r="BN1626">
        <f t="shared" ca="1" si="1247"/>
        <v>0</v>
      </c>
      <c r="BO1626">
        <f t="shared" ca="1" si="1247"/>
        <v>0</v>
      </c>
      <c r="BP1626">
        <f t="shared" ca="1" si="1247"/>
        <v>0</v>
      </c>
      <c r="BQ1626">
        <f t="shared" ca="1" si="1255"/>
        <v>0</v>
      </c>
      <c r="BR1626">
        <f t="shared" ca="1" si="1255"/>
        <v>0</v>
      </c>
      <c r="BS1626">
        <f t="shared" ca="1" si="1255"/>
        <v>0</v>
      </c>
      <c r="BT1626">
        <f t="shared" ca="1" si="1255"/>
        <v>0</v>
      </c>
      <c r="BU1626">
        <f t="shared" ca="1" si="1255"/>
        <v>0</v>
      </c>
      <c r="BV1626">
        <f t="shared" ca="1" si="1255"/>
        <v>0</v>
      </c>
      <c r="BW1626">
        <f t="shared" ca="1" si="1255"/>
        <v>0</v>
      </c>
      <c r="BX1626">
        <f t="shared" ca="1" si="1255"/>
        <v>0</v>
      </c>
      <c r="BY1626">
        <f t="shared" ca="1" si="1255"/>
        <v>0</v>
      </c>
      <c r="BZ1626">
        <f t="shared" ca="1" si="1255"/>
        <v>0</v>
      </c>
      <c r="CA1626">
        <f t="shared" ca="1" si="1255"/>
        <v>0</v>
      </c>
      <c r="CB1626">
        <f t="shared" ca="1" si="1255"/>
        <v>0</v>
      </c>
      <c r="CC1626">
        <f t="shared" ca="1" si="1257"/>
        <v>0</v>
      </c>
      <c r="CD1626">
        <f t="shared" ca="1" si="1232"/>
        <v>0</v>
      </c>
      <c r="CE1626">
        <f t="shared" ca="1" si="1232"/>
        <v>0</v>
      </c>
      <c r="CF1626">
        <f t="shared" ca="1" si="1232"/>
        <v>0</v>
      </c>
      <c r="CG1626">
        <f t="shared" ca="1" si="1232"/>
        <v>0</v>
      </c>
      <c r="CH1626">
        <f t="shared" ca="1" si="1232"/>
        <v>0</v>
      </c>
      <c r="CI1626">
        <f t="shared" ca="1" si="1226"/>
        <v>0</v>
      </c>
      <c r="CJ1626">
        <f t="shared" ca="1" si="1226"/>
        <v>0</v>
      </c>
      <c r="CK1626">
        <f t="shared" ca="1" si="1226"/>
        <v>0</v>
      </c>
      <c r="CL1626">
        <f t="shared" ca="1" si="1224"/>
        <v>0</v>
      </c>
      <c r="CM1626">
        <f t="shared" ca="1" si="1224"/>
        <v>0</v>
      </c>
      <c r="CN1626">
        <f t="shared" ca="1" si="1218"/>
        <v>0</v>
      </c>
      <c r="CO1626">
        <f t="shared" ca="1" si="1218"/>
        <v>0</v>
      </c>
      <c r="CP1626">
        <f t="shared" ca="1" si="1218"/>
        <v>0</v>
      </c>
      <c r="CQ1626">
        <f t="shared" ca="1" si="1218"/>
        <v>0</v>
      </c>
      <c r="CR1626">
        <f t="shared" ca="1" si="1218"/>
        <v>0</v>
      </c>
      <c r="CS1626">
        <f t="shared" ca="1" si="1218"/>
        <v>0</v>
      </c>
      <c r="CT1626">
        <f t="shared" ca="1" si="1258"/>
        <v>0</v>
      </c>
      <c r="CU1626">
        <f t="shared" ca="1" si="1258"/>
        <v>0</v>
      </c>
      <c r="CV1626">
        <f t="shared" ca="1" si="1258"/>
        <v>0</v>
      </c>
      <c r="CW1626">
        <f t="shared" ca="1" si="1256"/>
        <v>0</v>
      </c>
      <c r="CX1626">
        <f t="shared" ca="1" si="1256"/>
        <v>0</v>
      </c>
      <c r="CY1626">
        <f t="shared" ca="1" si="1256"/>
        <v>0</v>
      </c>
      <c r="CZ1626">
        <f t="shared" ca="1" si="1256"/>
        <v>0</v>
      </c>
      <c r="DA1626">
        <f t="shared" ca="1" si="1256"/>
        <v>0</v>
      </c>
      <c r="DB1626">
        <f t="shared" ca="1" si="1256"/>
        <v>0</v>
      </c>
      <c r="DC1626">
        <f t="shared" ca="1" si="1260"/>
        <v>0</v>
      </c>
      <c r="DD1626">
        <f t="shared" ca="1" si="1260"/>
        <v>0</v>
      </c>
      <c r="DE1626">
        <f t="shared" ca="1" si="1260"/>
        <v>0</v>
      </c>
      <c r="DF1626">
        <f t="shared" ca="1" si="1260"/>
        <v>0</v>
      </c>
      <c r="DG1626">
        <f t="shared" ca="1" si="1260"/>
        <v>0</v>
      </c>
      <c r="DH1626">
        <f t="shared" ca="1" si="1260"/>
        <v>0</v>
      </c>
      <c r="DI1626">
        <f t="shared" ca="1" si="1260"/>
        <v>0</v>
      </c>
      <c r="DJ1626">
        <f t="shared" ca="1" si="1260"/>
        <v>0</v>
      </c>
      <c r="DK1626">
        <f t="shared" ca="1" si="1260"/>
        <v>0</v>
      </c>
      <c r="DL1626">
        <f t="shared" ca="1" si="1260"/>
        <v>0</v>
      </c>
      <c r="DM1626">
        <f t="shared" ca="1" si="1260"/>
        <v>0</v>
      </c>
      <c r="DN1626">
        <f t="shared" ca="1" si="1260"/>
        <v>0</v>
      </c>
      <c r="DO1626">
        <f t="shared" ca="1" si="1260"/>
        <v>0</v>
      </c>
      <c r="DP1626">
        <f t="shared" ca="1" si="1253"/>
        <v>0</v>
      </c>
      <c r="DQ1626">
        <f t="shared" ca="1" si="1253"/>
        <v>0</v>
      </c>
      <c r="DR1626">
        <f t="shared" ca="1" si="1253"/>
        <v>0</v>
      </c>
      <c r="DS1626">
        <f t="shared" ca="1" si="1253"/>
        <v>0</v>
      </c>
      <c r="DT1626">
        <f t="shared" ca="1" si="1253"/>
        <v>0</v>
      </c>
      <c r="DU1626">
        <f t="shared" ca="1" si="1253"/>
        <v>0</v>
      </c>
      <c r="DV1626">
        <f t="shared" ca="1" si="1241"/>
        <v>0</v>
      </c>
      <c r="DW1626">
        <f t="shared" ca="1" si="1241"/>
        <v>0</v>
      </c>
      <c r="DX1626">
        <f t="shared" ca="1" si="1241"/>
        <v>0</v>
      </c>
      <c r="DY1626">
        <f t="shared" ca="1" si="1241"/>
        <v>0</v>
      </c>
      <c r="DZ1626">
        <f t="shared" ca="1" si="1241"/>
        <v>0</v>
      </c>
      <c r="EA1626">
        <f t="shared" ca="1" si="1241"/>
        <v>0</v>
      </c>
      <c r="EB1626">
        <f t="shared" ca="1" si="1241"/>
        <v>0</v>
      </c>
      <c r="EC1626">
        <f t="shared" ca="1" si="1236"/>
        <v>0</v>
      </c>
      <c r="ED1626">
        <f t="shared" ca="1" si="1236"/>
        <v>0</v>
      </c>
      <c r="EE1626">
        <f t="shared" ca="1" si="1236"/>
        <v>0</v>
      </c>
      <c r="EF1626">
        <f t="shared" ca="1" si="1236"/>
        <v>0</v>
      </c>
      <c r="EG1626">
        <f t="shared" ca="1" si="1236"/>
        <v>0</v>
      </c>
      <c r="EH1626">
        <f t="shared" ca="1" si="1236"/>
        <v>0</v>
      </c>
      <c r="EI1626">
        <f t="shared" ca="1" si="1234"/>
        <v>0</v>
      </c>
      <c r="EJ1626">
        <f t="shared" ca="1" si="1234"/>
        <v>0</v>
      </c>
      <c r="EK1626">
        <f t="shared" ca="1" si="1234"/>
        <v>0</v>
      </c>
      <c r="EL1626">
        <f t="shared" ca="1" si="1234"/>
        <v>0</v>
      </c>
      <c r="EM1626">
        <f t="shared" ca="1" si="1234"/>
        <v>0</v>
      </c>
      <c r="EN1626">
        <f t="shared" ca="1" si="1234"/>
        <v>0</v>
      </c>
      <c r="EO1626">
        <f t="shared" ca="1" si="1254"/>
        <v>0</v>
      </c>
      <c r="EP1626">
        <f t="shared" ca="1" si="1254"/>
        <v>0</v>
      </c>
      <c r="EQ1626">
        <f t="shared" ca="1" si="1254"/>
        <v>0</v>
      </c>
      <c r="ER1626">
        <f t="shared" ca="1" si="1254"/>
        <v>0</v>
      </c>
      <c r="ES1626">
        <f t="shared" ca="1" si="1254"/>
        <v>0</v>
      </c>
      <c r="ET1626">
        <f t="shared" ca="1" si="1254"/>
        <v>0</v>
      </c>
      <c r="EU1626">
        <f t="shared" ca="1" si="1254"/>
        <v>0</v>
      </c>
      <c r="EV1626">
        <f t="shared" ca="1" si="1254"/>
        <v>0</v>
      </c>
      <c r="EW1626">
        <f t="shared" ca="1" si="1254"/>
        <v>0</v>
      </c>
      <c r="EX1626">
        <f t="shared" ca="1" si="1261"/>
        <v>0</v>
      </c>
      <c r="EY1626">
        <f t="shared" ca="1" si="1261"/>
        <v>0</v>
      </c>
      <c r="EZ1626">
        <f t="shared" ca="1" si="1261"/>
        <v>0</v>
      </c>
      <c r="FA1626">
        <f t="shared" ca="1" si="1261"/>
        <v>0</v>
      </c>
      <c r="FB1626">
        <f t="shared" ca="1" si="1261"/>
        <v>0</v>
      </c>
      <c r="FC1626">
        <f t="shared" ca="1" si="1261"/>
        <v>0</v>
      </c>
      <c r="FD1626">
        <f t="shared" ca="1" si="1261"/>
        <v>0</v>
      </c>
      <c r="FE1626">
        <f t="shared" ca="1" si="1261"/>
        <v>0</v>
      </c>
      <c r="FF1626">
        <f t="shared" ca="1" si="1261"/>
        <v>0</v>
      </c>
      <c r="FG1626">
        <f t="shared" ca="1" si="1261"/>
        <v>0</v>
      </c>
      <c r="FH1626">
        <f t="shared" ca="1" si="1242"/>
        <v>0</v>
      </c>
      <c r="FI1626">
        <f t="shared" ca="1" si="1242"/>
        <v>0</v>
      </c>
      <c r="FJ1626">
        <f t="shared" ca="1" si="1242"/>
        <v>0</v>
      </c>
      <c r="FK1626">
        <f t="shared" ca="1" si="1242"/>
        <v>0</v>
      </c>
      <c r="FL1626">
        <f t="shared" ca="1" si="1242"/>
        <v>0</v>
      </c>
      <c r="FM1626">
        <f t="shared" ca="1" si="1242"/>
        <v>0</v>
      </c>
      <c r="FN1626">
        <f t="shared" ca="1" si="1259"/>
        <v>0</v>
      </c>
      <c r="FO1626">
        <f t="shared" ca="1" si="1259"/>
        <v>0</v>
      </c>
      <c r="FP1626">
        <f t="shared" ca="1" si="1259"/>
        <v>0</v>
      </c>
      <c r="FQ1626">
        <f t="shared" ca="1" si="1259"/>
        <v>0</v>
      </c>
      <c r="FR1626">
        <f t="shared" ca="1" si="1259"/>
        <v>0</v>
      </c>
      <c r="FS1626">
        <f t="shared" ca="1" si="1259"/>
        <v>0</v>
      </c>
      <c r="FT1626">
        <f t="shared" ca="1" si="1259"/>
        <v>0</v>
      </c>
      <c r="FU1626">
        <f t="shared" ca="1" si="1259"/>
        <v>2.8784356055020499E-3</v>
      </c>
      <c r="FV1626">
        <f t="shared" ca="1" si="1259"/>
        <v>0</v>
      </c>
      <c r="FW1626">
        <f t="shared" ca="1" si="1259"/>
        <v>0</v>
      </c>
      <c r="FX1626">
        <f t="shared" ca="1" si="1259"/>
        <v>0</v>
      </c>
      <c r="FY1626">
        <f t="shared" ca="1" si="1259"/>
        <v>0</v>
      </c>
      <c r="FZ1626">
        <f t="shared" ca="1" si="1259"/>
        <v>0</v>
      </c>
      <c r="GA1626">
        <f t="shared" ca="1" si="1262"/>
        <v>0</v>
      </c>
      <c r="GB1626">
        <f t="shared" ca="1" si="1262"/>
        <v>0</v>
      </c>
      <c r="GC1626">
        <f t="shared" ca="1" si="1262"/>
        <v>0</v>
      </c>
      <c r="GD1626">
        <f t="shared" ca="1" si="1262"/>
        <v>0</v>
      </c>
      <c r="GE1626">
        <f t="shared" ca="1" si="1262"/>
        <v>0</v>
      </c>
      <c r="GF1626">
        <f t="shared" ca="1" si="1262"/>
        <v>0</v>
      </c>
    </row>
    <row r="1627" spans="1:188" x14ac:dyDescent="0.25">
      <c r="A1627" s="2">
        <v>5.2288645804062228E-3</v>
      </c>
      <c r="B1627" s="3">
        <v>7.4777147043976366E-2</v>
      </c>
      <c r="C1627" s="1">
        <f t="shared" ca="1" si="1251"/>
        <v>0</v>
      </c>
      <c r="D1627">
        <f t="shared" ca="1" si="1230"/>
        <v>0</v>
      </c>
      <c r="E1627">
        <f t="shared" ca="1" si="1230"/>
        <v>0</v>
      </c>
      <c r="F1627">
        <f t="shared" ca="1" si="1230"/>
        <v>0</v>
      </c>
      <c r="G1627">
        <f t="shared" ca="1" si="1230"/>
        <v>0</v>
      </c>
      <c r="H1627">
        <f t="shared" ca="1" si="1230"/>
        <v>0</v>
      </c>
      <c r="I1627">
        <f t="shared" ca="1" si="1252"/>
        <v>0</v>
      </c>
      <c r="J1627">
        <f t="shared" ca="1" si="1252"/>
        <v>0</v>
      </c>
      <c r="K1627">
        <f t="shared" ca="1" si="1252"/>
        <v>0</v>
      </c>
      <c r="L1627">
        <f t="shared" ca="1" si="1252"/>
        <v>0</v>
      </c>
      <c r="M1627">
        <f t="shared" ca="1" si="1252"/>
        <v>0</v>
      </c>
      <c r="N1627">
        <f t="shared" ca="1" si="1252"/>
        <v>0</v>
      </c>
      <c r="O1627">
        <f t="shared" ca="1" si="1252"/>
        <v>0</v>
      </c>
      <c r="P1627">
        <f t="shared" ca="1" si="1252"/>
        <v>0</v>
      </c>
      <c r="Q1627">
        <f t="shared" ca="1" si="1252"/>
        <v>0</v>
      </c>
      <c r="R1627">
        <f t="shared" ca="1" si="1252"/>
        <v>0</v>
      </c>
      <c r="S1627">
        <f t="shared" ca="1" si="1252"/>
        <v>0</v>
      </c>
      <c r="T1627">
        <f t="shared" ca="1" si="1252"/>
        <v>0</v>
      </c>
      <c r="U1627">
        <f t="shared" ca="1" si="1252"/>
        <v>0</v>
      </c>
      <c r="V1627">
        <f t="shared" ca="1" si="1252"/>
        <v>0</v>
      </c>
      <c r="W1627">
        <f t="shared" ca="1" si="1252"/>
        <v>0</v>
      </c>
      <c r="X1627">
        <f t="shared" ca="1" si="1252"/>
        <v>0</v>
      </c>
      <c r="Y1627">
        <f t="shared" ca="1" si="1264"/>
        <v>0</v>
      </c>
      <c r="Z1627">
        <f t="shared" ca="1" si="1264"/>
        <v>0</v>
      </c>
      <c r="AA1627">
        <f t="shared" ca="1" si="1264"/>
        <v>0</v>
      </c>
      <c r="AB1627">
        <f t="shared" ca="1" si="1264"/>
        <v>0</v>
      </c>
      <c r="AC1627">
        <f t="shared" ca="1" si="1264"/>
        <v>0</v>
      </c>
      <c r="AD1627">
        <f t="shared" ca="1" si="1264"/>
        <v>0</v>
      </c>
      <c r="AE1627">
        <f t="shared" ca="1" si="1248"/>
        <v>0</v>
      </c>
      <c r="AF1627">
        <f t="shared" ca="1" si="1248"/>
        <v>0</v>
      </c>
      <c r="AG1627">
        <f t="shared" ca="1" si="1248"/>
        <v>0</v>
      </c>
      <c r="AH1627">
        <f t="shared" ca="1" si="1248"/>
        <v>0</v>
      </c>
      <c r="AI1627">
        <f t="shared" ca="1" si="1248"/>
        <v>0</v>
      </c>
      <c r="AJ1627">
        <f t="shared" ca="1" si="1248"/>
        <v>0</v>
      </c>
      <c r="AK1627">
        <f t="shared" ca="1" si="1248"/>
        <v>0</v>
      </c>
      <c r="AL1627">
        <f t="shared" ca="1" si="1248"/>
        <v>0</v>
      </c>
      <c r="AM1627">
        <f t="shared" ca="1" si="1248"/>
        <v>0</v>
      </c>
      <c r="AN1627">
        <f t="shared" ca="1" si="1246"/>
        <v>0</v>
      </c>
      <c r="AO1627">
        <f t="shared" ca="1" si="1245"/>
        <v>0</v>
      </c>
      <c r="AP1627">
        <f t="shared" ca="1" si="1245"/>
        <v>0</v>
      </c>
      <c r="AQ1627">
        <f t="shared" ca="1" si="1245"/>
        <v>0</v>
      </c>
      <c r="AR1627">
        <f t="shared" ca="1" si="1245"/>
        <v>0</v>
      </c>
      <c r="AS1627">
        <f t="shared" ca="1" si="1245"/>
        <v>0</v>
      </c>
      <c r="AT1627">
        <f t="shared" ca="1" si="1245"/>
        <v>0</v>
      </c>
      <c r="AU1627">
        <f t="shared" ca="1" si="1245"/>
        <v>0</v>
      </c>
      <c r="AV1627">
        <f t="shared" ca="1" si="1245"/>
        <v>0</v>
      </c>
      <c r="AW1627">
        <f t="shared" ca="1" si="1245"/>
        <v>0</v>
      </c>
      <c r="AX1627">
        <f t="shared" ca="1" si="1245"/>
        <v>0</v>
      </c>
      <c r="AY1627">
        <f t="shared" ca="1" si="1245"/>
        <v>0</v>
      </c>
      <c r="AZ1627">
        <f t="shared" ca="1" si="1245"/>
        <v>0</v>
      </c>
      <c r="BA1627">
        <f t="shared" ca="1" si="1245"/>
        <v>0</v>
      </c>
      <c r="BB1627">
        <f t="shared" ca="1" si="1245"/>
        <v>0</v>
      </c>
      <c r="BC1627">
        <f t="shared" ca="1" si="1245"/>
        <v>0</v>
      </c>
      <c r="BD1627">
        <f t="shared" ca="1" si="1263"/>
        <v>0</v>
      </c>
      <c r="BE1627">
        <f t="shared" ca="1" si="1263"/>
        <v>0</v>
      </c>
      <c r="BF1627">
        <f t="shared" ca="1" si="1263"/>
        <v>0</v>
      </c>
      <c r="BG1627">
        <f t="shared" ca="1" si="1263"/>
        <v>0</v>
      </c>
      <c r="BH1627">
        <f t="shared" ca="1" si="1249"/>
        <v>0</v>
      </c>
      <c r="BI1627">
        <f t="shared" ca="1" si="1247"/>
        <v>0</v>
      </c>
      <c r="BJ1627">
        <f t="shared" ca="1" si="1247"/>
        <v>0</v>
      </c>
      <c r="BK1627">
        <f t="shared" ca="1" si="1247"/>
        <v>0</v>
      </c>
      <c r="BL1627">
        <f t="shared" ca="1" si="1247"/>
        <v>0</v>
      </c>
      <c r="BM1627">
        <f t="shared" ca="1" si="1247"/>
        <v>0</v>
      </c>
      <c r="BN1627">
        <f t="shared" ca="1" si="1247"/>
        <v>0</v>
      </c>
      <c r="BO1627">
        <f t="shared" ca="1" si="1247"/>
        <v>0</v>
      </c>
      <c r="BP1627">
        <f t="shared" ca="1" si="1247"/>
        <v>0</v>
      </c>
      <c r="BQ1627">
        <f t="shared" ca="1" si="1255"/>
        <v>0</v>
      </c>
      <c r="BR1627">
        <f t="shared" ca="1" si="1255"/>
        <v>0</v>
      </c>
      <c r="BS1627">
        <f t="shared" ca="1" si="1255"/>
        <v>0</v>
      </c>
      <c r="BT1627">
        <f t="shared" ca="1" si="1255"/>
        <v>0</v>
      </c>
      <c r="BU1627">
        <f t="shared" ca="1" si="1255"/>
        <v>0</v>
      </c>
      <c r="BV1627">
        <f t="shared" ca="1" si="1255"/>
        <v>0</v>
      </c>
      <c r="BW1627">
        <f t="shared" ca="1" si="1255"/>
        <v>0</v>
      </c>
      <c r="BX1627">
        <f t="shared" ca="1" si="1255"/>
        <v>0</v>
      </c>
      <c r="BY1627">
        <f t="shared" ca="1" si="1255"/>
        <v>0</v>
      </c>
      <c r="BZ1627">
        <f t="shared" ca="1" si="1255"/>
        <v>0</v>
      </c>
      <c r="CA1627">
        <f t="shared" ca="1" si="1255"/>
        <v>0</v>
      </c>
      <c r="CB1627">
        <f t="shared" ca="1" si="1255"/>
        <v>0</v>
      </c>
      <c r="CC1627">
        <f t="shared" ca="1" si="1257"/>
        <v>0</v>
      </c>
      <c r="CD1627">
        <f t="shared" ca="1" si="1232"/>
        <v>0</v>
      </c>
      <c r="CE1627">
        <f t="shared" ca="1" si="1232"/>
        <v>0</v>
      </c>
      <c r="CF1627">
        <f t="shared" ca="1" si="1232"/>
        <v>0</v>
      </c>
      <c r="CG1627">
        <f t="shared" ca="1" si="1232"/>
        <v>0</v>
      </c>
      <c r="CH1627">
        <f t="shared" ca="1" si="1232"/>
        <v>0</v>
      </c>
      <c r="CI1627">
        <f t="shared" ca="1" si="1226"/>
        <v>0</v>
      </c>
      <c r="CJ1627">
        <f t="shared" ca="1" si="1226"/>
        <v>0</v>
      </c>
      <c r="CK1627">
        <f t="shared" ca="1" si="1226"/>
        <v>0</v>
      </c>
      <c r="CL1627">
        <f t="shared" ca="1" si="1224"/>
        <v>0</v>
      </c>
      <c r="CM1627">
        <f t="shared" ca="1" si="1224"/>
        <v>0</v>
      </c>
      <c r="CN1627">
        <f t="shared" ca="1" si="1218"/>
        <v>0</v>
      </c>
      <c r="CO1627">
        <f t="shared" ca="1" si="1218"/>
        <v>0</v>
      </c>
      <c r="CP1627">
        <f t="shared" ca="1" si="1218"/>
        <v>0</v>
      </c>
      <c r="CQ1627">
        <f t="shared" ca="1" si="1218"/>
        <v>0</v>
      </c>
      <c r="CR1627">
        <f t="shared" ca="1" si="1218"/>
        <v>0</v>
      </c>
      <c r="CS1627">
        <f t="shared" ca="1" si="1218"/>
        <v>0</v>
      </c>
      <c r="CT1627">
        <f t="shared" ca="1" si="1258"/>
        <v>0</v>
      </c>
      <c r="CU1627">
        <f t="shared" ca="1" si="1258"/>
        <v>0</v>
      </c>
      <c r="CV1627">
        <f t="shared" ca="1" si="1258"/>
        <v>0</v>
      </c>
      <c r="CW1627">
        <f t="shared" ca="1" si="1256"/>
        <v>0</v>
      </c>
      <c r="CX1627">
        <f t="shared" ca="1" si="1256"/>
        <v>0</v>
      </c>
      <c r="CY1627">
        <f t="shared" ca="1" si="1256"/>
        <v>0</v>
      </c>
      <c r="CZ1627">
        <f t="shared" ca="1" si="1256"/>
        <v>0</v>
      </c>
      <c r="DA1627">
        <f t="shared" ca="1" si="1256"/>
        <v>0</v>
      </c>
      <c r="DB1627">
        <f t="shared" ca="1" si="1256"/>
        <v>0</v>
      </c>
      <c r="DC1627">
        <f t="shared" ca="1" si="1260"/>
        <v>0</v>
      </c>
      <c r="DD1627">
        <f t="shared" ca="1" si="1260"/>
        <v>0</v>
      </c>
      <c r="DE1627">
        <f t="shared" ca="1" si="1260"/>
        <v>0</v>
      </c>
      <c r="DF1627">
        <f t="shared" ca="1" si="1260"/>
        <v>0</v>
      </c>
      <c r="DG1627">
        <f t="shared" ca="1" si="1260"/>
        <v>0</v>
      </c>
      <c r="DH1627">
        <f t="shared" ca="1" si="1260"/>
        <v>0</v>
      </c>
      <c r="DI1627">
        <f t="shared" ca="1" si="1260"/>
        <v>0</v>
      </c>
      <c r="DJ1627">
        <f t="shared" ca="1" si="1260"/>
        <v>0</v>
      </c>
      <c r="DK1627">
        <f t="shared" ca="1" si="1260"/>
        <v>0</v>
      </c>
      <c r="DL1627">
        <f t="shared" ca="1" si="1260"/>
        <v>0</v>
      </c>
      <c r="DM1627">
        <f t="shared" ca="1" si="1260"/>
        <v>0</v>
      </c>
      <c r="DN1627">
        <f t="shared" ca="1" si="1260"/>
        <v>0</v>
      </c>
      <c r="DO1627">
        <f t="shared" ca="1" si="1260"/>
        <v>0</v>
      </c>
      <c r="DP1627">
        <f t="shared" ca="1" si="1253"/>
        <v>0</v>
      </c>
      <c r="DQ1627">
        <f t="shared" ca="1" si="1253"/>
        <v>0</v>
      </c>
      <c r="DR1627">
        <f t="shared" ca="1" si="1253"/>
        <v>0</v>
      </c>
      <c r="DS1627">
        <f t="shared" ca="1" si="1253"/>
        <v>0</v>
      </c>
      <c r="DT1627">
        <f t="shared" ca="1" si="1253"/>
        <v>0</v>
      </c>
      <c r="DU1627">
        <f t="shared" ca="1" si="1253"/>
        <v>0</v>
      </c>
      <c r="DV1627">
        <f t="shared" ca="1" si="1241"/>
        <v>0</v>
      </c>
      <c r="DW1627">
        <f t="shared" ca="1" si="1241"/>
        <v>0</v>
      </c>
      <c r="DX1627">
        <f t="shared" ca="1" si="1241"/>
        <v>0</v>
      </c>
      <c r="DY1627">
        <f t="shared" ref="DY1627:EE1663" ca="1" si="1265">IF(AND($B1627&gt;DX$6,$B1627&lt;=DY$6),MAX($A1627,EA1626),0)</f>
        <v>0</v>
      </c>
      <c r="DZ1627">
        <f t="shared" ca="1" si="1265"/>
        <v>0</v>
      </c>
      <c r="EA1627">
        <f t="shared" ca="1" si="1265"/>
        <v>0</v>
      </c>
      <c r="EB1627">
        <f t="shared" ca="1" si="1265"/>
        <v>0</v>
      </c>
      <c r="EC1627">
        <f t="shared" ca="1" si="1236"/>
        <v>0</v>
      </c>
      <c r="ED1627">
        <f t="shared" ca="1" si="1236"/>
        <v>0</v>
      </c>
      <c r="EE1627">
        <f t="shared" ca="1" si="1236"/>
        <v>0</v>
      </c>
      <c r="EF1627">
        <f t="shared" ref="EF1627:EL1682" ca="1" si="1266">IF(AND($B1627&gt;EE$6,$B1627&lt;=EF$6),MAX($A1627,EH1626),0)</f>
        <v>0</v>
      </c>
      <c r="EG1627">
        <f t="shared" ca="1" si="1266"/>
        <v>0</v>
      </c>
      <c r="EH1627">
        <f t="shared" ca="1" si="1266"/>
        <v>0</v>
      </c>
      <c r="EI1627">
        <f t="shared" ca="1" si="1234"/>
        <v>0</v>
      </c>
      <c r="EJ1627">
        <f t="shared" ca="1" si="1234"/>
        <v>0</v>
      </c>
      <c r="EK1627">
        <f t="shared" ca="1" si="1234"/>
        <v>0</v>
      </c>
      <c r="EL1627">
        <f t="shared" ca="1" si="1234"/>
        <v>0</v>
      </c>
      <c r="EM1627">
        <f t="shared" ca="1" si="1234"/>
        <v>0</v>
      </c>
      <c r="EN1627">
        <f t="shared" ca="1" si="1234"/>
        <v>0</v>
      </c>
      <c r="EO1627">
        <f t="shared" ca="1" si="1254"/>
        <v>0</v>
      </c>
      <c r="EP1627">
        <f t="shared" ca="1" si="1254"/>
        <v>0</v>
      </c>
      <c r="EQ1627">
        <f t="shared" ca="1" si="1254"/>
        <v>0</v>
      </c>
      <c r="ER1627">
        <f t="shared" ca="1" si="1254"/>
        <v>0</v>
      </c>
      <c r="ES1627">
        <f t="shared" ca="1" si="1254"/>
        <v>0</v>
      </c>
      <c r="ET1627">
        <f t="shared" ca="1" si="1254"/>
        <v>0</v>
      </c>
      <c r="EU1627">
        <f t="shared" ca="1" si="1254"/>
        <v>0</v>
      </c>
      <c r="EV1627">
        <f t="shared" ca="1" si="1254"/>
        <v>0</v>
      </c>
      <c r="EW1627">
        <f t="shared" ca="1" si="1254"/>
        <v>0</v>
      </c>
      <c r="EX1627">
        <f t="shared" ca="1" si="1261"/>
        <v>0</v>
      </c>
      <c r="EY1627">
        <f t="shared" ca="1" si="1261"/>
        <v>0</v>
      </c>
      <c r="EZ1627">
        <f t="shared" ca="1" si="1261"/>
        <v>0</v>
      </c>
      <c r="FA1627">
        <f t="shared" ca="1" si="1261"/>
        <v>0</v>
      </c>
      <c r="FB1627">
        <f t="shared" ca="1" si="1261"/>
        <v>0</v>
      </c>
      <c r="FC1627">
        <f t="shared" ca="1" si="1261"/>
        <v>0</v>
      </c>
      <c r="FD1627">
        <f t="shared" ca="1" si="1261"/>
        <v>0</v>
      </c>
      <c r="FE1627">
        <f t="shared" ca="1" si="1261"/>
        <v>0</v>
      </c>
      <c r="FF1627">
        <f t="shared" ca="1" si="1261"/>
        <v>0</v>
      </c>
      <c r="FG1627">
        <f t="shared" ca="1" si="1261"/>
        <v>0</v>
      </c>
      <c r="FH1627">
        <f t="shared" ca="1" si="1242"/>
        <v>0</v>
      </c>
      <c r="FI1627">
        <f t="shared" ca="1" si="1242"/>
        <v>0</v>
      </c>
      <c r="FJ1627">
        <f t="shared" ca="1" si="1242"/>
        <v>0</v>
      </c>
      <c r="FK1627">
        <f t="shared" ca="1" si="1242"/>
        <v>0</v>
      </c>
      <c r="FL1627">
        <f t="shared" ca="1" si="1242"/>
        <v>0</v>
      </c>
      <c r="FM1627">
        <f t="shared" ca="1" si="1242"/>
        <v>0</v>
      </c>
      <c r="FN1627">
        <f t="shared" ca="1" si="1259"/>
        <v>0</v>
      </c>
      <c r="FO1627">
        <f t="shared" ca="1" si="1259"/>
        <v>0</v>
      </c>
      <c r="FP1627">
        <f t="shared" ca="1" si="1259"/>
        <v>0</v>
      </c>
      <c r="FQ1627">
        <f t="shared" ca="1" si="1259"/>
        <v>0</v>
      </c>
      <c r="FR1627">
        <f t="shared" ca="1" si="1259"/>
        <v>0</v>
      </c>
      <c r="FS1627">
        <f t="shared" ca="1" si="1259"/>
        <v>0</v>
      </c>
      <c r="FT1627">
        <f t="shared" ca="1" si="1259"/>
        <v>0</v>
      </c>
      <c r="FU1627">
        <f t="shared" ca="1" si="1259"/>
        <v>5.2288645804062228E-3</v>
      </c>
      <c r="FV1627">
        <f t="shared" ca="1" si="1259"/>
        <v>0</v>
      </c>
      <c r="FW1627">
        <f t="shared" ca="1" si="1259"/>
        <v>0</v>
      </c>
      <c r="FX1627">
        <f t="shared" ca="1" si="1259"/>
        <v>0</v>
      </c>
      <c r="FY1627">
        <f t="shared" ca="1" si="1259"/>
        <v>0</v>
      </c>
      <c r="FZ1627">
        <f t="shared" ca="1" si="1259"/>
        <v>0</v>
      </c>
      <c r="GA1627">
        <f t="shared" ca="1" si="1262"/>
        <v>0</v>
      </c>
      <c r="GB1627">
        <f t="shared" ca="1" si="1262"/>
        <v>0</v>
      </c>
      <c r="GC1627">
        <f t="shared" ca="1" si="1262"/>
        <v>0</v>
      </c>
      <c r="GD1627">
        <f t="shared" ca="1" si="1262"/>
        <v>0</v>
      </c>
      <c r="GE1627">
        <f t="shared" ca="1" si="1262"/>
        <v>0</v>
      </c>
      <c r="GF1627">
        <f t="shared" ca="1" si="1262"/>
        <v>0</v>
      </c>
    </row>
    <row r="1628" spans="1:188" x14ac:dyDescent="0.25">
      <c r="A1628" s="2">
        <v>5.6250280389553153E-3</v>
      </c>
      <c r="B1628" s="3">
        <v>7.4780988926019365E-2</v>
      </c>
      <c r="C1628" s="1">
        <f t="shared" ca="1" si="1251"/>
        <v>0</v>
      </c>
      <c r="D1628">
        <f t="shared" ca="1" si="1230"/>
        <v>0</v>
      </c>
      <c r="E1628">
        <f t="shared" ca="1" si="1230"/>
        <v>0</v>
      </c>
      <c r="F1628">
        <f t="shared" ca="1" si="1230"/>
        <v>0</v>
      </c>
      <c r="G1628">
        <f t="shared" ca="1" si="1230"/>
        <v>0</v>
      </c>
      <c r="H1628">
        <f t="shared" ca="1" si="1230"/>
        <v>0</v>
      </c>
      <c r="I1628">
        <f t="shared" ca="1" si="1252"/>
        <v>0</v>
      </c>
      <c r="J1628">
        <f t="shared" ca="1" si="1252"/>
        <v>0</v>
      </c>
      <c r="K1628">
        <f t="shared" ca="1" si="1252"/>
        <v>0</v>
      </c>
      <c r="L1628">
        <f t="shared" ca="1" si="1252"/>
        <v>0</v>
      </c>
      <c r="M1628">
        <f t="shared" ca="1" si="1252"/>
        <v>0</v>
      </c>
      <c r="N1628">
        <f t="shared" ca="1" si="1252"/>
        <v>0</v>
      </c>
      <c r="O1628">
        <f t="shared" ca="1" si="1252"/>
        <v>0</v>
      </c>
      <c r="P1628">
        <f t="shared" ca="1" si="1252"/>
        <v>0</v>
      </c>
      <c r="Q1628">
        <f t="shared" ca="1" si="1252"/>
        <v>0</v>
      </c>
      <c r="R1628">
        <f t="shared" ca="1" si="1252"/>
        <v>0</v>
      </c>
      <c r="S1628">
        <f t="shared" ca="1" si="1252"/>
        <v>0</v>
      </c>
      <c r="T1628">
        <f t="shared" ca="1" si="1252"/>
        <v>0</v>
      </c>
      <c r="U1628">
        <f t="shared" ca="1" si="1252"/>
        <v>0</v>
      </c>
      <c r="V1628">
        <f t="shared" ca="1" si="1252"/>
        <v>0</v>
      </c>
      <c r="W1628">
        <f t="shared" ca="1" si="1252"/>
        <v>0</v>
      </c>
      <c r="X1628">
        <f t="shared" ca="1" si="1252"/>
        <v>0</v>
      </c>
      <c r="Y1628">
        <f t="shared" ca="1" si="1264"/>
        <v>0</v>
      </c>
      <c r="Z1628">
        <f t="shared" ca="1" si="1264"/>
        <v>0</v>
      </c>
      <c r="AA1628">
        <f t="shared" ca="1" si="1264"/>
        <v>0</v>
      </c>
      <c r="AB1628">
        <f t="shared" ca="1" si="1264"/>
        <v>0</v>
      </c>
      <c r="AC1628">
        <f t="shared" ca="1" si="1264"/>
        <v>0</v>
      </c>
      <c r="AD1628">
        <f t="shared" ca="1" si="1264"/>
        <v>0</v>
      </c>
      <c r="AE1628">
        <f t="shared" ca="1" si="1248"/>
        <v>0</v>
      </c>
      <c r="AF1628">
        <f t="shared" ca="1" si="1248"/>
        <v>0</v>
      </c>
      <c r="AG1628">
        <f t="shared" ca="1" si="1248"/>
        <v>0</v>
      </c>
      <c r="AH1628">
        <f t="shared" ca="1" si="1248"/>
        <v>0</v>
      </c>
      <c r="AI1628">
        <f t="shared" ca="1" si="1248"/>
        <v>0</v>
      </c>
      <c r="AJ1628">
        <f t="shared" ca="1" si="1248"/>
        <v>0</v>
      </c>
      <c r="AK1628">
        <f t="shared" ca="1" si="1248"/>
        <v>0</v>
      </c>
      <c r="AL1628">
        <f t="shared" ca="1" si="1248"/>
        <v>0</v>
      </c>
      <c r="AM1628">
        <f t="shared" ca="1" si="1248"/>
        <v>0</v>
      </c>
      <c r="AN1628">
        <f t="shared" ca="1" si="1246"/>
        <v>0</v>
      </c>
      <c r="AO1628">
        <f t="shared" ca="1" si="1245"/>
        <v>0</v>
      </c>
      <c r="AP1628">
        <f t="shared" ca="1" si="1245"/>
        <v>0</v>
      </c>
      <c r="AQ1628">
        <f t="shared" ca="1" si="1245"/>
        <v>0</v>
      </c>
      <c r="AR1628">
        <f t="shared" ca="1" si="1245"/>
        <v>0</v>
      </c>
      <c r="AS1628">
        <f t="shared" ca="1" si="1245"/>
        <v>0</v>
      </c>
      <c r="AT1628">
        <f t="shared" ca="1" si="1245"/>
        <v>0</v>
      </c>
      <c r="AU1628">
        <f t="shared" ca="1" si="1245"/>
        <v>0</v>
      </c>
      <c r="AV1628">
        <f t="shared" ca="1" si="1245"/>
        <v>0</v>
      </c>
      <c r="AW1628">
        <f t="shared" ca="1" si="1245"/>
        <v>0</v>
      </c>
      <c r="AX1628">
        <f t="shared" ca="1" si="1245"/>
        <v>0</v>
      </c>
      <c r="AY1628">
        <f t="shared" ca="1" si="1245"/>
        <v>0</v>
      </c>
      <c r="AZ1628">
        <f t="shared" ca="1" si="1245"/>
        <v>0</v>
      </c>
      <c r="BA1628">
        <f t="shared" ca="1" si="1245"/>
        <v>0</v>
      </c>
      <c r="BB1628">
        <f t="shared" ca="1" si="1245"/>
        <v>0</v>
      </c>
      <c r="BC1628">
        <f t="shared" ca="1" si="1245"/>
        <v>0</v>
      </c>
      <c r="BD1628">
        <f t="shared" ca="1" si="1263"/>
        <v>0</v>
      </c>
      <c r="BE1628">
        <f t="shared" ca="1" si="1263"/>
        <v>0</v>
      </c>
      <c r="BF1628">
        <f t="shared" ca="1" si="1263"/>
        <v>0</v>
      </c>
      <c r="BG1628">
        <f t="shared" ca="1" si="1263"/>
        <v>0</v>
      </c>
      <c r="BH1628">
        <f t="shared" ca="1" si="1249"/>
        <v>0</v>
      </c>
      <c r="BI1628">
        <f t="shared" ca="1" si="1247"/>
        <v>0</v>
      </c>
      <c r="BJ1628">
        <f t="shared" ca="1" si="1247"/>
        <v>0</v>
      </c>
      <c r="BK1628">
        <f t="shared" ca="1" si="1247"/>
        <v>0</v>
      </c>
      <c r="BL1628">
        <f t="shared" ca="1" si="1247"/>
        <v>0</v>
      </c>
      <c r="BM1628">
        <f t="shared" ca="1" si="1247"/>
        <v>0</v>
      </c>
      <c r="BN1628">
        <f t="shared" ca="1" si="1247"/>
        <v>0</v>
      </c>
      <c r="BO1628">
        <f t="shared" ca="1" si="1247"/>
        <v>0</v>
      </c>
      <c r="BP1628">
        <f t="shared" ca="1" si="1247"/>
        <v>0</v>
      </c>
      <c r="BQ1628">
        <f t="shared" ca="1" si="1255"/>
        <v>0</v>
      </c>
      <c r="BR1628">
        <f t="shared" ca="1" si="1255"/>
        <v>0</v>
      </c>
      <c r="BS1628">
        <f t="shared" ca="1" si="1255"/>
        <v>0</v>
      </c>
      <c r="BT1628">
        <f t="shared" ca="1" si="1255"/>
        <v>0</v>
      </c>
      <c r="BU1628">
        <f t="shared" ca="1" si="1255"/>
        <v>0</v>
      </c>
      <c r="BV1628">
        <f t="shared" ca="1" si="1255"/>
        <v>0</v>
      </c>
      <c r="BW1628">
        <f t="shared" ca="1" si="1255"/>
        <v>0</v>
      </c>
      <c r="BX1628">
        <f t="shared" ca="1" si="1255"/>
        <v>0</v>
      </c>
      <c r="BY1628">
        <f t="shared" ca="1" si="1255"/>
        <v>0</v>
      </c>
      <c r="BZ1628">
        <f t="shared" ca="1" si="1255"/>
        <v>0</v>
      </c>
      <c r="CA1628">
        <f t="shared" ca="1" si="1255"/>
        <v>0</v>
      </c>
      <c r="CB1628">
        <f t="shared" ca="1" si="1255"/>
        <v>0</v>
      </c>
      <c r="CC1628">
        <f t="shared" ca="1" si="1257"/>
        <v>0</v>
      </c>
      <c r="CD1628">
        <f t="shared" ca="1" si="1232"/>
        <v>0</v>
      </c>
      <c r="CE1628">
        <f t="shared" ca="1" si="1232"/>
        <v>0</v>
      </c>
      <c r="CF1628">
        <f t="shared" ca="1" si="1232"/>
        <v>0</v>
      </c>
      <c r="CG1628">
        <f t="shared" ca="1" si="1232"/>
        <v>0</v>
      </c>
      <c r="CH1628">
        <f t="shared" ca="1" si="1232"/>
        <v>0</v>
      </c>
      <c r="CI1628">
        <f t="shared" ca="1" si="1226"/>
        <v>0</v>
      </c>
      <c r="CJ1628">
        <f t="shared" ca="1" si="1226"/>
        <v>0</v>
      </c>
      <c r="CK1628">
        <f t="shared" ca="1" si="1226"/>
        <v>0</v>
      </c>
      <c r="CL1628">
        <f t="shared" ca="1" si="1224"/>
        <v>0</v>
      </c>
      <c r="CM1628">
        <f t="shared" ca="1" si="1224"/>
        <v>0</v>
      </c>
      <c r="CN1628">
        <f t="shared" ca="1" si="1218"/>
        <v>0</v>
      </c>
      <c r="CO1628">
        <f t="shared" ca="1" si="1218"/>
        <v>0</v>
      </c>
      <c r="CP1628">
        <f t="shared" ca="1" si="1218"/>
        <v>0</v>
      </c>
      <c r="CQ1628">
        <f t="shared" ca="1" si="1218"/>
        <v>0</v>
      </c>
      <c r="CR1628">
        <f t="shared" ca="1" si="1218"/>
        <v>0</v>
      </c>
      <c r="CS1628">
        <f t="shared" ca="1" si="1218"/>
        <v>0</v>
      </c>
      <c r="CT1628">
        <f t="shared" ca="1" si="1258"/>
        <v>0</v>
      </c>
      <c r="CU1628">
        <f t="shared" ca="1" si="1258"/>
        <v>0</v>
      </c>
      <c r="CV1628">
        <f t="shared" ca="1" si="1258"/>
        <v>0</v>
      </c>
      <c r="CW1628">
        <f t="shared" ca="1" si="1256"/>
        <v>0</v>
      </c>
      <c r="CX1628">
        <f t="shared" ca="1" si="1256"/>
        <v>0</v>
      </c>
      <c r="CY1628">
        <f t="shared" ca="1" si="1256"/>
        <v>0</v>
      </c>
      <c r="CZ1628">
        <f t="shared" ca="1" si="1256"/>
        <v>0</v>
      </c>
      <c r="DA1628">
        <f t="shared" ca="1" si="1256"/>
        <v>0</v>
      </c>
      <c r="DB1628">
        <f t="shared" ca="1" si="1256"/>
        <v>0</v>
      </c>
      <c r="DC1628">
        <f t="shared" ca="1" si="1260"/>
        <v>0</v>
      </c>
      <c r="DD1628">
        <f t="shared" ca="1" si="1260"/>
        <v>0</v>
      </c>
      <c r="DE1628">
        <f t="shared" ca="1" si="1260"/>
        <v>0</v>
      </c>
      <c r="DF1628">
        <f t="shared" ca="1" si="1260"/>
        <v>0</v>
      </c>
      <c r="DG1628">
        <f t="shared" ca="1" si="1260"/>
        <v>0</v>
      </c>
      <c r="DH1628">
        <f t="shared" ca="1" si="1260"/>
        <v>0</v>
      </c>
      <c r="DI1628">
        <f t="shared" ca="1" si="1260"/>
        <v>0</v>
      </c>
      <c r="DJ1628">
        <f t="shared" ca="1" si="1260"/>
        <v>0</v>
      </c>
      <c r="DK1628">
        <f t="shared" ca="1" si="1260"/>
        <v>0</v>
      </c>
      <c r="DL1628">
        <f t="shared" ca="1" si="1260"/>
        <v>0</v>
      </c>
      <c r="DM1628">
        <f t="shared" ca="1" si="1260"/>
        <v>0</v>
      </c>
      <c r="DN1628">
        <f t="shared" ca="1" si="1260"/>
        <v>0</v>
      </c>
      <c r="DO1628">
        <f t="shared" ca="1" si="1260"/>
        <v>0</v>
      </c>
      <c r="DP1628">
        <f t="shared" ca="1" si="1253"/>
        <v>0</v>
      </c>
      <c r="DQ1628">
        <f t="shared" ca="1" si="1253"/>
        <v>0</v>
      </c>
      <c r="DR1628">
        <f t="shared" ca="1" si="1253"/>
        <v>0</v>
      </c>
      <c r="DS1628">
        <f t="shared" ca="1" si="1253"/>
        <v>0</v>
      </c>
      <c r="DT1628">
        <f t="shared" ca="1" si="1253"/>
        <v>0</v>
      </c>
      <c r="DU1628">
        <f t="shared" ca="1" si="1253"/>
        <v>0</v>
      </c>
      <c r="DV1628">
        <f t="shared" ca="1" si="1253"/>
        <v>0</v>
      </c>
      <c r="DW1628">
        <f t="shared" ca="1" si="1253"/>
        <v>0</v>
      </c>
      <c r="DX1628">
        <f t="shared" ca="1" si="1253"/>
        <v>0</v>
      </c>
      <c r="DY1628">
        <f t="shared" ca="1" si="1265"/>
        <v>0</v>
      </c>
      <c r="DZ1628">
        <f t="shared" ca="1" si="1265"/>
        <v>0</v>
      </c>
      <c r="EA1628">
        <f t="shared" ca="1" si="1265"/>
        <v>0</v>
      </c>
      <c r="EB1628">
        <f t="shared" ca="1" si="1265"/>
        <v>0</v>
      </c>
      <c r="EC1628">
        <f t="shared" ca="1" si="1265"/>
        <v>0</v>
      </c>
      <c r="ED1628">
        <f t="shared" ca="1" si="1265"/>
        <v>0</v>
      </c>
      <c r="EE1628">
        <f t="shared" ca="1" si="1265"/>
        <v>0</v>
      </c>
      <c r="EF1628">
        <f t="shared" ca="1" si="1266"/>
        <v>0</v>
      </c>
      <c r="EG1628">
        <f t="shared" ca="1" si="1266"/>
        <v>0</v>
      </c>
      <c r="EH1628">
        <f t="shared" ca="1" si="1266"/>
        <v>0</v>
      </c>
      <c r="EI1628">
        <f t="shared" ca="1" si="1234"/>
        <v>0</v>
      </c>
      <c r="EJ1628">
        <f t="shared" ca="1" si="1234"/>
        <v>0</v>
      </c>
      <c r="EK1628">
        <f t="shared" ca="1" si="1234"/>
        <v>0</v>
      </c>
      <c r="EL1628">
        <f t="shared" ca="1" si="1234"/>
        <v>0</v>
      </c>
      <c r="EM1628">
        <f t="shared" ca="1" si="1234"/>
        <v>0</v>
      </c>
      <c r="EN1628">
        <f t="shared" ca="1" si="1234"/>
        <v>0</v>
      </c>
      <c r="EO1628">
        <f t="shared" ca="1" si="1254"/>
        <v>0</v>
      </c>
      <c r="EP1628">
        <f t="shared" ca="1" si="1254"/>
        <v>0</v>
      </c>
      <c r="EQ1628">
        <f t="shared" ca="1" si="1254"/>
        <v>0</v>
      </c>
      <c r="ER1628">
        <f t="shared" ca="1" si="1254"/>
        <v>0</v>
      </c>
      <c r="ES1628">
        <f t="shared" ca="1" si="1254"/>
        <v>0</v>
      </c>
      <c r="ET1628">
        <f t="shared" ca="1" si="1254"/>
        <v>0</v>
      </c>
      <c r="EU1628">
        <f t="shared" ca="1" si="1254"/>
        <v>0</v>
      </c>
      <c r="EV1628">
        <f t="shared" ca="1" si="1254"/>
        <v>0</v>
      </c>
      <c r="EW1628">
        <f t="shared" ca="1" si="1254"/>
        <v>0</v>
      </c>
      <c r="EX1628">
        <f t="shared" ca="1" si="1261"/>
        <v>0</v>
      </c>
      <c r="EY1628">
        <f t="shared" ca="1" si="1261"/>
        <v>0</v>
      </c>
      <c r="EZ1628">
        <f t="shared" ca="1" si="1261"/>
        <v>0</v>
      </c>
      <c r="FA1628">
        <f t="shared" ca="1" si="1261"/>
        <v>0</v>
      </c>
      <c r="FB1628">
        <f t="shared" ca="1" si="1261"/>
        <v>0</v>
      </c>
      <c r="FC1628">
        <f t="shared" ca="1" si="1261"/>
        <v>0</v>
      </c>
      <c r="FD1628">
        <f t="shared" ca="1" si="1261"/>
        <v>0</v>
      </c>
      <c r="FE1628">
        <f t="shared" ca="1" si="1261"/>
        <v>0</v>
      </c>
      <c r="FF1628">
        <f t="shared" ca="1" si="1261"/>
        <v>0</v>
      </c>
      <c r="FG1628">
        <f t="shared" ca="1" si="1261"/>
        <v>0</v>
      </c>
      <c r="FH1628">
        <f t="shared" ca="1" si="1242"/>
        <v>0</v>
      </c>
      <c r="FI1628">
        <f t="shared" ca="1" si="1242"/>
        <v>0</v>
      </c>
      <c r="FJ1628">
        <f t="shared" ca="1" si="1242"/>
        <v>0</v>
      </c>
      <c r="FK1628">
        <f t="shared" ca="1" si="1242"/>
        <v>0</v>
      </c>
      <c r="FL1628">
        <f t="shared" ca="1" si="1242"/>
        <v>0</v>
      </c>
      <c r="FM1628">
        <f t="shared" ca="1" si="1242"/>
        <v>0</v>
      </c>
      <c r="FN1628">
        <f t="shared" ca="1" si="1259"/>
        <v>0</v>
      </c>
      <c r="FO1628">
        <f t="shared" ca="1" si="1259"/>
        <v>0</v>
      </c>
      <c r="FP1628">
        <f t="shared" ca="1" si="1259"/>
        <v>0</v>
      </c>
      <c r="FQ1628">
        <f t="shared" ca="1" si="1259"/>
        <v>0</v>
      </c>
      <c r="FR1628">
        <f t="shared" ca="1" si="1259"/>
        <v>0</v>
      </c>
      <c r="FS1628">
        <f t="shared" ca="1" si="1259"/>
        <v>0</v>
      </c>
      <c r="FT1628">
        <f t="shared" ca="1" si="1259"/>
        <v>0</v>
      </c>
      <c r="FU1628">
        <f t="shared" ca="1" si="1259"/>
        <v>5.6250280389553153E-3</v>
      </c>
      <c r="FV1628">
        <f t="shared" ca="1" si="1259"/>
        <v>0</v>
      </c>
      <c r="FW1628">
        <f t="shared" ca="1" si="1259"/>
        <v>0</v>
      </c>
      <c r="FX1628">
        <f t="shared" ca="1" si="1259"/>
        <v>0</v>
      </c>
      <c r="FY1628">
        <f t="shared" ca="1" si="1259"/>
        <v>0</v>
      </c>
      <c r="FZ1628">
        <f t="shared" ca="1" si="1259"/>
        <v>0</v>
      </c>
      <c r="GA1628">
        <f t="shared" ca="1" si="1262"/>
        <v>0</v>
      </c>
      <c r="GB1628">
        <f t="shared" ca="1" si="1262"/>
        <v>0</v>
      </c>
      <c r="GC1628">
        <f t="shared" ca="1" si="1262"/>
        <v>0</v>
      </c>
      <c r="GD1628">
        <f t="shared" ca="1" si="1262"/>
        <v>0</v>
      </c>
      <c r="GE1628">
        <f t="shared" ca="1" si="1262"/>
        <v>0</v>
      </c>
      <c r="GF1628">
        <f t="shared" ca="1" si="1262"/>
        <v>0</v>
      </c>
    </row>
    <row r="1629" spans="1:188" x14ac:dyDescent="0.25">
      <c r="A1629" s="2">
        <v>1.3519586261400152E-3</v>
      </c>
      <c r="B1629" s="3">
        <v>7.4782351357965127E-2</v>
      </c>
      <c r="C1629" s="1">
        <f t="shared" ca="1" si="1251"/>
        <v>0</v>
      </c>
      <c r="D1629">
        <f t="shared" ca="1" si="1230"/>
        <v>0</v>
      </c>
      <c r="E1629">
        <f t="shared" ca="1" si="1230"/>
        <v>0</v>
      </c>
      <c r="F1629">
        <f t="shared" ca="1" si="1230"/>
        <v>0</v>
      </c>
      <c r="G1629">
        <f t="shared" ca="1" si="1230"/>
        <v>0</v>
      </c>
      <c r="H1629">
        <f t="shared" ca="1" si="1230"/>
        <v>0</v>
      </c>
      <c r="I1629">
        <f t="shared" ca="1" si="1252"/>
        <v>0</v>
      </c>
      <c r="J1629">
        <f t="shared" ca="1" si="1252"/>
        <v>0</v>
      </c>
      <c r="K1629">
        <f t="shared" ca="1" si="1252"/>
        <v>0</v>
      </c>
      <c r="L1629">
        <f t="shared" ca="1" si="1252"/>
        <v>0</v>
      </c>
      <c r="M1629">
        <f t="shared" ca="1" si="1252"/>
        <v>0</v>
      </c>
      <c r="N1629">
        <f t="shared" ca="1" si="1252"/>
        <v>0</v>
      </c>
      <c r="O1629">
        <f t="shared" ca="1" si="1252"/>
        <v>0</v>
      </c>
      <c r="P1629">
        <f t="shared" ca="1" si="1252"/>
        <v>0</v>
      </c>
      <c r="Q1629">
        <f t="shared" ca="1" si="1252"/>
        <v>0</v>
      </c>
      <c r="R1629">
        <f t="shared" ca="1" si="1252"/>
        <v>0</v>
      </c>
      <c r="S1629">
        <f t="shared" ca="1" si="1252"/>
        <v>0</v>
      </c>
      <c r="T1629">
        <f t="shared" ca="1" si="1252"/>
        <v>0</v>
      </c>
      <c r="U1629">
        <f t="shared" ca="1" si="1252"/>
        <v>0</v>
      </c>
      <c r="V1629">
        <f t="shared" ca="1" si="1252"/>
        <v>0</v>
      </c>
      <c r="W1629">
        <f t="shared" ca="1" si="1252"/>
        <v>0</v>
      </c>
      <c r="X1629">
        <f t="shared" ca="1" si="1252"/>
        <v>0</v>
      </c>
      <c r="Y1629">
        <f t="shared" ca="1" si="1264"/>
        <v>0</v>
      </c>
      <c r="Z1629">
        <f t="shared" ca="1" si="1264"/>
        <v>0</v>
      </c>
      <c r="AA1629">
        <f t="shared" ca="1" si="1264"/>
        <v>0</v>
      </c>
      <c r="AB1629">
        <f t="shared" ca="1" si="1264"/>
        <v>0</v>
      </c>
      <c r="AC1629">
        <f t="shared" ca="1" si="1264"/>
        <v>0</v>
      </c>
      <c r="AD1629">
        <f t="shared" ca="1" si="1264"/>
        <v>0</v>
      </c>
      <c r="AE1629">
        <f t="shared" ca="1" si="1248"/>
        <v>0</v>
      </c>
      <c r="AF1629">
        <f t="shared" ca="1" si="1248"/>
        <v>0</v>
      </c>
      <c r="AG1629">
        <f t="shared" ca="1" si="1248"/>
        <v>0</v>
      </c>
      <c r="AH1629">
        <f t="shared" ca="1" si="1248"/>
        <v>0</v>
      </c>
      <c r="AI1629">
        <f t="shared" ca="1" si="1248"/>
        <v>0</v>
      </c>
      <c r="AJ1629">
        <f t="shared" ca="1" si="1248"/>
        <v>0</v>
      </c>
      <c r="AK1629">
        <f t="shared" ca="1" si="1248"/>
        <v>0</v>
      </c>
      <c r="AL1629">
        <f t="shared" ca="1" si="1248"/>
        <v>0</v>
      </c>
      <c r="AM1629">
        <f t="shared" ca="1" si="1248"/>
        <v>0</v>
      </c>
      <c r="AN1629">
        <f t="shared" ca="1" si="1246"/>
        <v>0</v>
      </c>
      <c r="AO1629">
        <f t="shared" ca="1" si="1245"/>
        <v>0</v>
      </c>
      <c r="AP1629">
        <f t="shared" ca="1" si="1245"/>
        <v>0</v>
      </c>
      <c r="AQ1629">
        <f t="shared" ca="1" si="1245"/>
        <v>0</v>
      </c>
      <c r="AR1629">
        <f t="shared" ca="1" si="1245"/>
        <v>0</v>
      </c>
      <c r="AS1629">
        <f t="shared" ca="1" si="1245"/>
        <v>0</v>
      </c>
      <c r="AT1629">
        <f t="shared" ca="1" si="1245"/>
        <v>0</v>
      </c>
      <c r="AU1629">
        <f t="shared" ca="1" si="1245"/>
        <v>0</v>
      </c>
      <c r="AV1629">
        <f t="shared" ca="1" si="1245"/>
        <v>0</v>
      </c>
      <c r="AW1629">
        <f t="shared" ca="1" si="1245"/>
        <v>0</v>
      </c>
      <c r="AX1629">
        <f t="shared" ca="1" si="1245"/>
        <v>0</v>
      </c>
      <c r="AY1629">
        <f t="shared" ca="1" si="1245"/>
        <v>0</v>
      </c>
      <c r="AZ1629">
        <f t="shared" ca="1" si="1245"/>
        <v>0</v>
      </c>
      <c r="BA1629">
        <f t="shared" ca="1" si="1245"/>
        <v>0</v>
      </c>
      <c r="BB1629">
        <f t="shared" ca="1" si="1245"/>
        <v>0</v>
      </c>
      <c r="BC1629">
        <f t="shared" ca="1" si="1245"/>
        <v>0</v>
      </c>
      <c r="BD1629">
        <f t="shared" ca="1" si="1263"/>
        <v>0</v>
      </c>
      <c r="BE1629">
        <f t="shared" ca="1" si="1263"/>
        <v>0</v>
      </c>
      <c r="BF1629">
        <f t="shared" ca="1" si="1263"/>
        <v>0</v>
      </c>
      <c r="BG1629">
        <f t="shared" ca="1" si="1263"/>
        <v>0</v>
      </c>
      <c r="BH1629">
        <f t="shared" ca="1" si="1249"/>
        <v>0</v>
      </c>
      <c r="BI1629">
        <f t="shared" ca="1" si="1247"/>
        <v>0</v>
      </c>
      <c r="BJ1629">
        <f t="shared" ca="1" si="1247"/>
        <v>0</v>
      </c>
      <c r="BK1629">
        <f t="shared" ca="1" si="1247"/>
        <v>0</v>
      </c>
      <c r="BL1629">
        <f t="shared" ca="1" si="1247"/>
        <v>0</v>
      </c>
      <c r="BM1629">
        <f t="shared" ca="1" si="1247"/>
        <v>0</v>
      </c>
      <c r="BN1629">
        <f t="shared" ca="1" si="1247"/>
        <v>0</v>
      </c>
      <c r="BO1629">
        <f t="shared" ca="1" si="1247"/>
        <v>0</v>
      </c>
      <c r="BP1629">
        <f t="shared" ca="1" si="1247"/>
        <v>0</v>
      </c>
      <c r="BQ1629">
        <f t="shared" ca="1" si="1255"/>
        <v>0</v>
      </c>
      <c r="BR1629">
        <f t="shared" ca="1" si="1255"/>
        <v>0</v>
      </c>
      <c r="BS1629">
        <f t="shared" ca="1" si="1255"/>
        <v>0</v>
      </c>
      <c r="BT1629">
        <f t="shared" ca="1" si="1255"/>
        <v>0</v>
      </c>
      <c r="BU1629">
        <f t="shared" ca="1" si="1255"/>
        <v>0</v>
      </c>
      <c r="BV1629">
        <f t="shared" ca="1" si="1255"/>
        <v>0</v>
      </c>
      <c r="BW1629">
        <f t="shared" ca="1" si="1255"/>
        <v>0</v>
      </c>
      <c r="BX1629">
        <f t="shared" ca="1" si="1255"/>
        <v>0</v>
      </c>
      <c r="BY1629">
        <f t="shared" ca="1" si="1255"/>
        <v>0</v>
      </c>
      <c r="BZ1629">
        <f t="shared" ca="1" si="1255"/>
        <v>0</v>
      </c>
      <c r="CA1629">
        <f t="shared" ca="1" si="1255"/>
        <v>0</v>
      </c>
      <c r="CB1629">
        <f t="shared" ca="1" si="1255"/>
        <v>0</v>
      </c>
      <c r="CC1629">
        <f t="shared" ca="1" si="1257"/>
        <v>0</v>
      </c>
      <c r="CD1629">
        <f t="shared" ca="1" si="1232"/>
        <v>0</v>
      </c>
      <c r="CE1629">
        <f t="shared" ca="1" si="1232"/>
        <v>0</v>
      </c>
      <c r="CF1629">
        <f t="shared" ca="1" si="1232"/>
        <v>0</v>
      </c>
      <c r="CG1629">
        <f t="shared" ca="1" si="1232"/>
        <v>0</v>
      </c>
      <c r="CH1629">
        <f t="shared" ca="1" si="1232"/>
        <v>0</v>
      </c>
      <c r="CI1629">
        <f t="shared" ca="1" si="1226"/>
        <v>0</v>
      </c>
      <c r="CJ1629">
        <f t="shared" ca="1" si="1226"/>
        <v>0</v>
      </c>
      <c r="CK1629">
        <f t="shared" ca="1" si="1226"/>
        <v>0</v>
      </c>
      <c r="CL1629">
        <f t="shared" ca="1" si="1224"/>
        <v>0</v>
      </c>
      <c r="CM1629">
        <f t="shared" ca="1" si="1224"/>
        <v>0</v>
      </c>
      <c r="CN1629">
        <f t="shared" ca="1" si="1218"/>
        <v>0</v>
      </c>
      <c r="CO1629">
        <f t="shared" ca="1" si="1218"/>
        <v>0</v>
      </c>
      <c r="CP1629">
        <f t="shared" ca="1" si="1218"/>
        <v>0</v>
      </c>
      <c r="CQ1629">
        <f t="shared" ca="1" si="1218"/>
        <v>0</v>
      </c>
      <c r="CR1629">
        <f t="shared" ca="1" si="1218"/>
        <v>0</v>
      </c>
      <c r="CS1629">
        <f t="shared" ca="1" si="1218"/>
        <v>0</v>
      </c>
      <c r="CT1629">
        <f t="shared" ca="1" si="1258"/>
        <v>0</v>
      </c>
      <c r="CU1629">
        <f t="shared" ca="1" si="1258"/>
        <v>0</v>
      </c>
      <c r="CV1629">
        <f t="shared" ca="1" si="1258"/>
        <v>0</v>
      </c>
      <c r="CW1629">
        <f t="shared" ca="1" si="1256"/>
        <v>0</v>
      </c>
      <c r="CX1629">
        <f t="shared" ca="1" si="1256"/>
        <v>0</v>
      </c>
      <c r="CY1629">
        <f t="shared" ca="1" si="1256"/>
        <v>0</v>
      </c>
      <c r="CZ1629">
        <f t="shared" ca="1" si="1256"/>
        <v>0</v>
      </c>
      <c r="DA1629">
        <f t="shared" ca="1" si="1256"/>
        <v>0</v>
      </c>
      <c r="DB1629">
        <f t="shared" ca="1" si="1256"/>
        <v>0</v>
      </c>
      <c r="DC1629">
        <f t="shared" ca="1" si="1260"/>
        <v>0</v>
      </c>
      <c r="DD1629">
        <f t="shared" ca="1" si="1260"/>
        <v>0</v>
      </c>
      <c r="DE1629">
        <f t="shared" ca="1" si="1260"/>
        <v>0</v>
      </c>
      <c r="DF1629">
        <f t="shared" ca="1" si="1260"/>
        <v>0</v>
      </c>
      <c r="DG1629">
        <f t="shared" ca="1" si="1260"/>
        <v>0</v>
      </c>
      <c r="DH1629">
        <f t="shared" ca="1" si="1260"/>
        <v>0</v>
      </c>
      <c r="DI1629">
        <f t="shared" ca="1" si="1260"/>
        <v>0</v>
      </c>
      <c r="DJ1629">
        <f t="shared" ca="1" si="1260"/>
        <v>0</v>
      </c>
      <c r="DK1629">
        <f t="shared" ca="1" si="1260"/>
        <v>0</v>
      </c>
      <c r="DL1629">
        <f t="shared" ca="1" si="1260"/>
        <v>0</v>
      </c>
      <c r="DM1629">
        <f t="shared" ca="1" si="1260"/>
        <v>0</v>
      </c>
      <c r="DN1629">
        <f t="shared" ca="1" si="1260"/>
        <v>0</v>
      </c>
      <c r="DO1629">
        <f t="shared" ca="1" si="1260"/>
        <v>0</v>
      </c>
      <c r="DP1629">
        <f t="shared" ca="1" si="1253"/>
        <v>0</v>
      </c>
      <c r="DQ1629">
        <f t="shared" ca="1" si="1253"/>
        <v>0</v>
      </c>
      <c r="DR1629">
        <f t="shared" ca="1" si="1253"/>
        <v>0</v>
      </c>
      <c r="DS1629">
        <f t="shared" ca="1" si="1253"/>
        <v>0</v>
      </c>
      <c r="DT1629">
        <f t="shared" ca="1" si="1253"/>
        <v>0</v>
      </c>
      <c r="DU1629">
        <f t="shared" ca="1" si="1253"/>
        <v>0</v>
      </c>
      <c r="DV1629">
        <f t="shared" ca="1" si="1253"/>
        <v>0</v>
      </c>
      <c r="DW1629">
        <f t="shared" ca="1" si="1253"/>
        <v>0</v>
      </c>
      <c r="DX1629">
        <f t="shared" ca="1" si="1253"/>
        <v>0</v>
      </c>
      <c r="DY1629">
        <f t="shared" ca="1" si="1265"/>
        <v>0</v>
      </c>
      <c r="DZ1629">
        <f t="shared" ca="1" si="1265"/>
        <v>0</v>
      </c>
      <c r="EA1629">
        <f t="shared" ca="1" si="1265"/>
        <v>0</v>
      </c>
      <c r="EB1629">
        <f t="shared" ca="1" si="1265"/>
        <v>0</v>
      </c>
      <c r="EC1629">
        <f t="shared" ca="1" si="1265"/>
        <v>0</v>
      </c>
      <c r="ED1629">
        <f t="shared" ca="1" si="1265"/>
        <v>0</v>
      </c>
      <c r="EE1629">
        <f t="shared" ca="1" si="1265"/>
        <v>0</v>
      </c>
      <c r="EF1629">
        <f t="shared" ca="1" si="1266"/>
        <v>0</v>
      </c>
      <c r="EG1629">
        <f t="shared" ca="1" si="1266"/>
        <v>0</v>
      </c>
      <c r="EH1629">
        <f t="shared" ca="1" si="1266"/>
        <v>0</v>
      </c>
      <c r="EI1629">
        <f t="shared" ca="1" si="1234"/>
        <v>0</v>
      </c>
      <c r="EJ1629">
        <f t="shared" ca="1" si="1234"/>
        <v>0</v>
      </c>
      <c r="EK1629">
        <f t="shared" ca="1" si="1234"/>
        <v>0</v>
      </c>
      <c r="EL1629">
        <f t="shared" ca="1" si="1234"/>
        <v>0</v>
      </c>
      <c r="EM1629">
        <f t="shared" ca="1" si="1234"/>
        <v>0</v>
      </c>
      <c r="EN1629">
        <f t="shared" ca="1" si="1234"/>
        <v>0</v>
      </c>
      <c r="EO1629">
        <f t="shared" ca="1" si="1254"/>
        <v>0</v>
      </c>
      <c r="EP1629">
        <f t="shared" ca="1" si="1254"/>
        <v>0</v>
      </c>
      <c r="EQ1629">
        <f t="shared" ca="1" si="1254"/>
        <v>0</v>
      </c>
      <c r="ER1629">
        <f t="shared" ca="1" si="1254"/>
        <v>0</v>
      </c>
      <c r="ES1629">
        <f t="shared" ca="1" si="1254"/>
        <v>0</v>
      </c>
      <c r="ET1629">
        <f t="shared" ca="1" si="1254"/>
        <v>0</v>
      </c>
      <c r="EU1629">
        <f t="shared" ca="1" si="1254"/>
        <v>0</v>
      </c>
      <c r="EV1629">
        <f t="shared" ca="1" si="1254"/>
        <v>0</v>
      </c>
      <c r="EW1629">
        <f t="shared" ca="1" si="1254"/>
        <v>0</v>
      </c>
      <c r="EX1629">
        <f t="shared" ca="1" si="1261"/>
        <v>0</v>
      </c>
      <c r="EY1629">
        <f t="shared" ca="1" si="1261"/>
        <v>0</v>
      </c>
      <c r="EZ1629">
        <f t="shared" ca="1" si="1261"/>
        <v>0</v>
      </c>
      <c r="FA1629">
        <f t="shared" ca="1" si="1261"/>
        <v>0</v>
      </c>
      <c r="FB1629">
        <f t="shared" ca="1" si="1261"/>
        <v>0</v>
      </c>
      <c r="FC1629">
        <f t="shared" ca="1" si="1261"/>
        <v>0</v>
      </c>
      <c r="FD1629">
        <f t="shared" ca="1" si="1261"/>
        <v>0</v>
      </c>
      <c r="FE1629">
        <f t="shared" ca="1" si="1261"/>
        <v>0</v>
      </c>
      <c r="FF1629">
        <f t="shared" ca="1" si="1261"/>
        <v>0</v>
      </c>
      <c r="FG1629">
        <f t="shared" ca="1" si="1261"/>
        <v>0</v>
      </c>
      <c r="FH1629">
        <f t="shared" ca="1" si="1242"/>
        <v>0</v>
      </c>
      <c r="FI1629">
        <f t="shared" ca="1" si="1242"/>
        <v>0</v>
      </c>
      <c r="FJ1629">
        <f t="shared" ca="1" si="1242"/>
        <v>0</v>
      </c>
      <c r="FK1629">
        <f t="shared" ca="1" si="1242"/>
        <v>0</v>
      </c>
      <c r="FL1629">
        <f t="shared" ca="1" si="1242"/>
        <v>0</v>
      </c>
      <c r="FM1629">
        <f t="shared" ca="1" si="1242"/>
        <v>0</v>
      </c>
      <c r="FN1629">
        <f t="shared" ca="1" si="1259"/>
        <v>0</v>
      </c>
      <c r="FO1629">
        <f t="shared" ca="1" si="1259"/>
        <v>0</v>
      </c>
      <c r="FP1629">
        <f t="shared" ca="1" si="1259"/>
        <v>0</v>
      </c>
      <c r="FQ1629">
        <f t="shared" ca="1" si="1259"/>
        <v>0</v>
      </c>
      <c r="FR1629">
        <f t="shared" ca="1" si="1259"/>
        <v>0</v>
      </c>
      <c r="FS1629">
        <f t="shared" ca="1" si="1259"/>
        <v>0</v>
      </c>
      <c r="FT1629">
        <f t="shared" ca="1" si="1259"/>
        <v>0</v>
      </c>
      <c r="FU1629">
        <f t="shared" ca="1" si="1259"/>
        <v>1.3519586261400152E-3</v>
      </c>
      <c r="FV1629">
        <f t="shared" ca="1" si="1259"/>
        <v>0</v>
      </c>
      <c r="FW1629">
        <f t="shared" ca="1" si="1259"/>
        <v>0</v>
      </c>
      <c r="FX1629">
        <f t="shared" ca="1" si="1259"/>
        <v>0</v>
      </c>
      <c r="FY1629">
        <f t="shared" ca="1" si="1259"/>
        <v>0</v>
      </c>
      <c r="FZ1629">
        <f t="shared" ca="1" si="1259"/>
        <v>0</v>
      </c>
      <c r="GA1629">
        <f t="shared" ca="1" si="1262"/>
        <v>0</v>
      </c>
      <c r="GB1629">
        <f t="shared" ca="1" si="1262"/>
        <v>0</v>
      </c>
      <c r="GC1629">
        <f t="shared" ca="1" si="1262"/>
        <v>0</v>
      </c>
      <c r="GD1629">
        <f t="shared" ca="1" si="1262"/>
        <v>0</v>
      </c>
      <c r="GE1629">
        <f t="shared" ca="1" si="1262"/>
        <v>0</v>
      </c>
      <c r="GF1629">
        <f t="shared" ca="1" si="1262"/>
        <v>0</v>
      </c>
    </row>
    <row r="1630" spans="1:188" x14ac:dyDescent="0.25">
      <c r="A1630" s="2">
        <v>7.2894127268616771E-3</v>
      </c>
      <c r="B1630" s="3">
        <v>7.4783292286920822E-2</v>
      </c>
      <c r="C1630" s="1">
        <f t="shared" ca="1" si="1251"/>
        <v>0</v>
      </c>
      <c r="D1630">
        <f t="shared" ca="1" si="1230"/>
        <v>0</v>
      </c>
      <c r="E1630">
        <f t="shared" ca="1" si="1230"/>
        <v>0</v>
      </c>
      <c r="F1630">
        <f t="shared" ca="1" si="1230"/>
        <v>0</v>
      </c>
      <c r="G1630">
        <f t="shared" ca="1" si="1230"/>
        <v>0</v>
      </c>
      <c r="H1630">
        <f t="shared" ca="1" si="1230"/>
        <v>0</v>
      </c>
      <c r="I1630">
        <f t="shared" ca="1" si="1252"/>
        <v>0</v>
      </c>
      <c r="J1630">
        <f t="shared" ca="1" si="1252"/>
        <v>0</v>
      </c>
      <c r="K1630">
        <f t="shared" ca="1" si="1252"/>
        <v>0</v>
      </c>
      <c r="L1630">
        <f t="shared" ca="1" si="1252"/>
        <v>0</v>
      </c>
      <c r="M1630">
        <f t="shared" ca="1" si="1252"/>
        <v>0</v>
      </c>
      <c r="N1630">
        <f t="shared" ca="1" si="1252"/>
        <v>0</v>
      </c>
      <c r="O1630">
        <f t="shared" ca="1" si="1252"/>
        <v>0</v>
      </c>
      <c r="P1630">
        <f t="shared" ca="1" si="1252"/>
        <v>0</v>
      </c>
      <c r="Q1630">
        <f t="shared" ca="1" si="1252"/>
        <v>0</v>
      </c>
      <c r="R1630">
        <f t="shared" ca="1" si="1252"/>
        <v>0</v>
      </c>
      <c r="S1630">
        <f t="shared" ca="1" si="1252"/>
        <v>0</v>
      </c>
      <c r="T1630">
        <f t="shared" ca="1" si="1252"/>
        <v>0</v>
      </c>
      <c r="U1630">
        <f t="shared" ca="1" si="1252"/>
        <v>0</v>
      </c>
      <c r="V1630">
        <f t="shared" ca="1" si="1252"/>
        <v>0</v>
      </c>
      <c r="W1630">
        <f t="shared" ca="1" si="1252"/>
        <v>0</v>
      </c>
      <c r="X1630">
        <f t="shared" ca="1" si="1252"/>
        <v>0</v>
      </c>
      <c r="Y1630">
        <f t="shared" ca="1" si="1264"/>
        <v>0</v>
      </c>
      <c r="Z1630">
        <f t="shared" ca="1" si="1264"/>
        <v>0</v>
      </c>
      <c r="AA1630">
        <f t="shared" ca="1" si="1264"/>
        <v>0</v>
      </c>
      <c r="AB1630">
        <f t="shared" ca="1" si="1264"/>
        <v>0</v>
      </c>
      <c r="AC1630">
        <f t="shared" ca="1" si="1264"/>
        <v>0</v>
      </c>
      <c r="AD1630">
        <f t="shared" ca="1" si="1264"/>
        <v>0</v>
      </c>
      <c r="AE1630">
        <f t="shared" ca="1" si="1248"/>
        <v>0</v>
      </c>
      <c r="AF1630">
        <f t="shared" ca="1" si="1248"/>
        <v>0</v>
      </c>
      <c r="AG1630">
        <f t="shared" ca="1" si="1248"/>
        <v>0</v>
      </c>
      <c r="AH1630">
        <f t="shared" ca="1" si="1248"/>
        <v>0</v>
      </c>
      <c r="AI1630">
        <f t="shared" ca="1" si="1248"/>
        <v>0</v>
      </c>
      <c r="AJ1630">
        <f t="shared" ca="1" si="1248"/>
        <v>0</v>
      </c>
      <c r="AK1630">
        <f t="shared" ca="1" si="1248"/>
        <v>0</v>
      </c>
      <c r="AL1630">
        <f t="shared" ca="1" si="1248"/>
        <v>0</v>
      </c>
      <c r="AM1630">
        <f t="shared" ca="1" si="1248"/>
        <v>0</v>
      </c>
      <c r="AN1630">
        <f t="shared" ca="1" si="1246"/>
        <v>0</v>
      </c>
      <c r="AO1630">
        <f t="shared" ca="1" si="1245"/>
        <v>0</v>
      </c>
      <c r="AP1630">
        <f t="shared" ca="1" si="1245"/>
        <v>0</v>
      </c>
      <c r="AQ1630">
        <f t="shared" ca="1" si="1245"/>
        <v>0</v>
      </c>
      <c r="AR1630">
        <f t="shared" ca="1" si="1245"/>
        <v>0</v>
      </c>
      <c r="AS1630">
        <f t="shared" ca="1" si="1245"/>
        <v>0</v>
      </c>
      <c r="AT1630">
        <f t="shared" ca="1" si="1245"/>
        <v>0</v>
      </c>
      <c r="AU1630">
        <f t="shared" ca="1" si="1245"/>
        <v>0</v>
      </c>
      <c r="AV1630">
        <f t="shared" ca="1" si="1245"/>
        <v>0</v>
      </c>
      <c r="AW1630">
        <f t="shared" ca="1" si="1245"/>
        <v>0</v>
      </c>
      <c r="AX1630">
        <f t="shared" ca="1" si="1245"/>
        <v>0</v>
      </c>
      <c r="AY1630">
        <f t="shared" ca="1" si="1245"/>
        <v>0</v>
      </c>
      <c r="AZ1630">
        <f t="shared" ca="1" si="1245"/>
        <v>0</v>
      </c>
      <c r="BA1630">
        <f t="shared" ca="1" si="1245"/>
        <v>0</v>
      </c>
      <c r="BB1630">
        <f t="shared" ca="1" si="1245"/>
        <v>0</v>
      </c>
      <c r="BC1630">
        <f t="shared" ca="1" si="1245"/>
        <v>0</v>
      </c>
      <c r="BD1630">
        <f t="shared" ca="1" si="1263"/>
        <v>0</v>
      </c>
      <c r="BE1630">
        <f t="shared" ca="1" si="1263"/>
        <v>0</v>
      </c>
      <c r="BF1630">
        <f t="shared" ca="1" si="1263"/>
        <v>0</v>
      </c>
      <c r="BG1630">
        <f t="shared" ca="1" si="1263"/>
        <v>0</v>
      </c>
      <c r="BH1630">
        <f t="shared" ca="1" si="1249"/>
        <v>0</v>
      </c>
      <c r="BI1630">
        <f t="shared" ca="1" si="1247"/>
        <v>0</v>
      </c>
      <c r="BJ1630">
        <f t="shared" ca="1" si="1247"/>
        <v>0</v>
      </c>
      <c r="BK1630">
        <f t="shared" ca="1" si="1247"/>
        <v>0</v>
      </c>
      <c r="BL1630">
        <f t="shared" ca="1" si="1247"/>
        <v>0</v>
      </c>
      <c r="BM1630">
        <f t="shared" ca="1" si="1247"/>
        <v>0</v>
      </c>
      <c r="BN1630">
        <f t="shared" ca="1" si="1247"/>
        <v>0</v>
      </c>
      <c r="BO1630">
        <f t="shared" ca="1" si="1247"/>
        <v>0</v>
      </c>
      <c r="BP1630">
        <f t="shared" ca="1" si="1247"/>
        <v>0</v>
      </c>
      <c r="BQ1630">
        <f t="shared" ca="1" si="1255"/>
        <v>0</v>
      </c>
      <c r="BR1630">
        <f t="shared" ca="1" si="1255"/>
        <v>0</v>
      </c>
      <c r="BS1630">
        <f t="shared" ca="1" si="1255"/>
        <v>0</v>
      </c>
      <c r="BT1630">
        <f t="shared" ca="1" si="1255"/>
        <v>0</v>
      </c>
      <c r="BU1630">
        <f t="shared" ca="1" si="1255"/>
        <v>0</v>
      </c>
      <c r="BV1630">
        <f t="shared" ca="1" si="1255"/>
        <v>0</v>
      </c>
      <c r="BW1630">
        <f t="shared" ca="1" si="1255"/>
        <v>0</v>
      </c>
      <c r="BX1630">
        <f t="shared" ca="1" si="1255"/>
        <v>0</v>
      </c>
      <c r="BY1630">
        <f t="shared" ca="1" si="1255"/>
        <v>0</v>
      </c>
      <c r="BZ1630">
        <f t="shared" ca="1" si="1255"/>
        <v>0</v>
      </c>
      <c r="CA1630">
        <f t="shared" ca="1" si="1255"/>
        <v>0</v>
      </c>
      <c r="CB1630">
        <f t="shared" ca="1" si="1255"/>
        <v>0</v>
      </c>
      <c r="CC1630">
        <f t="shared" ca="1" si="1257"/>
        <v>0</v>
      </c>
      <c r="CD1630">
        <f t="shared" ca="1" si="1232"/>
        <v>0</v>
      </c>
      <c r="CE1630">
        <f t="shared" ca="1" si="1232"/>
        <v>0</v>
      </c>
      <c r="CF1630">
        <f t="shared" ca="1" si="1232"/>
        <v>0</v>
      </c>
      <c r="CG1630">
        <f t="shared" ca="1" si="1232"/>
        <v>0</v>
      </c>
      <c r="CH1630">
        <f t="shared" ca="1" si="1232"/>
        <v>0</v>
      </c>
      <c r="CI1630">
        <f t="shared" ca="1" si="1226"/>
        <v>0</v>
      </c>
      <c r="CJ1630">
        <f t="shared" ca="1" si="1226"/>
        <v>0</v>
      </c>
      <c r="CK1630">
        <f t="shared" ca="1" si="1226"/>
        <v>0</v>
      </c>
      <c r="CL1630">
        <f t="shared" ca="1" si="1224"/>
        <v>0</v>
      </c>
      <c r="CM1630">
        <f t="shared" ca="1" si="1224"/>
        <v>0</v>
      </c>
      <c r="CN1630">
        <f t="shared" ca="1" si="1224"/>
        <v>0</v>
      </c>
      <c r="CO1630">
        <f t="shared" ca="1" si="1224"/>
        <v>0</v>
      </c>
      <c r="CP1630">
        <f t="shared" ca="1" si="1224"/>
        <v>0</v>
      </c>
      <c r="CQ1630">
        <f t="shared" ca="1" si="1224"/>
        <v>0</v>
      </c>
      <c r="CR1630">
        <f t="shared" ca="1" si="1224"/>
        <v>0</v>
      </c>
      <c r="CS1630">
        <f t="shared" ca="1" si="1224"/>
        <v>0</v>
      </c>
      <c r="CT1630">
        <f t="shared" ca="1" si="1258"/>
        <v>0</v>
      </c>
      <c r="CU1630">
        <f t="shared" ca="1" si="1258"/>
        <v>0</v>
      </c>
      <c r="CV1630">
        <f t="shared" ca="1" si="1258"/>
        <v>0</v>
      </c>
      <c r="CW1630">
        <f t="shared" ca="1" si="1256"/>
        <v>0</v>
      </c>
      <c r="CX1630">
        <f t="shared" ca="1" si="1256"/>
        <v>0</v>
      </c>
      <c r="CY1630">
        <f t="shared" ca="1" si="1256"/>
        <v>0</v>
      </c>
      <c r="CZ1630">
        <f t="shared" ca="1" si="1256"/>
        <v>0</v>
      </c>
      <c r="DA1630">
        <f t="shared" ca="1" si="1256"/>
        <v>0</v>
      </c>
      <c r="DB1630">
        <f t="shared" ca="1" si="1256"/>
        <v>0</v>
      </c>
      <c r="DC1630">
        <f t="shared" ca="1" si="1260"/>
        <v>0</v>
      </c>
      <c r="DD1630">
        <f t="shared" ca="1" si="1260"/>
        <v>0</v>
      </c>
      <c r="DE1630">
        <f t="shared" ca="1" si="1260"/>
        <v>0</v>
      </c>
      <c r="DF1630">
        <f t="shared" ca="1" si="1260"/>
        <v>0</v>
      </c>
      <c r="DG1630">
        <f t="shared" ca="1" si="1260"/>
        <v>0</v>
      </c>
      <c r="DH1630">
        <f t="shared" ca="1" si="1260"/>
        <v>0</v>
      </c>
      <c r="DI1630">
        <f t="shared" ca="1" si="1260"/>
        <v>0</v>
      </c>
      <c r="DJ1630">
        <f t="shared" ca="1" si="1260"/>
        <v>0</v>
      </c>
      <c r="DK1630">
        <f t="shared" ca="1" si="1260"/>
        <v>0</v>
      </c>
      <c r="DL1630">
        <f t="shared" ca="1" si="1260"/>
        <v>0</v>
      </c>
      <c r="DM1630">
        <f t="shared" ca="1" si="1260"/>
        <v>0</v>
      </c>
      <c r="DN1630">
        <f t="shared" ca="1" si="1260"/>
        <v>0</v>
      </c>
      <c r="DO1630">
        <f t="shared" ca="1" si="1260"/>
        <v>0</v>
      </c>
      <c r="DP1630">
        <f t="shared" ca="1" si="1253"/>
        <v>0</v>
      </c>
      <c r="DQ1630">
        <f t="shared" ca="1" si="1253"/>
        <v>0</v>
      </c>
      <c r="DR1630">
        <f t="shared" ca="1" si="1253"/>
        <v>0</v>
      </c>
      <c r="DS1630">
        <f t="shared" ca="1" si="1253"/>
        <v>0</v>
      </c>
      <c r="DT1630">
        <f t="shared" ca="1" si="1253"/>
        <v>0</v>
      </c>
      <c r="DU1630">
        <f t="shared" ca="1" si="1253"/>
        <v>0</v>
      </c>
      <c r="DV1630">
        <f t="shared" ca="1" si="1253"/>
        <v>0</v>
      </c>
      <c r="DW1630">
        <f t="shared" ca="1" si="1253"/>
        <v>0</v>
      </c>
      <c r="DX1630">
        <f t="shared" ca="1" si="1253"/>
        <v>0</v>
      </c>
      <c r="DY1630">
        <f t="shared" ca="1" si="1265"/>
        <v>0</v>
      </c>
      <c r="DZ1630">
        <f t="shared" ca="1" si="1265"/>
        <v>0</v>
      </c>
      <c r="EA1630">
        <f t="shared" ca="1" si="1265"/>
        <v>0</v>
      </c>
      <c r="EB1630">
        <f t="shared" ca="1" si="1265"/>
        <v>0</v>
      </c>
      <c r="EC1630">
        <f t="shared" ca="1" si="1265"/>
        <v>0</v>
      </c>
      <c r="ED1630">
        <f t="shared" ca="1" si="1265"/>
        <v>0</v>
      </c>
      <c r="EE1630">
        <f t="shared" ca="1" si="1265"/>
        <v>0</v>
      </c>
      <c r="EF1630">
        <f t="shared" ca="1" si="1266"/>
        <v>0</v>
      </c>
      <c r="EG1630">
        <f t="shared" ca="1" si="1266"/>
        <v>0</v>
      </c>
      <c r="EH1630">
        <f t="shared" ca="1" si="1266"/>
        <v>0</v>
      </c>
      <c r="EI1630">
        <f t="shared" ca="1" si="1234"/>
        <v>0</v>
      </c>
      <c r="EJ1630">
        <f t="shared" ca="1" si="1234"/>
        <v>0</v>
      </c>
      <c r="EK1630">
        <f t="shared" ca="1" si="1234"/>
        <v>0</v>
      </c>
      <c r="EL1630">
        <f t="shared" ca="1" si="1234"/>
        <v>0</v>
      </c>
      <c r="EM1630">
        <f t="shared" ca="1" si="1234"/>
        <v>0</v>
      </c>
      <c r="EN1630">
        <f t="shared" ca="1" si="1234"/>
        <v>0</v>
      </c>
      <c r="EO1630">
        <f t="shared" ca="1" si="1254"/>
        <v>0</v>
      </c>
      <c r="EP1630">
        <f t="shared" ca="1" si="1254"/>
        <v>0</v>
      </c>
      <c r="EQ1630">
        <f t="shared" ca="1" si="1254"/>
        <v>0</v>
      </c>
      <c r="ER1630">
        <f t="shared" ca="1" si="1254"/>
        <v>0</v>
      </c>
      <c r="ES1630">
        <f t="shared" ca="1" si="1254"/>
        <v>0</v>
      </c>
      <c r="ET1630">
        <f t="shared" ca="1" si="1254"/>
        <v>0</v>
      </c>
      <c r="EU1630">
        <f t="shared" ca="1" si="1254"/>
        <v>0</v>
      </c>
      <c r="EV1630">
        <f t="shared" ca="1" si="1254"/>
        <v>0</v>
      </c>
      <c r="EW1630">
        <f t="shared" ca="1" si="1254"/>
        <v>0</v>
      </c>
      <c r="EX1630">
        <f t="shared" ca="1" si="1261"/>
        <v>0</v>
      </c>
      <c r="EY1630">
        <f t="shared" ca="1" si="1261"/>
        <v>0</v>
      </c>
      <c r="EZ1630">
        <f t="shared" ca="1" si="1261"/>
        <v>0</v>
      </c>
      <c r="FA1630">
        <f t="shared" ca="1" si="1261"/>
        <v>0</v>
      </c>
      <c r="FB1630">
        <f t="shared" ca="1" si="1261"/>
        <v>0</v>
      </c>
      <c r="FC1630">
        <f t="shared" ca="1" si="1261"/>
        <v>0</v>
      </c>
      <c r="FD1630">
        <f t="shared" ca="1" si="1261"/>
        <v>0</v>
      </c>
      <c r="FE1630">
        <f t="shared" ca="1" si="1261"/>
        <v>0</v>
      </c>
      <c r="FF1630">
        <f t="shared" ca="1" si="1261"/>
        <v>0</v>
      </c>
      <c r="FG1630">
        <f t="shared" ca="1" si="1261"/>
        <v>0</v>
      </c>
      <c r="FH1630">
        <f t="shared" ca="1" si="1242"/>
        <v>0</v>
      </c>
      <c r="FI1630">
        <f t="shared" ca="1" si="1242"/>
        <v>0</v>
      </c>
      <c r="FJ1630">
        <f t="shared" ca="1" si="1242"/>
        <v>0</v>
      </c>
      <c r="FK1630">
        <f t="shared" ca="1" si="1242"/>
        <v>0</v>
      </c>
      <c r="FL1630">
        <f t="shared" ca="1" si="1242"/>
        <v>0</v>
      </c>
      <c r="FM1630">
        <f t="shared" ca="1" si="1242"/>
        <v>0</v>
      </c>
      <c r="FN1630">
        <f t="shared" ca="1" si="1259"/>
        <v>0</v>
      </c>
      <c r="FO1630">
        <f t="shared" ca="1" si="1259"/>
        <v>0</v>
      </c>
      <c r="FP1630">
        <f t="shared" ca="1" si="1259"/>
        <v>0</v>
      </c>
      <c r="FQ1630">
        <f t="shared" ca="1" si="1259"/>
        <v>0</v>
      </c>
      <c r="FR1630">
        <f t="shared" ca="1" si="1259"/>
        <v>0</v>
      </c>
      <c r="FS1630">
        <f t="shared" ca="1" si="1259"/>
        <v>0</v>
      </c>
      <c r="FT1630">
        <f t="shared" ca="1" si="1259"/>
        <v>0</v>
      </c>
      <c r="FU1630">
        <f t="shared" ca="1" si="1259"/>
        <v>7.2894127268616771E-3</v>
      </c>
      <c r="FV1630">
        <f t="shared" ca="1" si="1259"/>
        <v>0</v>
      </c>
      <c r="FW1630">
        <f t="shared" ca="1" si="1259"/>
        <v>0</v>
      </c>
      <c r="FX1630">
        <f t="shared" ca="1" si="1259"/>
        <v>0</v>
      </c>
      <c r="FY1630">
        <f t="shared" ca="1" si="1259"/>
        <v>0</v>
      </c>
      <c r="FZ1630">
        <f t="shared" ca="1" si="1259"/>
        <v>0</v>
      </c>
      <c r="GA1630">
        <f t="shared" ca="1" si="1262"/>
        <v>0</v>
      </c>
      <c r="GB1630">
        <f t="shared" ca="1" si="1262"/>
        <v>0</v>
      </c>
      <c r="GC1630">
        <f t="shared" ca="1" si="1262"/>
        <v>0</v>
      </c>
      <c r="GD1630">
        <f t="shared" ca="1" si="1262"/>
        <v>0</v>
      </c>
      <c r="GE1630">
        <f t="shared" ca="1" si="1262"/>
        <v>0</v>
      </c>
      <c r="GF1630">
        <f t="shared" ca="1" si="1262"/>
        <v>0</v>
      </c>
    </row>
    <row r="1631" spans="1:188" x14ac:dyDescent="0.25">
      <c r="A1631" s="2">
        <v>6.9115261322320598E-3</v>
      </c>
      <c r="B1631" s="3">
        <v>7.478484868228058E-2</v>
      </c>
      <c r="C1631" s="1">
        <f t="shared" ca="1" si="1251"/>
        <v>0</v>
      </c>
      <c r="D1631">
        <f t="shared" ca="1" si="1230"/>
        <v>0</v>
      </c>
      <c r="E1631">
        <f t="shared" ca="1" si="1230"/>
        <v>0</v>
      </c>
      <c r="F1631">
        <f t="shared" ca="1" si="1230"/>
        <v>0</v>
      </c>
      <c r="G1631">
        <f t="shared" ca="1" si="1230"/>
        <v>0</v>
      </c>
      <c r="H1631">
        <f t="shared" ca="1" si="1230"/>
        <v>0</v>
      </c>
      <c r="I1631">
        <f t="shared" ca="1" si="1252"/>
        <v>0</v>
      </c>
      <c r="J1631">
        <f t="shared" ca="1" si="1252"/>
        <v>0</v>
      </c>
      <c r="K1631">
        <f t="shared" ca="1" si="1252"/>
        <v>0</v>
      </c>
      <c r="L1631">
        <f t="shared" ca="1" si="1252"/>
        <v>0</v>
      </c>
      <c r="M1631">
        <f t="shared" ca="1" si="1252"/>
        <v>0</v>
      </c>
      <c r="N1631">
        <f t="shared" ca="1" si="1252"/>
        <v>0</v>
      </c>
      <c r="O1631">
        <f t="shared" ca="1" si="1252"/>
        <v>0</v>
      </c>
      <c r="P1631">
        <f t="shared" ca="1" si="1252"/>
        <v>0</v>
      </c>
      <c r="Q1631">
        <f t="shared" ca="1" si="1252"/>
        <v>0</v>
      </c>
      <c r="R1631">
        <f t="shared" ca="1" si="1252"/>
        <v>0</v>
      </c>
      <c r="S1631">
        <f t="shared" ca="1" si="1252"/>
        <v>0</v>
      </c>
      <c r="T1631">
        <f t="shared" ca="1" si="1252"/>
        <v>0</v>
      </c>
      <c r="U1631">
        <f t="shared" ca="1" si="1252"/>
        <v>0</v>
      </c>
      <c r="V1631">
        <f t="shared" ca="1" si="1252"/>
        <v>0</v>
      </c>
      <c r="W1631">
        <f t="shared" ca="1" si="1252"/>
        <v>0</v>
      </c>
      <c r="X1631">
        <f t="shared" ca="1" si="1252"/>
        <v>0</v>
      </c>
      <c r="Y1631">
        <f t="shared" ca="1" si="1264"/>
        <v>0</v>
      </c>
      <c r="Z1631">
        <f t="shared" ca="1" si="1264"/>
        <v>0</v>
      </c>
      <c r="AA1631">
        <f t="shared" ca="1" si="1264"/>
        <v>0</v>
      </c>
      <c r="AB1631">
        <f t="shared" ca="1" si="1264"/>
        <v>0</v>
      </c>
      <c r="AC1631">
        <f t="shared" ca="1" si="1264"/>
        <v>0</v>
      </c>
      <c r="AD1631">
        <f t="shared" ca="1" si="1264"/>
        <v>0</v>
      </c>
      <c r="AE1631">
        <f t="shared" ca="1" si="1248"/>
        <v>0</v>
      </c>
      <c r="AF1631">
        <f t="shared" ca="1" si="1248"/>
        <v>0</v>
      </c>
      <c r="AG1631">
        <f t="shared" ca="1" si="1248"/>
        <v>0</v>
      </c>
      <c r="AH1631">
        <f t="shared" ca="1" si="1248"/>
        <v>0</v>
      </c>
      <c r="AI1631">
        <f t="shared" ca="1" si="1248"/>
        <v>0</v>
      </c>
      <c r="AJ1631">
        <f t="shared" ca="1" si="1248"/>
        <v>0</v>
      </c>
      <c r="AK1631">
        <f t="shared" ca="1" si="1248"/>
        <v>0</v>
      </c>
      <c r="AL1631">
        <f t="shared" ca="1" si="1248"/>
        <v>0</v>
      </c>
      <c r="AM1631">
        <f t="shared" ca="1" si="1248"/>
        <v>0</v>
      </c>
      <c r="AN1631">
        <f t="shared" ca="1" si="1246"/>
        <v>0</v>
      </c>
      <c r="AO1631">
        <f t="shared" ca="1" si="1245"/>
        <v>0</v>
      </c>
      <c r="AP1631">
        <f t="shared" ca="1" si="1245"/>
        <v>0</v>
      </c>
      <c r="AQ1631">
        <f t="shared" ca="1" si="1245"/>
        <v>0</v>
      </c>
      <c r="AR1631">
        <f t="shared" ca="1" si="1245"/>
        <v>0</v>
      </c>
      <c r="AS1631">
        <f t="shared" ca="1" si="1245"/>
        <v>0</v>
      </c>
      <c r="AT1631">
        <f t="shared" ca="1" si="1245"/>
        <v>0</v>
      </c>
      <c r="AU1631">
        <f t="shared" ca="1" si="1245"/>
        <v>0</v>
      </c>
      <c r="AV1631">
        <f t="shared" ca="1" si="1245"/>
        <v>0</v>
      </c>
      <c r="AW1631">
        <f t="shared" ca="1" si="1245"/>
        <v>0</v>
      </c>
      <c r="AX1631">
        <f t="shared" ca="1" si="1245"/>
        <v>0</v>
      </c>
      <c r="AY1631">
        <f t="shared" ca="1" si="1245"/>
        <v>0</v>
      </c>
      <c r="AZ1631">
        <f t="shared" ca="1" si="1245"/>
        <v>0</v>
      </c>
      <c r="BA1631">
        <f t="shared" ca="1" si="1245"/>
        <v>0</v>
      </c>
      <c r="BB1631">
        <f t="shared" ca="1" si="1245"/>
        <v>0</v>
      </c>
      <c r="BC1631">
        <f t="shared" ca="1" si="1245"/>
        <v>0</v>
      </c>
      <c r="BD1631">
        <f t="shared" ca="1" si="1263"/>
        <v>0</v>
      </c>
      <c r="BE1631">
        <f t="shared" ca="1" si="1263"/>
        <v>0</v>
      </c>
      <c r="BF1631">
        <f t="shared" ca="1" si="1263"/>
        <v>0</v>
      </c>
      <c r="BG1631">
        <f t="shared" ca="1" si="1263"/>
        <v>0</v>
      </c>
      <c r="BH1631">
        <f t="shared" ca="1" si="1249"/>
        <v>0</v>
      </c>
      <c r="BI1631">
        <f t="shared" ca="1" si="1247"/>
        <v>0</v>
      </c>
      <c r="BJ1631">
        <f t="shared" ca="1" si="1247"/>
        <v>0</v>
      </c>
      <c r="BK1631">
        <f t="shared" ca="1" si="1247"/>
        <v>0</v>
      </c>
      <c r="BL1631">
        <f t="shared" ca="1" si="1247"/>
        <v>0</v>
      </c>
      <c r="BM1631">
        <f t="shared" ca="1" si="1247"/>
        <v>0</v>
      </c>
      <c r="BN1631">
        <f t="shared" ca="1" si="1247"/>
        <v>0</v>
      </c>
      <c r="BO1631">
        <f t="shared" ca="1" si="1247"/>
        <v>0</v>
      </c>
      <c r="BP1631">
        <f t="shared" ca="1" si="1247"/>
        <v>0</v>
      </c>
      <c r="BQ1631">
        <f t="shared" ca="1" si="1255"/>
        <v>0</v>
      </c>
      <c r="BR1631">
        <f t="shared" ca="1" si="1255"/>
        <v>0</v>
      </c>
      <c r="BS1631">
        <f t="shared" ca="1" si="1255"/>
        <v>0</v>
      </c>
      <c r="BT1631">
        <f t="shared" ca="1" si="1255"/>
        <v>0</v>
      </c>
      <c r="BU1631">
        <f t="shared" ca="1" si="1255"/>
        <v>0</v>
      </c>
      <c r="BV1631">
        <f t="shared" ca="1" si="1255"/>
        <v>0</v>
      </c>
      <c r="BW1631">
        <f t="shared" ca="1" si="1255"/>
        <v>0</v>
      </c>
      <c r="BX1631">
        <f t="shared" ca="1" si="1255"/>
        <v>0</v>
      </c>
      <c r="BY1631">
        <f t="shared" ca="1" si="1255"/>
        <v>0</v>
      </c>
      <c r="BZ1631">
        <f t="shared" ca="1" si="1255"/>
        <v>0</v>
      </c>
      <c r="CA1631">
        <f t="shared" ca="1" si="1255"/>
        <v>0</v>
      </c>
      <c r="CB1631">
        <f t="shared" ca="1" si="1255"/>
        <v>0</v>
      </c>
      <c r="CC1631">
        <f t="shared" ca="1" si="1257"/>
        <v>0</v>
      </c>
      <c r="CD1631">
        <f t="shared" ca="1" si="1232"/>
        <v>0</v>
      </c>
      <c r="CE1631">
        <f t="shared" ca="1" si="1232"/>
        <v>0</v>
      </c>
      <c r="CF1631">
        <f t="shared" ca="1" si="1232"/>
        <v>0</v>
      </c>
      <c r="CG1631">
        <f t="shared" ca="1" si="1232"/>
        <v>0</v>
      </c>
      <c r="CH1631">
        <f t="shared" ca="1" si="1232"/>
        <v>0</v>
      </c>
      <c r="CI1631">
        <f t="shared" ca="1" si="1226"/>
        <v>0</v>
      </c>
      <c r="CJ1631">
        <f t="shared" ca="1" si="1226"/>
        <v>0</v>
      </c>
      <c r="CK1631">
        <f t="shared" ca="1" si="1226"/>
        <v>0</v>
      </c>
      <c r="CL1631">
        <f t="shared" ca="1" si="1224"/>
        <v>0</v>
      </c>
      <c r="CM1631">
        <f t="shared" ca="1" si="1224"/>
        <v>0</v>
      </c>
      <c r="CN1631">
        <f t="shared" ca="1" si="1224"/>
        <v>0</v>
      </c>
      <c r="CO1631">
        <f t="shared" ca="1" si="1224"/>
        <v>0</v>
      </c>
      <c r="CP1631">
        <f t="shared" ca="1" si="1224"/>
        <v>0</v>
      </c>
      <c r="CQ1631">
        <f t="shared" ca="1" si="1224"/>
        <v>0</v>
      </c>
      <c r="CR1631">
        <f t="shared" ca="1" si="1224"/>
        <v>0</v>
      </c>
      <c r="CS1631">
        <f t="shared" ca="1" si="1224"/>
        <v>0</v>
      </c>
      <c r="CT1631">
        <f t="shared" ca="1" si="1258"/>
        <v>0</v>
      </c>
      <c r="CU1631">
        <f t="shared" ca="1" si="1258"/>
        <v>0</v>
      </c>
      <c r="CV1631">
        <f t="shared" ca="1" si="1258"/>
        <v>0</v>
      </c>
      <c r="CW1631">
        <f t="shared" ca="1" si="1256"/>
        <v>0</v>
      </c>
      <c r="CX1631">
        <f t="shared" ca="1" si="1256"/>
        <v>0</v>
      </c>
      <c r="CY1631">
        <f t="shared" ca="1" si="1256"/>
        <v>0</v>
      </c>
      <c r="CZ1631">
        <f t="shared" ca="1" si="1256"/>
        <v>0</v>
      </c>
      <c r="DA1631">
        <f t="shared" ca="1" si="1256"/>
        <v>0</v>
      </c>
      <c r="DB1631">
        <f t="shared" ca="1" si="1256"/>
        <v>0</v>
      </c>
      <c r="DC1631">
        <f t="shared" ca="1" si="1260"/>
        <v>0</v>
      </c>
      <c r="DD1631">
        <f t="shared" ca="1" si="1260"/>
        <v>0</v>
      </c>
      <c r="DE1631">
        <f t="shared" ca="1" si="1260"/>
        <v>0</v>
      </c>
      <c r="DF1631">
        <f t="shared" ca="1" si="1260"/>
        <v>0</v>
      </c>
      <c r="DG1631">
        <f t="shared" ca="1" si="1260"/>
        <v>0</v>
      </c>
      <c r="DH1631">
        <f t="shared" ca="1" si="1260"/>
        <v>0</v>
      </c>
      <c r="DI1631">
        <f t="shared" ca="1" si="1260"/>
        <v>0</v>
      </c>
      <c r="DJ1631">
        <f t="shared" ca="1" si="1260"/>
        <v>0</v>
      </c>
      <c r="DK1631">
        <f t="shared" ca="1" si="1260"/>
        <v>0</v>
      </c>
      <c r="DL1631">
        <f t="shared" ca="1" si="1260"/>
        <v>0</v>
      </c>
      <c r="DM1631">
        <f t="shared" ca="1" si="1260"/>
        <v>0</v>
      </c>
      <c r="DN1631">
        <f t="shared" ca="1" si="1260"/>
        <v>0</v>
      </c>
      <c r="DO1631">
        <f t="shared" ca="1" si="1260"/>
        <v>0</v>
      </c>
      <c r="DP1631">
        <f t="shared" ca="1" si="1253"/>
        <v>0</v>
      </c>
      <c r="DQ1631">
        <f t="shared" ca="1" si="1253"/>
        <v>0</v>
      </c>
      <c r="DR1631">
        <f t="shared" ca="1" si="1253"/>
        <v>0</v>
      </c>
      <c r="DS1631">
        <f t="shared" ca="1" si="1253"/>
        <v>0</v>
      </c>
      <c r="DT1631">
        <f t="shared" ca="1" si="1253"/>
        <v>0</v>
      </c>
      <c r="DU1631">
        <f t="shared" ca="1" si="1253"/>
        <v>0</v>
      </c>
      <c r="DV1631">
        <f t="shared" ca="1" si="1253"/>
        <v>0</v>
      </c>
      <c r="DW1631">
        <f t="shared" ca="1" si="1253"/>
        <v>0</v>
      </c>
      <c r="DX1631">
        <f t="shared" ca="1" si="1253"/>
        <v>0</v>
      </c>
      <c r="DY1631">
        <f t="shared" ca="1" si="1265"/>
        <v>0</v>
      </c>
      <c r="DZ1631">
        <f t="shared" ca="1" si="1265"/>
        <v>0</v>
      </c>
      <c r="EA1631">
        <f t="shared" ca="1" si="1265"/>
        <v>0</v>
      </c>
      <c r="EB1631">
        <f t="shared" ca="1" si="1265"/>
        <v>0</v>
      </c>
      <c r="EC1631">
        <f t="shared" ca="1" si="1265"/>
        <v>0</v>
      </c>
      <c r="ED1631">
        <f t="shared" ca="1" si="1265"/>
        <v>0</v>
      </c>
      <c r="EE1631">
        <f t="shared" ca="1" si="1265"/>
        <v>0</v>
      </c>
      <c r="EF1631">
        <f t="shared" ca="1" si="1266"/>
        <v>0</v>
      </c>
      <c r="EG1631">
        <f t="shared" ca="1" si="1266"/>
        <v>0</v>
      </c>
      <c r="EH1631">
        <f t="shared" ca="1" si="1266"/>
        <v>0</v>
      </c>
      <c r="EI1631">
        <f t="shared" ca="1" si="1234"/>
        <v>0</v>
      </c>
      <c r="EJ1631">
        <f t="shared" ca="1" si="1234"/>
        <v>0</v>
      </c>
      <c r="EK1631">
        <f t="shared" ca="1" si="1234"/>
        <v>0</v>
      </c>
      <c r="EL1631">
        <f t="shared" ca="1" si="1234"/>
        <v>0</v>
      </c>
      <c r="EM1631">
        <f t="shared" ca="1" si="1234"/>
        <v>0</v>
      </c>
      <c r="EN1631">
        <f t="shared" ca="1" si="1234"/>
        <v>0</v>
      </c>
      <c r="EO1631">
        <f t="shared" ca="1" si="1254"/>
        <v>0</v>
      </c>
      <c r="EP1631">
        <f t="shared" ca="1" si="1254"/>
        <v>0</v>
      </c>
      <c r="EQ1631">
        <f t="shared" ca="1" si="1254"/>
        <v>0</v>
      </c>
      <c r="ER1631">
        <f t="shared" ca="1" si="1254"/>
        <v>0</v>
      </c>
      <c r="ES1631">
        <f t="shared" ca="1" si="1254"/>
        <v>0</v>
      </c>
      <c r="ET1631">
        <f t="shared" ca="1" si="1254"/>
        <v>0</v>
      </c>
      <c r="EU1631">
        <f t="shared" ca="1" si="1254"/>
        <v>0</v>
      </c>
      <c r="EV1631">
        <f t="shared" ca="1" si="1254"/>
        <v>0</v>
      </c>
      <c r="EW1631">
        <f t="shared" ca="1" si="1254"/>
        <v>0</v>
      </c>
      <c r="EX1631">
        <f t="shared" ca="1" si="1261"/>
        <v>0</v>
      </c>
      <c r="EY1631">
        <f t="shared" ca="1" si="1261"/>
        <v>0</v>
      </c>
      <c r="EZ1631">
        <f t="shared" ca="1" si="1261"/>
        <v>0</v>
      </c>
      <c r="FA1631">
        <f t="shared" ca="1" si="1261"/>
        <v>0</v>
      </c>
      <c r="FB1631">
        <f t="shared" ca="1" si="1261"/>
        <v>0</v>
      </c>
      <c r="FC1631">
        <f t="shared" ca="1" si="1261"/>
        <v>0</v>
      </c>
      <c r="FD1631">
        <f t="shared" ca="1" si="1261"/>
        <v>0</v>
      </c>
      <c r="FE1631">
        <f t="shared" ca="1" si="1261"/>
        <v>0</v>
      </c>
      <c r="FF1631">
        <f t="shared" ca="1" si="1261"/>
        <v>0</v>
      </c>
      <c r="FG1631">
        <f t="shared" ca="1" si="1261"/>
        <v>0</v>
      </c>
      <c r="FH1631">
        <f t="shared" ca="1" si="1242"/>
        <v>0</v>
      </c>
      <c r="FI1631">
        <f t="shared" ca="1" si="1242"/>
        <v>0</v>
      </c>
      <c r="FJ1631">
        <f t="shared" ca="1" si="1242"/>
        <v>0</v>
      </c>
      <c r="FK1631">
        <f t="shared" ca="1" si="1242"/>
        <v>0</v>
      </c>
      <c r="FL1631">
        <f t="shared" ca="1" si="1242"/>
        <v>0</v>
      </c>
      <c r="FM1631">
        <f t="shared" ca="1" si="1242"/>
        <v>0</v>
      </c>
      <c r="FN1631">
        <f t="shared" ca="1" si="1259"/>
        <v>0</v>
      </c>
      <c r="FO1631">
        <f t="shared" ca="1" si="1259"/>
        <v>0</v>
      </c>
      <c r="FP1631">
        <f t="shared" ca="1" si="1259"/>
        <v>0</v>
      </c>
      <c r="FQ1631">
        <f t="shared" ca="1" si="1259"/>
        <v>0</v>
      </c>
      <c r="FR1631">
        <f t="shared" ca="1" si="1259"/>
        <v>0</v>
      </c>
      <c r="FS1631">
        <f t="shared" ca="1" si="1259"/>
        <v>0</v>
      </c>
      <c r="FT1631">
        <f t="shared" ca="1" si="1259"/>
        <v>0</v>
      </c>
      <c r="FU1631">
        <f t="shared" ca="1" si="1259"/>
        <v>6.9115261322320598E-3</v>
      </c>
      <c r="FV1631">
        <f t="shared" ca="1" si="1259"/>
        <v>0</v>
      </c>
      <c r="FW1631">
        <f t="shared" ca="1" si="1259"/>
        <v>0</v>
      </c>
      <c r="FX1631">
        <f t="shared" ca="1" si="1259"/>
        <v>0</v>
      </c>
      <c r="FY1631">
        <f t="shared" ca="1" si="1259"/>
        <v>0</v>
      </c>
      <c r="FZ1631">
        <f t="shared" ca="1" si="1259"/>
        <v>0</v>
      </c>
      <c r="GA1631">
        <f t="shared" ca="1" si="1262"/>
        <v>0</v>
      </c>
      <c r="GB1631">
        <f t="shared" ca="1" si="1262"/>
        <v>0</v>
      </c>
      <c r="GC1631">
        <f t="shared" ca="1" si="1262"/>
        <v>0</v>
      </c>
      <c r="GD1631">
        <f t="shared" ca="1" si="1262"/>
        <v>0</v>
      </c>
      <c r="GE1631">
        <f t="shared" ca="1" si="1262"/>
        <v>0</v>
      </c>
      <c r="GF1631">
        <f t="shared" ca="1" si="1262"/>
        <v>0</v>
      </c>
    </row>
    <row r="1632" spans="1:188" x14ac:dyDescent="0.25">
      <c r="A1632" s="2">
        <v>6.16539809310368E-3</v>
      </c>
      <c r="B1632" s="3">
        <v>7.4785257669167271E-2</v>
      </c>
      <c r="C1632" s="1">
        <f t="shared" ca="1" si="1251"/>
        <v>0</v>
      </c>
      <c r="D1632">
        <f t="shared" ca="1" si="1230"/>
        <v>0</v>
      </c>
      <c r="E1632">
        <f t="shared" ca="1" si="1230"/>
        <v>0</v>
      </c>
      <c r="F1632">
        <f t="shared" ca="1" si="1230"/>
        <v>0</v>
      </c>
      <c r="G1632">
        <f t="shared" ca="1" si="1230"/>
        <v>0</v>
      </c>
      <c r="H1632">
        <f t="shared" ca="1" si="1230"/>
        <v>0</v>
      </c>
      <c r="I1632">
        <f t="shared" ca="1" si="1252"/>
        <v>0</v>
      </c>
      <c r="J1632">
        <f t="shared" ca="1" si="1252"/>
        <v>0</v>
      </c>
      <c r="K1632">
        <f t="shared" ca="1" si="1252"/>
        <v>0</v>
      </c>
      <c r="L1632">
        <f t="shared" ca="1" si="1252"/>
        <v>0</v>
      </c>
      <c r="M1632">
        <f t="shared" ca="1" si="1252"/>
        <v>0</v>
      </c>
      <c r="N1632">
        <f t="shared" ca="1" si="1252"/>
        <v>0</v>
      </c>
      <c r="O1632">
        <f t="shared" ca="1" si="1252"/>
        <v>0</v>
      </c>
      <c r="P1632">
        <f t="shared" ca="1" si="1252"/>
        <v>0</v>
      </c>
      <c r="Q1632">
        <f t="shared" ca="1" si="1252"/>
        <v>0</v>
      </c>
      <c r="R1632">
        <f t="shared" ca="1" si="1252"/>
        <v>0</v>
      </c>
      <c r="S1632">
        <f t="shared" ca="1" si="1252"/>
        <v>0</v>
      </c>
      <c r="T1632">
        <f t="shared" ca="1" si="1252"/>
        <v>0</v>
      </c>
      <c r="U1632">
        <f t="shared" ca="1" si="1252"/>
        <v>0</v>
      </c>
      <c r="V1632">
        <f t="shared" ca="1" si="1252"/>
        <v>0</v>
      </c>
      <c r="W1632">
        <f t="shared" ca="1" si="1252"/>
        <v>0</v>
      </c>
      <c r="X1632">
        <f t="shared" ca="1" si="1252"/>
        <v>0</v>
      </c>
      <c r="Y1632">
        <f t="shared" ca="1" si="1264"/>
        <v>0</v>
      </c>
      <c r="Z1632">
        <f t="shared" ca="1" si="1264"/>
        <v>0</v>
      </c>
      <c r="AA1632">
        <f t="shared" ca="1" si="1264"/>
        <v>0</v>
      </c>
      <c r="AB1632">
        <f t="shared" ca="1" si="1264"/>
        <v>0</v>
      </c>
      <c r="AC1632">
        <f t="shared" ca="1" si="1264"/>
        <v>0</v>
      </c>
      <c r="AD1632">
        <f t="shared" ca="1" si="1264"/>
        <v>0</v>
      </c>
      <c r="AE1632">
        <f t="shared" ca="1" si="1248"/>
        <v>0</v>
      </c>
      <c r="AF1632">
        <f t="shared" ca="1" si="1248"/>
        <v>0</v>
      </c>
      <c r="AG1632">
        <f t="shared" ca="1" si="1248"/>
        <v>0</v>
      </c>
      <c r="AH1632">
        <f t="shared" ca="1" si="1248"/>
        <v>0</v>
      </c>
      <c r="AI1632">
        <f t="shared" ca="1" si="1248"/>
        <v>0</v>
      </c>
      <c r="AJ1632">
        <f t="shared" ca="1" si="1248"/>
        <v>0</v>
      </c>
      <c r="AK1632">
        <f t="shared" ca="1" si="1248"/>
        <v>0</v>
      </c>
      <c r="AL1632">
        <f t="shared" ca="1" si="1248"/>
        <v>0</v>
      </c>
      <c r="AM1632">
        <f t="shared" ca="1" si="1248"/>
        <v>0</v>
      </c>
      <c r="AN1632">
        <f t="shared" ca="1" si="1246"/>
        <v>0</v>
      </c>
      <c r="AO1632">
        <f t="shared" ca="1" si="1245"/>
        <v>0</v>
      </c>
      <c r="AP1632">
        <f t="shared" ca="1" si="1245"/>
        <v>0</v>
      </c>
      <c r="AQ1632">
        <f t="shared" ca="1" si="1245"/>
        <v>0</v>
      </c>
      <c r="AR1632">
        <f t="shared" ca="1" si="1245"/>
        <v>0</v>
      </c>
      <c r="AS1632">
        <f t="shared" ca="1" si="1245"/>
        <v>0</v>
      </c>
      <c r="AT1632">
        <f t="shared" ca="1" si="1245"/>
        <v>0</v>
      </c>
      <c r="AU1632">
        <f t="shared" ca="1" si="1245"/>
        <v>0</v>
      </c>
      <c r="AV1632">
        <f t="shared" ca="1" si="1245"/>
        <v>0</v>
      </c>
      <c r="AW1632">
        <f t="shared" ca="1" si="1245"/>
        <v>0</v>
      </c>
      <c r="AX1632">
        <f t="shared" ref="AX1632:BC1674" ca="1" si="1267">IF(AND($B1632&gt;AW$6,$B1632&lt;=AX$6),MAX($A1632,AZ1631),0)</f>
        <v>0</v>
      </c>
      <c r="AY1632">
        <f t="shared" ca="1" si="1267"/>
        <v>0</v>
      </c>
      <c r="AZ1632">
        <f t="shared" ca="1" si="1267"/>
        <v>0</v>
      </c>
      <c r="BA1632">
        <f t="shared" ca="1" si="1267"/>
        <v>0</v>
      </c>
      <c r="BB1632">
        <f t="shared" ca="1" si="1267"/>
        <v>0</v>
      </c>
      <c r="BC1632">
        <f t="shared" ca="1" si="1267"/>
        <v>0</v>
      </c>
      <c r="BD1632">
        <f t="shared" ca="1" si="1263"/>
        <v>0</v>
      </c>
      <c r="BE1632">
        <f t="shared" ca="1" si="1263"/>
        <v>0</v>
      </c>
      <c r="BF1632">
        <f t="shared" ca="1" si="1263"/>
        <v>0</v>
      </c>
      <c r="BG1632">
        <f t="shared" ca="1" si="1263"/>
        <v>0</v>
      </c>
      <c r="BH1632">
        <f t="shared" ca="1" si="1249"/>
        <v>0</v>
      </c>
      <c r="BI1632">
        <f t="shared" ca="1" si="1247"/>
        <v>0</v>
      </c>
      <c r="BJ1632">
        <f t="shared" ca="1" si="1247"/>
        <v>0</v>
      </c>
      <c r="BK1632">
        <f t="shared" ca="1" si="1247"/>
        <v>0</v>
      </c>
      <c r="BL1632">
        <f t="shared" ca="1" si="1247"/>
        <v>0</v>
      </c>
      <c r="BM1632">
        <f t="shared" ca="1" si="1247"/>
        <v>0</v>
      </c>
      <c r="BN1632">
        <f t="shared" ca="1" si="1247"/>
        <v>0</v>
      </c>
      <c r="BO1632">
        <f t="shared" ca="1" si="1247"/>
        <v>0</v>
      </c>
      <c r="BP1632">
        <f t="shared" ca="1" si="1247"/>
        <v>0</v>
      </c>
      <c r="BQ1632">
        <f t="shared" ca="1" si="1255"/>
        <v>0</v>
      </c>
      <c r="BR1632">
        <f t="shared" ca="1" si="1255"/>
        <v>0</v>
      </c>
      <c r="BS1632">
        <f t="shared" ca="1" si="1255"/>
        <v>0</v>
      </c>
      <c r="BT1632">
        <f t="shared" ca="1" si="1255"/>
        <v>0</v>
      </c>
      <c r="BU1632">
        <f t="shared" ca="1" si="1255"/>
        <v>0</v>
      </c>
      <c r="BV1632">
        <f t="shared" ca="1" si="1255"/>
        <v>0</v>
      </c>
      <c r="BW1632">
        <f t="shared" ca="1" si="1255"/>
        <v>0</v>
      </c>
      <c r="BX1632">
        <f t="shared" ca="1" si="1255"/>
        <v>0</v>
      </c>
      <c r="BY1632">
        <f t="shared" ca="1" si="1255"/>
        <v>0</v>
      </c>
      <c r="BZ1632">
        <f t="shared" ca="1" si="1255"/>
        <v>0</v>
      </c>
      <c r="CA1632">
        <f t="shared" ca="1" si="1255"/>
        <v>0</v>
      </c>
      <c r="CB1632">
        <f t="shared" ca="1" si="1255"/>
        <v>0</v>
      </c>
      <c r="CC1632">
        <f t="shared" ca="1" si="1257"/>
        <v>0</v>
      </c>
      <c r="CD1632">
        <f t="shared" ca="1" si="1232"/>
        <v>0</v>
      </c>
      <c r="CE1632">
        <f t="shared" ca="1" si="1232"/>
        <v>0</v>
      </c>
      <c r="CF1632">
        <f t="shared" ca="1" si="1232"/>
        <v>0</v>
      </c>
      <c r="CG1632">
        <f t="shared" ca="1" si="1232"/>
        <v>0</v>
      </c>
      <c r="CH1632">
        <f t="shared" ca="1" si="1232"/>
        <v>0</v>
      </c>
      <c r="CI1632">
        <f t="shared" ca="1" si="1226"/>
        <v>0</v>
      </c>
      <c r="CJ1632">
        <f t="shared" ca="1" si="1226"/>
        <v>0</v>
      </c>
      <c r="CK1632">
        <f t="shared" ca="1" si="1226"/>
        <v>0</v>
      </c>
      <c r="CL1632">
        <f t="shared" ca="1" si="1224"/>
        <v>0</v>
      </c>
      <c r="CM1632">
        <f t="shared" ca="1" si="1224"/>
        <v>0</v>
      </c>
      <c r="CN1632">
        <f t="shared" ca="1" si="1224"/>
        <v>0</v>
      </c>
      <c r="CO1632">
        <f t="shared" ca="1" si="1224"/>
        <v>0</v>
      </c>
      <c r="CP1632">
        <f t="shared" ca="1" si="1224"/>
        <v>0</v>
      </c>
      <c r="CQ1632">
        <f t="shared" ca="1" si="1224"/>
        <v>0</v>
      </c>
      <c r="CR1632">
        <f t="shared" ca="1" si="1224"/>
        <v>0</v>
      </c>
      <c r="CS1632">
        <f t="shared" ca="1" si="1224"/>
        <v>0</v>
      </c>
      <c r="CT1632">
        <f t="shared" ca="1" si="1258"/>
        <v>0</v>
      </c>
      <c r="CU1632">
        <f t="shared" ca="1" si="1258"/>
        <v>0</v>
      </c>
      <c r="CV1632">
        <f t="shared" ca="1" si="1258"/>
        <v>0</v>
      </c>
      <c r="CW1632">
        <f t="shared" ca="1" si="1256"/>
        <v>0</v>
      </c>
      <c r="CX1632">
        <f t="shared" ca="1" si="1256"/>
        <v>0</v>
      </c>
      <c r="CY1632">
        <f t="shared" ca="1" si="1256"/>
        <v>0</v>
      </c>
      <c r="CZ1632">
        <f t="shared" ca="1" si="1256"/>
        <v>0</v>
      </c>
      <c r="DA1632">
        <f t="shared" ca="1" si="1256"/>
        <v>0</v>
      </c>
      <c r="DB1632">
        <f t="shared" ca="1" si="1256"/>
        <v>0</v>
      </c>
      <c r="DC1632">
        <f t="shared" ca="1" si="1260"/>
        <v>0</v>
      </c>
      <c r="DD1632">
        <f t="shared" ca="1" si="1260"/>
        <v>0</v>
      </c>
      <c r="DE1632">
        <f t="shared" ca="1" si="1260"/>
        <v>0</v>
      </c>
      <c r="DF1632">
        <f t="shared" ca="1" si="1260"/>
        <v>0</v>
      </c>
      <c r="DG1632">
        <f t="shared" ca="1" si="1260"/>
        <v>0</v>
      </c>
      <c r="DH1632">
        <f t="shared" ca="1" si="1260"/>
        <v>0</v>
      </c>
      <c r="DI1632">
        <f t="shared" ca="1" si="1260"/>
        <v>0</v>
      </c>
      <c r="DJ1632">
        <f t="shared" ca="1" si="1260"/>
        <v>0</v>
      </c>
      <c r="DK1632">
        <f t="shared" ca="1" si="1260"/>
        <v>0</v>
      </c>
      <c r="DL1632">
        <f t="shared" ca="1" si="1260"/>
        <v>0</v>
      </c>
      <c r="DM1632">
        <f t="shared" ca="1" si="1260"/>
        <v>0</v>
      </c>
      <c r="DN1632">
        <f t="shared" ca="1" si="1260"/>
        <v>0</v>
      </c>
      <c r="DO1632">
        <f t="shared" ca="1" si="1260"/>
        <v>0</v>
      </c>
      <c r="DP1632">
        <f t="shared" ca="1" si="1253"/>
        <v>0</v>
      </c>
      <c r="DQ1632">
        <f t="shared" ca="1" si="1253"/>
        <v>0</v>
      </c>
      <c r="DR1632">
        <f t="shared" ca="1" si="1253"/>
        <v>0</v>
      </c>
      <c r="DS1632">
        <f t="shared" ca="1" si="1253"/>
        <v>0</v>
      </c>
      <c r="DT1632">
        <f t="shared" ca="1" si="1253"/>
        <v>0</v>
      </c>
      <c r="DU1632">
        <f t="shared" ca="1" si="1253"/>
        <v>0</v>
      </c>
      <c r="DV1632">
        <f t="shared" ca="1" si="1253"/>
        <v>0</v>
      </c>
      <c r="DW1632">
        <f t="shared" ca="1" si="1253"/>
        <v>0</v>
      </c>
      <c r="DX1632">
        <f t="shared" ca="1" si="1253"/>
        <v>0</v>
      </c>
      <c r="DY1632">
        <f t="shared" ca="1" si="1265"/>
        <v>0</v>
      </c>
      <c r="DZ1632">
        <f t="shared" ca="1" si="1265"/>
        <v>0</v>
      </c>
      <c r="EA1632">
        <f t="shared" ca="1" si="1265"/>
        <v>0</v>
      </c>
      <c r="EB1632">
        <f t="shared" ca="1" si="1265"/>
        <v>0</v>
      </c>
      <c r="EC1632">
        <f t="shared" ca="1" si="1265"/>
        <v>0</v>
      </c>
      <c r="ED1632">
        <f t="shared" ca="1" si="1265"/>
        <v>0</v>
      </c>
      <c r="EE1632">
        <f t="shared" ca="1" si="1265"/>
        <v>0</v>
      </c>
      <c r="EF1632">
        <f t="shared" ca="1" si="1266"/>
        <v>0</v>
      </c>
      <c r="EG1632">
        <f t="shared" ca="1" si="1266"/>
        <v>0</v>
      </c>
      <c r="EH1632">
        <f t="shared" ca="1" si="1266"/>
        <v>0</v>
      </c>
      <c r="EI1632">
        <f t="shared" ca="1" si="1234"/>
        <v>0</v>
      </c>
      <c r="EJ1632">
        <f t="shared" ca="1" si="1234"/>
        <v>0</v>
      </c>
      <c r="EK1632">
        <f t="shared" ca="1" si="1234"/>
        <v>0</v>
      </c>
      <c r="EL1632">
        <f t="shared" ca="1" si="1234"/>
        <v>0</v>
      </c>
      <c r="EM1632">
        <f t="shared" ca="1" si="1234"/>
        <v>0</v>
      </c>
      <c r="EN1632">
        <f t="shared" ca="1" si="1234"/>
        <v>0</v>
      </c>
      <c r="EO1632">
        <f t="shared" ca="1" si="1254"/>
        <v>0</v>
      </c>
      <c r="EP1632">
        <f t="shared" ca="1" si="1254"/>
        <v>0</v>
      </c>
      <c r="EQ1632">
        <f t="shared" ca="1" si="1254"/>
        <v>0</v>
      </c>
      <c r="ER1632">
        <f t="shared" ca="1" si="1254"/>
        <v>0</v>
      </c>
      <c r="ES1632">
        <f t="shared" ca="1" si="1254"/>
        <v>0</v>
      </c>
      <c r="ET1632">
        <f t="shared" ca="1" si="1254"/>
        <v>0</v>
      </c>
      <c r="EU1632">
        <f t="shared" ca="1" si="1254"/>
        <v>0</v>
      </c>
      <c r="EV1632">
        <f t="shared" ca="1" si="1254"/>
        <v>0</v>
      </c>
      <c r="EW1632">
        <f t="shared" ca="1" si="1254"/>
        <v>0</v>
      </c>
      <c r="EX1632">
        <f t="shared" ca="1" si="1261"/>
        <v>0</v>
      </c>
      <c r="EY1632">
        <f t="shared" ca="1" si="1261"/>
        <v>0</v>
      </c>
      <c r="EZ1632">
        <f t="shared" ca="1" si="1261"/>
        <v>0</v>
      </c>
      <c r="FA1632">
        <f t="shared" ca="1" si="1261"/>
        <v>0</v>
      </c>
      <c r="FB1632">
        <f t="shared" ca="1" si="1261"/>
        <v>0</v>
      </c>
      <c r="FC1632">
        <f t="shared" ca="1" si="1261"/>
        <v>0</v>
      </c>
      <c r="FD1632">
        <f t="shared" ca="1" si="1261"/>
        <v>0</v>
      </c>
      <c r="FE1632">
        <f t="shared" ca="1" si="1261"/>
        <v>0</v>
      </c>
      <c r="FF1632">
        <f t="shared" ca="1" si="1261"/>
        <v>0</v>
      </c>
      <c r="FG1632">
        <f t="shared" ca="1" si="1261"/>
        <v>0</v>
      </c>
      <c r="FH1632">
        <f t="shared" ca="1" si="1242"/>
        <v>0</v>
      </c>
      <c r="FI1632">
        <f t="shared" ca="1" si="1242"/>
        <v>0</v>
      </c>
      <c r="FJ1632">
        <f t="shared" ca="1" si="1242"/>
        <v>0</v>
      </c>
      <c r="FK1632">
        <f t="shared" ca="1" si="1242"/>
        <v>0</v>
      </c>
      <c r="FL1632">
        <f t="shared" ca="1" si="1242"/>
        <v>0</v>
      </c>
      <c r="FM1632">
        <f t="shared" ca="1" si="1242"/>
        <v>0</v>
      </c>
      <c r="FN1632">
        <f t="shared" ca="1" si="1259"/>
        <v>0</v>
      </c>
      <c r="FO1632">
        <f t="shared" ca="1" si="1259"/>
        <v>0</v>
      </c>
      <c r="FP1632">
        <f t="shared" ca="1" si="1259"/>
        <v>0</v>
      </c>
      <c r="FQ1632">
        <f t="shared" ca="1" si="1259"/>
        <v>0</v>
      </c>
      <c r="FR1632">
        <f t="shared" ca="1" si="1259"/>
        <v>0</v>
      </c>
      <c r="FS1632">
        <f t="shared" ca="1" si="1259"/>
        <v>0</v>
      </c>
      <c r="FT1632">
        <f t="shared" ca="1" si="1259"/>
        <v>0</v>
      </c>
      <c r="FU1632">
        <f t="shared" ca="1" si="1259"/>
        <v>6.16539809310368E-3</v>
      </c>
      <c r="FV1632">
        <f t="shared" ca="1" si="1259"/>
        <v>0</v>
      </c>
      <c r="FW1632">
        <f t="shared" ca="1" si="1259"/>
        <v>0</v>
      </c>
      <c r="FX1632">
        <f t="shared" ca="1" si="1259"/>
        <v>0</v>
      </c>
      <c r="FY1632">
        <f t="shared" ca="1" si="1259"/>
        <v>0</v>
      </c>
      <c r="FZ1632">
        <f t="shared" ca="1" si="1259"/>
        <v>0</v>
      </c>
      <c r="GA1632">
        <f t="shared" ca="1" si="1262"/>
        <v>0</v>
      </c>
      <c r="GB1632">
        <f t="shared" ca="1" si="1262"/>
        <v>0</v>
      </c>
      <c r="GC1632">
        <f t="shared" ca="1" si="1262"/>
        <v>0</v>
      </c>
      <c r="GD1632">
        <f t="shared" ca="1" si="1262"/>
        <v>0</v>
      </c>
      <c r="GE1632">
        <f t="shared" ca="1" si="1262"/>
        <v>0</v>
      </c>
      <c r="GF1632">
        <f t="shared" ca="1" si="1262"/>
        <v>0</v>
      </c>
    </row>
    <row r="1633" spans="1:188" x14ac:dyDescent="0.25">
      <c r="A1633" s="2">
        <v>2.888919692952685E-3</v>
      </c>
      <c r="B1633" s="3">
        <v>7.4786182064739748E-2</v>
      </c>
      <c r="C1633" s="1">
        <f t="shared" ca="1" si="1251"/>
        <v>0</v>
      </c>
      <c r="D1633">
        <f t="shared" ca="1" si="1230"/>
        <v>0</v>
      </c>
      <c r="E1633">
        <f t="shared" ca="1" si="1230"/>
        <v>0</v>
      </c>
      <c r="F1633">
        <f t="shared" ca="1" si="1230"/>
        <v>0</v>
      </c>
      <c r="G1633">
        <f t="shared" ca="1" si="1230"/>
        <v>0</v>
      </c>
      <c r="H1633">
        <f t="shared" ca="1" si="1230"/>
        <v>0</v>
      </c>
      <c r="I1633">
        <f t="shared" ca="1" si="1252"/>
        <v>0</v>
      </c>
      <c r="J1633">
        <f t="shared" ca="1" si="1252"/>
        <v>0</v>
      </c>
      <c r="K1633">
        <f t="shared" ca="1" si="1252"/>
        <v>0</v>
      </c>
      <c r="L1633">
        <f t="shared" ca="1" si="1252"/>
        <v>0</v>
      </c>
      <c r="M1633">
        <f t="shared" ca="1" si="1252"/>
        <v>0</v>
      </c>
      <c r="N1633">
        <f t="shared" ca="1" si="1252"/>
        <v>0</v>
      </c>
      <c r="O1633">
        <f t="shared" ca="1" si="1252"/>
        <v>0</v>
      </c>
      <c r="P1633">
        <f t="shared" ca="1" si="1252"/>
        <v>0</v>
      </c>
      <c r="Q1633">
        <f t="shared" ca="1" si="1252"/>
        <v>0</v>
      </c>
      <c r="R1633">
        <f t="shared" ca="1" si="1252"/>
        <v>0</v>
      </c>
      <c r="S1633">
        <f t="shared" ca="1" si="1252"/>
        <v>0</v>
      </c>
      <c r="T1633">
        <f t="shared" ca="1" si="1252"/>
        <v>0</v>
      </c>
      <c r="U1633">
        <f t="shared" ca="1" si="1252"/>
        <v>0</v>
      </c>
      <c r="V1633">
        <f t="shared" ca="1" si="1252"/>
        <v>0</v>
      </c>
      <c r="W1633">
        <f t="shared" ca="1" si="1252"/>
        <v>0</v>
      </c>
      <c r="X1633">
        <f t="shared" ca="1" si="1252"/>
        <v>0</v>
      </c>
      <c r="Y1633">
        <f t="shared" ca="1" si="1264"/>
        <v>0</v>
      </c>
      <c r="Z1633">
        <f t="shared" ca="1" si="1264"/>
        <v>0</v>
      </c>
      <c r="AA1633">
        <f t="shared" ca="1" si="1264"/>
        <v>0</v>
      </c>
      <c r="AB1633">
        <f t="shared" ca="1" si="1264"/>
        <v>0</v>
      </c>
      <c r="AC1633">
        <f t="shared" ca="1" si="1264"/>
        <v>0</v>
      </c>
      <c r="AD1633">
        <f t="shared" ca="1" si="1264"/>
        <v>0</v>
      </c>
      <c r="AE1633">
        <f t="shared" ca="1" si="1248"/>
        <v>0</v>
      </c>
      <c r="AF1633">
        <f t="shared" ca="1" si="1248"/>
        <v>0</v>
      </c>
      <c r="AG1633">
        <f t="shared" ca="1" si="1248"/>
        <v>0</v>
      </c>
      <c r="AH1633">
        <f t="shared" ref="AH1633:AS1665" ca="1" si="1268">IF(AND($B1633&gt;AG$6,$B1633&lt;=AH$6),MAX($A1633,AJ1632),0)</f>
        <v>0</v>
      </c>
      <c r="AI1633">
        <f t="shared" ca="1" si="1268"/>
        <v>0</v>
      </c>
      <c r="AJ1633">
        <f t="shared" ca="1" si="1268"/>
        <v>0</v>
      </c>
      <c r="AK1633">
        <f t="shared" ca="1" si="1268"/>
        <v>0</v>
      </c>
      <c r="AL1633">
        <f t="shared" ca="1" si="1268"/>
        <v>0</v>
      </c>
      <c r="AM1633">
        <f t="shared" ca="1" si="1268"/>
        <v>0</v>
      </c>
      <c r="AN1633">
        <f t="shared" ca="1" si="1246"/>
        <v>0</v>
      </c>
      <c r="AO1633">
        <f t="shared" ca="1" si="1246"/>
        <v>0</v>
      </c>
      <c r="AP1633">
        <f t="shared" ca="1" si="1246"/>
        <v>0</v>
      </c>
      <c r="AQ1633">
        <f t="shared" ca="1" si="1246"/>
        <v>0</v>
      </c>
      <c r="AR1633">
        <f t="shared" ca="1" si="1246"/>
        <v>0</v>
      </c>
      <c r="AS1633">
        <f t="shared" ca="1" si="1246"/>
        <v>0</v>
      </c>
      <c r="AT1633">
        <f t="shared" ca="1" si="1246"/>
        <v>0</v>
      </c>
      <c r="AU1633">
        <f t="shared" ca="1" si="1246"/>
        <v>0</v>
      </c>
      <c r="AV1633">
        <f t="shared" ca="1" si="1246"/>
        <v>0</v>
      </c>
      <c r="AW1633">
        <f t="shared" ca="1" si="1246"/>
        <v>0</v>
      </c>
      <c r="AX1633">
        <f t="shared" ca="1" si="1267"/>
        <v>0</v>
      </c>
      <c r="AY1633">
        <f t="shared" ca="1" si="1267"/>
        <v>0</v>
      </c>
      <c r="AZ1633">
        <f t="shared" ca="1" si="1267"/>
        <v>0</v>
      </c>
      <c r="BA1633">
        <f t="shared" ca="1" si="1267"/>
        <v>0</v>
      </c>
      <c r="BB1633">
        <f t="shared" ca="1" si="1267"/>
        <v>0</v>
      </c>
      <c r="BC1633">
        <f t="shared" ca="1" si="1267"/>
        <v>0</v>
      </c>
      <c r="BD1633">
        <f t="shared" ca="1" si="1263"/>
        <v>0</v>
      </c>
      <c r="BE1633">
        <f t="shared" ca="1" si="1263"/>
        <v>0</v>
      </c>
      <c r="BF1633">
        <f t="shared" ca="1" si="1263"/>
        <v>0</v>
      </c>
      <c r="BG1633">
        <f t="shared" ca="1" si="1263"/>
        <v>0</v>
      </c>
      <c r="BH1633">
        <f t="shared" ca="1" si="1249"/>
        <v>0</v>
      </c>
      <c r="BI1633">
        <f t="shared" ca="1" si="1247"/>
        <v>0</v>
      </c>
      <c r="BJ1633">
        <f t="shared" ca="1" si="1247"/>
        <v>0</v>
      </c>
      <c r="BK1633">
        <f t="shared" ca="1" si="1247"/>
        <v>0</v>
      </c>
      <c r="BL1633">
        <f t="shared" ca="1" si="1247"/>
        <v>0</v>
      </c>
      <c r="BM1633">
        <f t="shared" ca="1" si="1247"/>
        <v>0</v>
      </c>
      <c r="BN1633">
        <f t="shared" ca="1" si="1247"/>
        <v>0</v>
      </c>
      <c r="BO1633">
        <f t="shared" ca="1" si="1247"/>
        <v>0</v>
      </c>
      <c r="BP1633">
        <f t="shared" ca="1" si="1247"/>
        <v>0</v>
      </c>
      <c r="BQ1633">
        <f t="shared" ca="1" si="1255"/>
        <v>0</v>
      </c>
      <c r="BR1633">
        <f t="shared" ca="1" si="1255"/>
        <v>0</v>
      </c>
      <c r="BS1633">
        <f t="shared" ca="1" si="1255"/>
        <v>0</v>
      </c>
      <c r="BT1633">
        <f t="shared" ca="1" si="1255"/>
        <v>0</v>
      </c>
      <c r="BU1633">
        <f t="shared" ca="1" si="1255"/>
        <v>0</v>
      </c>
      <c r="BV1633">
        <f t="shared" ca="1" si="1255"/>
        <v>0</v>
      </c>
      <c r="BW1633">
        <f t="shared" ca="1" si="1255"/>
        <v>0</v>
      </c>
      <c r="BX1633">
        <f t="shared" ca="1" si="1255"/>
        <v>0</v>
      </c>
      <c r="BY1633">
        <f t="shared" ca="1" si="1255"/>
        <v>0</v>
      </c>
      <c r="BZ1633">
        <f t="shared" ca="1" si="1255"/>
        <v>0</v>
      </c>
      <c r="CA1633">
        <f t="shared" ca="1" si="1255"/>
        <v>0</v>
      </c>
      <c r="CB1633">
        <f t="shared" ca="1" si="1255"/>
        <v>0</v>
      </c>
      <c r="CC1633">
        <f t="shared" ca="1" si="1257"/>
        <v>0</v>
      </c>
      <c r="CD1633">
        <f t="shared" ca="1" si="1232"/>
        <v>0</v>
      </c>
      <c r="CE1633">
        <f t="shared" ca="1" si="1232"/>
        <v>0</v>
      </c>
      <c r="CF1633">
        <f t="shared" ca="1" si="1232"/>
        <v>0</v>
      </c>
      <c r="CG1633">
        <f t="shared" ca="1" si="1232"/>
        <v>0</v>
      </c>
      <c r="CH1633">
        <f t="shared" ca="1" si="1232"/>
        <v>0</v>
      </c>
      <c r="CI1633">
        <f t="shared" ca="1" si="1226"/>
        <v>0</v>
      </c>
      <c r="CJ1633">
        <f t="shared" ca="1" si="1226"/>
        <v>0</v>
      </c>
      <c r="CK1633">
        <f t="shared" ca="1" si="1226"/>
        <v>0</v>
      </c>
      <c r="CL1633">
        <f t="shared" ca="1" si="1224"/>
        <v>0</v>
      </c>
      <c r="CM1633">
        <f t="shared" ca="1" si="1224"/>
        <v>0</v>
      </c>
      <c r="CN1633">
        <f t="shared" ca="1" si="1224"/>
        <v>0</v>
      </c>
      <c r="CO1633">
        <f t="shared" ca="1" si="1224"/>
        <v>0</v>
      </c>
      <c r="CP1633">
        <f t="shared" ca="1" si="1224"/>
        <v>0</v>
      </c>
      <c r="CQ1633">
        <f t="shared" ca="1" si="1224"/>
        <v>0</v>
      </c>
      <c r="CR1633">
        <f t="shared" ca="1" si="1224"/>
        <v>0</v>
      </c>
      <c r="CS1633">
        <f t="shared" ca="1" si="1224"/>
        <v>0</v>
      </c>
      <c r="CT1633">
        <f t="shared" ca="1" si="1258"/>
        <v>0</v>
      </c>
      <c r="CU1633">
        <f t="shared" ca="1" si="1258"/>
        <v>0</v>
      </c>
      <c r="CV1633">
        <f t="shared" ca="1" si="1258"/>
        <v>0</v>
      </c>
      <c r="CW1633">
        <f t="shared" ca="1" si="1256"/>
        <v>0</v>
      </c>
      <c r="CX1633">
        <f t="shared" ca="1" si="1256"/>
        <v>0</v>
      </c>
      <c r="CY1633">
        <f t="shared" ca="1" si="1256"/>
        <v>0</v>
      </c>
      <c r="CZ1633">
        <f t="shared" ca="1" si="1256"/>
        <v>0</v>
      </c>
      <c r="DA1633">
        <f t="shared" ca="1" si="1256"/>
        <v>0</v>
      </c>
      <c r="DB1633">
        <f t="shared" ca="1" si="1256"/>
        <v>0</v>
      </c>
      <c r="DC1633">
        <f t="shared" ca="1" si="1260"/>
        <v>0</v>
      </c>
      <c r="DD1633">
        <f t="shared" ca="1" si="1260"/>
        <v>0</v>
      </c>
      <c r="DE1633">
        <f t="shared" ca="1" si="1260"/>
        <v>0</v>
      </c>
      <c r="DF1633">
        <f t="shared" ca="1" si="1260"/>
        <v>0</v>
      </c>
      <c r="DG1633">
        <f t="shared" ca="1" si="1260"/>
        <v>0</v>
      </c>
      <c r="DH1633">
        <f t="shared" ca="1" si="1260"/>
        <v>0</v>
      </c>
      <c r="DI1633">
        <f t="shared" ca="1" si="1260"/>
        <v>0</v>
      </c>
      <c r="DJ1633">
        <f t="shared" ca="1" si="1260"/>
        <v>0</v>
      </c>
      <c r="DK1633">
        <f t="shared" ca="1" si="1260"/>
        <v>0</v>
      </c>
      <c r="DL1633">
        <f t="shared" ca="1" si="1260"/>
        <v>0</v>
      </c>
      <c r="DM1633">
        <f t="shared" ca="1" si="1260"/>
        <v>0</v>
      </c>
      <c r="DN1633">
        <f t="shared" ca="1" si="1260"/>
        <v>0</v>
      </c>
      <c r="DO1633">
        <f t="shared" ca="1" si="1260"/>
        <v>0</v>
      </c>
      <c r="DP1633">
        <f t="shared" ca="1" si="1253"/>
        <v>0</v>
      </c>
      <c r="DQ1633">
        <f t="shared" ca="1" si="1253"/>
        <v>0</v>
      </c>
      <c r="DR1633">
        <f t="shared" ca="1" si="1253"/>
        <v>0</v>
      </c>
      <c r="DS1633">
        <f t="shared" ca="1" si="1253"/>
        <v>0</v>
      </c>
      <c r="DT1633">
        <f t="shared" ca="1" si="1253"/>
        <v>0</v>
      </c>
      <c r="DU1633">
        <f t="shared" ca="1" si="1253"/>
        <v>0</v>
      </c>
      <c r="DV1633">
        <f t="shared" ca="1" si="1253"/>
        <v>0</v>
      </c>
      <c r="DW1633">
        <f t="shared" ca="1" si="1253"/>
        <v>0</v>
      </c>
      <c r="DX1633">
        <f t="shared" ca="1" si="1253"/>
        <v>0</v>
      </c>
      <c r="DY1633">
        <f t="shared" ca="1" si="1265"/>
        <v>0</v>
      </c>
      <c r="DZ1633">
        <f t="shared" ca="1" si="1265"/>
        <v>0</v>
      </c>
      <c r="EA1633">
        <f t="shared" ca="1" si="1265"/>
        <v>0</v>
      </c>
      <c r="EB1633">
        <f t="shared" ca="1" si="1265"/>
        <v>0</v>
      </c>
      <c r="EC1633">
        <f t="shared" ca="1" si="1265"/>
        <v>0</v>
      </c>
      <c r="ED1633">
        <f t="shared" ca="1" si="1265"/>
        <v>0</v>
      </c>
      <c r="EE1633">
        <f t="shared" ca="1" si="1265"/>
        <v>0</v>
      </c>
      <c r="EF1633">
        <f t="shared" ca="1" si="1266"/>
        <v>0</v>
      </c>
      <c r="EG1633">
        <f t="shared" ca="1" si="1266"/>
        <v>0</v>
      </c>
      <c r="EH1633">
        <f t="shared" ca="1" si="1266"/>
        <v>0</v>
      </c>
      <c r="EI1633">
        <f t="shared" ca="1" si="1234"/>
        <v>0</v>
      </c>
      <c r="EJ1633">
        <f t="shared" ca="1" si="1234"/>
        <v>0</v>
      </c>
      <c r="EK1633">
        <f t="shared" ca="1" si="1234"/>
        <v>0</v>
      </c>
      <c r="EL1633">
        <f t="shared" ca="1" si="1234"/>
        <v>0</v>
      </c>
      <c r="EM1633">
        <f t="shared" ca="1" si="1234"/>
        <v>0</v>
      </c>
      <c r="EN1633">
        <f t="shared" ca="1" si="1234"/>
        <v>0</v>
      </c>
      <c r="EO1633">
        <f t="shared" ca="1" si="1254"/>
        <v>0</v>
      </c>
      <c r="EP1633">
        <f t="shared" ca="1" si="1254"/>
        <v>0</v>
      </c>
      <c r="EQ1633">
        <f t="shared" ca="1" si="1254"/>
        <v>0</v>
      </c>
      <c r="ER1633">
        <f t="shared" ca="1" si="1254"/>
        <v>0</v>
      </c>
      <c r="ES1633">
        <f t="shared" ca="1" si="1254"/>
        <v>0</v>
      </c>
      <c r="ET1633">
        <f t="shared" ca="1" si="1254"/>
        <v>0</v>
      </c>
      <c r="EU1633">
        <f t="shared" ca="1" si="1254"/>
        <v>0</v>
      </c>
      <c r="EV1633">
        <f t="shared" ca="1" si="1254"/>
        <v>0</v>
      </c>
      <c r="EW1633">
        <f t="shared" ca="1" si="1254"/>
        <v>0</v>
      </c>
      <c r="EX1633">
        <f t="shared" ca="1" si="1261"/>
        <v>0</v>
      </c>
      <c r="EY1633">
        <f t="shared" ca="1" si="1261"/>
        <v>0</v>
      </c>
      <c r="EZ1633">
        <f t="shared" ca="1" si="1261"/>
        <v>0</v>
      </c>
      <c r="FA1633">
        <f t="shared" ca="1" si="1261"/>
        <v>0</v>
      </c>
      <c r="FB1633">
        <f t="shared" ca="1" si="1261"/>
        <v>0</v>
      </c>
      <c r="FC1633">
        <f t="shared" ca="1" si="1261"/>
        <v>0</v>
      </c>
      <c r="FD1633">
        <f t="shared" ca="1" si="1261"/>
        <v>0</v>
      </c>
      <c r="FE1633">
        <f t="shared" ca="1" si="1261"/>
        <v>0</v>
      </c>
      <c r="FF1633">
        <f t="shared" ca="1" si="1261"/>
        <v>0</v>
      </c>
      <c r="FG1633">
        <f t="shared" ca="1" si="1261"/>
        <v>0</v>
      </c>
      <c r="FH1633">
        <f t="shared" ca="1" si="1242"/>
        <v>0</v>
      </c>
      <c r="FI1633">
        <f t="shared" ca="1" si="1242"/>
        <v>0</v>
      </c>
      <c r="FJ1633">
        <f t="shared" ca="1" si="1242"/>
        <v>0</v>
      </c>
      <c r="FK1633">
        <f t="shared" ca="1" si="1242"/>
        <v>0</v>
      </c>
      <c r="FL1633">
        <f t="shared" ca="1" si="1242"/>
        <v>0</v>
      </c>
      <c r="FM1633">
        <f t="shared" ca="1" si="1242"/>
        <v>0</v>
      </c>
      <c r="FN1633">
        <f t="shared" ca="1" si="1259"/>
        <v>0</v>
      </c>
      <c r="FO1633">
        <f t="shared" ca="1" si="1259"/>
        <v>0</v>
      </c>
      <c r="FP1633">
        <f t="shared" ca="1" si="1259"/>
        <v>0</v>
      </c>
      <c r="FQ1633">
        <f t="shared" ca="1" si="1259"/>
        <v>0</v>
      </c>
      <c r="FR1633">
        <f t="shared" ca="1" si="1259"/>
        <v>0</v>
      </c>
      <c r="FS1633">
        <f t="shared" ca="1" si="1259"/>
        <v>0</v>
      </c>
      <c r="FT1633">
        <f t="shared" ca="1" si="1259"/>
        <v>0</v>
      </c>
      <c r="FU1633">
        <f t="shared" ca="1" si="1259"/>
        <v>2.888919692952685E-3</v>
      </c>
      <c r="FV1633">
        <f t="shared" ca="1" si="1259"/>
        <v>0</v>
      </c>
      <c r="FW1633">
        <f t="shared" ca="1" si="1259"/>
        <v>0</v>
      </c>
      <c r="FX1633">
        <f t="shared" ca="1" si="1259"/>
        <v>0</v>
      </c>
      <c r="FY1633">
        <f t="shared" ca="1" si="1259"/>
        <v>0</v>
      </c>
      <c r="FZ1633">
        <f t="shared" ca="1" si="1259"/>
        <v>0</v>
      </c>
      <c r="GA1633">
        <f t="shared" ca="1" si="1262"/>
        <v>0</v>
      </c>
      <c r="GB1633">
        <f t="shared" ca="1" si="1262"/>
        <v>0</v>
      </c>
      <c r="GC1633">
        <f t="shared" ca="1" si="1262"/>
        <v>0</v>
      </c>
      <c r="GD1633">
        <f t="shared" ca="1" si="1262"/>
        <v>0</v>
      </c>
      <c r="GE1633">
        <f t="shared" ca="1" si="1262"/>
        <v>0</v>
      </c>
      <c r="GF1633">
        <f t="shared" ca="1" si="1262"/>
        <v>0</v>
      </c>
    </row>
    <row r="1634" spans="1:188" x14ac:dyDescent="0.25">
      <c r="A1634" s="2">
        <v>2.1802970694190793E-3</v>
      </c>
      <c r="B1634" s="3">
        <v>7.4789255215284067E-2</v>
      </c>
      <c r="C1634" s="1">
        <f t="shared" ca="1" si="1251"/>
        <v>0</v>
      </c>
      <c r="D1634">
        <f t="shared" ca="1" si="1230"/>
        <v>0</v>
      </c>
      <c r="E1634">
        <f t="shared" ca="1" si="1230"/>
        <v>0</v>
      </c>
      <c r="F1634">
        <f t="shared" ca="1" si="1230"/>
        <v>0</v>
      </c>
      <c r="G1634">
        <f t="shared" ca="1" si="1230"/>
        <v>0</v>
      </c>
      <c r="H1634">
        <f t="shared" ca="1" si="1230"/>
        <v>0</v>
      </c>
      <c r="I1634">
        <f t="shared" ca="1" si="1252"/>
        <v>0</v>
      </c>
      <c r="J1634">
        <f t="shared" ca="1" si="1252"/>
        <v>0</v>
      </c>
      <c r="K1634">
        <f t="shared" ca="1" si="1252"/>
        <v>0</v>
      </c>
      <c r="L1634">
        <f t="shared" ca="1" si="1252"/>
        <v>0</v>
      </c>
      <c r="M1634">
        <f t="shared" ca="1" si="1252"/>
        <v>0</v>
      </c>
      <c r="N1634">
        <f t="shared" ca="1" si="1252"/>
        <v>0</v>
      </c>
      <c r="O1634">
        <f t="shared" ca="1" si="1252"/>
        <v>0</v>
      </c>
      <c r="P1634">
        <f t="shared" ca="1" si="1252"/>
        <v>0</v>
      </c>
      <c r="Q1634">
        <f t="shared" ca="1" si="1252"/>
        <v>0</v>
      </c>
      <c r="R1634">
        <f t="shared" ca="1" si="1252"/>
        <v>0</v>
      </c>
      <c r="S1634">
        <f t="shared" ca="1" si="1252"/>
        <v>0</v>
      </c>
      <c r="T1634">
        <f t="shared" ca="1" si="1252"/>
        <v>0</v>
      </c>
      <c r="U1634">
        <f t="shared" ca="1" si="1252"/>
        <v>0</v>
      </c>
      <c r="V1634">
        <f t="shared" ca="1" si="1252"/>
        <v>0</v>
      </c>
      <c r="W1634">
        <f t="shared" ca="1" si="1252"/>
        <v>0</v>
      </c>
      <c r="X1634">
        <f t="shared" ca="1" si="1252"/>
        <v>0</v>
      </c>
      <c r="Y1634">
        <f t="shared" ca="1" si="1264"/>
        <v>0</v>
      </c>
      <c r="Z1634">
        <f t="shared" ca="1" si="1264"/>
        <v>0</v>
      </c>
      <c r="AA1634">
        <f t="shared" ca="1" si="1264"/>
        <v>0</v>
      </c>
      <c r="AB1634">
        <f t="shared" ca="1" si="1264"/>
        <v>0</v>
      </c>
      <c r="AC1634">
        <f t="shared" ca="1" si="1264"/>
        <v>0</v>
      </c>
      <c r="AD1634">
        <f t="shared" ca="1" si="1264"/>
        <v>0</v>
      </c>
      <c r="AE1634">
        <f t="shared" ca="1" si="1264"/>
        <v>0</v>
      </c>
      <c r="AF1634">
        <f t="shared" ca="1" si="1264"/>
        <v>0</v>
      </c>
      <c r="AG1634">
        <f t="shared" ca="1" si="1264"/>
        <v>0</v>
      </c>
      <c r="AH1634">
        <f t="shared" ca="1" si="1268"/>
        <v>0</v>
      </c>
      <c r="AI1634">
        <f t="shared" ca="1" si="1268"/>
        <v>0</v>
      </c>
      <c r="AJ1634">
        <f t="shared" ca="1" si="1268"/>
        <v>0</v>
      </c>
      <c r="AK1634">
        <f t="shared" ca="1" si="1268"/>
        <v>0</v>
      </c>
      <c r="AL1634">
        <f t="shared" ca="1" si="1268"/>
        <v>0</v>
      </c>
      <c r="AM1634">
        <f t="shared" ca="1" si="1268"/>
        <v>0</v>
      </c>
      <c r="AN1634">
        <f t="shared" ca="1" si="1246"/>
        <v>0</v>
      </c>
      <c r="AO1634">
        <f t="shared" ca="1" si="1246"/>
        <v>0</v>
      </c>
      <c r="AP1634">
        <f t="shared" ca="1" si="1246"/>
        <v>0</v>
      </c>
      <c r="AQ1634">
        <f t="shared" ca="1" si="1246"/>
        <v>0</v>
      </c>
      <c r="AR1634">
        <f t="shared" ca="1" si="1246"/>
        <v>0</v>
      </c>
      <c r="AS1634">
        <f t="shared" ca="1" si="1246"/>
        <v>0</v>
      </c>
      <c r="AT1634">
        <f t="shared" ca="1" si="1246"/>
        <v>0</v>
      </c>
      <c r="AU1634">
        <f t="shared" ca="1" si="1246"/>
        <v>0</v>
      </c>
      <c r="AV1634">
        <f t="shared" ca="1" si="1246"/>
        <v>0</v>
      </c>
      <c r="AW1634">
        <f t="shared" ca="1" si="1246"/>
        <v>0</v>
      </c>
      <c r="AX1634">
        <f t="shared" ca="1" si="1267"/>
        <v>0</v>
      </c>
      <c r="AY1634">
        <f t="shared" ca="1" si="1267"/>
        <v>0</v>
      </c>
      <c r="AZ1634">
        <f t="shared" ca="1" si="1267"/>
        <v>0</v>
      </c>
      <c r="BA1634">
        <f t="shared" ca="1" si="1267"/>
        <v>0</v>
      </c>
      <c r="BB1634">
        <f t="shared" ca="1" si="1267"/>
        <v>0</v>
      </c>
      <c r="BC1634">
        <f t="shared" ca="1" si="1267"/>
        <v>0</v>
      </c>
      <c r="BD1634">
        <f t="shared" ca="1" si="1263"/>
        <v>0</v>
      </c>
      <c r="BE1634">
        <f t="shared" ca="1" si="1263"/>
        <v>0</v>
      </c>
      <c r="BF1634">
        <f t="shared" ca="1" si="1263"/>
        <v>0</v>
      </c>
      <c r="BG1634">
        <f t="shared" ca="1" si="1263"/>
        <v>0</v>
      </c>
      <c r="BH1634">
        <f t="shared" ca="1" si="1249"/>
        <v>0</v>
      </c>
      <c r="BI1634">
        <f t="shared" ca="1" si="1247"/>
        <v>0</v>
      </c>
      <c r="BJ1634">
        <f t="shared" ca="1" si="1247"/>
        <v>0</v>
      </c>
      <c r="BK1634">
        <f t="shared" ca="1" si="1247"/>
        <v>0</v>
      </c>
      <c r="BL1634">
        <f t="shared" ca="1" si="1247"/>
        <v>0</v>
      </c>
      <c r="BM1634">
        <f t="shared" ca="1" si="1247"/>
        <v>0</v>
      </c>
      <c r="BN1634">
        <f t="shared" ca="1" si="1247"/>
        <v>0</v>
      </c>
      <c r="BO1634">
        <f t="shared" ca="1" si="1247"/>
        <v>0</v>
      </c>
      <c r="BP1634">
        <f t="shared" ca="1" si="1247"/>
        <v>0</v>
      </c>
      <c r="BQ1634">
        <f t="shared" ca="1" si="1255"/>
        <v>0</v>
      </c>
      <c r="BR1634">
        <f t="shared" ca="1" si="1255"/>
        <v>0</v>
      </c>
      <c r="BS1634">
        <f t="shared" ca="1" si="1255"/>
        <v>0</v>
      </c>
      <c r="BT1634">
        <f t="shared" ca="1" si="1255"/>
        <v>0</v>
      </c>
      <c r="BU1634">
        <f t="shared" ca="1" si="1255"/>
        <v>0</v>
      </c>
      <c r="BV1634">
        <f t="shared" ca="1" si="1255"/>
        <v>0</v>
      </c>
      <c r="BW1634">
        <f t="shared" ca="1" si="1255"/>
        <v>0</v>
      </c>
      <c r="BX1634">
        <f t="shared" ca="1" si="1255"/>
        <v>0</v>
      </c>
      <c r="BY1634">
        <f t="shared" ca="1" si="1255"/>
        <v>0</v>
      </c>
      <c r="BZ1634">
        <f t="shared" ca="1" si="1255"/>
        <v>0</v>
      </c>
      <c r="CA1634">
        <f t="shared" ca="1" si="1255"/>
        <v>0</v>
      </c>
      <c r="CB1634">
        <f t="shared" ca="1" si="1255"/>
        <v>0</v>
      </c>
      <c r="CC1634">
        <f t="shared" ca="1" si="1257"/>
        <v>0</v>
      </c>
      <c r="CD1634">
        <f t="shared" ca="1" si="1257"/>
        <v>0</v>
      </c>
      <c r="CE1634">
        <f t="shared" ca="1" si="1257"/>
        <v>0</v>
      </c>
      <c r="CF1634">
        <f t="shared" ca="1" si="1257"/>
        <v>0</v>
      </c>
      <c r="CG1634">
        <f t="shared" ca="1" si="1257"/>
        <v>0</v>
      </c>
      <c r="CH1634">
        <f t="shared" ca="1" si="1257"/>
        <v>0</v>
      </c>
      <c r="CI1634">
        <f t="shared" ca="1" si="1226"/>
        <v>0</v>
      </c>
      <c r="CJ1634">
        <f t="shared" ca="1" si="1226"/>
        <v>0</v>
      </c>
      <c r="CK1634">
        <f t="shared" ca="1" si="1226"/>
        <v>0</v>
      </c>
      <c r="CL1634">
        <f t="shared" ca="1" si="1224"/>
        <v>0</v>
      </c>
      <c r="CM1634">
        <f t="shared" ca="1" si="1224"/>
        <v>0</v>
      </c>
      <c r="CN1634">
        <f t="shared" ca="1" si="1224"/>
        <v>0</v>
      </c>
      <c r="CO1634">
        <f t="shared" ca="1" si="1224"/>
        <v>0</v>
      </c>
      <c r="CP1634">
        <f t="shared" ca="1" si="1224"/>
        <v>0</v>
      </c>
      <c r="CQ1634">
        <f t="shared" ca="1" si="1224"/>
        <v>0</v>
      </c>
      <c r="CR1634">
        <f t="shared" ca="1" si="1224"/>
        <v>0</v>
      </c>
      <c r="CS1634">
        <f t="shared" ca="1" si="1224"/>
        <v>0</v>
      </c>
      <c r="CT1634">
        <f t="shared" ca="1" si="1258"/>
        <v>0</v>
      </c>
      <c r="CU1634">
        <f t="shared" ca="1" si="1258"/>
        <v>0</v>
      </c>
      <c r="CV1634">
        <f t="shared" ca="1" si="1258"/>
        <v>0</v>
      </c>
      <c r="CW1634">
        <f t="shared" ca="1" si="1256"/>
        <v>0</v>
      </c>
      <c r="CX1634">
        <f t="shared" ca="1" si="1256"/>
        <v>0</v>
      </c>
      <c r="CY1634">
        <f t="shared" ca="1" si="1256"/>
        <v>0</v>
      </c>
      <c r="CZ1634">
        <f t="shared" ca="1" si="1256"/>
        <v>0</v>
      </c>
      <c r="DA1634">
        <f t="shared" ca="1" si="1256"/>
        <v>0</v>
      </c>
      <c r="DB1634">
        <f t="shared" ca="1" si="1256"/>
        <v>0</v>
      </c>
      <c r="DC1634">
        <f t="shared" ca="1" si="1260"/>
        <v>0</v>
      </c>
      <c r="DD1634">
        <f t="shared" ca="1" si="1260"/>
        <v>0</v>
      </c>
      <c r="DE1634">
        <f t="shared" ca="1" si="1260"/>
        <v>0</v>
      </c>
      <c r="DF1634">
        <f t="shared" ca="1" si="1260"/>
        <v>0</v>
      </c>
      <c r="DG1634">
        <f t="shared" ca="1" si="1260"/>
        <v>0</v>
      </c>
      <c r="DH1634">
        <f t="shared" ca="1" si="1260"/>
        <v>0</v>
      </c>
      <c r="DI1634">
        <f t="shared" ca="1" si="1260"/>
        <v>0</v>
      </c>
      <c r="DJ1634">
        <f t="shared" ca="1" si="1260"/>
        <v>0</v>
      </c>
      <c r="DK1634">
        <f t="shared" ca="1" si="1260"/>
        <v>0</v>
      </c>
      <c r="DL1634">
        <f t="shared" ca="1" si="1260"/>
        <v>0</v>
      </c>
      <c r="DM1634">
        <f t="shared" ca="1" si="1260"/>
        <v>0</v>
      </c>
      <c r="DN1634">
        <f t="shared" ca="1" si="1260"/>
        <v>0</v>
      </c>
      <c r="DO1634">
        <f t="shared" ca="1" si="1260"/>
        <v>0</v>
      </c>
      <c r="DP1634">
        <f t="shared" ca="1" si="1253"/>
        <v>0</v>
      </c>
      <c r="DQ1634">
        <f t="shared" ca="1" si="1253"/>
        <v>0</v>
      </c>
      <c r="DR1634">
        <f t="shared" ca="1" si="1253"/>
        <v>0</v>
      </c>
      <c r="DS1634">
        <f t="shared" ca="1" si="1253"/>
        <v>0</v>
      </c>
      <c r="DT1634">
        <f t="shared" ca="1" si="1253"/>
        <v>0</v>
      </c>
      <c r="DU1634">
        <f t="shared" ca="1" si="1253"/>
        <v>0</v>
      </c>
      <c r="DV1634">
        <f t="shared" ca="1" si="1253"/>
        <v>0</v>
      </c>
      <c r="DW1634">
        <f t="shared" ca="1" si="1253"/>
        <v>0</v>
      </c>
      <c r="DX1634">
        <f t="shared" ca="1" si="1253"/>
        <v>0</v>
      </c>
      <c r="DY1634">
        <f t="shared" ca="1" si="1265"/>
        <v>0</v>
      </c>
      <c r="DZ1634">
        <f t="shared" ca="1" si="1265"/>
        <v>0</v>
      </c>
      <c r="EA1634">
        <f t="shared" ca="1" si="1265"/>
        <v>0</v>
      </c>
      <c r="EB1634">
        <f t="shared" ca="1" si="1265"/>
        <v>0</v>
      </c>
      <c r="EC1634">
        <f t="shared" ca="1" si="1265"/>
        <v>0</v>
      </c>
      <c r="ED1634">
        <f t="shared" ca="1" si="1265"/>
        <v>0</v>
      </c>
      <c r="EE1634">
        <f t="shared" ca="1" si="1265"/>
        <v>0</v>
      </c>
      <c r="EF1634">
        <f t="shared" ca="1" si="1266"/>
        <v>0</v>
      </c>
      <c r="EG1634">
        <f t="shared" ca="1" si="1266"/>
        <v>0</v>
      </c>
      <c r="EH1634">
        <f t="shared" ca="1" si="1266"/>
        <v>0</v>
      </c>
      <c r="EI1634">
        <f t="shared" ca="1" si="1234"/>
        <v>0</v>
      </c>
      <c r="EJ1634">
        <f t="shared" ca="1" si="1234"/>
        <v>0</v>
      </c>
      <c r="EK1634">
        <f t="shared" ca="1" si="1234"/>
        <v>0</v>
      </c>
      <c r="EL1634">
        <f t="shared" ca="1" si="1234"/>
        <v>0</v>
      </c>
      <c r="EM1634">
        <f t="shared" ca="1" si="1234"/>
        <v>0</v>
      </c>
      <c r="EN1634">
        <f t="shared" ca="1" si="1234"/>
        <v>0</v>
      </c>
      <c r="EO1634">
        <f t="shared" ca="1" si="1254"/>
        <v>0</v>
      </c>
      <c r="EP1634">
        <f t="shared" ca="1" si="1254"/>
        <v>0</v>
      </c>
      <c r="EQ1634">
        <f t="shared" ca="1" si="1254"/>
        <v>0</v>
      </c>
      <c r="ER1634">
        <f t="shared" ca="1" si="1254"/>
        <v>0</v>
      </c>
      <c r="ES1634">
        <f t="shared" ca="1" si="1254"/>
        <v>0</v>
      </c>
      <c r="ET1634">
        <f t="shared" ca="1" si="1254"/>
        <v>0</v>
      </c>
      <c r="EU1634">
        <f t="shared" ca="1" si="1254"/>
        <v>0</v>
      </c>
      <c r="EV1634">
        <f t="shared" ca="1" si="1254"/>
        <v>0</v>
      </c>
      <c r="EW1634">
        <f t="shared" ca="1" si="1254"/>
        <v>0</v>
      </c>
      <c r="EX1634">
        <f t="shared" ca="1" si="1261"/>
        <v>0</v>
      </c>
      <c r="EY1634">
        <f t="shared" ca="1" si="1261"/>
        <v>0</v>
      </c>
      <c r="EZ1634">
        <f t="shared" ca="1" si="1261"/>
        <v>0</v>
      </c>
      <c r="FA1634">
        <f t="shared" ca="1" si="1261"/>
        <v>0</v>
      </c>
      <c r="FB1634">
        <f t="shared" ca="1" si="1261"/>
        <v>0</v>
      </c>
      <c r="FC1634">
        <f t="shared" ca="1" si="1261"/>
        <v>0</v>
      </c>
      <c r="FD1634">
        <f t="shared" ca="1" si="1261"/>
        <v>0</v>
      </c>
      <c r="FE1634">
        <f t="shared" ca="1" si="1261"/>
        <v>0</v>
      </c>
      <c r="FF1634">
        <f t="shared" ca="1" si="1261"/>
        <v>0</v>
      </c>
      <c r="FG1634">
        <f t="shared" ca="1" si="1261"/>
        <v>0</v>
      </c>
      <c r="FH1634">
        <f t="shared" ca="1" si="1242"/>
        <v>0</v>
      </c>
      <c r="FI1634">
        <f t="shared" ca="1" si="1242"/>
        <v>0</v>
      </c>
      <c r="FJ1634">
        <f t="shared" ca="1" si="1242"/>
        <v>0</v>
      </c>
      <c r="FK1634">
        <f t="shared" ca="1" si="1242"/>
        <v>0</v>
      </c>
      <c r="FL1634">
        <f t="shared" ca="1" si="1242"/>
        <v>0</v>
      </c>
      <c r="FM1634">
        <f t="shared" ca="1" si="1242"/>
        <v>0</v>
      </c>
      <c r="FN1634">
        <f t="shared" ca="1" si="1259"/>
        <v>0</v>
      </c>
      <c r="FO1634">
        <f t="shared" ca="1" si="1259"/>
        <v>0</v>
      </c>
      <c r="FP1634">
        <f t="shared" ca="1" si="1259"/>
        <v>0</v>
      </c>
      <c r="FQ1634">
        <f t="shared" ca="1" si="1259"/>
        <v>0</v>
      </c>
      <c r="FR1634">
        <f t="shared" ca="1" si="1259"/>
        <v>0</v>
      </c>
      <c r="FS1634">
        <f t="shared" ca="1" si="1259"/>
        <v>0</v>
      </c>
      <c r="FT1634">
        <f t="shared" ca="1" si="1259"/>
        <v>0</v>
      </c>
      <c r="FU1634">
        <f t="shared" ca="1" si="1259"/>
        <v>2.1802970694190793E-3</v>
      </c>
      <c r="FV1634">
        <f t="shared" ca="1" si="1259"/>
        <v>0</v>
      </c>
      <c r="FW1634">
        <f t="shared" ca="1" si="1259"/>
        <v>0</v>
      </c>
      <c r="FX1634">
        <f t="shared" ca="1" si="1259"/>
        <v>0</v>
      </c>
      <c r="FY1634">
        <f t="shared" ca="1" si="1259"/>
        <v>0</v>
      </c>
      <c r="FZ1634">
        <f t="shared" ca="1" si="1259"/>
        <v>0</v>
      </c>
      <c r="GA1634">
        <f t="shared" ca="1" si="1262"/>
        <v>0</v>
      </c>
      <c r="GB1634">
        <f t="shared" ca="1" si="1262"/>
        <v>0</v>
      </c>
      <c r="GC1634">
        <f t="shared" ca="1" si="1262"/>
        <v>0</v>
      </c>
      <c r="GD1634">
        <f t="shared" ca="1" si="1262"/>
        <v>0</v>
      </c>
      <c r="GE1634">
        <f t="shared" ca="1" si="1262"/>
        <v>0</v>
      </c>
      <c r="GF1634">
        <f t="shared" ca="1" si="1262"/>
        <v>0</v>
      </c>
    </row>
    <row r="1635" spans="1:188" x14ac:dyDescent="0.25">
      <c r="A1635" s="2">
        <v>2.152025702679583E-3</v>
      </c>
      <c r="B1635" s="3">
        <v>7.4790643263049184E-2</v>
      </c>
      <c r="C1635" s="1">
        <f t="shared" ca="1" si="1251"/>
        <v>0</v>
      </c>
      <c r="D1635">
        <f t="shared" ca="1" si="1230"/>
        <v>0</v>
      </c>
      <c r="E1635">
        <f t="shared" ca="1" si="1230"/>
        <v>0</v>
      </c>
      <c r="F1635">
        <f t="shared" ca="1" si="1230"/>
        <v>0</v>
      </c>
      <c r="G1635">
        <f t="shared" ca="1" si="1230"/>
        <v>0</v>
      </c>
      <c r="H1635">
        <f t="shared" ca="1" si="1230"/>
        <v>0</v>
      </c>
      <c r="I1635">
        <f t="shared" ca="1" si="1252"/>
        <v>0</v>
      </c>
      <c r="J1635">
        <f t="shared" ca="1" si="1252"/>
        <v>0</v>
      </c>
      <c r="K1635">
        <f t="shared" ca="1" si="1252"/>
        <v>0</v>
      </c>
      <c r="L1635">
        <f t="shared" ca="1" si="1252"/>
        <v>0</v>
      </c>
      <c r="M1635">
        <f t="shared" ca="1" si="1252"/>
        <v>0</v>
      </c>
      <c r="N1635">
        <f t="shared" ca="1" si="1252"/>
        <v>0</v>
      </c>
      <c r="O1635">
        <f t="shared" ref="O1635:AD1659" ca="1" si="1269">IF(AND($B1635&gt;N$6,$B1635&lt;=O$6),MAX($A1635,Q1634),0)</f>
        <v>0</v>
      </c>
      <c r="P1635">
        <f t="shared" ca="1" si="1269"/>
        <v>0</v>
      </c>
      <c r="Q1635">
        <f t="shared" ca="1" si="1269"/>
        <v>0</v>
      </c>
      <c r="R1635">
        <f t="shared" ca="1" si="1269"/>
        <v>0</v>
      </c>
      <c r="S1635">
        <f t="shared" ca="1" si="1269"/>
        <v>0</v>
      </c>
      <c r="T1635">
        <f t="shared" ca="1" si="1269"/>
        <v>0</v>
      </c>
      <c r="U1635">
        <f t="shared" ca="1" si="1269"/>
        <v>0</v>
      </c>
      <c r="V1635">
        <f t="shared" ca="1" si="1269"/>
        <v>0</v>
      </c>
      <c r="W1635">
        <f t="shared" ca="1" si="1269"/>
        <v>0</v>
      </c>
      <c r="X1635">
        <f t="shared" ca="1" si="1269"/>
        <v>0</v>
      </c>
      <c r="Y1635">
        <f t="shared" ca="1" si="1264"/>
        <v>0</v>
      </c>
      <c r="Z1635">
        <f t="shared" ca="1" si="1264"/>
        <v>0</v>
      </c>
      <c r="AA1635">
        <f t="shared" ca="1" si="1264"/>
        <v>0</v>
      </c>
      <c r="AB1635">
        <f t="shared" ca="1" si="1264"/>
        <v>0</v>
      </c>
      <c r="AC1635">
        <f t="shared" ca="1" si="1264"/>
        <v>0</v>
      </c>
      <c r="AD1635">
        <f t="shared" ca="1" si="1264"/>
        <v>0</v>
      </c>
      <c r="AE1635">
        <f t="shared" ca="1" si="1264"/>
        <v>0</v>
      </c>
      <c r="AF1635">
        <f t="shared" ca="1" si="1264"/>
        <v>0</v>
      </c>
      <c r="AG1635">
        <f t="shared" ca="1" si="1264"/>
        <v>0</v>
      </c>
      <c r="AH1635">
        <f t="shared" ca="1" si="1268"/>
        <v>0</v>
      </c>
      <c r="AI1635">
        <f t="shared" ca="1" si="1268"/>
        <v>0</v>
      </c>
      <c r="AJ1635">
        <f t="shared" ca="1" si="1268"/>
        <v>0</v>
      </c>
      <c r="AK1635">
        <f t="shared" ca="1" si="1268"/>
        <v>0</v>
      </c>
      <c r="AL1635">
        <f t="shared" ca="1" si="1268"/>
        <v>0</v>
      </c>
      <c r="AM1635">
        <f t="shared" ca="1" si="1268"/>
        <v>0</v>
      </c>
      <c r="AN1635">
        <f t="shared" ca="1" si="1246"/>
        <v>0</v>
      </c>
      <c r="AO1635">
        <f t="shared" ca="1" si="1246"/>
        <v>0</v>
      </c>
      <c r="AP1635">
        <f t="shared" ca="1" si="1246"/>
        <v>0</v>
      </c>
      <c r="AQ1635">
        <f t="shared" ca="1" si="1246"/>
        <v>0</v>
      </c>
      <c r="AR1635">
        <f t="shared" ca="1" si="1246"/>
        <v>0</v>
      </c>
      <c r="AS1635">
        <f t="shared" ca="1" si="1246"/>
        <v>0</v>
      </c>
      <c r="AT1635">
        <f t="shared" ca="1" si="1246"/>
        <v>0</v>
      </c>
      <c r="AU1635">
        <f t="shared" ca="1" si="1246"/>
        <v>0</v>
      </c>
      <c r="AV1635">
        <f t="shared" ca="1" si="1246"/>
        <v>0</v>
      </c>
      <c r="AW1635">
        <f t="shared" ca="1" si="1246"/>
        <v>0</v>
      </c>
      <c r="AX1635">
        <f t="shared" ca="1" si="1267"/>
        <v>0</v>
      </c>
      <c r="AY1635">
        <f t="shared" ca="1" si="1267"/>
        <v>0</v>
      </c>
      <c r="AZ1635">
        <f t="shared" ca="1" si="1267"/>
        <v>0</v>
      </c>
      <c r="BA1635">
        <f t="shared" ca="1" si="1267"/>
        <v>0</v>
      </c>
      <c r="BB1635">
        <f t="shared" ca="1" si="1267"/>
        <v>0</v>
      </c>
      <c r="BC1635">
        <f t="shared" ca="1" si="1267"/>
        <v>0</v>
      </c>
      <c r="BD1635">
        <f t="shared" ca="1" si="1263"/>
        <v>0</v>
      </c>
      <c r="BE1635">
        <f t="shared" ca="1" si="1263"/>
        <v>0</v>
      </c>
      <c r="BF1635">
        <f t="shared" ca="1" si="1263"/>
        <v>0</v>
      </c>
      <c r="BG1635">
        <f t="shared" ca="1" si="1263"/>
        <v>0</v>
      </c>
      <c r="BH1635">
        <f t="shared" ca="1" si="1249"/>
        <v>0</v>
      </c>
      <c r="BI1635">
        <f t="shared" ca="1" si="1247"/>
        <v>0</v>
      </c>
      <c r="BJ1635">
        <f t="shared" ca="1" si="1247"/>
        <v>0</v>
      </c>
      <c r="BK1635">
        <f t="shared" ca="1" si="1247"/>
        <v>0</v>
      </c>
      <c r="BL1635">
        <f t="shared" ca="1" si="1247"/>
        <v>0</v>
      </c>
      <c r="BM1635">
        <f t="shared" ca="1" si="1247"/>
        <v>0</v>
      </c>
      <c r="BN1635">
        <f t="shared" ca="1" si="1247"/>
        <v>0</v>
      </c>
      <c r="BO1635">
        <f t="shared" ca="1" si="1247"/>
        <v>0</v>
      </c>
      <c r="BP1635">
        <f t="shared" ca="1" si="1247"/>
        <v>0</v>
      </c>
      <c r="BQ1635">
        <f t="shared" ca="1" si="1255"/>
        <v>0</v>
      </c>
      <c r="BR1635">
        <f t="shared" ca="1" si="1255"/>
        <v>0</v>
      </c>
      <c r="BS1635">
        <f t="shared" ca="1" si="1255"/>
        <v>0</v>
      </c>
      <c r="BT1635">
        <f t="shared" ca="1" si="1255"/>
        <v>0</v>
      </c>
      <c r="BU1635">
        <f t="shared" ca="1" si="1255"/>
        <v>0</v>
      </c>
      <c r="BV1635">
        <f t="shared" ca="1" si="1255"/>
        <v>0</v>
      </c>
      <c r="BW1635">
        <f t="shared" ca="1" si="1255"/>
        <v>0</v>
      </c>
      <c r="BX1635">
        <f t="shared" ca="1" si="1255"/>
        <v>0</v>
      </c>
      <c r="BY1635">
        <f t="shared" ca="1" si="1255"/>
        <v>0</v>
      </c>
      <c r="BZ1635">
        <f t="shared" ca="1" si="1255"/>
        <v>0</v>
      </c>
      <c r="CA1635">
        <f t="shared" ca="1" si="1255"/>
        <v>0</v>
      </c>
      <c r="CB1635">
        <f t="shared" ca="1" si="1255"/>
        <v>0</v>
      </c>
      <c r="CC1635">
        <f t="shared" ca="1" si="1257"/>
        <v>0</v>
      </c>
      <c r="CD1635">
        <f t="shared" ca="1" si="1257"/>
        <v>0</v>
      </c>
      <c r="CE1635">
        <f t="shared" ca="1" si="1257"/>
        <v>0</v>
      </c>
      <c r="CF1635">
        <f t="shared" ca="1" si="1257"/>
        <v>0</v>
      </c>
      <c r="CG1635">
        <f t="shared" ca="1" si="1257"/>
        <v>0</v>
      </c>
      <c r="CH1635">
        <f t="shared" ca="1" si="1257"/>
        <v>0</v>
      </c>
      <c r="CI1635">
        <f t="shared" ca="1" si="1226"/>
        <v>0</v>
      </c>
      <c r="CJ1635">
        <f t="shared" ca="1" si="1226"/>
        <v>0</v>
      </c>
      <c r="CK1635">
        <f t="shared" ca="1" si="1226"/>
        <v>0</v>
      </c>
      <c r="CL1635">
        <f t="shared" ca="1" si="1224"/>
        <v>0</v>
      </c>
      <c r="CM1635">
        <f t="shared" ca="1" si="1224"/>
        <v>0</v>
      </c>
      <c r="CN1635">
        <f t="shared" ca="1" si="1224"/>
        <v>0</v>
      </c>
      <c r="CO1635">
        <f t="shared" ca="1" si="1224"/>
        <v>0</v>
      </c>
      <c r="CP1635">
        <f t="shared" ca="1" si="1224"/>
        <v>0</v>
      </c>
      <c r="CQ1635">
        <f t="shared" ca="1" si="1224"/>
        <v>0</v>
      </c>
      <c r="CR1635">
        <f t="shared" ca="1" si="1224"/>
        <v>0</v>
      </c>
      <c r="CS1635">
        <f t="shared" ca="1" si="1224"/>
        <v>0</v>
      </c>
      <c r="CT1635">
        <f t="shared" ca="1" si="1258"/>
        <v>0</v>
      </c>
      <c r="CU1635">
        <f t="shared" ca="1" si="1258"/>
        <v>0</v>
      </c>
      <c r="CV1635">
        <f t="shared" ca="1" si="1258"/>
        <v>0</v>
      </c>
      <c r="CW1635">
        <f t="shared" ca="1" si="1256"/>
        <v>0</v>
      </c>
      <c r="CX1635">
        <f t="shared" ca="1" si="1256"/>
        <v>0</v>
      </c>
      <c r="CY1635">
        <f t="shared" ca="1" si="1256"/>
        <v>0</v>
      </c>
      <c r="CZ1635">
        <f t="shared" ca="1" si="1256"/>
        <v>0</v>
      </c>
      <c r="DA1635">
        <f t="shared" ca="1" si="1256"/>
        <v>0</v>
      </c>
      <c r="DB1635">
        <f t="shared" ca="1" si="1256"/>
        <v>0</v>
      </c>
      <c r="DC1635">
        <f t="shared" ca="1" si="1260"/>
        <v>0</v>
      </c>
      <c r="DD1635">
        <f t="shared" ca="1" si="1260"/>
        <v>0</v>
      </c>
      <c r="DE1635">
        <f t="shared" ca="1" si="1260"/>
        <v>0</v>
      </c>
      <c r="DF1635">
        <f t="shared" ca="1" si="1260"/>
        <v>0</v>
      </c>
      <c r="DG1635">
        <f t="shared" ca="1" si="1260"/>
        <v>0</v>
      </c>
      <c r="DH1635">
        <f t="shared" ca="1" si="1260"/>
        <v>0</v>
      </c>
      <c r="DI1635">
        <f t="shared" ca="1" si="1260"/>
        <v>0</v>
      </c>
      <c r="DJ1635">
        <f t="shared" ca="1" si="1260"/>
        <v>0</v>
      </c>
      <c r="DK1635">
        <f t="shared" ref="DK1635:DX1659" ca="1" si="1270">IF(AND($B1635&gt;DJ$6,$B1635&lt;=DK$6),MAX($A1635,DM1634),0)</f>
        <v>0</v>
      </c>
      <c r="DL1635">
        <f t="shared" ca="1" si="1270"/>
        <v>0</v>
      </c>
      <c r="DM1635">
        <f t="shared" ca="1" si="1270"/>
        <v>0</v>
      </c>
      <c r="DN1635">
        <f t="shared" ca="1" si="1270"/>
        <v>0</v>
      </c>
      <c r="DO1635">
        <f t="shared" ca="1" si="1270"/>
        <v>0</v>
      </c>
      <c r="DP1635">
        <f t="shared" ca="1" si="1253"/>
        <v>0</v>
      </c>
      <c r="DQ1635">
        <f t="shared" ca="1" si="1253"/>
        <v>0</v>
      </c>
      <c r="DR1635">
        <f t="shared" ca="1" si="1253"/>
        <v>0</v>
      </c>
      <c r="DS1635">
        <f t="shared" ca="1" si="1253"/>
        <v>0</v>
      </c>
      <c r="DT1635">
        <f t="shared" ca="1" si="1253"/>
        <v>0</v>
      </c>
      <c r="DU1635">
        <f t="shared" ca="1" si="1253"/>
        <v>0</v>
      </c>
      <c r="DV1635">
        <f t="shared" ca="1" si="1253"/>
        <v>0</v>
      </c>
      <c r="DW1635">
        <f t="shared" ca="1" si="1253"/>
        <v>0</v>
      </c>
      <c r="DX1635">
        <f t="shared" ca="1" si="1253"/>
        <v>0</v>
      </c>
      <c r="DY1635">
        <f t="shared" ca="1" si="1265"/>
        <v>0</v>
      </c>
      <c r="DZ1635">
        <f t="shared" ca="1" si="1265"/>
        <v>0</v>
      </c>
      <c r="EA1635">
        <f t="shared" ca="1" si="1265"/>
        <v>0</v>
      </c>
      <c r="EB1635">
        <f t="shared" ca="1" si="1265"/>
        <v>0</v>
      </c>
      <c r="EC1635">
        <f t="shared" ca="1" si="1265"/>
        <v>0</v>
      </c>
      <c r="ED1635">
        <f t="shared" ca="1" si="1265"/>
        <v>0</v>
      </c>
      <c r="EE1635">
        <f t="shared" ca="1" si="1265"/>
        <v>0</v>
      </c>
      <c r="EF1635">
        <f t="shared" ca="1" si="1266"/>
        <v>0</v>
      </c>
      <c r="EG1635">
        <f t="shared" ca="1" si="1266"/>
        <v>0</v>
      </c>
      <c r="EH1635">
        <f t="shared" ca="1" si="1266"/>
        <v>0</v>
      </c>
      <c r="EI1635">
        <f t="shared" ca="1" si="1234"/>
        <v>0</v>
      </c>
      <c r="EJ1635">
        <f t="shared" ca="1" si="1234"/>
        <v>0</v>
      </c>
      <c r="EK1635">
        <f t="shared" ca="1" si="1234"/>
        <v>0</v>
      </c>
      <c r="EL1635">
        <f t="shared" ca="1" si="1234"/>
        <v>0</v>
      </c>
      <c r="EM1635">
        <f t="shared" ca="1" si="1234"/>
        <v>0</v>
      </c>
      <c r="EN1635">
        <f t="shared" ca="1" si="1234"/>
        <v>0</v>
      </c>
      <c r="EO1635">
        <f t="shared" ca="1" si="1254"/>
        <v>0</v>
      </c>
      <c r="EP1635">
        <f t="shared" ca="1" si="1254"/>
        <v>0</v>
      </c>
      <c r="EQ1635">
        <f t="shared" ca="1" si="1254"/>
        <v>0</v>
      </c>
      <c r="ER1635">
        <f t="shared" ca="1" si="1254"/>
        <v>0</v>
      </c>
      <c r="ES1635">
        <f t="shared" ca="1" si="1254"/>
        <v>0</v>
      </c>
      <c r="ET1635">
        <f t="shared" ca="1" si="1254"/>
        <v>0</v>
      </c>
      <c r="EU1635">
        <f t="shared" ca="1" si="1254"/>
        <v>0</v>
      </c>
      <c r="EV1635">
        <f t="shared" ca="1" si="1254"/>
        <v>0</v>
      </c>
      <c r="EW1635">
        <f t="shared" ca="1" si="1254"/>
        <v>0</v>
      </c>
      <c r="EX1635">
        <f t="shared" ca="1" si="1261"/>
        <v>0</v>
      </c>
      <c r="EY1635">
        <f t="shared" ca="1" si="1261"/>
        <v>0</v>
      </c>
      <c r="EZ1635">
        <f t="shared" ca="1" si="1261"/>
        <v>0</v>
      </c>
      <c r="FA1635">
        <f t="shared" ca="1" si="1261"/>
        <v>0</v>
      </c>
      <c r="FB1635">
        <f t="shared" ca="1" si="1261"/>
        <v>0</v>
      </c>
      <c r="FC1635">
        <f t="shared" ca="1" si="1261"/>
        <v>0</v>
      </c>
      <c r="FD1635">
        <f t="shared" ca="1" si="1261"/>
        <v>0</v>
      </c>
      <c r="FE1635">
        <f t="shared" ca="1" si="1261"/>
        <v>0</v>
      </c>
      <c r="FF1635">
        <f t="shared" ca="1" si="1261"/>
        <v>0</v>
      </c>
      <c r="FG1635">
        <f t="shared" ca="1" si="1261"/>
        <v>0</v>
      </c>
      <c r="FH1635">
        <f t="shared" ca="1" si="1242"/>
        <v>0</v>
      </c>
      <c r="FI1635">
        <f t="shared" ca="1" si="1242"/>
        <v>0</v>
      </c>
      <c r="FJ1635">
        <f t="shared" ca="1" si="1242"/>
        <v>0</v>
      </c>
      <c r="FK1635">
        <f t="shared" ca="1" si="1242"/>
        <v>0</v>
      </c>
      <c r="FL1635">
        <f t="shared" ca="1" si="1242"/>
        <v>0</v>
      </c>
      <c r="FM1635">
        <f t="shared" ca="1" si="1242"/>
        <v>0</v>
      </c>
      <c r="FN1635">
        <f t="shared" ca="1" si="1259"/>
        <v>0</v>
      </c>
      <c r="FO1635">
        <f t="shared" ca="1" si="1259"/>
        <v>0</v>
      </c>
      <c r="FP1635">
        <f t="shared" ca="1" si="1259"/>
        <v>0</v>
      </c>
      <c r="FQ1635">
        <f t="shared" ca="1" si="1259"/>
        <v>0</v>
      </c>
      <c r="FR1635">
        <f t="shared" ca="1" si="1259"/>
        <v>0</v>
      </c>
      <c r="FS1635">
        <f t="shared" ca="1" si="1259"/>
        <v>0</v>
      </c>
      <c r="FT1635">
        <f t="shared" ca="1" si="1259"/>
        <v>0</v>
      </c>
      <c r="FU1635">
        <f t="shared" ca="1" si="1259"/>
        <v>2.152025702679583E-3</v>
      </c>
      <c r="FV1635">
        <f t="shared" ca="1" si="1259"/>
        <v>0</v>
      </c>
      <c r="FW1635">
        <f t="shared" ca="1" si="1259"/>
        <v>0</v>
      </c>
      <c r="FX1635">
        <f t="shared" ca="1" si="1259"/>
        <v>0</v>
      </c>
      <c r="FY1635">
        <f t="shared" ca="1" si="1259"/>
        <v>0</v>
      </c>
      <c r="FZ1635">
        <f t="shared" ca="1" si="1259"/>
        <v>0</v>
      </c>
      <c r="GA1635">
        <f t="shared" ca="1" si="1262"/>
        <v>0</v>
      </c>
      <c r="GB1635">
        <f t="shared" ca="1" si="1262"/>
        <v>0</v>
      </c>
      <c r="GC1635">
        <f t="shared" ca="1" si="1262"/>
        <v>0</v>
      </c>
      <c r="GD1635">
        <f t="shared" ca="1" si="1262"/>
        <v>0</v>
      </c>
      <c r="GE1635">
        <f t="shared" ca="1" si="1262"/>
        <v>0</v>
      </c>
      <c r="GF1635">
        <f t="shared" ca="1" si="1262"/>
        <v>0</v>
      </c>
    </row>
    <row r="1636" spans="1:188" x14ac:dyDescent="0.25">
      <c r="A1636" s="2">
        <v>5.2918414700658944E-3</v>
      </c>
      <c r="B1636" s="3">
        <v>7.4792514589371833E-2</v>
      </c>
      <c r="C1636" s="1">
        <f t="shared" ca="1" si="1251"/>
        <v>0</v>
      </c>
      <c r="D1636">
        <f t="shared" ca="1" si="1230"/>
        <v>0</v>
      </c>
      <c r="E1636">
        <f t="shared" ca="1" si="1230"/>
        <v>0</v>
      </c>
      <c r="F1636">
        <f t="shared" ca="1" si="1230"/>
        <v>0</v>
      </c>
      <c r="G1636">
        <f t="shared" ca="1" si="1230"/>
        <v>0</v>
      </c>
      <c r="H1636">
        <f t="shared" ca="1" si="1230"/>
        <v>0</v>
      </c>
      <c r="I1636">
        <f t="shared" ca="1" si="1230"/>
        <v>0</v>
      </c>
      <c r="J1636">
        <f t="shared" ca="1" si="1230"/>
        <v>0</v>
      </c>
      <c r="K1636">
        <f t="shared" ca="1" si="1230"/>
        <v>0</v>
      </c>
      <c r="L1636">
        <f t="shared" ca="1" si="1230"/>
        <v>0</v>
      </c>
      <c r="M1636">
        <f t="shared" ca="1" si="1230"/>
        <v>0</v>
      </c>
      <c r="N1636">
        <f t="shared" ca="1" si="1230"/>
        <v>0</v>
      </c>
      <c r="O1636">
        <f t="shared" ca="1" si="1269"/>
        <v>0</v>
      </c>
      <c r="P1636">
        <f t="shared" ca="1" si="1269"/>
        <v>0</v>
      </c>
      <c r="Q1636">
        <f t="shared" ca="1" si="1269"/>
        <v>0</v>
      </c>
      <c r="R1636">
        <f t="shared" ca="1" si="1269"/>
        <v>0</v>
      </c>
      <c r="S1636">
        <f t="shared" ca="1" si="1269"/>
        <v>0</v>
      </c>
      <c r="T1636">
        <f t="shared" ca="1" si="1269"/>
        <v>0</v>
      </c>
      <c r="U1636">
        <f t="shared" ca="1" si="1269"/>
        <v>0</v>
      </c>
      <c r="V1636">
        <f t="shared" ca="1" si="1269"/>
        <v>0</v>
      </c>
      <c r="W1636">
        <f t="shared" ca="1" si="1269"/>
        <v>0</v>
      </c>
      <c r="X1636">
        <f t="shared" ca="1" si="1269"/>
        <v>0</v>
      </c>
      <c r="Y1636">
        <f t="shared" ca="1" si="1264"/>
        <v>0</v>
      </c>
      <c r="Z1636">
        <f t="shared" ca="1" si="1264"/>
        <v>0</v>
      </c>
      <c r="AA1636">
        <f t="shared" ca="1" si="1264"/>
        <v>0</v>
      </c>
      <c r="AB1636">
        <f t="shared" ca="1" si="1264"/>
        <v>0</v>
      </c>
      <c r="AC1636">
        <f t="shared" ca="1" si="1264"/>
        <v>0</v>
      </c>
      <c r="AD1636">
        <f t="shared" ca="1" si="1264"/>
        <v>0</v>
      </c>
      <c r="AE1636">
        <f t="shared" ca="1" si="1264"/>
        <v>0</v>
      </c>
      <c r="AF1636">
        <f t="shared" ca="1" si="1264"/>
        <v>0</v>
      </c>
      <c r="AG1636">
        <f t="shared" ca="1" si="1264"/>
        <v>0</v>
      </c>
      <c r="AH1636">
        <f t="shared" ca="1" si="1268"/>
        <v>0</v>
      </c>
      <c r="AI1636">
        <f t="shared" ca="1" si="1268"/>
        <v>0</v>
      </c>
      <c r="AJ1636">
        <f t="shared" ca="1" si="1268"/>
        <v>0</v>
      </c>
      <c r="AK1636">
        <f t="shared" ca="1" si="1268"/>
        <v>0</v>
      </c>
      <c r="AL1636">
        <f t="shared" ca="1" si="1268"/>
        <v>0</v>
      </c>
      <c r="AM1636">
        <f t="shared" ca="1" si="1268"/>
        <v>0</v>
      </c>
      <c r="AN1636">
        <f t="shared" ca="1" si="1246"/>
        <v>0</v>
      </c>
      <c r="AO1636">
        <f t="shared" ca="1" si="1246"/>
        <v>0</v>
      </c>
      <c r="AP1636">
        <f t="shared" ca="1" si="1246"/>
        <v>0</v>
      </c>
      <c r="AQ1636">
        <f t="shared" ca="1" si="1246"/>
        <v>0</v>
      </c>
      <c r="AR1636">
        <f t="shared" ca="1" si="1246"/>
        <v>0</v>
      </c>
      <c r="AS1636">
        <f t="shared" ca="1" si="1246"/>
        <v>0</v>
      </c>
      <c r="AT1636">
        <f t="shared" ca="1" si="1246"/>
        <v>0</v>
      </c>
      <c r="AU1636">
        <f t="shared" ca="1" si="1246"/>
        <v>0</v>
      </c>
      <c r="AV1636">
        <f t="shared" ca="1" si="1246"/>
        <v>0</v>
      </c>
      <c r="AW1636">
        <f t="shared" ca="1" si="1246"/>
        <v>0</v>
      </c>
      <c r="AX1636">
        <f t="shared" ca="1" si="1267"/>
        <v>0</v>
      </c>
      <c r="AY1636">
        <f t="shared" ca="1" si="1267"/>
        <v>0</v>
      </c>
      <c r="AZ1636">
        <f t="shared" ca="1" si="1267"/>
        <v>0</v>
      </c>
      <c r="BA1636">
        <f t="shared" ca="1" si="1267"/>
        <v>0</v>
      </c>
      <c r="BB1636">
        <f t="shared" ca="1" si="1267"/>
        <v>0</v>
      </c>
      <c r="BC1636">
        <f t="shared" ca="1" si="1267"/>
        <v>0</v>
      </c>
      <c r="BD1636">
        <f t="shared" ca="1" si="1263"/>
        <v>0</v>
      </c>
      <c r="BE1636">
        <f t="shared" ca="1" si="1263"/>
        <v>0</v>
      </c>
      <c r="BF1636">
        <f t="shared" ca="1" si="1263"/>
        <v>0</v>
      </c>
      <c r="BG1636">
        <f t="shared" ca="1" si="1263"/>
        <v>0</v>
      </c>
      <c r="BH1636">
        <f t="shared" ca="1" si="1249"/>
        <v>0</v>
      </c>
      <c r="BI1636">
        <f t="shared" ca="1" si="1247"/>
        <v>0</v>
      </c>
      <c r="BJ1636">
        <f t="shared" ca="1" si="1247"/>
        <v>0</v>
      </c>
      <c r="BK1636">
        <f t="shared" ca="1" si="1247"/>
        <v>0</v>
      </c>
      <c r="BL1636">
        <f t="shared" ca="1" si="1247"/>
        <v>0</v>
      </c>
      <c r="BM1636">
        <f t="shared" ca="1" si="1247"/>
        <v>0</v>
      </c>
      <c r="BN1636">
        <f t="shared" ca="1" si="1247"/>
        <v>0</v>
      </c>
      <c r="BO1636">
        <f t="shared" ca="1" si="1247"/>
        <v>0</v>
      </c>
      <c r="BP1636">
        <f t="shared" ca="1" si="1247"/>
        <v>0</v>
      </c>
      <c r="BQ1636">
        <f t="shared" ca="1" si="1255"/>
        <v>0</v>
      </c>
      <c r="BR1636">
        <f t="shared" ca="1" si="1255"/>
        <v>0</v>
      </c>
      <c r="BS1636">
        <f t="shared" ca="1" si="1255"/>
        <v>0</v>
      </c>
      <c r="BT1636">
        <f t="shared" ca="1" si="1255"/>
        <v>0</v>
      </c>
      <c r="BU1636">
        <f t="shared" ca="1" si="1255"/>
        <v>0</v>
      </c>
      <c r="BV1636">
        <f t="shared" ref="BV1636:CF1664" ca="1" si="1271">IF(AND($B1636&gt;BU$6,$B1636&lt;=BV$6),MAX($A1636,BX1635),0)</f>
        <v>0</v>
      </c>
      <c r="BW1636">
        <f t="shared" ca="1" si="1271"/>
        <v>0</v>
      </c>
      <c r="BX1636">
        <f t="shared" ca="1" si="1271"/>
        <v>0</v>
      </c>
      <c r="BY1636">
        <f t="shared" ca="1" si="1271"/>
        <v>0</v>
      </c>
      <c r="BZ1636">
        <f t="shared" ca="1" si="1271"/>
        <v>0</v>
      </c>
      <c r="CA1636">
        <f t="shared" ca="1" si="1271"/>
        <v>0</v>
      </c>
      <c r="CB1636">
        <f t="shared" ca="1" si="1271"/>
        <v>0</v>
      </c>
      <c r="CC1636">
        <f t="shared" ca="1" si="1257"/>
        <v>0</v>
      </c>
      <c r="CD1636">
        <f t="shared" ca="1" si="1257"/>
        <v>0</v>
      </c>
      <c r="CE1636">
        <f t="shared" ca="1" si="1257"/>
        <v>0</v>
      </c>
      <c r="CF1636">
        <f t="shared" ca="1" si="1257"/>
        <v>0</v>
      </c>
      <c r="CG1636">
        <f t="shared" ca="1" si="1257"/>
        <v>0</v>
      </c>
      <c r="CH1636">
        <f t="shared" ca="1" si="1257"/>
        <v>0</v>
      </c>
      <c r="CI1636">
        <f t="shared" ca="1" si="1226"/>
        <v>0</v>
      </c>
      <c r="CJ1636">
        <f t="shared" ca="1" si="1226"/>
        <v>0</v>
      </c>
      <c r="CK1636">
        <f t="shared" ca="1" si="1226"/>
        <v>0</v>
      </c>
      <c r="CL1636">
        <f t="shared" ca="1" si="1224"/>
        <v>0</v>
      </c>
      <c r="CM1636">
        <f t="shared" ca="1" si="1224"/>
        <v>0</v>
      </c>
      <c r="CN1636">
        <f t="shared" ca="1" si="1224"/>
        <v>0</v>
      </c>
      <c r="CO1636">
        <f t="shared" ca="1" si="1224"/>
        <v>0</v>
      </c>
      <c r="CP1636">
        <f t="shared" ca="1" si="1224"/>
        <v>0</v>
      </c>
      <c r="CQ1636">
        <f t="shared" ca="1" si="1224"/>
        <v>0</v>
      </c>
      <c r="CR1636">
        <f t="shared" ca="1" si="1224"/>
        <v>0</v>
      </c>
      <c r="CS1636">
        <f t="shared" ca="1" si="1224"/>
        <v>0</v>
      </c>
      <c r="CT1636">
        <f t="shared" ca="1" si="1258"/>
        <v>0</v>
      </c>
      <c r="CU1636">
        <f t="shared" ca="1" si="1258"/>
        <v>0</v>
      </c>
      <c r="CV1636">
        <f t="shared" ca="1" si="1258"/>
        <v>0</v>
      </c>
      <c r="CW1636">
        <f t="shared" ca="1" si="1256"/>
        <v>0</v>
      </c>
      <c r="CX1636">
        <f t="shared" ca="1" si="1256"/>
        <v>0</v>
      </c>
      <c r="CY1636">
        <f t="shared" ca="1" si="1256"/>
        <v>0</v>
      </c>
      <c r="CZ1636">
        <f t="shared" ca="1" si="1256"/>
        <v>0</v>
      </c>
      <c r="DA1636">
        <f t="shared" ca="1" si="1256"/>
        <v>0</v>
      </c>
      <c r="DB1636">
        <f t="shared" ca="1" si="1256"/>
        <v>0</v>
      </c>
      <c r="DC1636">
        <f t="shared" ca="1" si="1256"/>
        <v>0</v>
      </c>
      <c r="DD1636">
        <f t="shared" ca="1" si="1256"/>
        <v>0</v>
      </c>
      <c r="DE1636">
        <f t="shared" ca="1" si="1256"/>
        <v>0</v>
      </c>
      <c r="DF1636">
        <f t="shared" ca="1" si="1256"/>
        <v>0</v>
      </c>
      <c r="DG1636">
        <f t="shared" ca="1" si="1256"/>
        <v>0</v>
      </c>
      <c r="DH1636">
        <f t="shared" ca="1" si="1256"/>
        <v>0</v>
      </c>
      <c r="DI1636">
        <f t="shared" ca="1" si="1256"/>
        <v>0</v>
      </c>
      <c r="DJ1636">
        <f t="shared" ca="1" si="1256"/>
        <v>0</v>
      </c>
      <c r="DK1636">
        <f t="shared" ca="1" si="1270"/>
        <v>0</v>
      </c>
      <c r="DL1636">
        <f t="shared" ca="1" si="1270"/>
        <v>0</v>
      </c>
      <c r="DM1636">
        <f t="shared" ca="1" si="1270"/>
        <v>0</v>
      </c>
      <c r="DN1636">
        <f t="shared" ca="1" si="1270"/>
        <v>0</v>
      </c>
      <c r="DO1636">
        <f t="shared" ca="1" si="1270"/>
        <v>0</v>
      </c>
      <c r="DP1636">
        <f t="shared" ca="1" si="1253"/>
        <v>0</v>
      </c>
      <c r="DQ1636">
        <f t="shared" ca="1" si="1253"/>
        <v>0</v>
      </c>
      <c r="DR1636">
        <f t="shared" ca="1" si="1253"/>
        <v>0</v>
      </c>
      <c r="DS1636">
        <f t="shared" ca="1" si="1253"/>
        <v>0</v>
      </c>
      <c r="DT1636">
        <f t="shared" ca="1" si="1253"/>
        <v>0</v>
      </c>
      <c r="DU1636">
        <f t="shared" ca="1" si="1253"/>
        <v>0</v>
      </c>
      <c r="DV1636">
        <f t="shared" ca="1" si="1253"/>
        <v>0</v>
      </c>
      <c r="DW1636">
        <f t="shared" ca="1" si="1253"/>
        <v>0</v>
      </c>
      <c r="DX1636">
        <f t="shared" ca="1" si="1253"/>
        <v>0</v>
      </c>
      <c r="DY1636">
        <f t="shared" ca="1" si="1265"/>
        <v>0</v>
      </c>
      <c r="DZ1636">
        <f t="shared" ca="1" si="1265"/>
        <v>0</v>
      </c>
      <c r="EA1636">
        <f t="shared" ca="1" si="1265"/>
        <v>0</v>
      </c>
      <c r="EB1636">
        <f t="shared" ca="1" si="1265"/>
        <v>0</v>
      </c>
      <c r="EC1636">
        <f t="shared" ca="1" si="1265"/>
        <v>0</v>
      </c>
      <c r="ED1636">
        <f t="shared" ca="1" si="1265"/>
        <v>0</v>
      </c>
      <c r="EE1636">
        <f t="shared" ca="1" si="1265"/>
        <v>0</v>
      </c>
      <c r="EF1636">
        <f t="shared" ca="1" si="1266"/>
        <v>0</v>
      </c>
      <c r="EG1636">
        <f t="shared" ca="1" si="1266"/>
        <v>0</v>
      </c>
      <c r="EH1636">
        <f t="shared" ca="1" si="1266"/>
        <v>0</v>
      </c>
      <c r="EI1636">
        <f t="shared" ca="1" si="1234"/>
        <v>0</v>
      </c>
      <c r="EJ1636">
        <f t="shared" ca="1" si="1234"/>
        <v>0</v>
      </c>
      <c r="EK1636">
        <f t="shared" ca="1" si="1234"/>
        <v>0</v>
      </c>
      <c r="EL1636">
        <f t="shared" ca="1" si="1234"/>
        <v>0</v>
      </c>
      <c r="EM1636">
        <f t="shared" ca="1" si="1234"/>
        <v>0</v>
      </c>
      <c r="EN1636">
        <f t="shared" ca="1" si="1234"/>
        <v>0</v>
      </c>
      <c r="EO1636">
        <f t="shared" ca="1" si="1254"/>
        <v>0</v>
      </c>
      <c r="EP1636">
        <f t="shared" ca="1" si="1254"/>
        <v>0</v>
      </c>
      <c r="EQ1636">
        <f t="shared" ca="1" si="1254"/>
        <v>0</v>
      </c>
      <c r="ER1636">
        <f t="shared" ca="1" si="1254"/>
        <v>0</v>
      </c>
      <c r="ES1636">
        <f t="shared" ca="1" si="1254"/>
        <v>0</v>
      </c>
      <c r="ET1636">
        <f t="shared" ca="1" si="1254"/>
        <v>0</v>
      </c>
      <c r="EU1636">
        <f t="shared" ca="1" si="1254"/>
        <v>0</v>
      </c>
      <c r="EV1636">
        <f t="shared" ca="1" si="1254"/>
        <v>0</v>
      </c>
      <c r="EW1636">
        <f t="shared" ca="1" si="1254"/>
        <v>0</v>
      </c>
      <c r="EX1636">
        <f t="shared" ca="1" si="1261"/>
        <v>0</v>
      </c>
      <c r="EY1636">
        <f t="shared" ca="1" si="1261"/>
        <v>0</v>
      </c>
      <c r="EZ1636">
        <f t="shared" ca="1" si="1261"/>
        <v>0</v>
      </c>
      <c r="FA1636">
        <f t="shared" ca="1" si="1261"/>
        <v>0</v>
      </c>
      <c r="FB1636">
        <f t="shared" ca="1" si="1261"/>
        <v>0</v>
      </c>
      <c r="FC1636">
        <f t="shared" ca="1" si="1261"/>
        <v>0</v>
      </c>
      <c r="FD1636">
        <f t="shared" ca="1" si="1261"/>
        <v>0</v>
      </c>
      <c r="FE1636">
        <f t="shared" ca="1" si="1261"/>
        <v>0</v>
      </c>
      <c r="FF1636">
        <f t="shared" ca="1" si="1261"/>
        <v>0</v>
      </c>
      <c r="FG1636">
        <f t="shared" ca="1" si="1261"/>
        <v>0</v>
      </c>
      <c r="FH1636">
        <f t="shared" ca="1" si="1242"/>
        <v>0</v>
      </c>
      <c r="FI1636">
        <f t="shared" ca="1" si="1242"/>
        <v>0</v>
      </c>
      <c r="FJ1636">
        <f t="shared" ca="1" si="1242"/>
        <v>0</v>
      </c>
      <c r="FK1636">
        <f t="shared" ca="1" si="1242"/>
        <v>0</v>
      </c>
      <c r="FL1636">
        <f t="shared" ca="1" si="1242"/>
        <v>0</v>
      </c>
      <c r="FM1636">
        <f t="shared" ca="1" si="1242"/>
        <v>0</v>
      </c>
      <c r="FN1636">
        <f t="shared" ca="1" si="1242"/>
        <v>0</v>
      </c>
      <c r="FO1636">
        <f t="shared" ca="1" si="1242"/>
        <v>0</v>
      </c>
      <c r="FP1636">
        <f t="shared" ca="1" si="1242"/>
        <v>0</v>
      </c>
      <c r="FQ1636">
        <f t="shared" ca="1" si="1242"/>
        <v>0</v>
      </c>
      <c r="FR1636">
        <f t="shared" ca="1" si="1242"/>
        <v>0</v>
      </c>
      <c r="FS1636">
        <f t="shared" ca="1" si="1242"/>
        <v>0</v>
      </c>
      <c r="FT1636">
        <f t="shared" ca="1" si="1242"/>
        <v>0</v>
      </c>
      <c r="FU1636">
        <f t="shared" ca="1" si="1242"/>
        <v>5.2918414700658944E-3</v>
      </c>
      <c r="FV1636">
        <f t="shared" ca="1" si="1242"/>
        <v>0</v>
      </c>
      <c r="FW1636">
        <f t="shared" ca="1" si="1242"/>
        <v>0</v>
      </c>
      <c r="FX1636">
        <f t="shared" ref="FX1636:GC1689" ca="1" si="1272">IF(AND($B1636&gt;FW$6,$B1636&lt;=FX$6),MAX($A1636,FZ1635),0)</f>
        <v>0</v>
      </c>
      <c r="FY1636">
        <f t="shared" ca="1" si="1272"/>
        <v>0</v>
      </c>
      <c r="FZ1636">
        <f t="shared" ca="1" si="1272"/>
        <v>0</v>
      </c>
      <c r="GA1636">
        <f t="shared" ca="1" si="1262"/>
        <v>0</v>
      </c>
      <c r="GB1636">
        <f t="shared" ca="1" si="1262"/>
        <v>0</v>
      </c>
      <c r="GC1636">
        <f t="shared" ca="1" si="1262"/>
        <v>0</v>
      </c>
      <c r="GD1636">
        <f t="shared" ca="1" si="1262"/>
        <v>0</v>
      </c>
      <c r="GE1636">
        <f t="shared" ca="1" si="1262"/>
        <v>0</v>
      </c>
      <c r="GF1636">
        <f t="shared" ca="1" si="1262"/>
        <v>0</v>
      </c>
    </row>
    <row r="1637" spans="1:188" x14ac:dyDescent="0.25">
      <c r="A1637" s="2">
        <v>2.738133674605514E-3</v>
      </c>
      <c r="B1637" s="3">
        <v>7.4793884236753427E-2</v>
      </c>
      <c r="C1637" s="1">
        <f t="shared" ca="1" si="1251"/>
        <v>0</v>
      </c>
      <c r="D1637">
        <f t="shared" ca="1" si="1230"/>
        <v>0</v>
      </c>
      <c r="E1637">
        <f t="shared" ca="1" si="1230"/>
        <v>0</v>
      </c>
      <c r="F1637">
        <f t="shared" ca="1" si="1230"/>
        <v>0</v>
      </c>
      <c r="G1637">
        <f t="shared" ca="1" si="1230"/>
        <v>0</v>
      </c>
      <c r="H1637">
        <f t="shared" ca="1" si="1230"/>
        <v>0</v>
      </c>
      <c r="I1637">
        <f t="shared" ca="1" si="1230"/>
        <v>0</v>
      </c>
      <c r="J1637">
        <f t="shared" ca="1" si="1230"/>
        <v>0</v>
      </c>
      <c r="K1637">
        <f t="shared" ca="1" si="1230"/>
        <v>0</v>
      </c>
      <c r="L1637">
        <f t="shared" ca="1" si="1230"/>
        <v>0</v>
      </c>
      <c r="M1637">
        <f t="shared" ca="1" si="1230"/>
        <v>0</v>
      </c>
      <c r="N1637">
        <f t="shared" ca="1" si="1230"/>
        <v>0</v>
      </c>
      <c r="O1637">
        <f t="shared" ca="1" si="1269"/>
        <v>0</v>
      </c>
      <c r="P1637">
        <f t="shared" ca="1" si="1269"/>
        <v>0</v>
      </c>
      <c r="Q1637">
        <f t="shared" ca="1" si="1269"/>
        <v>0</v>
      </c>
      <c r="R1637">
        <f t="shared" ca="1" si="1269"/>
        <v>0</v>
      </c>
      <c r="S1637">
        <f t="shared" ca="1" si="1269"/>
        <v>0</v>
      </c>
      <c r="T1637">
        <f t="shared" ca="1" si="1269"/>
        <v>0</v>
      </c>
      <c r="U1637">
        <f t="shared" ca="1" si="1269"/>
        <v>0</v>
      </c>
      <c r="V1637">
        <f t="shared" ca="1" si="1269"/>
        <v>0</v>
      </c>
      <c r="W1637">
        <f t="shared" ca="1" si="1269"/>
        <v>0</v>
      </c>
      <c r="X1637">
        <f t="shared" ca="1" si="1269"/>
        <v>0</v>
      </c>
      <c r="Y1637">
        <f t="shared" ca="1" si="1264"/>
        <v>0</v>
      </c>
      <c r="Z1637">
        <f t="shared" ca="1" si="1264"/>
        <v>0</v>
      </c>
      <c r="AA1637">
        <f t="shared" ca="1" si="1264"/>
        <v>0</v>
      </c>
      <c r="AB1637">
        <f t="shared" ca="1" si="1264"/>
        <v>0</v>
      </c>
      <c r="AC1637">
        <f t="shared" ca="1" si="1264"/>
        <v>0</v>
      </c>
      <c r="AD1637">
        <f t="shared" ca="1" si="1264"/>
        <v>0</v>
      </c>
      <c r="AE1637">
        <f t="shared" ca="1" si="1264"/>
        <v>0</v>
      </c>
      <c r="AF1637">
        <f t="shared" ca="1" si="1264"/>
        <v>0</v>
      </c>
      <c r="AG1637">
        <f t="shared" ca="1" si="1264"/>
        <v>0</v>
      </c>
      <c r="AH1637">
        <f t="shared" ca="1" si="1268"/>
        <v>0</v>
      </c>
      <c r="AI1637">
        <f t="shared" ca="1" si="1268"/>
        <v>0</v>
      </c>
      <c r="AJ1637">
        <f t="shared" ca="1" si="1268"/>
        <v>0</v>
      </c>
      <c r="AK1637">
        <f t="shared" ca="1" si="1268"/>
        <v>0</v>
      </c>
      <c r="AL1637">
        <f t="shared" ca="1" si="1268"/>
        <v>0</v>
      </c>
      <c r="AM1637">
        <f t="shared" ca="1" si="1268"/>
        <v>0</v>
      </c>
      <c r="AN1637">
        <f t="shared" ca="1" si="1246"/>
        <v>0</v>
      </c>
      <c r="AO1637">
        <f t="shared" ca="1" si="1246"/>
        <v>0</v>
      </c>
      <c r="AP1637">
        <f t="shared" ca="1" si="1246"/>
        <v>0</v>
      </c>
      <c r="AQ1637">
        <f t="shared" ca="1" si="1246"/>
        <v>0</v>
      </c>
      <c r="AR1637">
        <f t="shared" ca="1" si="1246"/>
        <v>0</v>
      </c>
      <c r="AS1637">
        <f t="shared" ca="1" si="1246"/>
        <v>0</v>
      </c>
      <c r="AT1637">
        <f t="shared" ca="1" si="1246"/>
        <v>0</v>
      </c>
      <c r="AU1637">
        <f t="shared" ca="1" si="1246"/>
        <v>0</v>
      </c>
      <c r="AV1637">
        <f t="shared" ca="1" si="1246"/>
        <v>0</v>
      </c>
      <c r="AW1637">
        <f t="shared" ca="1" si="1246"/>
        <v>0</v>
      </c>
      <c r="AX1637">
        <f t="shared" ca="1" si="1267"/>
        <v>0</v>
      </c>
      <c r="AY1637">
        <f t="shared" ca="1" si="1267"/>
        <v>0</v>
      </c>
      <c r="AZ1637">
        <f t="shared" ca="1" si="1267"/>
        <v>0</v>
      </c>
      <c r="BA1637">
        <f t="shared" ca="1" si="1267"/>
        <v>0</v>
      </c>
      <c r="BB1637">
        <f t="shared" ca="1" si="1267"/>
        <v>0</v>
      </c>
      <c r="BC1637">
        <f t="shared" ca="1" si="1267"/>
        <v>0</v>
      </c>
      <c r="BD1637">
        <f t="shared" ca="1" si="1263"/>
        <v>0</v>
      </c>
      <c r="BE1637">
        <f t="shared" ca="1" si="1263"/>
        <v>0</v>
      </c>
      <c r="BF1637">
        <f t="shared" ca="1" si="1263"/>
        <v>0</v>
      </c>
      <c r="BG1637">
        <f t="shared" ca="1" si="1263"/>
        <v>0</v>
      </c>
      <c r="BH1637">
        <f t="shared" ca="1" si="1249"/>
        <v>0</v>
      </c>
      <c r="BI1637">
        <f t="shared" ca="1" si="1247"/>
        <v>0</v>
      </c>
      <c r="BJ1637">
        <f t="shared" ca="1" si="1247"/>
        <v>0</v>
      </c>
      <c r="BK1637">
        <f t="shared" ca="1" si="1247"/>
        <v>0</v>
      </c>
      <c r="BL1637">
        <f t="shared" ca="1" si="1247"/>
        <v>0</v>
      </c>
      <c r="BM1637">
        <f t="shared" ca="1" si="1247"/>
        <v>0</v>
      </c>
      <c r="BN1637">
        <f t="shared" ca="1" si="1247"/>
        <v>0</v>
      </c>
      <c r="BO1637">
        <f t="shared" ca="1" si="1247"/>
        <v>0</v>
      </c>
      <c r="BP1637">
        <f t="shared" ca="1" si="1247"/>
        <v>0</v>
      </c>
      <c r="BQ1637">
        <f t="shared" ca="1" si="1247"/>
        <v>0</v>
      </c>
      <c r="BR1637">
        <f t="shared" ca="1" si="1247"/>
        <v>0</v>
      </c>
      <c r="BS1637">
        <f t="shared" ca="1" si="1247"/>
        <v>0</v>
      </c>
      <c r="BT1637">
        <f t="shared" ca="1" si="1247"/>
        <v>0</v>
      </c>
      <c r="BU1637">
        <f t="shared" ca="1" si="1247"/>
        <v>0</v>
      </c>
      <c r="BV1637">
        <f t="shared" ca="1" si="1271"/>
        <v>0</v>
      </c>
      <c r="BW1637">
        <f t="shared" ca="1" si="1271"/>
        <v>0</v>
      </c>
      <c r="BX1637">
        <f t="shared" ca="1" si="1271"/>
        <v>0</v>
      </c>
      <c r="BY1637">
        <f t="shared" ca="1" si="1271"/>
        <v>0</v>
      </c>
      <c r="BZ1637">
        <f t="shared" ca="1" si="1271"/>
        <v>0</v>
      </c>
      <c r="CA1637">
        <f t="shared" ca="1" si="1271"/>
        <v>0</v>
      </c>
      <c r="CB1637">
        <f t="shared" ca="1" si="1271"/>
        <v>0</v>
      </c>
      <c r="CC1637">
        <f t="shared" ca="1" si="1257"/>
        <v>0</v>
      </c>
      <c r="CD1637">
        <f t="shared" ca="1" si="1257"/>
        <v>0</v>
      </c>
      <c r="CE1637">
        <f t="shared" ca="1" si="1257"/>
        <v>0</v>
      </c>
      <c r="CF1637">
        <f t="shared" ca="1" si="1257"/>
        <v>0</v>
      </c>
      <c r="CG1637">
        <f t="shared" ca="1" si="1257"/>
        <v>0</v>
      </c>
      <c r="CH1637">
        <f t="shared" ca="1" si="1257"/>
        <v>0</v>
      </c>
      <c r="CI1637">
        <f t="shared" ca="1" si="1226"/>
        <v>0</v>
      </c>
      <c r="CJ1637">
        <f t="shared" ca="1" si="1226"/>
        <v>0</v>
      </c>
      <c r="CK1637">
        <f t="shared" ca="1" si="1226"/>
        <v>0</v>
      </c>
      <c r="CL1637">
        <f t="shared" ca="1" si="1226"/>
        <v>0</v>
      </c>
      <c r="CM1637">
        <f t="shared" ca="1" si="1226"/>
        <v>0</v>
      </c>
      <c r="CN1637">
        <f t="shared" ca="1" si="1226"/>
        <v>0</v>
      </c>
      <c r="CO1637">
        <f t="shared" ca="1" si="1226"/>
        <v>0</v>
      </c>
      <c r="CP1637">
        <f t="shared" ca="1" si="1226"/>
        <v>0</v>
      </c>
      <c r="CQ1637">
        <f t="shared" ca="1" si="1226"/>
        <v>0</v>
      </c>
      <c r="CR1637">
        <f t="shared" ca="1" si="1226"/>
        <v>0</v>
      </c>
      <c r="CS1637">
        <f t="shared" ca="1" si="1226"/>
        <v>0</v>
      </c>
      <c r="CT1637">
        <f t="shared" ca="1" si="1258"/>
        <v>0</v>
      </c>
      <c r="CU1637">
        <f t="shared" ca="1" si="1258"/>
        <v>0</v>
      </c>
      <c r="CV1637">
        <f t="shared" ca="1" si="1258"/>
        <v>0</v>
      </c>
      <c r="CW1637">
        <f t="shared" ca="1" si="1256"/>
        <v>0</v>
      </c>
      <c r="CX1637">
        <f t="shared" ca="1" si="1256"/>
        <v>0</v>
      </c>
      <c r="CY1637">
        <f t="shared" ca="1" si="1256"/>
        <v>0</v>
      </c>
      <c r="CZ1637">
        <f t="shared" ca="1" si="1256"/>
        <v>0</v>
      </c>
      <c r="DA1637">
        <f t="shared" ca="1" si="1256"/>
        <v>0</v>
      </c>
      <c r="DB1637">
        <f t="shared" ca="1" si="1256"/>
        <v>0</v>
      </c>
      <c r="DC1637">
        <f t="shared" ca="1" si="1256"/>
        <v>0</v>
      </c>
      <c r="DD1637">
        <f t="shared" ca="1" si="1256"/>
        <v>0</v>
      </c>
      <c r="DE1637">
        <f t="shared" ca="1" si="1256"/>
        <v>0</v>
      </c>
      <c r="DF1637">
        <f t="shared" ca="1" si="1256"/>
        <v>0</v>
      </c>
      <c r="DG1637">
        <f t="shared" ca="1" si="1256"/>
        <v>0</v>
      </c>
      <c r="DH1637">
        <f t="shared" ca="1" si="1256"/>
        <v>0</v>
      </c>
      <c r="DI1637">
        <f t="shared" ca="1" si="1256"/>
        <v>0</v>
      </c>
      <c r="DJ1637">
        <f t="shared" ca="1" si="1256"/>
        <v>0</v>
      </c>
      <c r="DK1637">
        <f t="shared" ca="1" si="1270"/>
        <v>0</v>
      </c>
      <c r="DL1637">
        <f t="shared" ca="1" si="1270"/>
        <v>0</v>
      </c>
      <c r="DM1637">
        <f t="shared" ca="1" si="1270"/>
        <v>0</v>
      </c>
      <c r="DN1637">
        <f t="shared" ca="1" si="1270"/>
        <v>0</v>
      </c>
      <c r="DO1637">
        <f t="shared" ca="1" si="1270"/>
        <v>0</v>
      </c>
      <c r="DP1637">
        <f t="shared" ca="1" si="1253"/>
        <v>0</v>
      </c>
      <c r="DQ1637">
        <f t="shared" ca="1" si="1253"/>
        <v>0</v>
      </c>
      <c r="DR1637">
        <f t="shared" ca="1" si="1253"/>
        <v>0</v>
      </c>
      <c r="DS1637">
        <f t="shared" ca="1" si="1253"/>
        <v>0</v>
      </c>
      <c r="DT1637">
        <f t="shared" ca="1" si="1253"/>
        <v>0</v>
      </c>
      <c r="DU1637">
        <f t="shared" ca="1" si="1253"/>
        <v>0</v>
      </c>
      <c r="DV1637">
        <f t="shared" ca="1" si="1253"/>
        <v>0</v>
      </c>
      <c r="DW1637">
        <f t="shared" ca="1" si="1253"/>
        <v>0</v>
      </c>
      <c r="DX1637">
        <f t="shared" ca="1" si="1253"/>
        <v>0</v>
      </c>
      <c r="DY1637">
        <f t="shared" ca="1" si="1265"/>
        <v>0</v>
      </c>
      <c r="DZ1637">
        <f t="shared" ca="1" si="1265"/>
        <v>0</v>
      </c>
      <c r="EA1637">
        <f t="shared" ca="1" si="1265"/>
        <v>0</v>
      </c>
      <c r="EB1637">
        <f t="shared" ca="1" si="1265"/>
        <v>0</v>
      </c>
      <c r="EC1637">
        <f t="shared" ca="1" si="1265"/>
        <v>0</v>
      </c>
      <c r="ED1637">
        <f t="shared" ca="1" si="1265"/>
        <v>0</v>
      </c>
      <c r="EE1637">
        <f t="shared" ca="1" si="1265"/>
        <v>0</v>
      </c>
      <c r="EF1637">
        <f t="shared" ca="1" si="1266"/>
        <v>0</v>
      </c>
      <c r="EG1637">
        <f t="shared" ca="1" si="1266"/>
        <v>0</v>
      </c>
      <c r="EH1637">
        <f t="shared" ca="1" si="1266"/>
        <v>0</v>
      </c>
      <c r="EI1637">
        <f t="shared" ca="1" si="1234"/>
        <v>0</v>
      </c>
      <c r="EJ1637">
        <f t="shared" ca="1" si="1234"/>
        <v>0</v>
      </c>
      <c r="EK1637">
        <f t="shared" ca="1" si="1234"/>
        <v>0</v>
      </c>
      <c r="EL1637">
        <f t="shared" ca="1" si="1234"/>
        <v>0</v>
      </c>
      <c r="EM1637">
        <f t="shared" ca="1" si="1234"/>
        <v>0</v>
      </c>
      <c r="EN1637">
        <f t="shared" ca="1" si="1234"/>
        <v>0</v>
      </c>
      <c r="EO1637">
        <f t="shared" ca="1" si="1254"/>
        <v>0</v>
      </c>
      <c r="EP1637">
        <f t="shared" ca="1" si="1254"/>
        <v>0</v>
      </c>
      <c r="EQ1637">
        <f t="shared" ca="1" si="1254"/>
        <v>0</v>
      </c>
      <c r="ER1637">
        <f t="shared" ca="1" si="1254"/>
        <v>0</v>
      </c>
      <c r="ES1637">
        <f t="shared" ca="1" si="1254"/>
        <v>0</v>
      </c>
      <c r="ET1637">
        <f t="shared" ca="1" si="1254"/>
        <v>0</v>
      </c>
      <c r="EU1637">
        <f t="shared" ca="1" si="1254"/>
        <v>0</v>
      </c>
      <c r="EV1637">
        <f t="shared" ca="1" si="1254"/>
        <v>0</v>
      </c>
      <c r="EW1637">
        <f t="shared" ca="1" si="1254"/>
        <v>0</v>
      </c>
      <c r="EX1637">
        <f t="shared" ca="1" si="1261"/>
        <v>0</v>
      </c>
      <c r="EY1637">
        <f t="shared" ca="1" si="1261"/>
        <v>0</v>
      </c>
      <c r="EZ1637">
        <f t="shared" ca="1" si="1261"/>
        <v>0</v>
      </c>
      <c r="FA1637">
        <f t="shared" ca="1" si="1261"/>
        <v>0</v>
      </c>
      <c r="FB1637">
        <f t="shared" ca="1" si="1261"/>
        <v>0</v>
      </c>
      <c r="FC1637">
        <f t="shared" ca="1" si="1261"/>
        <v>0</v>
      </c>
      <c r="FD1637">
        <f t="shared" ca="1" si="1261"/>
        <v>0</v>
      </c>
      <c r="FE1637">
        <f t="shared" ca="1" si="1261"/>
        <v>0</v>
      </c>
      <c r="FF1637">
        <f t="shared" ca="1" si="1261"/>
        <v>0</v>
      </c>
      <c r="FG1637">
        <f t="shared" ca="1" si="1261"/>
        <v>0</v>
      </c>
      <c r="FH1637">
        <f t="shared" ca="1" si="1242"/>
        <v>0</v>
      </c>
      <c r="FI1637">
        <f t="shared" ca="1" si="1242"/>
        <v>0</v>
      </c>
      <c r="FJ1637">
        <f t="shared" ca="1" si="1242"/>
        <v>0</v>
      </c>
      <c r="FK1637">
        <f t="shared" ca="1" si="1242"/>
        <v>0</v>
      </c>
      <c r="FL1637">
        <f t="shared" ca="1" si="1242"/>
        <v>0</v>
      </c>
      <c r="FM1637">
        <f t="shared" ca="1" si="1242"/>
        <v>0</v>
      </c>
      <c r="FN1637">
        <f t="shared" ca="1" si="1242"/>
        <v>0</v>
      </c>
      <c r="FO1637">
        <f t="shared" ca="1" si="1242"/>
        <v>0</v>
      </c>
      <c r="FP1637">
        <f t="shared" ca="1" si="1242"/>
        <v>0</v>
      </c>
      <c r="FQ1637">
        <f t="shared" ca="1" si="1242"/>
        <v>0</v>
      </c>
      <c r="FR1637">
        <f t="shared" ca="1" si="1242"/>
        <v>0</v>
      </c>
      <c r="FS1637">
        <f t="shared" ca="1" si="1242"/>
        <v>0</v>
      </c>
      <c r="FT1637">
        <f t="shared" ca="1" si="1242"/>
        <v>0</v>
      </c>
      <c r="FU1637">
        <f t="shared" ca="1" si="1242"/>
        <v>2.738133674605514E-3</v>
      </c>
      <c r="FV1637">
        <f t="shared" ca="1" si="1242"/>
        <v>0</v>
      </c>
      <c r="FW1637">
        <f t="shared" ca="1" si="1242"/>
        <v>0</v>
      </c>
      <c r="FX1637">
        <f t="shared" ca="1" si="1272"/>
        <v>0</v>
      </c>
      <c r="FY1637">
        <f t="shared" ca="1" si="1272"/>
        <v>0</v>
      </c>
      <c r="FZ1637">
        <f t="shared" ca="1" si="1272"/>
        <v>0</v>
      </c>
      <c r="GA1637">
        <f t="shared" ca="1" si="1262"/>
        <v>0</v>
      </c>
      <c r="GB1637">
        <f t="shared" ca="1" si="1262"/>
        <v>0</v>
      </c>
      <c r="GC1637">
        <f t="shared" ca="1" si="1262"/>
        <v>0</v>
      </c>
      <c r="GD1637">
        <f t="shared" ca="1" si="1262"/>
        <v>0</v>
      </c>
      <c r="GE1637">
        <f t="shared" ca="1" si="1262"/>
        <v>0</v>
      </c>
      <c r="GF1637">
        <f t="shared" ca="1" si="1262"/>
        <v>0</v>
      </c>
    </row>
    <row r="1638" spans="1:188" x14ac:dyDescent="0.25">
      <c r="A1638" s="2">
        <v>4.0110890014658507E-3</v>
      </c>
      <c r="B1638" s="3">
        <v>7.4802398733544939E-2</v>
      </c>
      <c r="C1638" s="1">
        <f t="shared" ca="1" si="1251"/>
        <v>0</v>
      </c>
      <c r="D1638">
        <f t="shared" ca="1" si="1230"/>
        <v>0</v>
      </c>
      <c r="E1638">
        <f t="shared" ca="1" si="1230"/>
        <v>0</v>
      </c>
      <c r="F1638">
        <f t="shared" ca="1" si="1230"/>
        <v>0</v>
      </c>
      <c r="G1638">
        <f t="shared" ca="1" si="1230"/>
        <v>0</v>
      </c>
      <c r="H1638">
        <f t="shared" ca="1" si="1230"/>
        <v>0</v>
      </c>
      <c r="I1638">
        <f t="shared" ca="1" si="1230"/>
        <v>0</v>
      </c>
      <c r="J1638">
        <f t="shared" ca="1" si="1230"/>
        <v>0</v>
      </c>
      <c r="K1638">
        <f t="shared" ca="1" si="1230"/>
        <v>0</v>
      </c>
      <c r="L1638">
        <f t="shared" ca="1" si="1230"/>
        <v>0</v>
      </c>
      <c r="M1638">
        <f t="shared" ca="1" si="1230"/>
        <v>0</v>
      </c>
      <c r="N1638">
        <f t="shared" ca="1" si="1230"/>
        <v>0</v>
      </c>
      <c r="O1638">
        <f t="shared" ca="1" si="1269"/>
        <v>0</v>
      </c>
      <c r="P1638">
        <f t="shared" ca="1" si="1269"/>
        <v>0</v>
      </c>
      <c r="Q1638">
        <f t="shared" ca="1" si="1269"/>
        <v>0</v>
      </c>
      <c r="R1638">
        <f t="shared" ca="1" si="1269"/>
        <v>0</v>
      </c>
      <c r="S1638">
        <f t="shared" ca="1" si="1269"/>
        <v>0</v>
      </c>
      <c r="T1638">
        <f t="shared" ca="1" si="1269"/>
        <v>0</v>
      </c>
      <c r="U1638">
        <f t="shared" ca="1" si="1269"/>
        <v>0</v>
      </c>
      <c r="V1638">
        <f t="shared" ca="1" si="1269"/>
        <v>0</v>
      </c>
      <c r="W1638">
        <f t="shared" ca="1" si="1269"/>
        <v>0</v>
      </c>
      <c r="X1638">
        <f t="shared" ca="1" si="1269"/>
        <v>0</v>
      </c>
      <c r="Y1638">
        <f t="shared" ca="1" si="1264"/>
        <v>0</v>
      </c>
      <c r="Z1638">
        <f t="shared" ca="1" si="1264"/>
        <v>0</v>
      </c>
      <c r="AA1638">
        <f t="shared" ca="1" si="1264"/>
        <v>0</v>
      </c>
      <c r="AB1638">
        <f t="shared" ca="1" si="1264"/>
        <v>0</v>
      </c>
      <c r="AC1638">
        <f t="shared" ca="1" si="1264"/>
        <v>0</v>
      </c>
      <c r="AD1638">
        <f t="shared" ca="1" si="1264"/>
        <v>0</v>
      </c>
      <c r="AE1638">
        <f t="shared" ca="1" si="1264"/>
        <v>0</v>
      </c>
      <c r="AF1638">
        <f t="shared" ca="1" si="1264"/>
        <v>0</v>
      </c>
      <c r="AG1638">
        <f t="shared" ca="1" si="1264"/>
        <v>0</v>
      </c>
      <c r="AH1638">
        <f t="shared" ca="1" si="1268"/>
        <v>0</v>
      </c>
      <c r="AI1638">
        <f t="shared" ca="1" si="1268"/>
        <v>0</v>
      </c>
      <c r="AJ1638">
        <f t="shared" ca="1" si="1268"/>
        <v>0</v>
      </c>
      <c r="AK1638">
        <f t="shared" ca="1" si="1268"/>
        <v>0</v>
      </c>
      <c r="AL1638">
        <f t="shared" ca="1" si="1268"/>
        <v>0</v>
      </c>
      <c r="AM1638">
        <f t="shared" ca="1" si="1268"/>
        <v>0</v>
      </c>
      <c r="AN1638">
        <f t="shared" ca="1" si="1246"/>
        <v>0</v>
      </c>
      <c r="AO1638">
        <f t="shared" ca="1" si="1246"/>
        <v>0</v>
      </c>
      <c r="AP1638">
        <f t="shared" ca="1" si="1246"/>
        <v>0</v>
      </c>
      <c r="AQ1638">
        <f t="shared" ca="1" si="1246"/>
        <v>0</v>
      </c>
      <c r="AR1638">
        <f t="shared" ca="1" si="1246"/>
        <v>0</v>
      </c>
      <c r="AS1638">
        <f t="shared" ca="1" si="1246"/>
        <v>0</v>
      </c>
      <c r="AT1638">
        <f t="shared" ca="1" si="1246"/>
        <v>0</v>
      </c>
      <c r="AU1638">
        <f t="shared" ca="1" si="1246"/>
        <v>0</v>
      </c>
      <c r="AV1638">
        <f t="shared" ca="1" si="1246"/>
        <v>0</v>
      </c>
      <c r="AW1638">
        <f t="shared" ca="1" si="1246"/>
        <v>0</v>
      </c>
      <c r="AX1638">
        <f t="shared" ca="1" si="1267"/>
        <v>0</v>
      </c>
      <c r="AY1638">
        <f t="shared" ca="1" si="1267"/>
        <v>0</v>
      </c>
      <c r="AZ1638">
        <f t="shared" ca="1" si="1267"/>
        <v>0</v>
      </c>
      <c r="BA1638">
        <f t="shared" ca="1" si="1267"/>
        <v>0</v>
      </c>
      <c r="BB1638">
        <f t="shared" ca="1" si="1267"/>
        <v>0</v>
      </c>
      <c r="BC1638">
        <f t="shared" ca="1" si="1267"/>
        <v>0</v>
      </c>
      <c r="BD1638">
        <f t="shared" ca="1" si="1263"/>
        <v>0</v>
      </c>
      <c r="BE1638">
        <f t="shared" ca="1" si="1263"/>
        <v>0</v>
      </c>
      <c r="BF1638">
        <f t="shared" ca="1" si="1263"/>
        <v>0</v>
      </c>
      <c r="BG1638">
        <f t="shared" ca="1" si="1263"/>
        <v>0</v>
      </c>
      <c r="BH1638">
        <f t="shared" ca="1" si="1249"/>
        <v>0</v>
      </c>
      <c r="BI1638">
        <f t="shared" ca="1" si="1247"/>
        <v>0</v>
      </c>
      <c r="BJ1638">
        <f t="shared" ca="1" si="1247"/>
        <v>0</v>
      </c>
      <c r="BK1638">
        <f t="shared" ca="1" si="1247"/>
        <v>0</v>
      </c>
      <c r="BL1638">
        <f t="shared" ca="1" si="1247"/>
        <v>0</v>
      </c>
      <c r="BM1638">
        <f t="shared" ca="1" si="1247"/>
        <v>0</v>
      </c>
      <c r="BN1638">
        <f t="shared" ca="1" si="1247"/>
        <v>0</v>
      </c>
      <c r="BO1638">
        <f t="shared" ca="1" si="1247"/>
        <v>0</v>
      </c>
      <c r="BP1638">
        <f t="shared" ca="1" si="1247"/>
        <v>0</v>
      </c>
      <c r="BQ1638">
        <f t="shared" ca="1" si="1247"/>
        <v>0</v>
      </c>
      <c r="BR1638">
        <f t="shared" ca="1" si="1247"/>
        <v>0</v>
      </c>
      <c r="BS1638">
        <f t="shared" ca="1" si="1247"/>
        <v>0</v>
      </c>
      <c r="BT1638">
        <f t="shared" ca="1" si="1247"/>
        <v>0</v>
      </c>
      <c r="BU1638">
        <f t="shared" ca="1" si="1247"/>
        <v>0</v>
      </c>
      <c r="BV1638">
        <f t="shared" ca="1" si="1271"/>
        <v>0</v>
      </c>
      <c r="BW1638">
        <f t="shared" ca="1" si="1271"/>
        <v>0</v>
      </c>
      <c r="BX1638">
        <f t="shared" ca="1" si="1271"/>
        <v>0</v>
      </c>
      <c r="BY1638">
        <f t="shared" ca="1" si="1271"/>
        <v>0</v>
      </c>
      <c r="BZ1638">
        <f t="shared" ca="1" si="1271"/>
        <v>0</v>
      </c>
      <c r="CA1638">
        <f t="shared" ca="1" si="1271"/>
        <v>0</v>
      </c>
      <c r="CB1638">
        <f t="shared" ca="1" si="1271"/>
        <v>0</v>
      </c>
      <c r="CC1638">
        <f t="shared" ca="1" si="1257"/>
        <v>0</v>
      </c>
      <c r="CD1638">
        <f t="shared" ca="1" si="1257"/>
        <v>0</v>
      </c>
      <c r="CE1638">
        <f t="shared" ca="1" si="1257"/>
        <v>0</v>
      </c>
      <c r="CF1638">
        <f t="shared" ca="1" si="1257"/>
        <v>0</v>
      </c>
      <c r="CG1638">
        <f t="shared" ca="1" si="1257"/>
        <v>0</v>
      </c>
      <c r="CH1638">
        <f t="shared" ca="1" si="1257"/>
        <v>0</v>
      </c>
      <c r="CI1638">
        <f t="shared" ca="1" si="1257"/>
        <v>0</v>
      </c>
      <c r="CJ1638">
        <f t="shared" ca="1" si="1257"/>
        <v>0</v>
      </c>
      <c r="CK1638">
        <f t="shared" ca="1" si="1257"/>
        <v>0</v>
      </c>
      <c r="CL1638">
        <f t="shared" ca="1" si="1257"/>
        <v>0</v>
      </c>
      <c r="CM1638">
        <f t="shared" ca="1" si="1257"/>
        <v>0</v>
      </c>
      <c r="CN1638">
        <f t="shared" ca="1" si="1257"/>
        <v>0</v>
      </c>
      <c r="CO1638">
        <f t="shared" ca="1" si="1257"/>
        <v>0</v>
      </c>
      <c r="CP1638">
        <f t="shared" ca="1" si="1257"/>
        <v>0</v>
      </c>
      <c r="CQ1638">
        <f t="shared" ca="1" si="1257"/>
        <v>0</v>
      </c>
      <c r="CR1638">
        <f t="shared" ca="1" si="1257"/>
        <v>0</v>
      </c>
      <c r="CS1638">
        <f t="shared" ref="CS1638:DH1680" ca="1" si="1273">IF(AND($B1638&gt;CR$6,$B1638&lt;=CS$6),MAX($A1638,CU1637),0)</f>
        <v>0</v>
      </c>
      <c r="CT1638">
        <f t="shared" ca="1" si="1258"/>
        <v>0</v>
      </c>
      <c r="CU1638">
        <f t="shared" ca="1" si="1258"/>
        <v>0</v>
      </c>
      <c r="CV1638">
        <f t="shared" ca="1" si="1258"/>
        <v>0</v>
      </c>
      <c r="CW1638">
        <f t="shared" ca="1" si="1256"/>
        <v>0</v>
      </c>
      <c r="CX1638">
        <f t="shared" ca="1" si="1256"/>
        <v>0</v>
      </c>
      <c r="CY1638">
        <f t="shared" ca="1" si="1256"/>
        <v>0</v>
      </c>
      <c r="CZ1638">
        <f t="shared" ca="1" si="1256"/>
        <v>0</v>
      </c>
      <c r="DA1638">
        <f t="shared" ca="1" si="1256"/>
        <v>0</v>
      </c>
      <c r="DB1638">
        <f t="shared" ca="1" si="1256"/>
        <v>0</v>
      </c>
      <c r="DC1638">
        <f t="shared" ca="1" si="1256"/>
        <v>0</v>
      </c>
      <c r="DD1638">
        <f t="shared" ca="1" si="1256"/>
        <v>0</v>
      </c>
      <c r="DE1638">
        <f t="shared" ca="1" si="1256"/>
        <v>0</v>
      </c>
      <c r="DF1638">
        <f t="shared" ca="1" si="1256"/>
        <v>0</v>
      </c>
      <c r="DG1638">
        <f t="shared" ca="1" si="1256"/>
        <v>0</v>
      </c>
      <c r="DH1638">
        <f t="shared" ca="1" si="1256"/>
        <v>0</v>
      </c>
      <c r="DI1638">
        <f t="shared" ca="1" si="1256"/>
        <v>0</v>
      </c>
      <c r="DJ1638">
        <f t="shared" ca="1" si="1256"/>
        <v>0</v>
      </c>
      <c r="DK1638">
        <f t="shared" ca="1" si="1270"/>
        <v>0</v>
      </c>
      <c r="DL1638">
        <f t="shared" ca="1" si="1270"/>
        <v>0</v>
      </c>
      <c r="DM1638">
        <f t="shared" ca="1" si="1270"/>
        <v>0</v>
      </c>
      <c r="DN1638">
        <f t="shared" ca="1" si="1270"/>
        <v>0</v>
      </c>
      <c r="DO1638">
        <f t="shared" ca="1" si="1270"/>
        <v>0</v>
      </c>
      <c r="DP1638">
        <f t="shared" ca="1" si="1253"/>
        <v>0</v>
      </c>
      <c r="DQ1638">
        <f t="shared" ca="1" si="1253"/>
        <v>0</v>
      </c>
      <c r="DR1638">
        <f t="shared" ca="1" si="1253"/>
        <v>0</v>
      </c>
      <c r="DS1638">
        <f t="shared" ca="1" si="1253"/>
        <v>0</v>
      </c>
      <c r="DT1638">
        <f t="shared" ca="1" si="1253"/>
        <v>0</v>
      </c>
      <c r="DU1638">
        <f t="shared" ca="1" si="1253"/>
        <v>0</v>
      </c>
      <c r="DV1638">
        <f t="shared" ca="1" si="1253"/>
        <v>0</v>
      </c>
      <c r="DW1638">
        <f t="shared" ca="1" si="1253"/>
        <v>0</v>
      </c>
      <c r="DX1638">
        <f t="shared" ca="1" si="1253"/>
        <v>0</v>
      </c>
      <c r="DY1638">
        <f t="shared" ca="1" si="1265"/>
        <v>0</v>
      </c>
      <c r="DZ1638">
        <f t="shared" ca="1" si="1265"/>
        <v>0</v>
      </c>
      <c r="EA1638">
        <f t="shared" ca="1" si="1265"/>
        <v>0</v>
      </c>
      <c r="EB1638">
        <f t="shared" ca="1" si="1265"/>
        <v>0</v>
      </c>
      <c r="EC1638">
        <f t="shared" ca="1" si="1265"/>
        <v>0</v>
      </c>
      <c r="ED1638">
        <f t="shared" ca="1" si="1265"/>
        <v>0</v>
      </c>
      <c r="EE1638">
        <f t="shared" ca="1" si="1265"/>
        <v>0</v>
      </c>
      <c r="EF1638">
        <f t="shared" ca="1" si="1266"/>
        <v>0</v>
      </c>
      <c r="EG1638">
        <f t="shared" ca="1" si="1266"/>
        <v>0</v>
      </c>
      <c r="EH1638">
        <f t="shared" ca="1" si="1266"/>
        <v>0</v>
      </c>
      <c r="EI1638">
        <f t="shared" ca="1" si="1234"/>
        <v>0</v>
      </c>
      <c r="EJ1638">
        <f t="shared" ca="1" si="1234"/>
        <v>0</v>
      </c>
      <c r="EK1638">
        <f t="shared" ca="1" si="1234"/>
        <v>0</v>
      </c>
      <c r="EL1638">
        <f t="shared" ca="1" si="1234"/>
        <v>0</v>
      </c>
      <c r="EM1638">
        <f t="shared" ca="1" si="1234"/>
        <v>0</v>
      </c>
      <c r="EN1638">
        <f t="shared" ca="1" si="1234"/>
        <v>0</v>
      </c>
      <c r="EO1638">
        <f t="shared" ca="1" si="1254"/>
        <v>0</v>
      </c>
      <c r="EP1638">
        <f t="shared" ca="1" si="1254"/>
        <v>0</v>
      </c>
      <c r="EQ1638">
        <f t="shared" ca="1" si="1254"/>
        <v>0</v>
      </c>
      <c r="ER1638">
        <f t="shared" ca="1" si="1254"/>
        <v>0</v>
      </c>
      <c r="ES1638">
        <f t="shared" ca="1" si="1254"/>
        <v>0</v>
      </c>
      <c r="ET1638">
        <f t="shared" ca="1" si="1254"/>
        <v>0</v>
      </c>
      <c r="EU1638">
        <f t="shared" ca="1" si="1254"/>
        <v>0</v>
      </c>
      <c r="EV1638">
        <f t="shared" ca="1" si="1254"/>
        <v>0</v>
      </c>
      <c r="EW1638">
        <f t="shared" ca="1" si="1254"/>
        <v>0</v>
      </c>
      <c r="EX1638">
        <f t="shared" ca="1" si="1261"/>
        <v>0</v>
      </c>
      <c r="EY1638">
        <f t="shared" ca="1" si="1261"/>
        <v>0</v>
      </c>
      <c r="EZ1638">
        <f t="shared" ca="1" si="1261"/>
        <v>0</v>
      </c>
      <c r="FA1638">
        <f t="shared" ca="1" si="1261"/>
        <v>0</v>
      </c>
      <c r="FB1638">
        <f t="shared" ca="1" si="1261"/>
        <v>0</v>
      </c>
      <c r="FC1638">
        <f t="shared" ca="1" si="1261"/>
        <v>0</v>
      </c>
      <c r="FD1638">
        <f t="shared" ca="1" si="1261"/>
        <v>0</v>
      </c>
      <c r="FE1638">
        <f t="shared" ca="1" si="1261"/>
        <v>0</v>
      </c>
      <c r="FF1638">
        <f t="shared" ca="1" si="1261"/>
        <v>0</v>
      </c>
      <c r="FG1638">
        <f t="shared" ca="1" si="1261"/>
        <v>0</v>
      </c>
      <c r="FH1638">
        <f t="shared" ca="1" si="1242"/>
        <v>0</v>
      </c>
      <c r="FI1638">
        <f t="shared" ca="1" si="1242"/>
        <v>0</v>
      </c>
      <c r="FJ1638">
        <f t="shared" ca="1" si="1242"/>
        <v>0</v>
      </c>
      <c r="FK1638">
        <f t="shared" ca="1" si="1242"/>
        <v>0</v>
      </c>
      <c r="FL1638">
        <f t="shared" ca="1" si="1242"/>
        <v>0</v>
      </c>
      <c r="FM1638">
        <f t="shared" ca="1" si="1242"/>
        <v>0</v>
      </c>
      <c r="FN1638">
        <f t="shared" ca="1" si="1242"/>
        <v>0</v>
      </c>
      <c r="FO1638">
        <f t="shared" ca="1" si="1242"/>
        <v>0</v>
      </c>
      <c r="FP1638">
        <f t="shared" ca="1" si="1242"/>
        <v>0</v>
      </c>
      <c r="FQ1638">
        <f t="shared" ca="1" si="1242"/>
        <v>0</v>
      </c>
      <c r="FR1638">
        <f t="shared" ca="1" si="1242"/>
        <v>0</v>
      </c>
      <c r="FS1638">
        <f t="shared" ca="1" si="1242"/>
        <v>0</v>
      </c>
      <c r="FT1638">
        <f t="shared" ca="1" si="1242"/>
        <v>0</v>
      </c>
      <c r="FU1638">
        <f t="shared" ca="1" si="1242"/>
        <v>4.0110890014658507E-3</v>
      </c>
      <c r="FV1638">
        <f t="shared" ca="1" si="1242"/>
        <v>0</v>
      </c>
      <c r="FW1638">
        <f t="shared" ca="1" si="1242"/>
        <v>0</v>
      </c>
      <c r="FX1638">
        <f t="shared" ca="1" si="1272"/>
        <v>0</v>
      </c>
      <c r="FY1638">
        <f t="shared" ca="1" si="1272"/>
        <v>0</v>
      </c>
      <c r="FZ1638">
        <f t="shared" ca="1" si="1272"/>
        <v>0</v>
      </c>
      <c r="GA1638">
        <f t="shared" ca="1" si="1262"/>
        <v>0</v>
      </c>
      <c r="GB1638">
        <f t="shared" ca="1" si="1262"/>
        <v>0</v>
      </c>
      <c r="GC1638">
        <f t="shared" ca="1" si="1262"/>
        <v>0</v>
      </c>
      <c r="GD1638">
        <f t="shared" ca="1" si="1262"/>
        <v>0</v>
      </c>
      <c r="GE1638">
        <f t="shared" ca="1" si="1262"/>
        <v>0</v>
      </c>
      <c r="GF1638">
        <f t="shared" ca="1" si="1262"/>
        <v>0</v>
      </c>
    </row>
    <row r="1639" spans="1:188" x14ac:dyDescent="0.25">
      <c r="A1639" s="2">
        <v>7.8580909299606483E-3</v>
      </c>
      <c r="B1639" s="3">
        <v>7.4817211715906329E-2</v>
      </c>
      <c r="C1639" s="1">
        <f t="shared" ca="1" si="1251"/>
        <v>0</v>
      </c>
      <c r="D1639">
        <f t="shared" ref="D1639:Q1661" ca="1" si="1274">IF(AND($B1639&gt;C$6,$B1639&lt;=D$6),MAX($A1639,F1638),0)</f>
        <v>0</v>
      </c>
      <c r="E1639">
        <f t="shared" ca="1" si="1274"/>
        <v>0</v>
      </c>
      <c r="F1639">
        <f t="shared" ca="1" si="1274"/>
        <v>0</v>
      </c>
      <c r="G1639">
        <f t="shared" ca="1" si="1274"/>
        <v>0</v>
      </c>
      <c r="H1639">
        <f t="shared" ca="1" si="1274"/>
        <v>0</v>
      </c>
      <c r="I1639">
        <f t="shared" ca="1" si="1274"/>
        <v>0</v>
      </c>
      <c r="J1639">
        <f t="shared" ca="1" si="1274"/>
        <v>0</v>
      </c>
      <c r="K1639">
        <f t="shared" ca="1" si="1274"/>
        <v>0</v>
      </c>
      <c r="L1639">
        <f t="shared" ca="1" si="1274"/>
        <v>0</v>
      </c>
      <c r="M1639">
        <f t="shared" ca="1" si="1274"/>
        <v>0</v>
      </c>
      <c r="N1639">
        <f t="shared" ca="1" si="1274"/>
        <v>0</v>
      </c>
      <c r="O1639">
        <f t="shared" ca="1" si="1269"/>
        <v>0</v>
      </c>
      <c r="P1639">
        <f t="shared" ca="1" si="1269"/>
        <v>0</v>
      </c>
      <c r="Q1639">
        <f t="shared" ca="1" si="1269"/>
        <v>0</v>
      </c>
      <c r="R1639">
        <f t="shared" ca="1" si="1269"/>
        <v>0</v>
      </c>
      <c r="S1639">
        <f t="shared" ca="1" si="1269"/>
        <v>0</v>
      </c>
      <c r="T1639">
        <f t="shared" ca="1" si="1269"/>
        <v>0</v>
      </c>
      <c r="U1639">
        <f t="shared" ca="1" si="1269"/>
        <v>0</v>
      </c>
      <c r="V1639">
        <f t="shared" ca="1" si="1269"/>
        <v>0</v>
      </c>
      <c r="W1639">
        <f t="shared" ca="1" si="1269"/>
        <v>0</v>
      </c>
      <c r="X1639">
        <f t="shared" ca="1" si="1269"/>
        <v>0</v>
      </c>
      <c r="Y1639">
        <f t="shared" ca="1" si="1264"/>
        <v>0</v>
      </c>
      <c r="Z1639">
        <f t="shared" ca="1" si="1264"/>
        <v>0</v>
      </c>
      <c r="AA1639">
        <f t="shared" ca="1" si="1264"/>
        <v>0</v>
      </c>
      <c r="AB1639">
        <f t="shared" ca="1" si="1264"/>
        <v>0</v>
      </c>
      <c r="AC1639">
        <f t="shared" ca="1" si="1264"/>
        <v>0</v>
      </c>
      <c r="AD1639">
        <f t="shared" ca="1" si="1264"/>
        <v>0</v>
      </c>
      <c r="AE1639">
        <f t="shared" ca="1" si="1264"/>
        <v>0</v>
      </c>
      <c r="AF1639">
        <f t="shared" ca="1" si="1264"/>
        <v>0</v>
      </c>
      <c r="AG1639">
        <f t="shared" ca="1" si="1264"/>
        <v>0</v>
      </c>
      <c r="AH1639">
        <f t="shared" ca="1" si="1268"/>
        <v>0</v>
      </c>
      <c r="AI1639">
        <f t="shared" ca="1" si="1268"/>
        <v>0</v>
      </c>
      <c r="AJ1639">
        <f t="shared" ca="1" si="1268"/>
        <v>0</v>
      </c>
      <c r="AK1639">
        <f t="shared" ca="1" si="1268"/>
        <v>0</v>
      </c>
      <c r="AL1639">
        <f t="shared" ca="1" si="1268"/>
        <v>0</v>
      </c>
      <c r="AM1639">
        <f t="shared" ca="1" si="1268"/>
        <v>0</v>
      </c>
      <c r="AN1639">
        <f t="shared" ca="1" si="1246"/>
        <v>0</v>
      </c>
      <c r="AO1639">
        <f t="shared" ca="1" si="1246"/>
        <v>0</v>
      </c>
      <c r="AP1639">
        <f t="shared" ca="1" si="1246"/>
        <v>0</v>
      </c>
      <c r="AQ1639">
        <f t="shared" ca="1" si="1246"/>
        <v>0</v>
      </c>
      <c r="AR1639">
        <f t="shared" ca="1" si="1246"/>
        <v>0</v>
      </c>
      <c r="AS1639">
        <f t="shared" ca="1" si="1246"/>
        <v>0</v>
      </c>
      <c r="AT1639">
        <f t="shared" ca="1" si="1246"/>
        <v>0</v>
      </c>
      <c r="AU1639">
        <f t="shared" ca="1" si="1246"/>
        <v>0</v>
      </c>
      <c r="AV1639">
        <f t="shared" ca="1" si="1246"/>
        <v>0</v>
      </c>
      <c r="AW1639">
        <f t="shared" ca="1" si="1246"/>
        <v>0</v>
      </c>
      <c r="AX1639">
        <f t="shared" ca="1" si="1267"/>
        <v>0</v>
      </c>
      <c r="AY1639">
        <f t="shared" ca="1" si="1267"/>
        <v>0</v>
      </c>
      <c r="AZ1639">
        <f t="shared" ca="1" si="1267"/>
        <v>0</v>
      </c>
      <c r="BA1639">
        <f t="shared" ca="1" si="1267"/>
        <v>0</v>
      </c>
      <c r="BB1639">
        <f t="shared" ca="1" si="1267"/>
        <v>0</v>
      </c>
      <c r="BC1639">
        <f t="shared" ca="1" si="1267"/>
        <v>0</v>
      </c>
      <c r="BD1639">
        <f t="shared" ca="1" si="1263"/>
        <v>0</v>
      </c>
      <c r="BE1639">
        <f t="shared" ca="1" si="1263"/>
        <v>0</v>
      </c>
      <c r="BF1639">
        <f t="shared" ca="1" si="1263"/>
        <v>0</v>
      </c>
      <c r="BG1639">
        <f t="shared" ca="1" si="1263"/>
        <v>0</v>
      </c>
      <c r="BH1639">
        <f t="shared" ca="1" si="1249"/>
        <v>0</v>
      </c>
      <c r="BI1639">
        <f t="shared" ca="1" si="1247"/>
        <v>0</v>
      </c>
      <c r="BJ1639">
        <f t="shared" ca="1" si="1247"/>
        <v>0</v>
      </c>
      <c r="BK1639">
        <f t="shared" ca="1" si="1247"/>
        <v>0</v>
      </c>
      <c r="BL1639">
        <f t="shared" ca="1" si="1247"/>
        <v>0</v>
      </c>
      <c r="BM1639">
        <f t="shared" ca="1" si="1247"/>
        <v>0</v>
      </c>
      <c r="BN1639">
        <f t="shared" ca="1" si="1247"/>
        <v>0</v>
      </c>
      <c r="BO1639">
        <f t="shared" ca="1" si="1247"/>
        <v>0</v>
      </c>
      <c r="BP1639">
        <f t="shared" ca="1" si="1247"/>
        <v>0</v>
      </c>
      <c r="BQ1639">
        <f t="shared" ca="1" si="1247"/>
        <v>0</v>
      </c>
      <c r="BR1639">
        <f t="shared" ca="1" si="1247"/>
        <v>0</v>
      </c>
      <c r="BS1639">
        <f t="shared" ca="1" si="1247"/>
        <v>0</v>
      </c>
      <c r="BT1639">
        <f t="shared" ca="1" si="1247"/>
        <v>0</v>
      </c>
      <c r="BU1639">
        <f t="shared" ca="1" si="1247"/>
        <v>0</v>
      </c>
      <c r="BV1639">
        <f t="shared" ca="1" si="1271"/>
        <v>0</v>
      </c>
      <c r="BW1639">
        <f t="shared" ca="1" si="1271"/>
        <v>0</v>
      </c>
      <c r="BX1639">
        <f t="shared" ca="1" si="1271"/>
        <v>0</v>
      </c>
      <c r="BY1639">
        <f t="shared" ca="1" si="1271"/>
        <v>0</v>
      </c>
      <c r="BZ1639">
        <f t="shared" ca="1" si="1271"/>
        <v>0</v>
      </c>
      <c r="CA1639">
        <f t="shared" ca="1" si="1271"/>
        <v>0</v>
      </c>
      <c r="CB1639">
        <f t="shared" ca="1" si="1271"/>
        <v>0</v>
      </c>
      <c r="CC1639">
        <f t="shared" ca="1" si="1257"/>
        <v>0</v>
      </c>
      <c r="CD1639">
        <f t="shared" ca="1" si="1257"/>
        <v>0</v>
      </c>
      <c r="CE1639">
        <f t="shared" ca="1" si="1257"/>
        <v>0</v>
      </c>
      <c r="CF1639">
        <f t="shared" ca="1" si="1257"/>
        <v>0</v>
      </c>
      <c r="CG1639">
        <f t="shared" ca="1" si="1257"/>
        <v>0</v>
      </c>
      <c r="CH1639">
        <f t="shared" ca="1" si="1257"/>
        <v>0</v>
      </c>
      <c r="CI1639">
        <f t="shared" ca="1" si="1257"/>
        <v>0</v>
      </c>
      <c r="CJ1639">
        <f t="shared" ca="1" si="1257"/>
        <v>0</v>
      </c>
      <c r="CK1639">
        <f t="shared" ca="1" si="1257"/>
        <v>0</v>
      </c>
      <c r="CL1639">
        <f t="shared" ca="1" si="1257"/>
        <v>0</v>
      </c>
      <c r="CM1639">
        <f t="shared" ca="1" si="1257"/>
        <v>0</v>
      </c>
      <c r="CN1639">
        <f t="shared" ca="1" si="1257"/>
        <v>0</v>
      </c>
      <c r="CO1639">
        <f t="shared" ca="1" si="1257"/>
        <v>0</v>
      </c>
      <c r="CP1639">
        <f t="shared" ca="1" si="1257"/>
        <v>0</v>
      </c>
      <c r="CQ1639">
        <f t="shared" ca="1" si="1257"/>
        <v>0</v>
      </c>
      <c r="CR1639">
        <f t="shared" ca="1" si="1257"/>
        <v>0</v>
      </c>
      <c r="CS1639">
        <f t="shared" ca="1" si="1273"/>
        <v>0</v>
      </c>
      <c r="CT1639">
        <f t="shared" ca="1" si="1258"/>
        <v>0</v>
      </c>
      <c r="CU1639">
        <f t="shared" ca="1" si="1258"/>
        <v>0</v>
      </c>
      <c r="CV1639">
        <f t="shared" ca="1" si="1258"/>
        <v>0</v>
      </c>
      <c r="CW1639">
        <f t="shared" ca="1" si="1256"/>
        <v>0</v>
      </c>
      <c r="CX1639">
        <f t="shared" ca="1" si="1256"/>
        <v>0</v>
      </c>
      <c r="CY1639">
        <f t="shared" ca="1" si="1256"/>
        <v>0</v>
      </c>
      <c r="CZ1639">
        <f t="shared" ca="1" si="1256"/>
        <v>0</v>
      </c>
      <c r="DA1639">
        <f t="shared" ca="1" si="1256"/>
        <v>0</v>
      </c>
      <c r="DB1639">
        <f t="shared" ca="1" si="1256"/>
        <v>0</v>
      </c>
      <c r="DC1639">
        <f t="shared" ca="1" si="1256"/>
        <v>0</v>
      </c>
      <c r="DD1639">
        <f t="shared" ca="1" si="1256"/>
        <v>0</v>
      </c>
      <c r="DE1639">
        <f t="shared" ca="1" si="1256"/>
        <v>0</v>
      </c>
      <c r="DF1639">
        <f t="shared" ca="1" si="1256"/>
        <v>0</v>
      </c>
      <c r="DG1639">
        <f t="shared" ca="1" si="1256"/>
        <v>0</v>
      </c>
      <c r="DH1639">
        <f t="shared" ca="1" si="1256"/>
        <v>0</v>
      </c>
      <c r="DI1639">
        <f t="shared" ca="1" si="1256"/>
        <v>0</v>
      </c>
      <c r="DJ1639">
        <f t="shared" ca="1" si="1256"/>
        <v>0</v>
      </c>
      <c r="DK1639">
        <f t="shared" ca="1" si="1270"/>
        <v>0</v>
      </c>
      <c r="DL1639">
        <f t="shared" ca="1" si="1270"/>
        <v>0</v>
      </c>
      <c r="DM1639">
        <f t="shared" ca="1" si="1270"/>
        <v>0</v>
      </c>
      <c r="DN1639">
        <f t="shared" ca="1" si="1270"/>
        <v>0</v>
      </c>
      <c r="DO1639">
        <f t="shared" ca="1" si="1270"/>
        <v>0</v>
      </c>
      <c r="DP1639">
        <f t="shared" ca="1" si="1253"/>
        <v>0</v>
      </c>
      <c r="DQ1639">
        <f t="shared" ca="1" si="1253"/>
        <v>0</v>
      </c>
      <c r="DR1639">
        <f t="shared" ca="1" si="1253"/>
        <v>0</v>
      </c>
      <c r="DS1639">
        <f t="shared" ca="1" si="1253"/>
        <v>0</v>
      </c>
      <c r="DT1639">
        <f t="shared" ca="1" si="1253"/>
        <v>0</v>
      </c>
      <c r="DU1639">
        <f t="shared" ca="1" si="1253"/>
        <v>0</v>
      </c>
      <c r="DV1639">
        <f t="shared" ca="1" si="1253"/>
        <v>0</v>
      </c>
      <c r="DW1639">
        <f t="shared" ca="1" si="1253"/>
        <v>0</v>
      </c>
      <c r="DX1639">
        <f t="shared" ca="1" si="1253"/>
        <v>0</v>
      </c>
      <c r="DY1639">
        <f t="shared" ca="1" si="1265"/>
        <v>0</v>
      </c>
      <c r="DZ1639">
        <f t="shared" ca="1" si="1265"/>
        <v>0</v>
      </c>
      <c r="EA1639">
        <f t="shared" ca="1" si="1265"/>
        <v>0</v>
      </c>
      <c r="EB1639">
        <f t="shared" ca="1" si="1265"/>
        <v>0</v>
      </c>
      <c r="EC1639">
        <f t="shared" ca="1" si="1265"/>
        <v>0</v>
      </c>
      <c r="ED1639">
        <f t="shared" ca="1" si="1265"/>
        <v>0</v>
      </c>
      <c r="EE1639">
        <f t="shared" ca="1" si="1265"/>
        <v>0</v>
      </c>
      <c r="EF1639">
        <f t="shared" ca="1" si="1266"/>
        <v>0</v>
      </c>
      <c r="EG1639">
        <f t="shared" ca="1" si="1266"/>
        <v>0</v>
      </c>
      <c r="EH1639">
        <f t="shared" ca="1" si="1266"/>
        <v>0</v>
      </c>
      <c r="EI1639">
        <f t="shared" ca="1" si="1234"/>
        <v>0</v>
      </c>
      <c r="EJ1639">
        <f t="shared" ca="1" si="1234"/>
        <v>0</v>
      </c>
      <c r="EK1639">
        <f t="shared" ca="1" si="1234"/>
        <v>0</v>
      </c>
      <c r="EL1639">
        <f t="shared" ca="1" si="1234"/>
        <v>0</v>
      </c>
      <c r="EM1639">
        <f t="shared" ca="1" si="1234"/>
        <v>0</v>
      </c>
      <c r="EN1639">
        <f t="shared" ca="1" si="1234"/>
        <v>0</v>
      </c>
      <c r="EO1639">
        <f t="shared" ca="1" si="1254"/>
        <v>0</v>
      </c>
      <c r="EP1639">
        <f t="shared" ca="1" si="1254"/>
        <v>0</v>
      </c>
      <c r="EQ1639">
        <f t="shared" ca="1" si="1254"/>
        <v>0</v>
      </c>
      <c r="ER1639">
        <f t="shared" ca="1" si="1254"/>
        <v>0</v>
      </c>
      <c r="ES1639">
        <f t="shared" ca="1" si="1254"/>
        <v>0</v>
      </c>
      <c r="ET1639">
        <f t="shared" ca="1" si="1254"/>
        <v>0</v>
      </c>
      <c r="EU1639">
        <f t="shared" ca="1" si="1254"/>
        <v>0</v>
      </c>
      <c r="EV1639">
        <f t="shared" ca="1" si="1254"/>
        <v>0</v>
      </c>
      <c r="EW1639">
        <f t="shared" ca="1" si="1254"/>
        <v>0</v>
      </c>
      <c r="EX1639">
        <f t="shared" ca="1" si="1261"/>
        <v>0</v>
      </c>
      <c r="EY1639">
        <f t="shared" ca="1" si="1261"/>
        <v>0</v>
      </c>
      <c r="EZ1639">
        <f t="shared" ca="1" si="1261"/>
        <v>0</v>
      </c>
      <c r="FA1639">
        <f t="shared" ca="1" si="1261"/>
        <v>0</v>
      </c>
      <c r="FB1639">
        <f t="shared" ca="1" si="1261"/>
        <v>0</v>
      </c>
      <c r="FC1639">
        <f t="shared" ca="1" si="1261"/>
        <v>0</v>
      </c>
      <c r="FD1639">
        <f t="shared" ca="1" si="1261"/>
        <v>0</v>
      </c>
      <c r="FE1639">
        <f t="shared" ca="1" si="1261"/>
        <v>0</v>
      </c>
      <c r="FF1639">
        <f t="shared" ca="1" si="1261"/>
        <v>0</v>
      </c>
      <c r="FG1639">
        <f t="shared" ca="1" si="1261"/>
        <v>0</v>
      </c>
      <c r="FH1639">
        <f t="shared" ca="1" si="1242"/>
        <v>0</v>
      </c>
      <c r="FI1639">
        <f t="shared" ca="1" si="1242"/>
        <v>0</v>
      </c>
      <c r="FJ1639">
        <f t="shared" ca="1" si="1242"/>
        <v>0</v>
      </c>
      <c r="FK1639">
        <f t="shared" ca="1" si="1242"/>
        <v>0</v>
      </c>
      <c r="FL1639">
        <f t="shared" ca="1" si="1242"/>
        <v>0</v>
      </c>
      <c r="FM1639">
        <f t="shared" ca="1" si="1242"/>
        <v>0</v>
      </c>
      <c r="FN1639">
        <f t="shared" ca="1" si="1242"/>
        <v>0</v>
      </c>
      <c r="FO1639">
        <f t="shared" ca="1" si="1242"/>
        <v>0</v>
      </c>
      <c r="FP1639">
        <f t="shared" ca="1" si="1242"/>
        <v>0</v>
      </c>
      <c r="FQ1639">
        <f t="shared" ca="1" si="1242"/>
        <v>0</v>
      </c>
      <c r="FR1639">
        <f t="shared" ca="1" si="1242"/>
        <v>0</v>
      </c>
      <c r="FS1639">
        <f t="shared" ca="1" si="1242"/>
        <v>0</v>
      </c>
      <c r="FT1639">
        <f t="shared" ca="1" si="1242"/>
        <v>0</v>
      </c>
      <c r="FU1639">
        <f t="shared" ca="1" si="1242"/>
        <v>0</v>
      </c>
      <c r="FV1639">
        <f t="shared" ca="1" si="1242"/>
        <v>7.8580909299606483E-3</v>
      </c>
      <c r="FW1639">
        <f t="shared" ca="1" si="1242"/>
        <v>0</v>
      </c>
      <c r="FX1639">
        <f t="shared" ca="1" si="1272"/>
        <v>0</v>
      </c>
      <c r="FY1639">
        <f t="shared" ca="1" si="1272"/>
        <v>0</v>
      </c>
      <c r="FZ1639">
        <f t="shared" ca="1" si="1272"/>
        <v>0</v>
      </c>
      <c r="GA1639">
        <f t="shared" ca="1" si="1262"/>
        <v>0</v>
      </c>
      <c r="GB1639">
        <f t="shared" ca="1" si="1262"/>
        <v>0</v>
      </c>
      <c r="GC1639">
        <f t="shared" ca="1" si="1262"/>
        <v>0</v>
      </c>
      <c r="GD1639">
        <f t="shared" ca="1" si="1262"/>
        <v>0</v>
      </c>
      <c r="GE1639">
        <f t="shared" ca="1" si="1262"/>
        <v>0</v>
      </c>
      <c r="GF1639">
        <f t="shared" ca="1" si="1262"/>
        <v>0</v>
      </c>
    </row>
    <row r="1640" spans="1:188" x14ac:dyDescent="0.25">
      <c r="A1640" s="2">
        <v>6.4647587524164218E-3</v>
      </c>
      <c r="B1640" s="3">
        <v>7.4827027572414828E-2</v>
      </c>
      <c r="C1640" s="1">
        <f t="shared" ca="1" si="1251"/>
        <v>0</v>
      </c>
      <c r="D1640">
        <f t="shared" ca="1" si="1274"/>
        <v>0</v>
      </c>
      <c r="E1640">
        <f t="shared" ca="1" si="1274"/>
        <v>0</v>
      </c>
      <c r="F1640">
        <f t="shared" ca="1" si="1274"/>
        <v>0</v>
      </c>
      <c r="G1640">
        <f t="shared" ca="1" si="1274"/>
        <v>0</v>
      </c>
      <c r="H1640">
        <f t="shared" ca="1" si="1274"/>
        <v>0</v>
      </c>
      <c r="I1640">
        <f t="shared" ca="1" si="1274"/>
        <v>0</v>
      </c>
      <c r="J1640">
        <f t="shared" ca="1" si="1274"/>
        <v>0</v>
      </c>
      <c r="K1640">
        <f t="shared" ca="1" si="1274"/>
        <v>0</v>
      </c>
      <c r="L1640">
        <f t="shared" ca="1" si="1274"/>
        <v>0</v>
      </c>
      <c r="M1640">
        <f t="shared" ca="1" si="1274"/>
        <v>0</v>
      </c>
      <c r="N1640">
        <f t="shared" ca="1" si="1274"/>
        <v>0</v>
      </c>
      <c r="O1640">
        <f t="shared" ca="1" si="1269"/>
        <v>0</v>
      </c>
      <c r="P1640">
        <f t="shared" ca="1" si="1269"/>
        <v>0</v>
      </c>
      <c r="Q1640">
        <f t="shared" ca="1" si="1269"/>
        <v>0</v>
      </c>
      <c r="R1640">
        <f t="shared" ca="1" si="1269"/>
        <v>0</v>
      </c>
      <c r="S1640">
        <f t="shared" ca="1" si="1269"/>
        <v>0</v>
      </c>
      <c r="T1640">
        <f t="shared" ca="1" si="1269"/>
        <v>0</v>
      </c>
      <c r="U1640">
        <f t="shared" ca="1" si="1269"/>
        <v>0</v>
      </c>
      <c r="V1640">
        <f t="shared" ca="1" si="1269"/>
        <v>0</v>
      </c>
      <c r="W1640">
        <f t="shared" ca="1" si="1269"/>
        <v>0</v>
      </c>
      <c r="X1640">
        <f t="shared" ca="1" si="1269"/>
        <v>0</v>
      </c>
      <c r="Y1640">
        <f t="shared" ca="1" si="1264"/>
        <v>0</v>
      </c>
      <c r="Z1640">
        <f t="shared" ca="1" si="1264"/>
        <v>0</v>
      </c>
      <c r="AA1640">
        <f t="shared" ca="1" si="1264"/>
        <v>0</v>
      </c>
      <c r="AB1640">
        <f t="shared" ca="1" si="1264"/>
        <v>0</v>
      </c>
      <c r="AC1640">
        <f t="shared" ca="1" si="1264"/>
        <v>0</v>
      </c>
      <c r="AD1640">
        <f t="shared" ca="1" si="1264"/>
        <v>0</v>
      </c>
      <c r="AE1640">
        <f t="shared" ca="1" si="1264"/>
        <v>0</v>
      </c>
      <c r="AF1640">
        <f t="shared" ca="1" si="1264"/>
        <v>0</v>
      </c>
      <c r="AG1640">
        <f t="shared" ca="1" si="1264"/>
        <v>0</v>
      </c>
      <c r="AH1640">
        <f t="shared" ca="1" si="1268"/>
        <v>0</v>
      </c>
      <c r="AI1640">
        <f t="shared" ca="1" si="1268"/>
        <v>0</v>
      </c>
      <c r="AJ1640">
        <f t="shared" ca="1" si="1268"/>
        <v>0</v>
      </c>
      <c r="AK1640">
        <f t="shared" ca="1" si="1268"/>
        <v>0</v>
      </c>
      <c r="AL1640">
        <f t="shared" ca="1" si="1268"/>
        <v>0</v>
      </c>
      <c r="AM1640">
        <f t="shared" ca="1" si="1268"/>
        <v>0</v>
      </c>
      <c r="AN1640">
        <f t="shared" ca="1" si="1246"/>
        <v>0</v>
      </c>
      <c r="AO1640">
        <f t="shared" ca="1" si="1246"/>
        <v>0</v>
      </c>
      <c r="AP1640">
        <f t="shared" ca="1" si="1246"/>
        <v>0</v>
      </c>
      <c r="AQ1640">
        <f t="shared" ca="1" si="1246"/>
        <v>0</v>
      </c>
      <c r="AR1640">
        <f t="shared" ca="1" si="1246"/>
        <v>0</v>
      </c>
      <c r="AS1640">
        <f t="shared" ca="1" si="1246"/>
        <v>0</v>
      </c>
      <c r="AT1640">
        <f t="shared" ca="1" si="1246"/>
        <v>0</v>
      </c>
      <c r="AU1640">
        <f t="shared" ca="1" si="1246"/>
        <v>0</v>
      </c>
      <c r="AV1640">
        <f t="shared" ca="1" si="1246"/>
        <v>0</v>
      </c>
      <c r="AW1640">
        <f t="shared" ca="1" si="1246"/>
        <v>0</v>
      </c>
      <c r="AX1640">
        <f t="shared" ca="1" si="1267"/>
        <v>0</v>
      </c>
      <c r="AY1640">
        <f t="shared" ca="1" si="1267"/>
        <v>0</v>
      </c>
      <c r="AZ1640">
        <f t="shared" ca="1" si="1267"/>
        <v>0</v>
      </c>
      <c r="BA1640">
        <f t="shared" ca="1" si="1267"/>
        <v>0</v>
      </c>
      <c r="BB1640">
        <f t="shared" ca="1" si="1267"/>
        <v>0</v>
      </c>
      <c r="BC1640">
        <f t="shared" ca="1" si="1267"/>
        <v>0</v>
      </c>
      <c r="BD1640">
        <f t="shared" ca="1" si="1263"/>
        <v>0</v>
      </c>
      <c r="BE1640">
        <f t="shared" ca="1" si="1263"/>
        <v>0</v>
      </c>
      <c r="BF1640">
        <f t="shared" ca="1" si="1263"/>
        <v>0</v>
      </c>
      <c r="BG1640">
        <f t="shared" ca="1" si="1263"/>
        <v>0</v>
      </c>
      <c r="BH1640">
        <f t="shared" ca="1" si="1249"/>
        <v>0</v>
      </c>
      <c r="BI1640">
        <f t="shared" ca="1" si="1247"/>
        <v>0</v>
      </c>
      <c r="BJ1640">
        <f t="shared" ca="1" si="1247"/>
        <v>0</v>
      </c>
      <c r="BK1640">
        <f t="shared" ca="1" si="1247"/>
        <v>0</v>
      </c>
      <c r="BL1640">
        <f t="shared" ca="1" si="1247"/>
        <v>0</v>
      </c>
      <c r="BM1640">
        <f t="shared" ca="1" si="1247"/>
        <v>0</v>
      </c>
      <c r="BN1640">
        <f t="shared" ca="1" si="1247"/>
        <v>0</v>
      </c>
      <c r="BO1640">
        <f t="shared" ca="1" si="1247"/>
        <v>0</v>
      </c>
      <c r="BP1640">
        <f t="shared" ref="BP1640:CE1671" ca="1" si="1275">IF(AND($B1640&gt;BO$6,$B1640&lt;=BP$6),MAX($A1640,BR1639),0)</f>
        <v>0</v>
      </c>
      <c r="BQ1640">
        <f t="shared" ca="1" si="1275"/>
        <v>0</v>
      </c>
      <c r="BR1640">
        <f t="shared" ca="1" si="1275"/>
        <v>0</v>
      </c>
      <c r="BS1640">
        <f t="shared" ca="1" si="1275"/>
        <v>0</v>
      </c>
      <c r="BT1640">
        <f t="shared" ca="1" si="1275"/>
        <v>0</v>
      </c>
      <c r="BU1640">
        <f t="shared" ca="1" si="1275"/>
        <v>0</v>
      </c>
      <c r="BV1640">
        <f t="shared" ca="1" si="1271"/>
        <v>0</v>
      </c>
      <c r="BW1640">
        <f t="shared" ca="1" si="1271"/>
        <v>0</v>
      </c>
      <c r="BX1640">
        <f t="shared" ca="1" si="1271"/>
        <v>0</v>
      </c>
      <c r="BY1640">
        <f t="shared" ca="1" si="1271"/>
        <v>0</v>
      </c>
      <c r="BZ1640">
        <f t="shared" ca="1" si="1271"/>
        <v>0</v>
      </c>
      <c r="CA1640">
        <f t="shared" ca="1" si="1271"/>
        <v>0</v>
      </c>
      <c r="CB1640">
        <f t="shared" ca="1" si="1271"/>
        <v>0</v>
      </c>
      <c r="CC1640">
        <f t="shared" ca="1" si="1257"/>
        <v>0</v>
      </c>
      <c r="CD1640">
        <f t="shared" ca="1" si="1257"/>
        <v>0</v>
      </c>
      <c r="CE1640">
        <f t="shared" ca="1" si="1257"/>
        <v>0</v>
      </c>
      <c r="CF1640">
        <f t="shared" ca="1" si="1257"/>
        <v>0</v>
      </c>
      <c r="CG1640">
        <f t="shared" ca="1" si="1257"/>
        <v>0</v>
      </c>
      <c r="CH1640">
        <f t="shared" ca="1" si="1257"/>
        <v>0</v>
      </c>
      <c r="CI1640">
        <f t="shared" ca="1" si="1257"/>
        <v>0</v>
      </c>
      <c r="CJ1640">
        <f t="shared" ca="1" si="1257"/>
        <v>0</v>
      </c>
      <c r="CK1640">
        <f t="shared" ca="1" si="1257"/>
        <v>0</v>
      </c>
      <c r="CL1640">
        <f t="shared" ca="1" si="1257"/>
        <v>0</v>
      </c>
      <c r="CM1640">
        <f t="shared" ca="1" si="1257"/>
        <v>0</v>
      </c>
      <c r="CN1640">
        <f t="shared" ca="1" si="1257"/>
        <v>0</v>
      </c>
      <c r="CO1640">
        <f t="shared" ca="1" si="1257"/>
        <v>0</v>
      </c>
      <c r="CP1640">
        <f t="shared" ca="1" si="1257"/>
        <v>0</v>
      </c>
      <c r="CQ1640">
        <f t="shared" ca="1" si="1257"/>
        <v>0</v>
      </c>
      <c r="CR1640">
        <f t="shared" ca="1" si="1257"/>
        <v>0</v>
      </c>
      <c r="CS1640">
        <f t="shared" ca="1" si="1273"/>
        <v>0</v>
      </c>
      <c r="CT1640">
        <f t="shared" ca="1" si="1258"/>
        <v>0</v>
      </c>
      <c r="CU1640">
        <f t="shared" ca="1" si="1258"/>
        <v>0</v>
      </c>
      <c r="CV1640">
        <f t="shared" ca="1" si="1258"/>
        <v>0</v>
      </c>
      <c r="CW1640">
        <f t="shared" ca="1" si="1256"/>
        <v>0</v>
      </c>
      <c r="CX1640">
        <f t="shared" ca="1" si="1256"/>
        <v>0</v>
      </c>
      <c r="CY1640">
        <f t="shared" ca="1" si="1256"/>
        <v>0</v>
      </c>
      <c r="CZ1640">
        <f t="shared" ca="1" si="1256"/>
        <v>0</v>
      </c>
      <c r="DA1640">
        <f t="shared" ca="1" si="1256"/>
        <v>0</v>
      </c>
      <c r="DB1640">
        <f t="shared" ca="1" si="1256"/>
        <v>0</v>
      </c>
      <c r="DC1640">
        <f t="shared" ca="1" si="1256"/>
        <v>0</v>
      </c>
      <c r="DD1640">
        <f t="shared" ca="1" si="1256"/>
        <v>0</v>
      </c>
      <c r="DE1640">
        <f t="shared" ca="1" si="1256"/>
        <v>0</v>
      </c>
      <c r="DF1640">
        <f t="shared" ca="1" si="1256"/>
        <v>0</v>
      </c>
      <c r="DG1640">
        <f t="shared" ca="1" si="1256"/>
        <v>0</v>
      </c>
      <c r="DH1640">
        <f t="shared" ca="1" si="1256"/>
        <v>0</v>
      </c>
      <c r="DI1640">
        <f t="shared" ca="1" si="1256"/>
        <v>0</v>
      </c>
      <c r="DJ1640">
        <f t="shared" ca="1" si="1256"/>
        <v>0</v>
      </c>
      <c r="DK1640">
        <f t="shared" ca="1" si="1270"/>
        <v>0</v>
      </c>
      <c r="DL1640">
        <f t="shared" ca="1" si="1270"/>
        <v>0</v>
      </c>
      <c r="DM1640">
        <f t="shared" ca="1" si="1270"/>
        <v>0</v>
      </c>
      <c r="DN1640">
        <f t="shared" ca="1" si="1270"/>
        <v>0</v>
      </c>
      <c r="DO1640">
        <f t="shared" ca="1" si="1270"/>
        <v>0</v>
      </c>
      <c r="DP1640">
        <f t="shared" ca="1" si="1253"/>
        <v>0</v>
      </c>
      <c r="DQ1640">
        <f t="shared" ca="1" si="1253"/>
        <v>0</v>
      </c>
      <c r="DR1640">
        <f t="shared" ca="1" si="1253"/>
        <v>0</v>
      </c>
      <c r="DS1640">
        <f t="shared" ca="1" si="1253"/>
        <v>0</v>
      </c>
      <c r="DT1640">
        <f t="shared" ca="1" si="1253"/>
        <v>0</v>
      </c>
      <c r="DU1640">
        <f t="shared" ca="1" si="1253"/>
        <v>0</v>
      </c>
      <c r="DV1640">
        <f t="shared" ca="1" si="1253"/>
        <v>0</v>
      </c>
      <c r="DW1640">
        <f t="shared" ca="1" si="1253"/>
        <v>0</v>
      </c>
      <c r="DX1640">
        <f t="shared" ca="1" si="1253"/>
        <v>0</v>
      </c>
      <c r="DY1640">
        <f t="shared" ca="1" si="1265"/>
        <v>0</v>
      </c>
      <c r="DZ1640">
        <f t="shared" ca="1" si="1265"/>
        <v>0</v>
      </c>
      <c r="EA1640">
        <f t="shared" ca="1" si="1265"/>
        <v>0</v>
      </c>
      <c r="EB1640">
        <f t="shared" ca="1" si="1265"/>
        <v>0</v>
      </c>
      <c r="EC1640">
        <f t="shared" ca="1" si="1265"/>
        <v>0</v>
      </c>
      <c r="ED1640">
        <f t="shared" ca="1" si="1265"/>
        <v>0</v>
      </c>
      <c r="EE1640">
        <f t="shared" ca="1" si="1265"/>
        <v>0</v>
      </c>
      <c r="EF1640">
        <f t="shared" ca="1" si="1266"/>
        <v>0</v>
      </c>
      <c r="EG1640">
        <f t="shared" ca="1" si="1266"/>
        <v>0</v>
      </c>
      <c r="EH1640">
        <f t="shared" ca="1" si="1266"/>
        <v>0</v>
      </c>
      <c r="EI1640">
        <f t="shared" ca="1" si="1234"/>
        <v>0</v>
      </c>
      <c r="EJ1640">
        <f t="shared" ca="1" si="1234"/>
        <v>0</v>
      </c>
      <c r="EK1640">
        <f t="shared" ca="1" si="1234"/>
        <v>0</v>
      </c>
      <c r="EL1640">
        <f t="shared" ca="1" si="1234"/>
        <v>0</v>
      </c>
      <c r="EM1640">
        <f t="shared" ca="1" si="1234"/>
        <v>0</v>
      </c>
      <c r="EN1640">
        <f t="shared" ca="1" si="1234"/>
        <v>0</v>
      </c>
      <c r="EO1640">
        <f t="shared" ca="1" si="1254"/>
        <v>0</v>
      </c>
      <c r="EP1640">
        <f t="shared" ca="1" si="1254"/>
        <v>0</v>
      </c>
      <c r="EQ1640">
        <f t="shared" ca="1" si="1254"/>
        <v>0</v>
      </c>
      <c r="ER1640">
        <f t="shared" ca="1" si="1254"/>
        <v>0</v>
      </c>
      <c r="ES1640">
        <f t="shared" ca="1" si="1254"/>
        <v>0</v>
      </c>
      <c r="ET1640">
        <f t="shared" ca="1" si="1254"/>
        <v>0</v>
      </c>
      <c r="EU1640">
        <f t="shared" ca="1" si="1254"/>
        <v>0</v>
      </c>
      <c r="EV1640">
        <f t="shared" ca="1" si="1254"/>
        <v>0</v>
      </c>
      <c r="EW1640">
        <f t="shared" ca="1" si="1254"/>
        <v>0</v>
      </c>
      <c r="EX1640">
        <f t="shared" ca="1" si="1261"/>
        <v>0</v>
      </c>
      <c r="EY1640">
        <f t="shared" ca="1" si="1261"/>
        <v>0</v>
      </c>
      <c r="EZ1640">
        <f t="shared" ca="1" si="1261"/>
        <v>0</v>
      </c>
      <c r="FA1640">
        <f t="shared" ca="1" si="1261"/>
        <v>0</v>
      </c>
      <c r="FB1640">
        <f t="shared" ca="1" si="1261"/>
        <v>0</v>
      </c>
      <c r="FC1640">
        <f t="shared" ca="1" si="1261"/>
        <v>0</v>
      </c>
      <c r="FD1640">
        <f t="shared" ca="1" si="1261"/>
        <v>0</v>
      </c>
      <c r="FE1640">
        <f t="shared" ca="1" si="1261"/>
        <v>0</v>
      </c>
      <c r="FF1640">
        <f t="shared" ca="1" si="1261"/>
        <v>0</v>
      </c>
      <c r="FG1640">
        <f t="shared" ca="1" si="1261"/>
        <v>0</v>
      </c>
      <c r="FH1640">
        <f t="shared" ca="1" si="1242"/>
        <v>0</v>
      </c>
      <c r="FI1640">
        <f t="shared" ca="1" si="1242"/>
        <v>0</v>
      </c>
      <c r="FJ1640">
        <f t="shared" ref="FJ1640:FW1658" ca="1" si="1276">IF(AND($B1640&gt;FI$6,$B1640&lt;=FJ$6),MAX($A1640,FL1639),0)</f>
        <v>0</v>
      </c>
      <c r="FK1640">
        <f t="shared" ca="1" si="1276"/>
        <v>0</v>
      </c>
      <c r="FL1640">
        <f t="shared" ca="1" si="1276"/>
        <v>0</v>
      </c>
      <c r="FM1640">
        <f t="shared" ca="1" si="1276"/>
        <v>0</v>
      </c>
      <c r="FN1640">
        <f t="shared" ca="1" si="1276"/>
        <v>0</v>
      </c>
      <c r="FO1640">
        <f t="shared" ca="1" si="1276"/>
        <v>0</v>
      </c>
      <c r="FP1640">
        <f t="shared" ca="1" si="1276"/>
        <v>0</v>
      </c>
      <c r="FQ1640">
        <f t="shared" ca="1" si="1276"/>
        <v>0</v>
      </c>
      <c r="FR1640">
        <f t="shared" ca="1" si="1276"/>
        <v>0</v>
      </c>
      <c r="FS1640">
        <f t="shared" ca="1" si="1276"/>
        <v>0</v>
      </c>
      <c r="FT1640">
        <f t="shared" ca="1" si="1276"/>
        <v>0</v>
      </c>
      <c r="FU1640">
        <f t="shared" ca="1" si="1276"/>
        <v>0</v>
      </c>
      <c r="FV1640">
        <f t="shared" ca="1" si="1276"/>
        <v>6.4647587524164218E-3</v>
      </c>
      <c r="FW1640">
        <f t="shared" ca="1" si="1276"/>
        <v>0</v>
      </c>
      <c r="FX1640">
        <f t="shared" ca="1" si="1272"/>
        <v>0</v>
      </c>
      <c r="FY1640">
        <f t="shared" ca="1" si="1272"/>
        <v>0</v>
      </c>
      <c r="FZ1640">
        <f t="shared" ca="1" si="1272"/>
        <v>0</v>
      </c>
      <c r="GA1640">
        <f t="shared" ca="1" si="1262"/>
        <v>0</v>
      </c>
      <c r="GB1640">
        <f t="shared" ca="1" si="1262"/>
        <v>0</v>
      </c>
      <c r="GC1640">
        <f t="shared" ca="1" si="1262"/>
        <v>0</v>
      </c>
      <c r="GD1640">
        <f t="shared" ca="1" si="1262"/>
        <v>0</v>
      </c>
      <c r="GE1640">
        <f t="shared" ca="1" si="1262"/>
        <v>0</v>
      </c>
      <c r="GF1640">
        <f t="shared" ca="1" si="1262"/>
        <v>0</v>
      </c>
    </row>
    <row r="1641" spans="1:188" x14ac:dyDescent="0.25">
      <c r="A1641" s="2">
        <v>4.8891770951314806E-3</v>
      </c>
      <c r="B1641" s="3">
        <v>7.4836173468534883E-2</v>
      </c>
      <c r="C1641" s="1">
        <f t="shared" ca="1" si="1251"/>
        <v>0</v>
      </c>
      <c r="D1641">
        <f t="shared" ca="1" si="1274"/>
        <v>0</v>
      </c>
      <c r="E1641">
        <f t="shared" ca="1" si="1274"/>
        <v>0</v>
      </c>
      <c r="F1641">
        <f t="shared" ca="1" si="1274"/>
        <v>0</v>
      </c>
      <c r="G1641">
        <f t="shared" ca="1" si="1274"/>
        <v>0</v>
      </c>
      <c r="H1641">
        <f t="shared" ca="1" si="1274"/>
        <v>0</v>
      </c>
      <c r="I1641">
        <f t="shared" ca="1" si="1274"/>
        <v>0</v>
      </c>
      <c r="J1641">
        <f t="shared" ca="1" si="1274"/>
        <v>0</v>
      </c>
      <c r="K1641">
        <f t="shared" ca="1" si="1274"/>
        <v>0</v>
      </c>
      <c r="L1641">
        <f t="shared" ca="1" si="1274"/>
        <v>0</v>
      </c>
      <c r="M1641">
        <f t="shared" ca="1" si="1274"/>
        <v>0</v>
      </c>
      <c r="N1641">
        <f t="shared" ca="1" si="1274"/>
        <v>0</v>
      </c>
      <c r="O1641">
        <f t="shared" ca="1" si="1269"/>
        <v>0</v>
      </c>
      <c r="P1641">
        <f t="shared" ca="1" si="1269"/>
        <v>0</v>
      </c>
      <c r="Q1641">
        <f t="shared" ca="1" si="1269"/>
        <v>0</v>
      </c>
      <c r="R1641">
        <f t="shared" ca="1" si="1269"/>
        <v>0</v>
      </c>
      <c r="S1641">
        <f t="shared" ca="1" si="1269"/>
        <v>0</v>
      </c>
      <c r="T1641">
        <f t="shared" ca="1" si="1269"/>
        <v>0</v>
      </c>
      <c r="U1641">
        <f t="shared" ca="1" si="1269"/>
        <v>0</v>
      </c>
      <c r="V1641">
        <f t="shared" ca="1" si="1269"/>
        <v>0</v>
      </c>
      <c r="W1641">
        <f t="shared" ca="1" si="1269"/>
        <v>0</v>
      </c>
      <c r="X1641">
        <f t="shared" ca="1" si="1269"/>
        <v>0</v>
      </c>
      <c r="Y1641">
        <f t="shared" ca="1" si="1264"/>
        <v>0</v>
      </c>
      <c r="Z1641">
        <f t="shared" ca="1" si="1264"/>
        <v>0</v>
      </c>
      <c r="AA1641">
        <f t="shared" ca="1" si="1264"/>
        <v>0</v>
      </c>
      <c r="AB1641">
        <f t="shared" ca="1" si="1264"/>
        <v>0</v>
      </c>
      <c r="AC1641">
        <f t="shared" ca="1" si="1264"/>
        <v>0</v>
      </c>
      <c r="AD1641">
        <f t="shared" ca="1" si="1264"/>
        <v>0</v>
      </c>
      <c r="AE1641">
        <f t="shared" ca="1" si="1264"/>
        <v>0</v>
      </c>
      <c r="AF1641">
        <f t="shared" ca="1" si="1264"/>
        <v>0</v>
      </c>
      <c r="AG1641">
        <f t="shared" ca="1" si="1264"/>
        <v>0</v>
      </c>
      <c r="AH1641">
        <f t="shared" ca="1" si="1268"/>
        <v>0</v>
      </c>
      <c r="AI1641">
        <f t="shared" ca="1" si="1268"/>
        <v>0</v>
      </c>
      <c r="AJ1641">
        <f t="shared" ca="1" si="1268"/>
        <v>0</v>
      </c>
      <c r="AK1641">
        <f t="shared" ca="1" si="1268"/>
        <v>0</v>
      </c>
      <c r="AL1641">
        <f t="shared" ca="1" si="1268"/>
        <v>0</v>
      </c>
      <c r="AM1641">
        <f t="shared" ca="1" si="1268"/>
        <v>0</v>
      </c>
      <c r="AN1641">
        <f t="shared" ca="1" si="1246"/>
        <v>0</v>
      </c>
      <c r="AO1641">
        <f t="shared" ca="1" si="1246"/>
        <v>0</v>
      </c>
      <c r="AP1641">
        <f t="shared" ca="1" si="1246"/>
        <v>0</v>
      </c>
      <c r="AQ1641">
        <f t="shared" ca="1" si="1246"/>
        <v>0</v>
      </c>
      <c r="AR1641">
        <f t="shared" ca="1" si="1246"/>
        <v>0</v>
      </c>
      <c r="AS1641">
        <f t="shared" ca="1" si="1246"/>
        <v>0</v>
      </c>
      <c r="AT1641">
        <f t="shared" ca="1" si="1246"/>
        <v>0</v>
      </c>
      <c r="AU1641">
        <f t="shared" ca="1" si="1246"/>
        <v>0</v>
      </c>
      <c r="AV1641">
        <f t="shared" ca="1" si="1246"/>
        <v>0</v>
      </c>
      <c r="AW1641">
        <f t="shared" ca="1" si="1246"/>
        <v>0</v>
      </c>
      <c r="AX1641">
        <f t="shared" ca="1" si="1267"/>
        <v>0</v>
      </c>
      <c r="AY1641">
        <f t="shared" ca="1" si="1267"/>
        <v>0</v>
      </c>
      <c r="AZ1641">
        <f t="shared" ca="1" si="1267"/>
        <v>0</v>
      </c>
      <c r="BA1641">
        <f t="shared" ca="1" si="1267"/>
        <v>0</v>
      </c>
      <c r="BB1641">
        <f t="shared" ca="1" si="1267"/>
        <v>0</v>
      </c>
      <c r="BC1641">
        <f t="shared" ca="1" si="1267"/>
        <v>0</v>
      </c>
      <c r="BD1641">
        <f t="shared" ca="1" si="1263"/>
        <v>0</v>
      </c>
      <c r="BE1641">
        <f t="shared" ca="1" si="1263"/>
        <v>0</v>
      </c>
      <c r="BF1641">
        <f t="shared" ca="1" si="1263"/>
        <v>0</v>
      </c>
      <c r="BG1641">
        <f t="shared" ca="1" si="1263"/>
        <v>0</v>
      </c>
      <c r="BH1641">
        <f t="shared" ca="1" si="1249"/>
        <v>0</v>
      </c>
      <c r="BI1641">
        <f t="shared" ca="1" si="1249"/>
        <v>0</v>
      </c>
      <c r="BJ1641">
        <f t="shared" ca="1" si="1249"/>
        <v>0</v>
      </c>
      <c r="BK1641">
        <f t="shared" ca="1" si="1249"/>
        <v>0</v>
      </c>
      <c r="BL1641">
        <f t="shared" ca="1" si="1249"/>
        <v>0</v>
      </c>
      <c r="BM1641">
        <f t="shared" ca="1" si="1249"/>
        <v>0</v>
      </c>
      <c r="BN1641">
        <f t="shared" ca="1" si="1249"/>
        <v>0</v>
      </c>
      <c r="BO1641">
        <f t="shared" ca="1" si="1249"/>
        <v>0</v>
      </c>
      <c r="BP1641">
        <f t="shared" ca="1" si="1275"/>
        <v>0</v>
      </c>
      <c r="BQ1641">
        <f t="shared" ca="1" si="1275"/>
        <v>0</v>
      </c>
      <c r="BR1641">
        <f t="shared" ca="1" si="1275"/>
        <v>0</v>
      </c>
      <c r="BS1641">
        <f t="shared" ca="1" si="1275"/>
        <v>0</v>
      </c>
      <c r="BT1641">
        <f t="shared" ca="1" si="1275"/>
        <v>0</v>
      </c>
      <c r="BU1641">
        <f t="shared" ca="1" si="1275"/>
        <v>0</v>
      </c>
      <c r="BV1641">
        <f t="shared" ca="1" si="1271"/>
        <v>0</v>
      </c>
      <c r="BW1641">
        <f t="shared" ca="1" si="1271"/>
        <v>0</v>
      </c>
      <c r="BX1641">
        <f t="shared" ca="1" si="1271"/>
        <v>0</v>
      </c>
      <c r="BY1641">
        <f t="shared" ca="1" si="1271"/>
        <v>0</v>
      </c>
      <c r="BZ1641">
        <f t="shared" ca="1" si="1271"/>
        <v>0</v>
      </c>
      <c r="CA1641">
        <f t="shared" ca="1" si="1271"/>
        <v>0</v>
      </c>
      <c r="CB1641">
        <f t="shared" ca="1" si="1271"/>
        <v>0</v>
      </c>
      <c r="CC1641">
        <f t="shared" ca="1" si="1257"/>
        <v>0</v>
      </c>
      <c r="CD1641">
        <f t="shared" ca="1" si="1257"/>
        <v>0</v>
      </c>
      <c r="CE1641">
        <f t="shared" ca="1" si="1257"/>
        <v>0</v>
      </c>
      <c r="CF1641">
        <f t="shared" ca="1" si="1257"/>
        <v>0</v>
      </c>
      <c r="CG1641">
        <f t="shared" ca="1" si="1257"/>
        <v>0</v>
      </c>
      <c r="CH1641">
        <f t="shared" ca="1" si="1257"/>
        <v>0</v>
      </c>
      <c r="CI1641">
        <f t="shared" ca="1" si="1257"/>
        <v>0</v>
      </c>
      <c r="CJ1641">
        <f t="shared" ca="1" si="1257"/>
        <v>0</v>
      </c>
      <c r="CK1641">
        <f t="shared" ca="1" si="1257"/>
        <v>0</v>
      </c>
      <c r="CL1641">
        <f t="shared" ca="1" si="1257"/>
        <v>0</v>
      </c>
      <c r="CM1641">
        <f t="shared" ca="1" si="1257"/>
        <v>0</v>
      </c>
      <c r="CN1641">
        <f t="shared" ca="1" si="1257"/>
        <v>0</v>
      </c>
      <c r="CO1641">
        <f t="shared" ca="1" si="1257"/>
        <v>0</v>
      </c>
      <c r="CP1641">
        <f t="shared" ca="1" si="1257"/>
        <v>0</v>
      </c>
      <c r="CQ1641">
        <f t="shared" ca="1" si="1257"/>
        <v>0</v>
      </c>
      <c r="CR1641">
        <f t="shared" ca="1" si="1257"/>
        <v>0</v>
      </c>
      <c r="CS1641">
        <f t="shared" ca="1" si="1273"/>
        <v>0</v>
      </c>
      <c r="CT1641">
        <f t="shared" ca="1" si="1258"/>
        <v>0</v>
      </c>
      <c r="CU1641">
        <f t="shared" ca="1" si="1258"/>
        <v>0</v>
      </c>
      <c r="CV1641">
        <f t="shared" ca="1" si="1258"/>
        <v>0</v>
      </c>
      <c r="CW1641">
        <f t="shared" ca="1" si="1256"/>
        <v>0</v>
      </c>
      <c r="CX1641">
        <f t="shared" ca="1" si="1256"/>
        <v>0</v>
      </c>
      <c r="CY1641">
        <f t="shared" ca="1" si="1256"/>
        <v>0</v>
      </c>
      <c r="CZ1641">
        <f t="shared" ca="1" si="1256"/>
        <v>0</v>
      </c>
      <c r="DA1641">
        <f t="shared" ca="1" si="1256"/>
        <v>0</v>
      </c>
      <c r="DB1641">
        <f t="shared" ca="1" si="1256"/>
        <v>0</v>
      </c>
      <c r="DC1641">
        <f t="shared" ca="1" si="1256"/>
        <v>0</v>
      </c>
      <c r="DD1641">
        <f t="shared" ca="1" si="1256"/>
        <v>0</v>
      </c>
      <c r="DE1641">
        <f t="shared" ca="1" si="1256"/>
        <v>0</v>
      </c>
      <c r="DF1641">
        <f t="shared" ca="1" si="1256"/>
        <v>0</v>
      </c>
      <c r="DG1641">
        <f t="shared" ca="1" si="1256"/>
        <v>0</v>
      </c>
      <c r="DH1641">
        <f t="shared" ca="1" si="1256"/>
        <v>0</v>
      </c>
      <c r="DI1641">
        <f t="shared" ca="1" si="1256"/>
        <v>0</v>
      </c>
      <c r="DJ1641">
        <f t="shared" ca="1" si="1256"/>
        <v>0</v>
      </c>
      <c r="DK1641">
        <f t="shared" ca="1" si="1270"/>
        <v>0</v>
      </c>
      <c r="DL1641">
        <f t="shared" ca="1" si="1270"/>
        <v>0</v>
      </c>
      <c r="DM1641">
        <f t="shared" ca="1" si="1270"/>
        <v>0</v>
      </c>
      <c r="DN1641">
        <f t="shared" ca="1" si="1270"/>
        <v>0</v>
      </c>
      <c r="DO1641">
        <f t="shared" ca="1" si="1270"/>
        <v>0</v>
      </c>
      <c r="DP1641">
        <f t="shared" ca="1" si="1253"/>
        <v>0</v>
      </c>
      <c r="DQ1641">
        <f t="shared" ca="1" si="1253"/>
        <v>0</v>
      </c>
      <c r="DR1641">
        <f t="shared" ca="1" si="1253"/>
        <v>0</v>
      </c>
      <c r="DS1641">
        <f t="shared" ca="1" si="1253"/>
        <v>0</v>
      </c>
      <c r="DT1641">
        <f t="shared" ca="1" si="1253"/>
        <v>0</v>
      </c>
      <c r="DU1641">
        <f t="shared" ca="1" si="1253"/>
        <v>0</v>
      </c>
      <c r="DV1641">
        <f t="shared" ca="1" si="1253"/>
        <v>0</v>
      </c>
      <c r="DW1641">
        <f t="shared" ca="1" si="1253"/>
        <v>0</v>
      </c>
      <c r="DX1641">
        <f t="shared" ca="1" si="1253"/>
        <v>0</v>
      </c>
      <c r="DY1641">
        <f t="shared" ca="1" si="1265"/>
        <v>0</v>
      </c>
      <c r="DZ1641">
        <f t="shared" ca="1" si="1265"/>
        <v>0</v>
      </c>
      <c r="EA1641">
        <f t="shared" ca="1" si="1265"/>
        <v>0</v>
      </c>
      <c r="EB1641">
        <f t="shared" ca="1" si="1265"/>
        <v>0</v>
      </c>
      <c r="EC1641">
        <f t="shared" ca="1" si="1265"/>
        <v>0</v>
      </c>
      <c r="ED1641">
        <f t="shared" ca="1" si="1265"/>
        <v>0</v>
      </c>
      <c r="EE1641">
        <f t="shared" ca="1" si="1265"/>
        <v>0</v>
      </c>
      <c r="EF1641">
        <f t="shared" ca="1" si="1266"/>
        <v>0</v>
      </c>
      <c r="EG1641">
        <f t="shared" ca="1" si="1266"/>
        <v>0</v>
      </c>
      <c r="EH1641">
        <f t="shared" ca="1" si="1266"/>
        <v>0</v>
      </c>
      <c r="EI1641">
        <f t="shared" ca="1" si="1234"/>
        <v>0</v>
      </c>
      <c r="EJ1641">
        <f t="shared" ca="1" si="1234"/>
        <v>0</v>
      </c>
      <c r="EK1641">
        <f t="shared" ca="1" si="1234"/>
        <v>0</v>
      </c>
      <c r="EL1641">
        <f t="shared" ca="1" si="1234"/>
        <v>0</v>
      </c>
      <c r="EM1641">
        <f t="shared" ca="1" si="1234"/>
        <v>0</v>
      </c>
      <c r="EN1641">
        <f t="shared" ca="1" si="1234"/>
        <v>0</v>
      </c>
      <c r="EO1641">
        <f t="shared" ca="1" si="1254"/>
        <v>0</v>
      </c>
      <c r="EP1641">
        <f t="shared" ca="1" si="1254"/>
        <v>0</v>
      </c>
      <c r="EQ1641">
        <f t="shared" ca="1" si="1254"/>
        <v>0</v>
      </c>
      <c r="ER1641">
        <f t="shared" ca="1" si="1254"/>
        <v>0</v>
      </c>
      <c r="ES1641">
        <f t="shared" ca="1" si="1254"/>
        <v>0</v>
      </c>
      <c r="ET1641">
        <f t="shared" ca="1" si="1254"/>
        <v>0</v>
      </c>
      <c r="EU1641">
        <f t="shared" ca="1" si="1254"/>
        <v>0</v>
      </c>
      <c r="EV1641">
        <f t="shared" ref="EV1641:FK1674" ca="1" si="1277">IF(AND($B1641&gt;EU$6,$B1641&lt;=EV$6),MAX($A1641,EX1640),0)</f>
        <v>0</v>
      </c>
      <c r="EW1641">
        <f t="shared" ca="1" si="1277"/>
        <v>0</v>
      </c>
      <c r="EX1641">
        <f t="shared" ca="1" si="1261"/>
        <v>0</v>
      </c>
      <c r="EY1641">
        <f t="shared" ca="1" si="1261"/>
        <v>0</v>
      </c>
      <c r="EZ1641">
        <f t="shared" ca="1" si="1261"/>
        <v>0</v>
      </c>
      <c r="FA1641">
        <f t="shared" ca="1" si="1261"/>
        <v>0</v>
      </c>
      <c r="FB1641">
        <f t="shared" ca="1" si="1261"/>
        <v>0</v>
      </c>
      <c r="FC1641">
        <f t="shared" ref="FC1641:FL1671" ca="1" si="1278">IF(AND($B1641&gt;FB$6,$B1641&lt;=FC$6),MAX($A1641,FE1640),0)</f>
        <v>0</v>
      </c>
      <c r="FD1641">
        <f t="shared" ca="1" si="1278"/>
        <v>0</v>
      </c>
      <c r="FE1641">
        <f t="shared" ca="1" si="1278"/>
        <v>0</v>
      </c>
      <c r="FF1641">
        <f t="shared" ca="1" si="1278"/>
        <v>0</v>
      </c>
      <c r="FG1641">
        <f t="shared" ca="1" si="1278"/>
        <v>0</v>
      </c>
      <c r="FH1641">
        <f t="shared" ca="1" si="1278"/>
        <v>0</v>
      </c>
      <c r="FI1641">
        <f t="shared" ca="1" si="1278"/>
        <v>0</v>
      </c>
      <c r="FJ1641">
        <f t="shared" ca="1" si="1276"/>
        <v>0</v>
      </c>
      <c r="FK1641">
        <f t="shared" ca="1" si="1276"/>
        <v>0</v>
      </c>
      <c r="FL1641">
        <f t="shared" ca="1" si="1276"/>
        <v>0</v>
      </c>
      <c r="FM1641">
        <f t="shared" ca="1" si="1276"/>
        <v>0</v>
      </c>
      <c r="FN1641">
        <f t="shared" ca="1" si="1276"/>
        <v>0</v>
      </c>
      <c r="FO1641">
        <f t="shared" ca="1" si="1276"/>
        <v>0</v>
      </c>
      <c r="FP1641">
        <f t="shared" ca="1" si="1276"/>
        <v>0</v>
      </c>
      <c r="FQ1641">
        <f t="shared" ca="1" si="1276"/>
        <v>0</v>
      </c>
      <c r="FR1641">
        <f t="shared" ca="1" si="1276"/>
        <v>0</v>
      </c>
      <c r="FS1641">
        <f t="shared" ca="1" si="1276"/>
        <v>0</v>
      </c>
      <c r="FT1641">
        <f t="shared" ca="1" si="1276"/>
        <v>0</v>
      </c>
      <c r="FU1641">
        <f t="shared" ca="1" si="1276"/>
        <v>0</v>
      </c>
      <c r="FV1641">
        <f t="shared" ca="1" si="1276"/>
        <v>4.8891770951314806E-3</v>
      </c>
      <c r="FW1641">
        <f t="shared" ca="1" si="1276"/>
        <v>0</v>
      </c>
      <c r="FX1641">
        <f t="shared" ca="1" si="1272"/>
        <v>0</v>
      </c>
      <c r="FY1641">
        <f t="shared" ca="1" si="1272"/>
        <v>0</v>
      </c>
      <c r="FZ1641">
        <f t="shared" ca="1" si="1272"/>
        <v>0</v>
      </c>
      <c r="GA1641">
        <f t="shared" ca="1" si="1262"/>
        <v>0</v>
      </c>
      <c r="GB1641">
        <f t="shared" ca="1" si="1262"/>
        <v>0</v>
      </c>
      <c r="GC1641">
        <f t="shared" ca="1" si="1262"/>
        <v>0</v>
      </c>
      <c r="GD1641">
        <f t="shared" ca="1" si="1262"/>
        <v>0</v>
      </c>
      <c r="GE1641">
        <f t="shared" ca="1" si="1262"/>
        <v>0</v>
      </c>
      <c r="GF1641">
        <f t="shared" ca="1" si="1262"/>
        <v>0</v>
      </c>
    </row>
    <row r="1642" spans="1:188" x14ac:dyDescent="0.25">
      <c r="A1642" s="2">
        <v>6.9469186537955974E-3</v>
      </c>
      <c r="B1642" s="3">
        <v>7.4837202304299744E-2</v>
      </c>
      <c r="C1642" s="1">
        <f t="shared" ca="1" si="1251"/>
        <v>0</v>
      </c>
      <c r="D1642">
        <f t="shared" ca="1" si="1274"/>
        <v>0</v>
      </c>
      <c r="E1642">
        <f t="shared" ca="1" si="1274"/>
        <v>0</v>
      </c>
      <c r="F1642">
        <f t="shared" ca="1" si="1274"/>
        <v>0</v>
      </c>
      <c r="G1642">
        <f t="shared" ca="1" si="1274"/>
        <v>0</v>
      </c>
      <c r="H1642">
        <f t="shared" ca="1" si="1274"/>
        <v>0</v>
      </c>
      <c r="I1642">
        <f t="shared" ca="1" si="1274"/>
        <v>0</v>
      </c>
      <c r="J1642">
        <f t="shared" ca="1" si="1274"/>
        <v>0</v>
      </c>
      <c r="K1642">
        <f t="shared" ca="1" si="1274"/>
        <v>0</v>
      </c>
      <c r="L1642">
        <f t="shared" ca="1" si="1274"/>
        <v>0</v>
      </c>
      <c r="M1642">
        <f t="shared" ca="1" si="1274"/>
        <v>0</v>
      </c>
      <c r="N1642">
        <f t="shared" ca="1" si="1274"/>
        <v>0</v>
      </c>
      <c r="O1642">
        <f t="shared" ca="1" si="1269"/>
        <v>0</v>
      </c>
      <c r="P1642">
        <f t="shared" ca="1" si="1269"/>
        <v>0</v>
      </c>
      <c r="Q1642">
        <f t="shared" ca="1" si="1269"/>
        <v>0</v>
      </c>
      <c r="R1642">
        <f t="shared" ca="1" si="1269"/>
        <v>0</v>
      </c>
      <c r="S1642">
        <f t="shared" ca="1" si="1269"/>
        <v>0</v>
      </c>
      <c r="T1642">
        <f t="shared" ca="1" si="1269"/>
        <v>0</v>
      </c>
      <c r="U1642">
        <f t="shared" ca="1" si="1269"/>
        <v>0</v>
      </c>
      <c r="V1642">
        <f t="shared" ca="1" si="1269"/>
        <v>0</v>
      </c>
      <c r="W1642">
        <f t="shared" ca="1" si="1269"/>
        <v>0</v>
      </c>
      <c r="X1642">
        <f t="shared" ca="1" si="1269"/>
        <v>0</v>
      </c>
      <c r="Y1642">
        <f t="shared" ca="1" si="1264"/>
        <v>0</v>
      </c>
      <c r="Z1642">
        <f t="shared" ca="1" si="1264"/>
        <v>0</v>
      </c>
      <c r="AA1642">
        <f t="shared" ca="1" si="1264"/>
        <v>0</v>
      </c>
      <c r="AB1642">
        <f t="shared" ca="1" si="1264"/>
        <v>0</v>
      </c>
      <c r="AC1642">
        <f t="shared" ca="1" si="1264"/>
        <v>0</v>
      </c>
      <c r="AD1642">
        <f t="shared" ca="1" si="1264"/>
        <v>0</v>
      </c>
      <c r="AE1642">
        <f t="shared" ca="1" si="1264"/>
        <v>0</v>
      </c>
      <c r="AF1642">
        <f t="shared" ca="1" si="1264"/>
        <v>0</v>
      </c>
      <c r="AG1642">
        <f t="shared" ca="1" si="1264"/>
        <v>0</v>
      </c>
      <c r="AH1642">
        <f t="shared" ca="1" si="1268"/>
        <v>0</v>
      </c>
      <c r="AI1642">
        <f t="shared" ca="1" si="1268"/>
        <v>0</v>
      </c>
      <c r="AJ1642">
        <f t="shared" ca="1" si="1268"/>
        <v>0</v>
      </c>
      <c r="AK1642">
        <f t="shared" ca="1" si="1268"/>
        <v>0</v>
      </c>
      <c r="AL1642">
        <f t="shared" ca="1" si="1268"/>
        <v>0</v>
      </c>
      <c r="AM1642">
        <f t="shared" ca="1" si="1268"/>
        <v>0</v>
      </c>
      <c r="AN1642">
        <f t="shared" ca="1" si="1246"/>
        <v>0</v>
      </c>
      <c r="AO1642">
        <f t="shared" ca="1" si="1246"/>
        <v>0</v>
      </c>
      <c r="AP1642">
        <f t="shared" ca="1" si="1246"/>
        <v>0</v>
      </c>
      <c r="AQ1642">
        <f t="shared" ca="1" si="1246"/>
        <v>0</v>
      </c>
      <c r="AR1642">
        <f t="shared" ca="1" si="1246"/>
        <v>0</v>
      </c>
      <c r="AS1642">
        <f t="shared" ca="1" si="1246"/>
        <v>0</v>
      </c>
      <c r="AT1642">
        <f t="shared" ca="1" si="1246"/>
        <v>0</v>
      </c>
      <c r="AU1642">
        <f t="shared" ca="1" si="1246"/>
        <v>0</v>
      </c>
      <c r="AV1642">
        <f t="shared" ca="1" si="1246"/>
        <v>0</v>
      </c>
      <c r="AW1642">
        <f t="shared" ca="1" si="1246"/>
        <v>0</v>
      </c>
      <c r="AX1642">
        <f t="shared" ca="1" si="1267"/>
        <v>0</v>
      </c>
      <c r="AY1642">
        <f t="shared" ca="1" si="1267"/>
        <v>0</v>
      </c>
      <c r="AZ1642">
        <f t="shared" ca="1" si="1267"/>
        <v>0</v>
      </c>
      <c r="BA1642">
        <f t="shared" ca="1" si="1267"/>
        <v>0</v>
      </c>
      <c r="BB1642">
        <f t="shared" ca="1" si="1267"/>
        <v>0</v>
      </c>
      <c r="BC1642">
        <f t="shared" ca="1" si="1267"/>
        <v>0</v>
      </c>
      <c r="BD1642">
        <f t="shared" ca="1" si="1263"/>
        <v>0</v>
      </c>
      <c r="BE1642">
        <f t="shared" ca="1" si="1263"/>
        <v>0</v>
      </c>
      <c r="BF1642">
        <f t="shared" ca="1" si="1263"/>
        <v>0</v>
      </c>
      <c r="BG1642">
        <f t="shared" ca="1" si="1263"/>
        <v>0</v>
      </c>
      <c r="BH1642">
        <f t="shared" ca="1" si="1249"/>
        <v>0</v>
      </c>
      <c r="BI1642">
        <f t="shared" ca="1" si="1249"/>
        <v>0</v>
      </c>
      <c r="BJ1642">
        <f t="shared" ca="1" si="1249"/>
        <v>0</v>
      </c>
      <c r="BK1642">
        <f t="shared" ca="1" si="1249"/>
        <v>0</v>
      </c>
      <c r="BL1642">
        <f t="shared" ca="1" si="1249"/>
        <v>0</v>
      </c>
      <c r="BM1642">
        <f t="shared" ca="1" si="1249"/>
        <v>0</v>
      </c>
      <c r="BN1642">
        <f t="shared" ca="1" si="1249"/>
        <v>0</v>
      </c>
      <c r="BO1642">
        <f t="shared" ca="1" si="1249"/>
        <v>0</v>
      </c>
      <c r="BP1642">
        <f t="shared" ca="1" si="1275"/>
        <v>0</v>
      </c>
      <c r="BQ1642">
        <f t="shared" ca="1" si="1275"/>
        <v>0</v>
      </c>
      <c r="BR1642">
        <f t="shared" ca="1" si="1275"/>
        <v>0</v>
      </c>
      <c r="BS1642">
        <f t="shared" ca="1" si="1275"/>
        <v>0</v>
      </c>
      <c r="BT1642">
        <f t="shared" ca="1" si="1275"/>
        <v>0</v>
      </c>
      <c r="BU1642">
        <f t="shared" ca="1" si="1275"/>
        <v>0</v>
      </c>
      <c r="BV1642">
        <f t="shared" ca="1" si="1271"/>
        <v>0</v>
      </c>
      <c r="BW1642">
        <f t="shared" ca="1" si="1271"/>
        <v>0</v>
      </c>
      <c r="BX1642">
        <f t="shared" ca="1" si="1271"/>
        <v>0</v>
      </c>
      <c r="BY1642">
        <f t="shared" ca="1" si="1271"/>
        <v>0</v>
      </c>
      <c r="BZ1642">
        <f t="shared" ca="1" si="1271"/>
        <v>0</v>
      </c>
      <c r="CA1642">
        <f t="shared" ca="1" si="1271"/>
        <v>0</v>
      </c>
      <c r="CB1642">
        <f t="shared" ca="1" si="1271"/>
        <v>0</v>
      </c>
      <c r="CC1642">
        <f t="shared" ca="1" si="1257"/>
        <v>0</v>
      </c>
      <c r="CD1642">
        <f t="shared" ca="1" si="1257"/>
        <v>0</v>
      </c>
      <c r="CE1642">
        <f t="shared" ca="1" si="1257"/>
        <v>0</v>
      </c>
      <c r="CF1642">
        <f t="shared" ca="1" si="1257"/>
        <v>0</v>
      </c>
      <c r="CG1642">
        <f t="shared" ca="1" si="1257"/>
        <v>0</v>
      </c>
      <c r="CH1642">
        <f t="shared" ca="1" si="1257"/>
        <v>0</v>
      </c>
      <c r="CI1642">
        <f t="shared" ca="1" si="1257"/>
        <v>0</v>
      </c>
      <c r="CJ1642">
        <f t="shared" ca="1" si="1257"/>
        <v>0</v>
      </c>
      <c r="CK1642">
        <f t="shared" ca="1" si="1257"/>
        <v>0</v>
      </c>
      <c r="CL1642">
        <f t="shared" ca="1" si="1257"/>
        <v>0</v>
      </c>
      <c r="CM1642">
        <f t="shared" ca="1" si="1257"/>
        <v>0</v>
      </c>
      <c r="CN1642">
        <f t="shared" ca="1" si="1257"/>
        <v>0</v>
      </c>
      <c r="CO1642">
        <f t="shared" ca="1" si="1257"/>
        <v>0</v>
      </c>
      <c r="CP1642">
        <f t="shared" ca="1" si="1257"/>
        <v>0</v>
      </c>
      <c r="CQ1642">
        <f t="shared" ca="1" si="1257"/>
        <v>0</v>
      </c>
      <c r="CR1642">
        <f t="shared" ca="1" si="1257"/>
        <v>0</v>
      </c>
      <c r="CS1642">
        <f t="shared" ca="1" si="1273"/>
        <v>0</v>
      </c>
      <c r="CT1642">
        <f t="shared" ca="1" si="1258"/>
        <v>0</v>
      </c>
      <c r="CU1642">
        <f t="shared" ca="1" si="1258"/>
        <v>0</v>
      </c>
      <c r="CV1642">
        <f t="shared" ca="1" si="1258"/>
        <v>0</v>
      </c>
      <c r="CW1642">
        <f t="shared" ca="1" si="1256"/>
        <v>0</v>
      </c>
      <c r="CX1642">
        <f t="shared" ca="1" si="1256"/>
        <v>0</v>
      </c>
      <c r="CY1642">
        <f t="shared" ca="1" si="1256"/>
        <v>0</v>
      </c>
      <c r="CZ1642">
        <f t="shared" ca="1" si="1256"/>
        <v>0</v>
      </c>
      <c r="DA1642">
        <f t="shared" ca="1" si="1256"/>
        <v>0</v>
      </c>
      <c r="DB1642">
        <f t="shared" ca="1" si="1256"/>
        <v>0</v>
      </c>
      <c r="DC1642">
        <f t="shared" ca="1" si="1256"/>
        <v>0</v>
      </c>
      <c r="DD1642">
        <f t="shared" ca="1" si="1256"/>
        <v>0</v>
      </c>
      <c r="DE1642">
        <f t="shared" ca="1" si="1256"/>
        <v>0</v>
      </c>
      <c r="DF1642">
        <f t="shared" ca="1" si="1256"/>
        <v>0</v>
      </c>
      <c r="DG1642">
        <f t="shared" ca="1" si="1256"/>
        <v>0</v>
      </c>
      <c r="DH1642">
        <f t="shared" ca="1" si="1256"/>
        <v>0</v>
      </c>
      <c r="DI1642">
        <f t="shared" ca="1" si="1256"/>
        <v>0</v>
      </c>
      <c r="DJ1642">
        <f t="shared" ca="1" si="1256"/>
        <v>0</v>
      </c>
      <c r="DK1642">
        <f t="shared" ca="1" si="1270"/>
        <v>0</v>
      </c>
      <c r="DL1642">
        <f t="shared" ca="1" si="1270"/>
        <v>0</v>
      </c>
      <c r="DM1642">
        <f t="shared" ca="1" si="1270"/>
        <v>0</v>
      </c>
      <c r="DN1642">
        <f t="shared" ca="1" si="1270"/>
        <v>0</v>
      </c>
      <c r="DO1642">
        <f t="shared" ca="1" si="1270"/>
        <v>0</v>
      </c>
      <c r="DP1642">
        <f t="shared" ca="1" si="1253"/>
        <v>0</v>
      </c>
      <c r="DQ1642">
        <f t="shared" ca="1" si="1253"/>
        <v>0</v>
      </c>
      <c r="DR1642">
        <f t="shared" ca="1" si="1253"/>
        <v>0</v>
      </c>
      <c r="DS1642">
        <f t="shared" ca="1" si="1253"/>
        <v>0</v>
      </c>
      <c r="DT1642">
        <f t="shared" ca="1" si="1253"/>
        <v>0</v>
      </c>
      <c r="DU1642">
        <f t="shared" ca="1" si="1253"/>
        <v>0</v>
      </c>
      <c r="DV1642">
        <f t="shared" ca="1" si="1253"/>
        <v>0</v>
      </c>
      <c r="DW1642">
        <f t="shared" ca="1" si="1253"/>
        <v>0</v>
      </c>
      <c r="DX1642">
        <f t="shared" ca="1" si="1253"/>
        <v>0</v>
      </c>
      <c r="DY1642">
        <f t="shared" ca="1" si="1265"/>
        <v>0</v>
      </c>
      <c r="DZ1642">
        <f t="shared" ca="1" si="1265"/>
        <v>0</v>
      </c>
      <c r="EA1642">
        <f t="shared" ca="1" si="1265"/>
        <v>0</v>
      </c>
      <c r="EB1642">
        <f t="shared" ca="1" si="1265"/>
        <v>0</v>
      </c>
      <c r="EC1642">
        <f t="shared" ca="1" si="1265"/>
        <v>0</v>
      </c>
      <c r="ED1642">
        <f t="shared" ca="1" si="1265"/>
        <v>0</v>
      </c>
      <c r="EE1642">
        <f t="shared" ca="1" si="1265"/>
        <v>0</v>
      </c>
      <c r="EF1642">
        <f t="shared" ca="1" si="1266"/>
        <v>0</v>
      </c>
      <c r="EG1642">
        <f t="shared" ca="1" si="1266"/>
        <v>0</v>
      </c>
      <c r="EH1642">
        <f t="shared" ca="1" si="1266"/>
        <v>0</v>
      </c>
      <c r="EI1642">
        <f t="shared" ca="1" si="1234"/>
        <v>0</v>
      </c>
      <c r="EJ1642">
        <f t="shared" ca="1" si="1234"/>
        <v>0</v>
      </c>
      <c r="EK1642">
        <f t="shared" ca="1" si="1234"/>
        <v>0</v>
      </c>
      <c r="EL1642">
        <f t="shared" ca="1" si="1234"/>
        <v>0</v>
      </c>
      <c r="EM1642">
        <f t="shared" ca="1" si="1234"/>
        <v>0</v>
      </c>
      <c r="EN1642">
        <f t="shared" ca="1" si="1234"/>
        <v>0</v>
      </c>
      <c r="EO1642">
        <f t="shared" ca="1" si="1234"/>
        <v>0</v>
      </c>
      <c r="EP1642">
        <f t="shared" ca="1" si="1234"/>
        <v>0</v>
      </c>
      <c r="EQ1642">
        <f t="shared" ca="1" si="1234"/>
        <v>0</v>
      </c>
      <c r="ER1642">
        <f t="shared" ca="1" si="1234"/>
        <v>0</v>
      </c>
      <c r="ES1642">
        <f t="shared" ca="1" si="1234"/>
        <v>0</v>
      </c>
      <c r="ET1642">
        <f t="shared" ca="1" si="1234"/>
        <v>0</v>
      </c>
      <c r="EU1642">
        <f t="shared" ca="1" si="1234"/>
        <v>0</v>
      </c>
      <c r="EV1642">
        <f t="shared" ca="1" si="1277"/>
        <v>0</v>
      </c>
      <c r="EW1642">
        <f t="shared" ca="1" si="1277"/>
        <v>0</v>
      </c>
      <c r="EX1642">
        <f t="shared" ca="1" si="1277"/>
        <v>0</v>
      </c>
      <c r="EY1642">
        <f t="shared" ca="1" si="1277"/>
        <v>0</v>
      </c>
      <c r="EZ1642">
        <f t="shared" ca="1" si="1277"/>
        <v>0</v>
      </c>
      <c r="FA1642">
        <f t="shared" ca="1" si="1277"/>
        <v>0</v>
      </c>
      <c r="FB1642">
        <f t="shared" ca="1" si="1277"/>
        <v>0</v>
      </c>
      <c r="FC1642">
        <f t="shared" ca="1" si="1278"/>
        <v>0</v>
      </c>
      <c r="FD1642">
        <f t="shared" ca="1" si="1278"/>
        <v>0</v>
      </c>
      <c r="FE1642">
        <f t="shared" ca="1" si="1278"/>
        <v>0</v>
      </c>
      <c r="FF1642">
        <f t="shared" ca="1" si="1278"/>
        <v>0</v>
      </c>
      <c r="FG1642">
        <f t="shared" ca="1" si="1278"/>
        <v>0</v>
      </c>
      <c r="FH1642">
        <f t="shared" ca="1" si="1278"/>
        <v>0</v>
      </c>
      <c r="FI1642">
        <f t="shared" ca="1" si="1278"/>
        <v>0</v>
      </c>
      <c r="FJ1642">
        <f t="shared" ca="1" si="1276"/>
        <v>0</v>
      </c>
      <c r="FK1642">
        <f t="shared" ca="1" si="1276"/>
        <v>0</v>
      </c>
      <c r="FL1642">
        <f t="shared" ca="1" si="1276"/>
        <v>0</v>
      </c>
      <c r="FM1642">
        <f t="shared" ca="1" si="1276"/>
        <v>0</v>
      </c>
      <c r="FN1642">
        <f t="shared" ca="1" si="1276"/>
        <v>0</v>
      </c>
      <c r="FO1642">
        <f t="shared" ca="1" si="1276"/>
        <v>0</v>
      </c>
      <c r="FP1642">
        <f t="shared" ca="1" si="1276"/>
        <v>0</v>
      </c>
      <c r="FQ1642">
        <f t="shared" ca="1" si="1276"/>
        <v>0</v>
      </c>
      <c r="FR1642">
        <f t="shared" ca="1" si="1276"/>
        <v>0</v>
      </c>
      <c r="FS1642">
        <f t="shared" ca="1" si="1276"/>
        <v>0</v>
      </c>
      <c r="FT1642">
        <f t="shared" ca="1" si="1276"/>
        <v>0</v>
      </c>
      <c r="FU1642">
        <f t="shared" ca="1" si="1276"/>
        <v>0</v>
      </c>
      <c r="FV1642">
        <f t="shared" ca="1" si="1276"/>
        <v>6.9469186537955974E-3</v>
      </c>
      <c r="FW1642">
        <f t="shared" ca="1" si="1276"/>
        <v>0</v>
      </c>
      <c r="FX1642">
        <f t="shared" ca="1" si="1272"/>
        <v>0</v>
      </c>
      <c r="FY1642">
        <f t="shared" ca="1" si="1272"/>
        <v>0</v>
      </c>
      <c r="FZ1642">
        <f t="shared" ca="1" si="1272"/>
        <v>0</v>
      </c>
      <c r="GA1642">
        <f t="shared" ca="1" si="1262"/>
        <v>0</v>
      </c>
      <c r="GB1642">
        <f t="shared" ca="1" si="1262"/>
        <v>0</v>
      </c>
      <c r="GC1642">
        <f t="shared" ca="1" si="1262"/>
        <v>0</v>
      </c>
      <c r="GD1642">
        <f t="shared" ca="1" si="1262"/>
        <v>0</v>
      </c>
      <c r="GE1642">
        <f t="shared" ca="1" si="1262"/>
        <v>0</v>
      </c>
      <c r="GF1642">
        <f t="shared" ca="1" si="1262"/>
        <v>0</v>
      </c>
    </row>
    <row r="1643" spans="1:188" x14ac:dyDescent="0.25">
      <c r="A1643" s="2">
        <v>5.2088285223547692E-3</v>
      </c>
      <c r="B1643" s="3">
        <v>7.4840267263118043E-2</v>
      </c>
      <c r="C1643" s="1">
        <f t="shared" ca="1" si="1251"/>
        <v>0</v>
      </c>
      <c r="D1643">
        <f t="shared" ca="1" si="1274"/>
        <v>0</v>
      </c>
      <c r="E1643">
        <f t="shared" ca="1" si="1274"/>
        <v>0</v>
      </c>
      <c r="F1643">
        <f t="shared" ca="1" si="1274"/>
        <v>0</v>
      </c>
      <c r="G1643">
        <f t="shared" ca="1" si="1274"/>
        <v>0</v>
      </c>
      <c r="H1643">
        <f t="shared" ca="1" si="1274"/>
        <v>0</v>
      </c>
      <c r="I1643">
        <f t="shared" ca="1" si="1274"/>
        <v>0</v>
      </c>
      <c r="J1643">
        <f t="shared" ca="1" si="1274"/>
        <v>0</v>
      </c>
      <c r="K1643">
        <f t="shared" ca="1" si="1274"/>
        <v>0</v>
      </c>
      <c r="L1643">
        <f t="shared" ca="1" si="1274"/>
        <v>0</v>
      </c>
      <c r="M1643">
        <f t="shared" ca="1" si="1274"/>
        <v>0</v>
      </c>
      <c r="N1643">
        <f t="shared" ca="1" si="1274"/>
        <v>0</v>
      </c>
      <c r="O1643">
        <f t="shared" ca="1" si="1269"/>
        <v>0</v>
      </c>
      <c r="P1643">
        <f t="shared" ca="1" si="1269"/>
        <v>0</v>
      </c>
      <c r="Q1643">
        <f t="shared" ca="1" si="1269"/>
        <v>0</v>
      </c>
      <c r="R1643">
        <f t="shared" ca="1" si="1269"/>
        <v>0</v>
      </c>
      <c r="S1643">
        <f t="shared" ca="1" si="1269"/>
        <v>0</v>
      </c>
      <c r="T1643">
        <f t="shared" ca="1" si="1269"/>
        <v>0</v>
      </c>
      <c r="U1643">
        <f t="shared" ca="1" si="1269"/>
        <v>0</v>
      </c>
      <c r="V1643">
        <f t="shared" ca="1" si="1269"/>
        <v>0</v>
      </c>
      <c r="W1643">
        <f t="shared" ca="1" si="1269"/>
        <v>0</v>
      </c>
      <c r="X1643">
        <f t="shared" ca="1" si="1269"/>
        <v>0</v>
      </c>
      <c r="Y1643">
        <f t="shared" ca="1" si="1264"/>
        <v>0</v>
      </c>
      <c r="Z1643">
        <f t="shared" ca="1" si="1264"/>
        <v>0</v>
      </c>
      <c r="AA1643">
        <f t="shared" ca="1" si="1264"/>
        <v>0</v>
      </c>
      <c r="AB1643">
        <f t="shared" ca="1" si="1264"/>
        <v>0</v>
      </c>
      <c r="AC1643">
        <f t="shared" ca="1" si="1264"/>
        <v>0</v>
      </c>
      <c r="AD1643">
        <f t="shared" ca="1" si="1264"/>
        <v>0</v>
      </c>
      <c r="AE1643">
        <f t="shared" ca="1" si="1264"/>
        <v>0</v>
      </c>
      <c r="AF1643">
        <f t="shared" ca="1" si="1264"/>
        <v>0</v>
      </c>
      <c r="AG1643">
        <f t="shared" ca="1" si="1264"/>
        <v>0</v>
      </c>
      <c r="AH1643">
        <f t="shared" ca="1" si="1268"/>
        <v>0</v>
      </c>
      <c r="AI1643">
        <f t="shared" ca="1" si="1268"/>
        <v>0</v>
      </c>
      <c r="AJ1643">
        <f t="shared" ca="1" si="1268"/>
        <v>0</v>
      </c>
      <c r="AK1643">
        <f t="shared" ca="1" si="1268"/>
        <v>0</v>
      </c>
      <c r="AL1643">
        <f t="shared" ca="1" si="1268"/>
        <v>0</v>
      </c>
      <c r="AM1643">
        <f t="shared" ca="1" si="1268"/>
        <v>0</v>
      </c>
      <c r="AN1643">
        <f t="shared" ca="1" si="1246"/>
        <v>0</v>
      </c>
      <c r="AO1643">
        <f t="shared" ca="1" si="1246"/>
        <v>0</v>
      </c>
      <c r="AP1643">
        <f t="shared" ca="1" si="1246"/>
        <v>0</v>
      </c>
      <c r="AQ1643">
        <f t="shared" ca="1" si="1246"/>
        <v>0</v>
      </c>
      <c r="AR1643">
        <f t="shared" ca="1" si="1246"/>
        <v>0</v>
      </c>
      <c r="AS1643">
        <f t="shared" ca="1" si="1246"/>
        <v>0</v>
      </c>
      <c r="AT1643">
        <f t="shared" ca="1" si="1246"/>
        <v>0</v>
      </c>
      <c r="AU1643">
        <f t="shared" ca="1" si="1246"/>
        <v>0</v>
      </c>
      <c r="AV1643">
        <f t="shared" ca="1" si="1246"/>
        <v>0</v>
      </c>
      <c r="AW1643">
        <f t="shared" ca="1" si="1246"/>
        <v>0</v>
      </c>
      <c r="AX1643">
        <f t="shared" ca="1" si="1267"/>
        <v>0</v>
      </c>
      <c r="AY1643">
        <f t="shared" ca="1" si="1267"/>
        <v>0</v>
      </c>
      <c r="AZ1643">
        <f t="shared" ca="1" si="1267"/>
        <v>0</v>
      </c>
      <c r="BA1643">
        <f t="shared" ca="1" si="1267"/>
        <v>0</v>
      </c>
      <c r="BB1643">
        <f t="shared" ca="1" si="1267"/>
        <v>0</v>
      </c>
      <c r="BC1643">
        <f t="shared" ca="1" si="1267"/>
        <v>0</v>
      </c>
      <c r="BD1643">
        <f t="shared" ca="1" si="1263"/>
        <v>0</v>
      </c>
      <c r="BE1643">
        <f t="shared" ca="1" si="1263"/>
        <v>0</v>
      </c>
      <c r="BF1643">
        <f t="shared" ca="1" si="1263"/>
        <v>0</v>
      </c>
      <c r="BG1643">
        <f t="shared" ca="1" si="1263"/>
        <v>0</v>
      </c>
      <c r="BH1643">
        <f t="shared" ca="1" si="1249"/>
        <v>0</v>
      </c>
      <c r="BI1643">
        <f t="shared" ca="1" si="1249"/>
        <v>0</v>
      </c>
      <c r="BJ1643">
        <f t="shared" ca="1" si="1249"/>
        <v>0</v>
      </c>
      <c r="BK1643">
        <f t="shared" ca="1" si="1249"/>
        <v>0</v>
      </c>
      <c r="BL1643">
        <f t="shared" ca="1" si="1249"/>
        <v>0</v>
      </c>
      <c r="BM1643">
        <f t="shared" ca="1" si="1249"/>
        <v>0</v>
      </c>
      <c r="BN1643">
        <f t="shared" ca="1" si="1249"/>
        <v>0</v>
      </c>
      <c r="BO1643">
        <f t="shared" ca="1" si="1249"/>
        <v>0</v>
      </c>
      <c r="BP1643">
        <f t="shared" ca="1" si="1275"/>
        <v>0</v>
      </c>
      <c r="BQ1643">
        <f t="shared" ca="1" si="1275"/>
        <v>0</v>
      </c>
      <c r="BR1643">
        <f t="shared" ca="1" si="1275"/>
        <v>0</v>
      </c>
      <c r="BS1643">
        <f t="shared" ca="1" si="1275"/>
        <v>0</v>
      </c>
      <c r="BT1643">
        <f t="shared" ca="1" si="1275"/>
        <v>0</v>
      </c>
      <c r="BU1643">
        <f t="shared" ca="1" si="1275"/>
        <v>0</v>
      </c>
      <c r="BV1643">
        <f t="shared" ca="1" si="1271"/>
        <v>0</v>
      </c>
      <c r="BW1643">
        <f t="shared" ca="1" si="1271"/>
        <v>0</v>
      </c>
      <c r="BX1643">
        <f t="shared" ca="1" si="1271"/>
        <v>0</v>
      </c>
      <c r="BY1643">
        <f t="shared" ca="1" si="1271"/>
        <v>0</v>
      </c>
      <c r="BZ1643">
        <f t="shared" ca="1" si="1271"/>
        <v>0</v>
      </c>
      <c r="CA1643">
        <f t="shared" ca="1" si="1271"/>
        <v>0</v>
      </c>
      <c r="CB1643">
        <f t="shared" ca="1" si="1271"/>
        <v>0</v>
      </c>
      <c r="CC1643">
        <f t="shared" ca="1" si="1257"/>
        <v>0</v>
      </c>
      <c r="CD1643">
        <f t="shared" ca="1" si="1257"/>
        <v>0</v>
      </c>
      <c r="CE1643">
        <f t="shared" ca="1" si="1257"/>
        <v>0</v>
      </c>
      <c r="CF1643">
        <f t="shared" ca="1" si="1257"/>
        <v>0</v>
      </c>
      <c r="CG1643">
        <f t="shared" ca="1" si="1257"/>
        <v>0</v>
      </c>
      <c r="CH1643">
        <f t="shared" ca="1" si="1257"/>
        <v>0</v>
      </c>
      <c r="CI1643">
        <f t="shared" ca="1" si="1257"/>
        <v>0</v>
      </c>
      <c r="CJ1643">
        <f t="shared" ca="1" si="1257"/>
        <v>0</v>
      </c>
      <c r="CK1643">
        <f t="shared" ca="1" si="1257"/>
        <v>0</v>
      </c>
      <c r="CL1643">
        <f t="shared" ca="1" si="1257"/>
        <v>0</v>
      </c>
      <c r="CM1643">
        <f t="shared" ca="1" si="1257"/>
        <v>0</v>
      </c>
      <c r="CN1643">
        <f t="shared" ca="1" si="1257"/>
        <v>0</v>
      </c>
      <c r="CO1643">
        <f t="shared" ca="1" si="1257"/>
        <v>0</v>
      </c>
      <c r="CP1643">
        <f t="shared" ca="1" si="1257"/>
        <v>0</v>
      </c>
      <c r="CQ1643">
        <f t="shared" ca="1" si="1257"/>
        <v>0</v>
      </c>
      <c r="CR1643">
        <f t="shared" ca="1" si="1257"/>
        <v>0</v>
      </c>
      <c r="CS1643">
        <f t="shared" ca="1" si="1273"/>
        <v>0</v>
      </c>
      <c r="CT1643">
        <f t="shared" ca="1" si="1258"/>
        <v>0</v>
      </c>
      <c r="CU1643">
        <f t="shared" ca="1" si="1258"/>
        <v>0</v>
      </c>
      <c r="CV1643">
        <f t="shared" ca="1" si="1258"/>
        <v>0</v>
      </c>
      <c r="CW1643">
        <f t="shared" ca="1" si="1256"/>
        <v>0</v>
      </c>
      <c r="CX1643">
        <f t="shared" ca="1" si="1256"/>
        <v>0</v>
      </c>
      <c r="CY1643">
        <f t="shared" ca="1" si="1256"/>
        <v>0</v>
      </c>
      <c r="CZ1643">
        <f t="shared" ca="1" si="1256"/>
        <v>0</v>
      </c>
      <c r="DA1643">
        <f t="shared" ca="1" si="1256"/>
        <v>0</v>
      </c>
      <c r="DB1643">
        <f t="shared" ca="1" si="1256"/>
        <v>0</v>
      </c>
      <c r="DC1643">
        <f t="shared" ca="1" si="1256"/>
        <v>0</v>
      </c>
      <c r="DD1643">
        <f t="shared" ca="1" si="1256"/>
        <v>0</v>
      </c>
      <c r="DE1643">
        <f t="shared" ca="1" si="1256"/>
        <v>0</v>
      </c>
      <c r="DF1643">
        <f t="shared" ca="1" si="1256"/>
        <v>0</v>
      </c>
      <c r="DG1643">
        <f t="shared" ca="1" si="1256"/>
        <v>0</v>
      </c>
      <c r="DH1643">
        <f t="shared" ca="1" si="1256"/>
        <v>0</v>
      </c>
      <c r="DI1643">
        <f t="shared" ca="1" si="1256"/>
        <v>0</v>
      </c>
      <c r="DJ1643">
        <f t="shared" ca="1" si="1256"/>
        <v>0</v>
      </c>
      <c r="DK1643">
        <f t="shared" ca="1" si="1270"/>
        <v>0</v>
      </c>
      <c r="DL1643">
        <f t="shared" ca="1" si="1270"/>
        <v>0</v>
      </c>
      <c r="DM1643">
        <f t="shared" ca="1" si="1270"/>
        <v>0</v>
      </c>
      <c r="DN1643">
        <f t="shared" ca="1" si="1270"/>
        <v>0</v>
      </c>
      <c r="DO1643">
        <f t="shared" ca="1" si="1270"/>
        <v>0</v>
      </c>
      <c r="DP1643">
        <f t="shared" ca="1" si="1253"/>
        <v>0</v>
      </c>
      <c r="DQ1643">
        <f t="shared" ca="1" si="1253"/>
        <v>0</v>
      </c>
      <c r="DR1643">
        <f t="shared" ca="1" si="1253"/>
        <v>0</v>
      </c>
      <c r="DS1643">
        <f t="shared" ca="1" si="1253"/>
        <v>0</v>
      </c>
      <c r="DT1643">
        <f t="shared" ca="1" si="1253"/>
        <v>0</v>
      </c>
      <c r="DU1643">
        <f t="shared" ca="1" si="1253"/>
        <v>0</v>
      </c>
      <c r="DV1643">
        <f t="shared" ca="1" si="1253"/>
        <v>0</v>
      </c>
      <c r="DW1643">
        <f t="shared" ca="1" si="1253"/>
        <v>0</v>
      </c>
      <c r="DX1643">
        <f t="shared" ca="1" si="1253"/>
        <v>0</v>
      </c>
      <c r="DY1643">
        <f t="shared" ca="1" si="1265"/>
        <v>0</v>
      </c>
      <c r="DZ1643">
        <f t="shared" ca="1" si="1265"/>
        <v>0</v>
      </c>
      <c r="EA1643">
        <f t="shared" ca="1" si="1265"/>
        <v>0</v>
      </c>
      <c r="EB1643">
        <f t="shared" ca="1" si="1265"/>
        <v>0</v>
      </c>
      <c r="EC1643">
        <f t="shared" ca="1" si="1265"/>
        <v>0</v>
      </c>
      <c r="ED1643">
        <f t="shared" ca="1" si="1265"/>
        <v>0</v>
      </c>
      <c r="EE1643">
        <f t="shared" ca="1" si="1265"/>
        <v>0</v>
      </c>
      <c r="EF1643">
        <f t="shared" ca="1" si="1266"/>
        <v>0</v>
      </c>
      <c r="EG1643">
        <f t="shared" ca="1" si="1266"/>
        <v>0</v>
      </c>
      <c r="EH1643">
        <f t="shared" ca="1" si="1266"/>
        <v>0</v>
      </c>
      <c r="EI1643">
        <f t="shared" ca="1" si="1234"/>
        <v>0</v>
      </c>
      <c r="EJ1643">
        <f t="shared" ca="1" si="1234"/>
        <v>0</v>
      </c>
      <c r="EK1643">
        <f t="shared" ca="1" si="1234"/>
        <v>0</v>
      </c>
      <c r="EL1643">
        <f t="shared" ca="1" si="1234"/>
        <v>0</v>
      </c>
      <c r="EM1643">
        <f t="shared" ca="1" si="1234"/>
        <v>0</v>
      </c>
      <c r="EN1643">
        <f t="shared" ca="1" si="1234"/>
        <v>0</v>
      </c>
      <c r="EO1643">
        <f t="shared" ca="1" si="1234"/>
        <v>0</v>
      </c>
      <c r="EP1643">
        <f t="shared" ca="1" si="1234"/>
        <v>0</v>
      </c>
      <c r="EQ1643">
        <f t="shared" ca="1" si="1234"/>
        <v>0</v>
      </c>
      <c r="ER1643">
        <f t="shared" ca="1" si="1234"/>
        <v>0</v>
      </c>
      <c r="ES1643">
        <f t="shared" ca="1" si="1234"/>
        <v>0</v>
      </c>
      <c r="ET1643">
        <f t="shared" ca="1" si="1234"/>
        <v>0</v>
      </c>
      <c r="EU1643">
        <f t="shared" ca="1" si="1234"/>
        <v>0</v>
      </c>
      <c r="EV1643">
        <f t="shared" ca="1" si="1277"/>
        <v>0</v>
      </c>
      <c r="EW1643">
        <f t="shared" ca="1" si="1277"/>
        <v>0</v>
      </c>
      <c r="EX1643">
        <f t="shared" ca="1" si="1277"/>
        <v>0</v>
      </c>
      <c r="EY1643">
        <f t="shared" ca="1" si="1277"/>
        <v>0</v>
      </c>
      <c r="EZ1643">
        <f t="shared" ca="1" si="1277"/>
        <v>0</v>
      </c>
      <c r="FA1643">
        <f t="shared" ca="1" si="1277"/>
        <v>0</v>
      </c>
      <c r="FB1643">
        <f t="shared" ca="1" si="1277"/>
        <v>0</v>
      </c>
      <c r="FC1643">
        <f t="shared" ca="1" si="1278"/>
        <v>0</v>
      </c>
      <c r="FD1643">
        <f t="shared" ca="1" si="1278"/>
        <v>0</v>
      </c>
      <c r="FE1643">
        <f t="shared" ca="1" si="1278"/>
        <v>0</v>
      </c>
      <c r="FF1643">
        <f t="shared" ca="1" si="1278"/>
        <v>0</v>
      </c>
      <c r="FG1643">
        <f t="shared" ca="1" si="1278"/>
        <v>0</v>
      </c>
      <c r="FH1643">
        <f t="shared" ca="1" si="1278"/>
        <v>0</v>
      </c>
      <c r="FI1643">
        <f t="shared" ca="1" si="1278"/>
        <v>0</v>
      </c>
      <c r="FJ1643">
        <f t="shared" ca="1" si="1276"/>
        <v>0</v>
      </c>
      <c r="FK1643">
        <f t="shared" ca="1" si="1276"/>
        <v>0</v>
      </c>
      <c r="FL1643">
        <f t="shared" ca="1" si="1276"/>
        <v>0</v>
      </c>
      <c r="FM1643">
        <f t="shared" ca="1" si="1276"/>
        <v>0</v>
      </c>
      <c r="FN1643">
        <f t="shared" ca="1" si="1276"/>
        <v>0</v>
      </c>
      <c r="FO1643">
        <f t="shared" ca="1" si="1276"/>
        <v>0</v>
      </c>
      <c r="FP1643">
        <f t="shared" ca="1" si="1276"/>
        <v>0</v>
      </c>
      <c r="FQ1643">
        <f t="shared" ca="1" si="1276"/>
        <v>0</v>
      </c>
      <c r="FR1643">
        <f t="shared" ca="1" si="1276"/>
        <v>0</v>
      </c>
      <c r="FS1643">
        <f t="shared" ca="1" si="1276"/>
        <v>0</v>
      </c>
      <c r="FT1643">
        <f t="shared" ca="1" si="1276"/>
        <v>0</v>
      </c>
      <c r="FU1643">
        <f t="shared" ca="1" si="1276"/>
        <v>0</v>
      </c>
      <c r="FV1643">
        <f t="shared" ca="1" si="1276"/>
        <v>5.2088285223547692E-3</v>
      </c>
      <c r="FW1643">
        <f t="shared" ca="1" si="1276"/>
        <v>0</v>
      </c>
      <c r="FX1643">
        <f t="shared" ca="1" si="1272"/>
        <v>0</v>
      </c>
      <c r="FY1643">
        <f t="shared" ca="1" si="1272"/>
        <v>0</v>
      </c>
      <c r="FZ1643">
        <f t="shared" ca="1" si="1272"/>
        <v>0</v>
      </c>
      <c r="GA1643">
        <f t="shared" ca="1" si="1262"/>
        <v>0</v>
      </c>
      <c r="GB1643">
        <f t="shared" ca="1" si="1262"/>
        <v>0</v>
      </c>
      <c r="GC1643">
        <f t="shared" ca="1" si="1262"/>
        <v>0</v>
      </c>
      <c r="GD1643">
        <f t="shared" ca="1" si="1262"/>
        <v>0</v>
      </c>
      <c r="GE1643">
        <f t="shared" ca="1" si="1262"/>
        <v>0</v>
      </c>
      <c r="GF1643">
        <f t="shared" ca="1" si="1262"/>
        <v>0</v>
      </c>
    </row>
    <row r="1644" spans="1:188" x14ac:dyDescent="0.25">
      <c r="A1644" s="2">
        <v>1.3940014550506419E-3</v>
      </c>
      <c r="B1644" s="3">
        <v>7.48433632813299E-2</v>
      </c>
      <c r="C1644" s="1">
        <f t="shared" ca="1" si="1251"/>
        <v>0</v>
      </c>
      <c r="D1644">
        <f t="shared" ca="1" si="1274"/>
        <v>0</v>
      </c>
      <c r="E1644">
        <f t="shared" ca="1" si="1274"/>
        <v>0</v>
      </c>
      <c r="F1644">
        <f t="shared" ca="1" si="1274"/>
        <v>0</v>
      </c>
      <c r="G1644">
        <f t="shared" ca="1" si="1274"/>
        <v>0</v>
      </c>
      <c r="H1644">
        <f t="shared" ca="1" si="1274"/>
        <v>0</v>
      </c>
      <c r="I1644">
        <f t="shared" ca="1" si="1274"/>
        <v>0</v>
      </c>
      <c r="J1644">
        <f t="shared" ca="1" si="1274"/>
        <v>0</v>
      </c>
      <c r="K1644">
        <f t="shared" ca="1" si="1274"/>
        <v>0</v>
      </c>
      <c r="L1644">
        <f t="shared" ca="1" si="1274"/>
        <v>0</v>
      </c>
      <c r="M1644">
        <f t="shared" ca="1" si="1274"/>
        <v>0</v>
      </c>
      <c r="N1644">
        <f t="shared" ca="1" si="1274"/>
        <v>0</v>
      </c>
      <c r="O1644">
        <f t="shared" ca="1" si="1269"/>
        <v>0</v>
      </c>
      <c r="P1644">
        <f t="shared" ca="1" si="1269"/>
        <v>0</v>
      </c>
      <c r="Q1644">
        <f t="shared" ca="1" si="1269"/>
        <v>0</v>
      </c>
      <c r="R1644">
        <f t="shared" ca="1" si="1269"/>
        <v>0</v>
      </c>
      <c r="S1644">
        <f t="shared" ca="1" si="1269"/>
        <v>0</v>
      </c>
      <c r="T1644">
        <f t="shared" ca="1" si="1269"/>
        <v>0</v>
      </c>
      <c r="U1644">
        <f t="shared" ca="1" si="1269"/>
        <v>0</v>
      </c>
      <c r="V1644">
        <f t="shared" ca="1" si="1269"/>
        <v>0</v>
      </c>
      <c r="W1644">
        <f t="shared" ca="1" si="1269"/>
        <v>0</v>
      </c>
      <c r="X1644">
        <f t="shared" ca="1" si="1269"/>
        <v>0</v>
      </c>
      <c r="Y1644">
        <f t="shared" ca="1" si="1264"/>
        <v>0</v>
      </c>
      <c r="Z1644">
        <f t="shared" ca="1" si="1264"/>
        <v>0</v>
      </c>
      <c r="AA1644">
        <f t="shared" ca="1" si="1264"/>
        <v>0</v>
      </c>
      <c r="AB1644">
        <f t="shared" ca="1" si="1264"/>
        <v>0</v>
      </c>
      <c r="AC1644">
        <f t="shared" ca="1" si="1264"/>
        <v>0</v>
      </c>
      <c r="AD1644">
        <f t="shared" ca="1" si="1264"/>
        <v>0</v>
      </c>
      <c r="AE1644">
        <f t="shared" ca="1" si="1264"/>
        <v>0</v>
      </c>
      <c r="AF1644">
        <f t="shared" ca="1" si="1264"/>
        <v>0</v>
      </c>
      <c r="AG1644">
        <f t="shared" ca="1" si="1264"/>
        <v>0</v>
      </c>
      <c r="AH1644">
        <f t="shared" ca="1" si="1268"/>
        <v>0</v>
      </c>
      <c r="AI1644">
        <f t="shared" ca="1" si="1268"/>
        <v>0</v>
      </c>
      <c r="AJ1644">
        <f t="shared" ca="1" si="1268"/>
        <v>0</v>
      </c>
      <c r="AK1644">
        <f t="shared" ca="1" si="1268"/>
        <v>0</v>
      </c>
      <c r="AL1644">
        <f t="shared" ca="1" si="1268"/>
        <v>0</v>
      </c>
      <c r="AM1644">
        <f t="shared" ca="1" si="1268"/>
        <v>0</v>
      </c>
      <c r="AN1644">
        <f t="shared" ca="1" si="1246"/>
        <v>0</v>
      </c>
      <c r="AO1644">
        <f t="shared" ca="1" si="1246"/>
        <v>0</v>
      </c>
      <c r="AP1644">
        <f t="shared" ca="1" si="1246"/>
        <v>0</v>
      </c>
      <c r="AQ1644">
        <f t="shared" ca="1" si="1246"/>
        <v>0</v>
      </c>
      <c r="AR1644">
        <f t="shared" ca="1" si="1246"/>
        <v>0</v>
      </c>
      <c r="AS1644">
        <f t="shared" ca="1" si="1246"/>
        <v>0</v>
      </c>
      <c r="AT1644">
        <f t="shared" ca="1" si="1246"/>
        <v>0</v>
      </c>
      <c r="AU1644">
        <f t="shared" ca="1" si="1246"/>
        <v>0</v>
      </c>
      <c r="AV1644">
        <f t="shared" ca="1" si="1246"/>
        <v>0</v>
      </c>
      <c r="AW1644">
        <f t="shared" ca="1" si="1246"/>
        <v>0</v>
      </c>
      <c r="AX1644">
        <f t="shared" ca="1" si="1267"/>
        <v>0</v>
      </c>
      <c r="AY1644">
        <f t="shared" ca="1" si="1267"/>
        <v>0</v>
      </c>
      <c r="AZ1644">
        <f t="shared" ca="1" si="1267"/>
        <v>0</v>
      </c>
      <c r="BA1644">
        <f t="shared" ca="1" si="1267"/>
        <v>0</v>
      </c>
      <c r="BB1644">
        <f t="shared" ca="1" si="1267"/>
        <v>0</v>
      </c>
      <c r="BC1644">
        <f t="shared" ca="1" si="1267"/>
        <v>0</v>
      </c>
      <c r="BD1644">
        <f t="shared" ca="1" si="1263"/>
        <v>0</v>
      </c>
      <c r="BE1644">
        <f t="shared" ca="1" si="1263"/>
        <v>0</v>
      </c>
      <c r="BF1644">
        <f t="shared" ca="1" si="1263"/>
        <v>0</v>
      </c>
      <c r="BG1644">
        <f t="shared" ca="1" si="1263"/>
        <v>0</v>
      </c>
      <c r="BH1644">
        <f t="shared" ca="1" si="1249"/>
        <v>0</v>
      </c>
      <c r="BI1644">
        <f t="shared" ca="1" si="1249"/>
        <v>0</v>
      </c>
      <c r="BJ1644">
        <f t="shared" ca="1" si="1249"/>
        <v>0</v>
      </c>
      <c r="BK1644">
        <f t="shared" ca="1" si="1249"/>
        <v>0</v>
      </c>
      <c r="BL1644">
        <f t="shared" ca="1" si="1249"/>
        <v>0</v>
      </c>
      <c r="BM1644">
        <f t="shared" ca="1" si="1249"/>
        <v>0</v>
      </c>
      <c r="BN1644">
        <f t="shared" ca="1" si="1249"/>
        <v>0</v>
      </c>
      <c r="BO1644">
        <f t="shared" ca="1" si="1249"/>
        <v>0</v>
      </c>
      <c r="BP1644">
        <f t="shared" ca="1" si="1275"/>
        <v>0</v>
      </c>
      <c r="BQ1644">
        <f t="shared" ca="1" si="1275"/>
        <v>0</v>
      </c>
      <c r="BR1644">
        <f t="shared" ca="1" si="1275"/>
        <v>0</v>
      </c>
      <c r="BS1644">
        <f t="shared" ca="1" si="1275"/>
        <v>0</v>
      </c>
      <c r="BT1644">
        <f t="shared" ca="1" si="1275"/>
        <v>0</v>
      </c>
      <c r="BU1644">
        <f t="shared" ca="1" si="1275"/>
        <v>0</v>
      </c>
      <c r="BV1644">
        <f t="shared" ca="1" si="1271"/>
        <v>0</v>
      </c>
      <c r="BW1644">
        <f t="shared" ca="1" si="1271"/>
        <v>0</v>
      </c>
      <c r="BX1644">
        <f t="shared" ca="1" si="1271"/>
        <v>0</v>
      </c>
      <c r="BY1644">
        <f t="shared" ca="1" si="1271"/>
        <v>0</v>
      </c>
      <c r="BZ1644">
        <f t="shared" ca="1" si="1271"/>
        <v>0</v>
      </c>
      <c r="CA1644">
        <f t="shared" ca="1" si="1271"/>
        <v>0</v>
      </c>
      <c r="CB1644">
        <f t="shared" ca="1" si="1271"/>
        <v>0</v>
      </c>
      <c r="CC1644">
        <f t="shared" ca="1" si="1257"/>
        <v>0</v>
      </c>
      <c r="CD1644">
        <f t="shared" ca="1" si="1257"/>
        <v>0</v>
      </c>
      <c r="CE1644">
        <f t="shared" ca="1" si="1257"/>
        <v>0</v>
      </c>
      <c r="CF1644">
        <f t="shared" ca="1" si="1257"/>
        <v>0</v>
      </c>
      <c r="CG1644">
        <f t="shared" ca="1" si="1257"/>
        <v>0</v>
      </c>
      <c r="CH1644">
        <f t="shared" ca="1" si="1257"/>
        <v>0</v>
      </c>
      <c r="CI1644">
        <f t="shared" ca="1" si="1257"/>
        <v>0</v>
      </c>
      <c r="CJ1644">
        <f t="shared" ca="1" si="1257"/>
        <v>0</v>
      </c>
      <c r="CK1644">
        <f t="shared" ca="1" si="1257"/>
        <v>0</v>
      </c>
      <c r="CL1644">
        <f t="shared" ca="1" si="1257"/>
        <v>0</v>
      </c>
      <c r="CM1644">
        <f t="shared" ca="1" si="1257"/>
        <v>0</v>
      </c>
      <c r="CN1644">
        <f t="shared" ca="1" si="1257"/>
        <v>0</v>
      </c>
      <c r="CO1644">
        <f t="shared" ca="1" si="1257"/>
        <v>0</v>
      </c>
      <c r="CP1644">
        <f t="shared" ca="1" si="1257"/>
        <v>0</v>
      </c>
      <c r="CQ1644">
        <f t="shared" ca="1" si="1257"/>
        <v>0</v>
      </c>
      <c r="CR1644">
        <f t="shared" ca="1" si="1257"/>
        <v>0</v>
      </c>
      <c r="CS1644">
        <f t="shared" ca="1" si="1273"/>
        <v>0</v>
      </c>
      <c r="CT1644">
        <f t="shared" ca="1" si="1258"/>
        <v>0</v>
      </c>
      <c r="CU1644">
        <f t="shared" ca="1" si="1258"/>
        <v>0</v>
      </c>
      <c r="CV1644">
        <f t="shared" ca="1" si="1258"/>
        <v>0</v>
      </c>
      <c r="CW1644">
        <f t="shared" ca="1" si="1256"/>
        <v>0</v>
      </c>
      <c r="CX1644">
        <f t="shared" ca="1" si="1256"/>
        <v>0</v>
      </c>
      <c r="CY1644">
        <f t="shared" ca="1" si="1256"/>
        <v>0</v>
      </c>
      <c r="CZ1644">
        <f t="shared" ca="1" si="1256"/>
        <v>0</v>
      </c>
      <c r="DA1644">
        <f t="shared" ca="1" si="1256"/>
        <v>0</v>
      </c>
      <c r="DB1644">
        <f t="shared" ca="1" si="1256"/>
        <v>0</v>
      </c>
      <c r="DC1644">
        <f t="shared" ca="1" si="1256"/>
        <v>0</v>
      </c>
      <c r="DD1644">
        <f t="shared" ca="1" si="1256"/>
        <v>0</v>
      </c>
      <c r="DE1644">
        <f t="shared" ca="1" si="1256"/>
        <v>0</v>
      </c>
      <c r="DF1644">
        <f t="shared" ca="1" si="1256"/>
        <v>0</v>
      </c>
      <c r="DG1644">
        <f t="shared" ca="1" si="1256"/>
        <v>0</v>
      </c>
      <c r="DH1644">
        <f t="shared" ca="1" si="1256"/>
        <v>0</v>
      </c>
      <c r="DI1644">
        <f t="shared" ca="1" si="1256"/>
        <v>0</v>
      </c>
      <c r="DJ1644">
        <f t="shared" ca="1" si="1256"/>
        <v>0</v>
      </c>
      <c r="DK1644">
        <f t="shared" ca="1" si="1270"/>
        <v>0</v>
      </c>
      <c r="DL1644">
        <f t="shared" ca="1" si="1270"/>
        <v>0</v>
      </c>
      <c r="DM1644">
        <f t="shared" ca="1" si="1270"/>
        <v>0</v>
      </c>
      <c r="DN1644">
        <f t="shared" ca="1" si="1270"/>
        <v>0</v>
      </c>
      <c r="DO1644">
        <f t="shared" ca="1" si="1270"/>
        <v>0</v>
      </c>
      <c r="DP1644">
        <f t="shared" ca="1" si="1253"/>
        <v>0</v>
      </c>
      <c r="DQ1644">
        <f t="shared" ca="1" si="1253"/>
        <v>0</v>
      </c>
      <c r="DR1644">
        <f t="shared" ca="1" si="1253"/>
        <v>0</v>
      </c>
      <c r="DS1644">
        <f t="shared" ca="1" si="1253"/>
        <v>0</v>
      </c>
      <c r="DT1644">
        <f t="shared" ca="1" si="1253"/>
        <v>0</v>
      </c>
      <c r="DU1644">
        <f t="shared" ca="1" si="1253"/>
        <v>0</v>
      </c>
      <c r="DV1644">
        <f t="shared" ca="1" si="1253"/>
        <v>0</v>
      </c>
      <c r="DW1644">
        <f t="shared" ca="1" si="1253"/>
        <v>0</v>
      </c>
      <c r="DX1644">
        <f t="shared" ca="1" si="1253"/>
        <v>0</v>
      </c>
      <c r="DY1644">
        <f t="shared" ca="1" si="1265"/>
        <v>0</v>
      </c>
      <c r="DZ1644">
        <f t="shared" ca="1" si="1265"/>
        <v>0</v>
      </c>
      <c r="EA1644">
        <f t="shared" ca="1" si="1265"/>
        <v>0</v>
      </c>
      <c r="EB1644">
        <f t="shared" ca="1" si="1265"/>
        <v>0</v>
      </c>
      <c r="EC1644">
        <f t="shared" ca="1" si="1265"/>
        <v>0</v>
      </c>
      <c r="ED1644">
        <f t="shared" ca="1" si="1265"/>
        <v>0</v>
      </c>
      <c r="EE1644">
        <f t="shared" ca="1" si="1265"/>
        <v>0</v>
      </c>
      <c r="EF1644">
        <f t="shared" ca="1" si="1266"/>
        <v>0</v>
      </c>
      <c r="EG1644">
        <f t="shared" ca="1" si="1266"/>
        <v>0</v>
      </c>
      <c r="EH1644">
        <f t="shared" ca="1" si="1266"/>
        <v>0</v>
      </c>
      <c r="EI1644">
        <f t="shared" ca="1" si="1234"/>
        <v>0</v>
      </c>
      <c r="EJ1644">
        <f t="shared" ref="EJ1644:EU1665" ca="1" si="1279">IF(AND($B1644&gt;EI$6,$B1644&lt;=EJ$6),MAX($A1644,EL1643),0)</f>
        <v>0</v>
      </c>
      <c r="EK1644">
        <f t="shared" ca="1" si="1279"/>
        <v>0</v>
      </c>
      <c r="EL1644">
        <f t="shared" ca="1" si="1279"/>
        <v>0</v>
      </c>
      <c r="EM1644">
        <f t="shared" ca="1" si="1279"/>
        <v>0</v>
      </c>
      <c r="EN1644">
        <f t="shared" ca="1" si="1279"/>
        <v>0</v>
      </c>
      <c r="EO1644">
        <f t="shared" ca="1" si="1279"/>
        <v>0</v>
      </c>
      <c r="EP1644">
        <f t="shared" ca="1" si="1279"/>
        <v>0</v>
      </c>
      <c r="EQ1644">
        <f t="shared" ca="1" si="1279"/>
        <v>0</v>
      </c>
      <c r="ER1644">
        <f t="shared" ca="1" si="1279"/>
        <v>0</v>
      </c>
      <c r="ES1644">
        <f t="shared" ca="1" si="1279"/>
        <v>0</v>
      </c>
      <c r="ET1644">
        <f t="shared" ca="1" si="1279"/>
        <v>0</v>
      </c>
      <c r="EU1644">
        <f t="shared" ca="1" si="1279"/>
        <v>0</v>
      </c>
      <c r="EV1644">
        <f t="shared" ca="1" si="1277"/>
        <v>0</v>
      </c>
      <c r="EW1644">
        <f t="shared" ca="1" si="1277"/>
        <v>0</v>
      </c>
      <c r="EX1644">
        <f t="shared" ca="1" si="1277"/>
        <v>0</v>
      </c>
      <c r="EY1644">
        <f t="shared" ca="1" si="1277"/>
        <v>0</v>
      </c>
      <c r="EZ1644">
        <f t="shared" ca="1" si="1277"/>
        <v>0</v>
      </c>
      <c r="FA1644">
        <f t="shared" ca="1" si="1277"/>
        <v>0</v>
      </c>
      <c r="FB1644">
        <f t="shared" ca="1" si="1277"/>
        <v>0</v>
      </c>
      <c r="FC1644">
        <f t="shared" ca="1" si="1278"/>
        <v>0</v>
      </c>
      <c r="FD1644">
        <f t="shared" ca="1" si="1278"/>
        <v>0</v>
      </c>
      <c r="FE1644">
        <f t="shared" ca="1" si="1278"/>
        <v>0</v>
      </c>
      <c r="FF1644">
        <f t="shared" ca="1" si="1278"/>
        <v>0</v>
      </c>
      <c r="FG1644">
        <f t="shared" ca="1" si="1278"/>
        <v>0</v>
      </c>
      <c r="FH1644">
        <f t="shared" ca="1" si="1278"/>
        <v>0</v>
      </c>
      <c r="FI1644">
        <f t="shared" ca="1" si="1278"/>
        <v>0</v>
      </c>
      <c r="FJ1644">
        <f t="shared" ca="1" si="1276"/>
        <v>0</v>
      </c>
      <c r="FK1644">
        <f t="shared" ca="1" si="1276"/>
        <v>0</v>
      </c>
      <c r="FL1644">
        <f t="shared" ca="1" si="1276"/>
        <v>0</v>
      </c>
      <c r="FM1644">
        <f t="shared" ca="1" si="1276"/>
        <v>0</v>
      </c>
      <c r="FN1644">
        <f t="shared" ca="1" si="1276"/>
        <v>0</v>
      </c>
      <c r="FO1644">
        <f t="shared" ca="1" si="1276"/>
        <v>0</v>
      </c>
      <c r="FP1644">
        <f t="shared" ca="1" si="1276"/>
        <v>0</v>
      </c>
      <c r="FQ1644">
        <f t="shared" ca="1" si="1276"/>
        <v>0</v>
      </c>
      <c r="FR1644">
        <f t="shared" ca="1" si="1276"/>
        <v>0</v>
      </c>
      <c r="FS1644">
        <f t="shared" ca="1" si="1276"/>
        <v>0</v>
      </c>
      <c r="FT1644">
        <f t="shared" ca="1" si="1276"/>
        <v>0</v>
      </c>
      <c r="FU1644">
        <f t="shared" ca="1" si="1276"/>
        <v>0</v>
      </c>
      <c r="FV1644">
        <f t="shared" ca="1" si="1276"/>
        <v>1.3940014550506419E-3</v>
      </c>
      <c r="FW1644">
        <f t="shared" ca="1" si="1276"/>
        <v>0</v>
      </c>
      <c r="FX1644">
        <f t="shared" ca="1" si="1272"/>
        <v>0</v>
      </c>
      <c r="FY1644">
        <f t="shared" ca="1" si="1272"/>
        <v>0</v>
      </c>
      <c r="FZ1644">
        <f t="shared" ca="1" si="1272"/>
        <v>0</v>
      </c>
      <c r="GA1644">
        <f t="shared" ca="1" si="1262"/>
        <v>0</v>
      </c>
      <c r="GB1644">
        <f t="shared" ca="1" si="1262"/>
        <v>0</v>
      </c>
      <c r="GC1644">
        <f t="shared" ca="1" si="1262"/>
        <v>0</v>
      </c>
      <c r="GD1644">
        <f t="shared" ca="1" si="1262"/>
        <v>0</v>
      </c>
      <c r="GE1644">
        <f t="shared" ca="1" si="1262"/>
        <v>0</v>
      </c>
      <c r="GF1644">
        <f t="shared" ca="1" si="1262"/>
        <v>0</v>
      </c>
    </row>
    <row r="1645" spans="1:188" x14ac:dyDescent="0.25">
      <c r="A1645" s="2">
        <v>7.4431510729077721E-3</v>
      </c>
      <c r="B1645" s="3">
        <v>7.4854327093307971E-2</v>
      </c>
      <c r="C1645" s="1">
        <f t="shared" ca="1" si="1251"/>
        <v>0</v>
      </c>
      <c r="D1645">
        <f t="shared" ca="1" si="1274"/>
        <v>0</v>
      </c>
      <c r="E1645">
        <f t="shared" ca="1" si="1274"/>
        <v>0</v>
      </c>
      <c r="F1645">
        <f t="shared" ca="1" si="1274"/>
        <v>0</v>
      </c>
      <c r="G1645">
        <f t="shared" ca="1" si="1274"/>
        <v>0</v>
      </c>
      <c r="H1645">
        <f t="shared" ca="1" si="1274"/>
        <v>0</v>
      </c>
      <c r="I1645">
        <f t="shared" ca="1" si="1274"/>
        <v>0</v>
      </c>
      <c r="J1645">
        <f t="shared" ca="1" si="1274"/>
        <v>0</v>
      </c>
      <c r="K1645">
        <f t="shared" ca="1" si="1274"/>
        <v>0</v>
      </c>
      <c r="L1645">
        <f t="shared" ca="1" si="1274"/>
        <v>0</v>
      </c>
      <c r="M1645">
        <f t="shared" ca="1" si="1274"/>
        <v>0</v>
      </c>
      <c r="N1645">
        <f t="shared" ca="1" si="1274"/>
        <v>0</v>
      </c>
      <c r="O1645">
        <f t="shared" ca="1" si="1269"/>
        <v>0</v>
      </c>
      <c r="P1645">
        <f t="shared" ca="1" si="1269"/>
        <v>0</v>
      </c>
      <c r="Q1645">
        <f t="shared" ca="1" si="1269"/>
        <v>0</v>
      </c>
      <c r="R1645">
        <f t="shared" ca="1" si="1269"/>
        <v>0</v>
      </c>
      <c r="S1645">
        <f t="shared" ca="1" si="1269"/>
        <v>0</v>
      </c>
      <c r="T1645">
        <f t="shared" ca="1" si="1269"/>
        <v>0</v>
      </c>
      <c r="U1645">
        <f t="shared" ca="1" si="1269"/>
        <v>0</v>
      </c>
      <c r="V1645">
        <f t="shared" ca="1" si="1269"/>
        <v>0</v>
      </c>
      <c r="W1645">
        <f t="shared" ca="1" si="1269"/>
        <v>0</v>
      </c>
      <c r="X1645">
        <f t="shared" ca="1" si="1269"/>
        <v>0</v>
      </c>
      <c r="Y1645">
        <f t="shared" ca="1" si="1264"/>
        <v>0</v>
      </c>
      <c r="Z1645">
        <f t="shared" ca="1" si="1264"/>
        <v>0</v>
      </c>
      <c r="AA1645">
        <f t="shared" ca="1" si="1264"/>
        <v>0</v>
      </c>
      <c r="AB1645">
        <f t="shared" ca="1" si="1264"/>
        <v>0</v>
      </c>
      <c r="AC1645">
        <f t="shared" ca="1" si="1264"/>
        <v>0</v>
      </c>
      <c r="AD1645">
        <f t="shared" ca="1" si="1264"/>
        <v>0</v>
      </c>
      <c r="AE1645">
        <f t="shared" ca="1" si="1264"/>
        <v>0</v>
      </c>
      <c r="AF1645">
        <f t="shared" ca="1" si="1264"/>
        <v>0</v>
      </c>
      <c r="AG1645">
        <f t="shared" ca="1" si="1264"/>
        <v>0</v>
      </c>
      <c r="AH1645">
        <f t="shared" ca="1" si="1268"/>
        <v>0</v>
      </c>
      <c r="AI1645">
        <f t="shared" ca="1" si="1268"/>
        <v>0</v>
      </c>
      <c r="AJ1645">
        <f t="shared" ca="1" si="1268"/>
        <v>0</v>
      </c>
      <c r="AK1645">
        <f t="shared" ca="1" si="1268"/>
        <v>0</v>
      </c>
      <c r="AL1645">
        <f t="shared" ca="1" si="1268"/>
        <v>0</v>
      </c>
      <c r="AM1645">
        <f t="shared" ca="1" si="1268"/>
        <v>0</v>
      </c>
      <c r="AN1645">
        <f t="shared" ca="1" si="1246"/>
        <v>0</v>
      </c>
      <c r="AO1645">
        <f t="shared" ca="1" si="1246"/>
        <v>0</v>
      </c>
      <c r="AP1645">
        <f t="shared" ca="1" si="1246"/>
        <v>0</v>
      </c>
      <c r="AQ1645">
        <f t="shared" ca="1" si="1246"/>
        <v>0</v>
      </c>
      <c r="AR1645">
        <f t="shared" ca="1" si="1246"/>
        <v>0</v>
      </c>
      <c r="AS1645">
        <f t="shared" ca="1" si="1246"/>
        <v>0</v>
      </c>
      <c r="AT1645">
        <f t="shared" ca="1" si="1246"/>
        <v>0</v>
      </c>
      <c r="AU1645">
        <f t="shared" ca="1" si="1246"/>
        <v>0</v>
      </c>
      <c r="AV1645">
        <f t="shared" ca="1" si="1246"/>
        <v>0</v>
      </c>
      <c r="AW1645">
        <f t="shared" ca="1" si="1246"/>
        <v>0</v>
      </c>
      <c r="AX1645">
        <f t="shared" ca="1" si="1267"/>
        <v>0</v>
      </c>
      <c r="AY1645">
        <f t="shared" ca="1" si="1267"/>
        <v>0</v>
      </c>
      <c r="AZ1645">
        <f t="shared" ca="1" si="1267"/>
        <v>0</v>
      </c>
      <c r="BA1645">
        <f t="shared" ca="1" si="1267"/>
        <v>0</v>
      </c>
      <c r="BB1645">
        <f t="shared" ca="1" si="1267"/>
        <v>0</v>
      </c>
      <c r="BC1645">
        <f t="shared" ca="1" si="1267"/>
        <v>0</v>
      </c>
      <c r="BD1645">
        <f t="shared" ca="1" si="1263"/>
        <v>0</v>
      </c>
      <c r="BE1645">
        <f t="shared" ca="1" si="1263"/>
        <v>0</v>
      </c>
      <c r="BF1645">
        <f t="shared" ca="1" si="1263"/>
        <v>0</v>
      </c>
      <c r="BG1645">
        <f t="shared" ca="1" si="1263"/>
        <v>0</v>
      </c>
      <c r="BH1645">
        <f t="shared" ca="1" si="1249"/>
        <v>0</v>
      </c>
      <c r="BI1645">
        <f t="shared" ca="1" si="1249"/>
        <v>0</v>
      </c>
      <c r="BJ1645">
        <f t="shared" ca="1" si="1249"/>
        <v>0</v>
      </c>
      <c r="BK1645">
        <f t="shared" ca="1" si="1249"/>
        <v>0</v>
      </c>
      <c r="BL1645">
        <f t="shared" ca="1" si="1249"/>
        <v>0</v>
      </c>
      <c r="BM1645">
        <f t="shared" ca="1" si="1249"/>
        <v>0</v>
      </c>
      <c r="BN1645">
        <f t="shared" ca="1" si="1249"/>
        <v>0</v>
      </c>
      <c r="BO1645">
        <f t="shared" ca="1" si="1249"/>
        <v>0</v>
      </c>
      <c r="BP1645">
        <f t="shared" ca="1" si="1275"/>
        <v>0</v>
      </c>
      <c r="BQ1645">
        <f t="shared" ca="1" si="1275"/>
        <v>0</v>
      </c>
      <c r="BR1645">
        <f t="shared" ca="1" si="1275"/>
        <v>0</v>
      </c>
      <c r="BS1645">
        <f t="shared" ca="1" si="1275"/>
        <v>0</v>
      </c>
      <c r="BT1645">
        <f t="shared" ca="1" si="1275"/>
        <v>0</v>
      </c>
      <c r="BU1645">
        <f t="shared" ca="1" si="1275"/>
        <v>0</v>
      </c>
      <c r="BV1645">
        <f t="shared" ca="1" si="1271"/>
        <v>0</v>
      </c>
      <c r="BW1645">
        <f t="shared" ca="1" si="1271"/>
        <v>0</v>
      </c>
      <c r="BX1645">
        <f t="shared" ca="1" si="1271"/>
        <v>0</v>
      </c>
      <c r="BY1645">
        <f t="shared" ca="1" si="1271"/>
        <v>0</v>
      </c>
      <c r="BZ1645">
        <f t="shared" ca="1" si="1271"/>
        <v>0</v>
      </c>
      <c r="CA1645">
        <f t="shared" ca="1" si="1271"/>
        <v>0</v>
      </c>
      <c r="CB1645">
        <f t="shared" ca="1" si="1271"/>
        <v>0</v>
      </c>
      <c r="CC1645">
        <f t="shared" ca="1" si="1257"/>
        <v>0</v>
      </c>
      <c r="CD1645">
        <f t="shared" ca="1" si="1257"/>
        <v>0</v>
      </c>
      <c r="CE1645">
        <f t="shared" ca="1" si="1257"/>
        <v>0</v>
      </c>
      <c r="CF1645">
        <f t="shared" ca="1" si="1257"/>
        <v>0</v>
      </c>
      <c r="CG1645">
        <f t="shared" ca="1" si="1257"/>
        <v>0</v>
      </c>
      <c r="CH1645">
        <f t="shared" ca="1" si="1257"/>
        <v>0</v>
      </c>
      <c r="CI1645">
        <f t="shared" ca="1" si="1257"/>
        <v>0</v>
      </c>
      <c r="CJ1645">
        <f t="shared" ca="1" si="1257"/>
        <v>0</v>
      </c>
      <c r="CK1645">
        <f t="shared" ca="1" si="1257"/>
        <v>0</v>
      </c>
      <c r="CL1645">
        <f t="shared" ca="1" si="1257"/>
        <v>0</v>
      </c>
      <c r="CM1645">
        <f t="shared" ca="1" si="1257"/>
        <v>0</v>
      </c>
      <c r="CN1645">
        <f t="shared" ca="1" si="1257"/>
        <v>0</v>
      </c>
      <c r="CO1645">
        <f t="shared" ca="1" si="1257"/>
        <v>0</v>
      </c>
      <c r="CP1645">
        <f t="shared" ca="1" si="1257"/>
        <v>0</v>
      </c>
      <c r="CQ1645">
        <f t="shared" ca="1" si="1257"/>
        <v>0</v>
      </c>
      <c r="CR1645">
        <f t="shared" ca="1" si="1257"/>
        <v>0</v>
      </c>
      <c r="CS1645">
        <f t="shared" ca="1" si="1273"/>
        <v>0</v>
      </c>
      <c r="CT1645">
        <f t="shared" ca="1" si="1258"/>
        <v>0</v>
      </c>
      <c r="CU1645">
        <f t="shared" ca="1" si="1258"/>
        <v>0</v>
      </c>
      <c r="CV1645">
        <f t="shared" ca="1" si="1258"/>
        <v>0</v>
      </c>
      <c r="CW1645">
        <f t="shared" ca="1" si="1256"/>
        <v>0</v>
      </c>
      <c r="CX1645">
        <f t="shared" ca="1" si="1256"/>
        <v>0</v>
      </c>
      <c r="CY1645">
        <f t="shared" ca="1" si="1256"/>
        <v>0</v>
      </c>
      <c r="CZ1645">
        <f t="shared" ca="1" si="1256"/>
        <v>0</v>
      </c>
      <c r="DA1645">
        <f t="shared" ca="1" si="1256"/>
        <v>0</v>
      </c>
      <c r="DB1645">
        <f t="shared" ca="1" si="1256"/>
        <v>0</v>
      </c>
      <c r="DC1645">
        <f t="shared" ref="DC1645:DR1668" ca="1" si="1280">IF(AND($B1645&gt;DB$6,$B1645&lt;=DC$6),MAX($A1645,DE1644),0)</f>
        <v>0</v>
      </c>
      <c r="DD1645">
        <f t="shared" ca="1" si="1280"/>
        <v>0</v>
      </c>
      <c r="DE1645">
        <f t="shared" ca="1" si="1280"/>
        <v>0</v>
      </c>
      <c r="DF1645">
        <f t="shared" ca="1" si="1280"/>
        <v>0</v>
      </c>
      <c r="DG1645">
        <f t="shared" ca="1" si="1280"/>
        <v>0</v>
      </c>
      <c r="DH1645">
        <f t="shared" ca="1" si="1280"/>
        <v>0</v>
      </c>
      <c r="DI1645">
        <f t="shared" ca="1" si="1280"/>
        <v>0</v>
      </c>
      <c r="DJ1645">
        <f t="shared" ca="1" si="1280"/>
        <v>0</v>
      </c>
      <c r="DK1645">
        <f t="shared" ca="1" si="1270"/>
        <v>0</v>
      </c>
      <c r="DL1645">
        <f t="shared" ca="1" si="1270"/>
        <v>0</v>
      </c>
      <c r="DM1645">
        <f t="shared" ca="1" si="1270"/>
        <v>0</v>
      </c>
      <c r="DN1645">
        <f t="shared" ca="1" si="1270"/>
        <v>0</v>
      </c>
      <c r="DO1645">
        <f t="shared" ca="1" si="1270"/>
        <v>0</v>
      </c>
      <c r="DP1645">
        <f t="shared" ca="1" si="1270"/>
        <v>0</v>
      </c>
      <c r="DQ1645">
        <f t="shared" ca="1" si="1270"/>
        <v>0</v>
      </c>
      <c r="DR1645">
        <f t="shared" ca="1" si="1270"/>
        <v>0</v>
      </c>
      <c r="DS1645">
        <f t="shared" ca="1" si="1270"/>
        <v>0</v>
      </c>
      <c r="DT1645">
        <f t="shared" ca="1" si="1270"/>
        <v>0</v>
      </c>
      <c r="DU1645">
        <f t="shared" ca="1" si="1270"/>
        <v>0</v>
      </c>
      <c r="DV1645">
        <f t="shared" ca="1" si="1270"/>
        <v>0</v>
      </c>
      <c r="DW1645">
        <f t="shared" ca="1" si="1270"/>
        <v>0</v>
      </c>
      <c r="DX1645">
        <f t="shared" ca="1" si="1270"/>
        <v>0</v>
      </c>
      <c r="DY1645">
        <f t="shared" ca="1" si="1265"/>
        <v>0</v>
      </c>
      <c r="DZ1645">
        <f t="shared" ca="1" si="1265"/>
        <v>0</v>
      </c>
      <c r="EA1645">
        <f t="shared" ca="1" si="1265"/>
        <v>0</v>
      </c>
      <c r="EB1645">
        <f t="shared" ca="1" si="1265"/>
        <v>0</v>
      </c>
      <c r="EC1645">
        <f t="shared" ca="1" si="1265"/>
        <v>0</v>
      </c>
      <c r="ED1645">
        <f t="shared" ca="1" si="1265"/>
        <v>0</v>
      </c>
      <c r="EE1645">
        <f t="shared" ca="1" si="1265"/>
        <v>0</v>
      </c>
      <c r="EF1645">
        <f t="shared" ca="1" si="1266"/>
        <v>0</v>
      </c>
      <c r="EG1645">
        <f t="shared" ca="1" si="1266"/>
        <v>0</v>
      </c>
      <c r="EH1645">
        <f t="shared" ca="1" si="1266"/>
        <v>0</v>
      </c>
      <c r="EI1645">
        <f t="shared" ca="1" si="1266"/>
        <v>0</v>
      </c>
      <c r="EJ1645">
        <f t="shared" ca="1" si="1279"/>
        <v>0</v>
      </c>
      <c r="EK1645">
        <f t="shared" ca="1" si="1279"/>
        <v>0</v>
      </c>
      <c r="EL1645">
        <f t="shared" ca="1" si="1279"/>
        <v>0</v>
      </c>
      <c r="EM1645">
        <f t="shared" ca="1" si="1279"/>
        <v>0</v>
      </c>
      <c r="EN1645">
        <f t="shared" ca="1" si="1279"/>
        <v>0</v>
      </c>
      <c r="EO1645">
        <f t="shared" ca="1" si="1279"/>
        <v>0</v>
      </c>
      <c r="EP1645">
        <f t="shared" ca="1" si="1279"/>
        <v>0</v>
      </c>
      <c r="EQ1645">
        <f t="shared" ca="1" si="1279"/>
        <v>0</v>
      </c>
      <c r="ER1645">
        <f t="shared" ca="1" si="1279"/>
        <v>0</v>
      </c>
      <c r="ES1645">
        <f t="shared" ca="1" si="1279"/>
        <v>0</v>
      </c>
      <c r="ET1645">
        <f t="shared" ca="1" si="1279"/>
        <v>0</v>
      </c>
      <c r="EU1645">
        <f t="shared" ca="1" si="1279"/>
        <v>0</v>
      </c>
      <c r="EV1645">
        <f t="shared" ca="1" si="1277"/>
        <v>0</v>
      </c>
      <c r="EW1645">
        <f t="shared" ca="1" si="1277"/>
        <v>0</v>
      </c>
      <c r="EX1645">
        <f t="shared" ca="1" si="1277"/>
        <v>0</v>
      </c>
      <c r="EY1645">
        <f t="shared" ca="1" si="1277"/>
        <v>0</v>
      </c>
      <c r="EZ1645">
        <f t="shared" ca="1" si="1277"/>
        <v>0</v>
      </c>
      <c r="FA1645">
        <f t="shared" ca="1" si="1277"/>
        <v>0</v>
      </c>
      <c r="FB1645">
        <f t="shared" ca="1" si="1277"/>
        <v>0</v>
      </c>
      <c r="FC1645">
        <f t="shared" ca="1" si="1278"/>
        <v>0</v>
      </c>
      <c r="FD1645">
        <f t="shared" ca="1" si="1278"/>
        <v>0</v>
      </c>
      <c r="FE1645">
        <f t="shared" ca="1" si="1278"/>
        <v>0</v>
      </c>
      <c r="FF1645">
        <f t="shared" ca="1" si="1278"/>
        <v>0</v>
      </c>
      <c r="FG1645">
        <f t="shared" ca="1" si="1278"/>
        <v>0</v>
      </c>
      <c r="FH1645">
        <f t="shared" ca="1" si="1278"/>
        <v>0</v>
      </c>
      <c r="FI1645">
        <f t="shared" ca="1" si="1278"/>
        <v>0</v>
      </c>
      <c r="FJ1645">
        <f t="shared" ca="1" si="1276"/>
        <v>0</v>
      </c>
      <c r="FK1645">
        <f t="shared" ca="1" si="1276"/>
        <v>0</v>
      </c>
      <c r="FL1645">
        <f t="shared" ca="1" si="1276"/>
        <v>0</v>
      </c>
      <c r="FM1645">
        <f t="shared" ca="1" si="1276"/>
        <v>0</v>
      </c>
      <c r="FN1645">
        <f t="shared" ca="1" si="1276"/>
        <v>0</v>
      </c>
      <c r="FO1645">
        <f t="shared" ca="1" si="1276"/>
        <v>0</v>
      </c>
      <c r="FP1645">
        <f t="shared" ca="1" si="1276"/>
        <v>0</v>
      </c>
      <c r="FQ1645">
        <f t="shared" ca="1" si="1276"/>
        <v>0</v>
      </c>
      <c r="FR1645">
        <f t="shared" ca="1" si="1276"/>
        <v>0</v>
      </c>
      <c r="FS1645">
        <f t="shared" ca="1" si="1276"/>
        <v>0</v>
      </c>
      <c r="FT1645">
        <f t="shared" ca="1" si="1276"/>
        <v>0</v>
      </c>
      <c r="FU1645">
        <f t="shared" ca="1" si="1276"/>
        <v>0</v>
      </c>
      <c r="FV1645">
        <f t="shared" ca="1" si="1276"/>
        <v>0</v>
      </c>
      <c r="FW1645">
        <f t="shared" ca="1" si="1276"/>
        <v>7.4431510729077721E-3</v>
      </c>
      <c r="FX1645">
        <f t="shared" ca="1" si="1272"/>
        <v>0</v>
      </c>
      <c r="FY1645">
        <f t="shared" ca="1" si="1272"/>
        <v>0</v>
      </c>
      <c r="FZ1645">
        <f t="shared" ca="1" si="1272"/>
        <v>0</v>
      </c>
      <c r="GA1645">
        <f t="shared" ca="1" si="1262"/>
        <v>0</v>
      </c>
      <c r="GB1645">
        <f t="shared" ca="1" si="1262"/>
        <v>0</v>
      </c>
      <c r="GC1645">
        <f t="shared" ca="1" si="1262"/>
        <v>0</v>
      </c>
      <c r="GD1645">
        <f t="shared" ca="1" si="1262"/>
        <v>0</v>
      </c>
      <c r="GE1645">
        <f t="shared" ca="1" si="1262"/>
        <v>0</v>
      </c>
      <c r="GF1645">
        <f t="shared" ca="1" si="1262"/>
        <v>0</v>
      </c>
    </row>
    <row r="1646" spans="1:188" x14ac:dyDescent="0.25">
      <c r="A1646" s="2">
        <v>2.2640083627052943E-3</v>
      </c>
      <c r="B1646" s="3">
        <v>7.4856908745164208E-2</v>
      </c>
      <c r="C1646" s="1">
        <f t="shared" ca="1" si="1251"/>
        <v>0</v>
      </c>
      <c r="D1646">
        <f t="shared" ca="1" si="1274"/>
        <v>0</v>
      </c>
      <c r="E1646">
        <f t="shared" ca="1" si="1274"/>
        <v>0</v>
      </c>
      <c r="F1646">
        <f t="shared" ca="1" si="1274"/>
        <v>0</v>
      </c>
      <c r="G1646">
        <f t="shared" ca="1" si="1274"/>
        <v>0</v>
      </c>
      <c r="H1646">
        <f t="shared" ca="1" si="1274"/>
        <v>0</v>
      </c>
      <c r="I1646">
        <f t="shared" ca="1" si="1274"/>
        <v>0</v>
      </c>
      <c r="J1646">
        <f t="shared" ca="1" si="1274"/>
        <v>0</v>
      </c>
      <c r="K1646">
        <f t="shared" ca="1" si="1274"/>
        <v>0</v>
      </c>
      <c r="L1646">
        <f t="shared" ca="1" si="1274"/>
        <v>0</v>
      </c>
      <c r="M1646">
        <f t="shared" ca="1" si="1274"/>
        <v>0</v>
      </c>
      <c r="N1646">
        <f t="shared" ca="1" si="1274"/>
        <v>0</v>
      </c>
      <c r="O1646">
        <f t="shared" ca="1" si="1269"/>
        <v>0</v>
      </c>
      <c r="P1646">
        <f t="shared" ca="1" si="1269"/>
        <v>0</v>
      </c>
      <c r="Q1646">
        <f t="shared" ca="1" si="1269"/>
        <v>0</v>
      </c>
      <c r="R1646">
        <f t="shared" ca="1" si="1269"/>
        <v>0</v>
      </c>
      <c r="S1646">
        <f t="shared" ca="1" si="1269"/>
        <v>0</v>
      </c>
      <c r="T1646">
        <f t="shared" ca="1" si="1269"/>
        <v>0</v>
      </c>
      <c r="U1646">
        <f t="shared" ca="1" si="1269"/>
        <v>0</v>
      </c>
      <c r="V1646">
        <f t="shared" ca="1" si="1269"/>
        <v>0</v>
      </c>
      <c r="W1646">
        <f t="shared" ca="1" si="1269"/>
        <v>0</v>
      </c>
      <c r="X1646">
        <f t="shared" ca="1" si="1269"/>
        <v>0</v>
      </c>
      <c r="Y1646">
        <f t="shared" ca="1" si="1264"/>
        <v>0</v>
      </c>
      <c r="Z1646">
        <f t="shared" ca="1" si="1264"/>
        <v>0</v>
      </c>
      <c r="AA1646">
        <f t="shared" ca="1" si="1264"/>
        <v>0</v>
      </c>
      <c r="AB1646">
        <f t="shared" ca="1" si="1264"/>
        <v>0</v>
      </c>
      <c r="AC1646">
        <f t="shared" ca="1" si="1264"/>
        <v>0</v>
      </c>
      <c r="AD1646">
        <f t="shared" ca="1" si="1264"/>
        <v>0</v>
      </c>
      <c r="AE1646">
        <f t="shared" ca="1" si="1264"/>
        <v>0</v>
      </c>
      <c r="AF1646">
        <f t="shared" ca="1" si="1264"/>
        <v>0</v>
      </c>
      <c r="AG1646">
        <f t="shared" ca="1" si="1264"/>
        <v>0</v>
      </c>
      <c r="AH1646">
        <f t="shared" ca="1" si="1268"/>
        <v>0</v>
      </c>
      <c r="AI1646">
        <f t="shared" ca="1" si="1268"/>
        <v>0</v>
      </c>
      <c r="AJ1646">
        <f t="shared" ca="1" si="1268"/>
        <v>0</v>
      </c>
      <c r="AK1646">
        <f t="shared" ca="1" si="1268"/>
        <v>0</v>
      </c>
      <c r="AL1646">
        <f t="shared" ca="1" si="1268"/>
        <v>0</v>
      </c>
      <c r="AM1646">
        <f t="shared" ca="1" si="1268"/>
        <v>0</v>
      </c>
      <c r="AN1646">
        <f t="shared" ca="1" si="1246"/>
        <v>0</v>
      </c>
      <c r="AO1646">
        <f t="shared" ca="1" si="1246"/>
        <v>0</v>
      </c>
      <c r="AP1646">
        <f t="shared" ca="1" si="1246"/>
        <v>0</v>
      </c>
      <c r="AQ1646">
        <f t="shared" ca="1" si="1246"/>
        <v>0</v>
      </c>
      <c r="AR1646">
        <f t="shared" ca="1" si="1246"/>
        <v>0</v>
      </c>
      <c r="AS1646">
        <f t="shared" ca="1" si="1246"/>
        <v>0</v>
      </c>
      <c r="AT1646">
        <f t="shared" ca="1" si="1246"/>
        <v>0</v>
      </c>
      <c r="AU1646">
        <f t="shared" ca="1" si="1246"/>
        <v>0</v>
      </c>
      <c r="AV1646">
        <f t="shared" ca="1" si="1246"/>
        <v>0</v>
      </c>
      <c r="AW1646">
        <f t="shared" ca="1" si="1246"/>
        <v>0</v>
      </c>
      <c r="AX1646">
        <f t="shared" ca="1" si="1267"/>
        <v>0</v>
      </c>
      <c r="AY1646">
        <f t="shared" ca="1" si="1267"/>
        <v>0</v>
      </c>
      <c r="AZ1646">
        <f t="shared" ca="1" si="1267"/>
        <v>0</v>
      </c>
      <c r="BA1646">
        <f t="shared" ca="1" si="1267"/>
        <v>0</v>
      </c>
      <c r="BB1646">
        <f t="shared" ca="1" si="1267"/>
        <v>0</v>
      </c>
      <c r="BC1646">
        <f t="shared" ca="1" si="1267"/>
        <v>0</v>
      </c>
      <c r="BD1646">
        <f t="shared" ca="1" si="1263"/>
        <v>0</v>
      </c>
      <c r="BE1646">
        <f t="shared" ca="1" si="1263"/>
        <v>0</v>
      </c>
      <c r="BF1646">
        <f t="shared" ca="1" si="1263"/>
        <v>0</v>
      </c>
      <c r="BG1646">
        <f t="shared" ca="1" si="1263"/>
        <v>0</v>
      </c>
      <c r="BH1646">
        <f t="shared" ca="1" si="1249"/>
        <v>0</v>
      </c>
      <c r="BI1646">
        <f t="shared" ca="1" si="1249"/>
        <v>0</v>
      </c>
      <c r="BJ1646">
        <f t="shared" ca="1" si="1249"/>
        <v>0</v>
      </c>
      <c r="BK1646">
        <f t="shared" ca="1" si="1249"/>
        <v>0</v>
      </c>
      <c r="BL1646">
        <f t="shared" ca="1" si="1249"/>
        <v>0</v>
      </c>
      <c r="BM1646">
        <f t="shared" ca="1" si="1249"/>
        <v>0</v>
      </c>
      <c r="BN1646">
        <f t="shared" ca="1" si="1249"/>
        <v>0</v>
      </c>
      <c r="BO1646">
        <f t="shared" ca="1" si="1249"/>
        <v>0</v>
      </c>
      <c r="BP1646">
        <f t="shared" ca="1" si="1275"/>
        <v>0</v>
      </c>
      <c r="BQ1646">
        <f t="shared" ca="1" si="1275"/>
        <v>0</v>
      </c>
      <c r="BR1646">
        <f t="shared" ca="1" si="1275"/>
        <v>0</v>
      </c>
      <c r="BS1646">
        <f t="shared" ca="1" si="1275"/>
        <v>0</v>
      </c>
      <c r="BT1646">
        <f t="shared" ca="1" si="1275"/>
        <v>0</v>
      </c>
      <c r="BU1646">
        <f t="shared" ca="1" si="1275"/>
        <v>0</v>
      </c>
      <c r="BV1646">
        <f t="shared" ca="1" si="1271"/>
        <v>0</v>
      </c>
      <c r="BW1646">
        <f t="shared" ca="1" si="1271"/>
        <v>0</v>
      </c>
      <c r="BX1646">
        <f t="shared" ca="1" si="1271"/>
        <v>0</v>
      </c>
      <c r="BY1646">
        <f t="shared" ca="1" si="1271"/>
        <v>0</v>
      </c>
      <c r="BZ1646">
        <f t="shared" ca="1" si="1271"/>
        <v>0</v>
      </c>
      <c r="CA1646">
        <f t="shared" ca="1" si="1271"/>
        <v>0</v>
      </c>
      <c r="CB1646">
        <f t="shared" ca="1" si="1271"/>
        <v>0</v>
      </c>
      <c r="CC1646">
        <f t="shared" ca="1" si="1257"/>
        <v>0</v>
      </c>
      <c r="CD1646">
        <f t="shared" ca="1" si="1257"/>
        <v>0</v>
      </c>
      <c r="CE1646">
        <f t="shared" ca="1" si="1257"/>
        <v>0</v>
      </c>
      <c r="CF1646">
        <f t="shared" ca="1" si="1257"/>
        <v>0</v>
      </c>
      <c r="CG1646">
        <f t="shared" ca="1" si="1257"/>
        <v>0</v>
      </c>
      <c r="CH1646">
        <f t="shared" ca="1" si="1257"/>
        <v>0</v>
      </c>
      <c r="CI1646">
        <f t="shared" ca="1" si="1257"/>
        <v>0</v>
      </c>
      <c r="CJ1646">
        <f t="shared" ca="1" si="1257"/>
        <v>0</v>
      </c>
      <c r="CK1646">
        <f t="shared" ca="1" si="1257"/>
        <v>0</v>
      </c>
      <c r="CL1646">
        <f t="shared" ca="1" si="1257"/>
        <v>0</v>
      </c>
      <c r="CM1646">
        <f t="shared" ca="1" si="1257"/>
        <v>0</v>
      </c>
      <c r="CN1646">
        <f t="shared" ca="1" si="1257"/>
        <v>0</v>
      </c>
      <c r="CO1646">
        <f t="shared" ca="1" si="1257"/>
        <v>0</v>
      </c>
      <c r="CP1646">
        <f t="shared" ca="1" si="1257"/>
        <v>0</v>
      </c>
      <c r="CQ1646">
        <f t="shared" ca="1" si="1257"/>
        <v>0</v>
      </c>
      <c r="CR1646">
        <f t="shared" ca="1" si="1257"/>
        <v>0</v>
      </c>
      <c r="CS1646">
        <f t="shared" ca="1" si="1273"/>
        <v>0</v>
      </c>
      <c r="CT1646">
        <f t="shared" ca="1" si="1258"/>
        <v>0</v>
      </c>
      <c r="CU1646">
        <f t="shared" ca="1" si="1258"/>
        <v>0</v>
      </c>
      <c r="CV1646">
        <f t="shared" ca="1" si="1258"/>
        <v>0</v>
      </c>
      <c r="CW1646">
        <f t="shared" ca="1" si="1258"/>
        <v>0</v>
      </c>
      <c r="CX1646">
        <f t="shared" ca="1" si="1258"/>
        <v>0</v>
      </c>
      <c r="CY1646">
        <f t="shared" ca="1" si="1258"/>
        <v>0</v>
      </c>
      <c r="CZ1646">
        <f t="shared" ca="1" si="1258"/>
        <v>0</v>
      </c>
      <c r="DA1646">
        <f t="shared" ca="1" si="1258"/>
        <v>0</v>
      </c>
      <c r="DB1646">
        <f t="shared" ca="1" si="1258"/>
        <v>0</v>
      </c>
      <c r="DC1646">
        <f t="shared" ca="1" si="1280"/>
        <v>0</v>
      </c>
      <c r="DD1646">
        <f t="shared" ca="1" si="1280"/>
        <v>0</v>
      </c>
      <c r="DE1646">
        <f t="shared" ca="1" si="1280"/>
        <v>0</v>
      </c>
      <c r="DF1646">
        <f t="shared" ca="1" si="1280"/>
        <v>0</v>
      </c>
      <c r="DG1646">
        <f t="shared" ca="1" si="1280"/>
        <v>0</v>
      </c>
      <c r="DH1646">
        <f t="shared" ca="1" si="1280"/>
        <v>0</v>
      </c>
      <c r="DI1646">
        <f t="shared" ca="1" si="1280"/>
        <v>0</v>
      </c>
      <c r="DJ1646">
        <f t="shared" ca="1" si="1280"/>
        <v>0</v>
      </c>
      <c r="DK1646">
        <f t="shared" ca="1" si="1270"/>
        <v>0</v>
      </c>
      <c r="DL1646">
        <f t="shared" ca="1" si="1270"/>
        <v>0</v>
      </c>
      <c r="DM1646">
        <f t="shared" ca="1" si="1270"/>
        <v>0</v>
      </c>
      <c r="DN1646">
        <f t="shared" ca="1" si="1270"/>
        <v>0</v>
      </c>
      <c r="DO1646">
        <f t="shared" ca="1" si="1270"/>
        <v>0</v>
      </c>
      <c r="DP1646">
        <f t="shared" ca="1" si="1270"/>
        <v>0</v>
      </c>
      <c r="DQ1646">
        <f t="shared" ca="1" si="1270"/>
        <v>0</v>
      </c>
      <c r="DR1646">
        <f t="shared" ca="1" si="1270"/>
        <v>0</v>
      </c>
      <c r="DS1646">
        <f t="shared" ca="1" si="1270"/>
        <v>0</v>
      </c>
      <c r="DT1646">
        <f t="shared" ca="1" si="1270"/>
        <v>0</v>
      </c>
      <c r="DU1646">
        <f t="shared" ca="1" si="1270"/>
        <v>0</v>
      </c>
      <c r="DV1646">
        <f t="shared" ca="1" si="1270"/>
        <v>0</v>
      </c>
      <c r="DW1646">
        <f t="shared" ca="1" si="1270"/>
        <v>0</v>
      </c>
      <c r="DX1646">
        <f t="shared" ca="1" si="1270"/>
        <v>0</v>
      </c>
      <c r="DY1646">
        <f t="shared" ca="1" si="1265"/>
        <v>0</v>
      </c>
      <c r="DZ1646">
        <f t="shared" ca="1" si="1265"/>
        <v>0</v>
      </c>
      <c r="EA1646">
        <f t="shared" ca="1" si="1265"/>
        <v>0</v>
      </c>
      <c r="EB1646">
        <f t="shared" ca="1" si="1265"/>
        <v>0</v>
      </c>
      <c r="EC1646">
        <f t="shared" ca="1" si="1265"/>
        <v>0</v>
      </c>
      <c r="ED1646">
        <f t="shared" ca="1" si="1265"/>
        <v>0</v>
      </c>
      <c r="EE1646">
        <f t="shared" ca="1" si="1265"/>
        <v>0</v>
      </c>
      <c r="EF1646">
        <f t="shared" ca="1" si="1266"/>
        <v>0</v>
      </c>
      <c r="EG1646">
        <f t="shared" ca="1" si="1266"/>
        <v>0</v>
      </c>
      <c r="EH1646">
        <f t="shared" ca="1" si="1266"/>
        <v>0</v>
      </c>
      <c r="EI1646">
        <f t="shared" ca="1" si="1266"/>
        <v>0</v>
      </c>
      <c r="EJ1646">
        <f t="shared" ca="1" si="1279"/>
        <v>0</v>
      </c>
      <c r="EK1646">
        <f t="shared" ca="1" si="1279"/>
        <v>0</v>
      </c>
      <c r="EL1646">
        <f t="shared" ca="1" si="1279"/>
        <v>0</v>
      </c>
      <c r="EM1646">
        <f t="shared" ca="1" si="1279"/>
        <v>0</v>
      </c>
      <c r="EN1646">
        <f t="shared" ca="1" si="1279"/>
        <v>0</v>
      </c>
      <c r="EO1646">
        <f t="shared" ca="1" si="1279"/>
        <v>0</v>
      </c>
      <c r="EP1646">
        <f t="shared" ca="1" si="1279"/>
        <v>0</v>
      </c>
      <c r="EQ1646">
        <f t="shared" ca="1" si="1279"/>
        <v>0</v>
      </c>
      <c r="ER1646">
        <f t="shared" ca="1" si="1279"/>
        <v>0</v>
      </c>
      <c r="ES1646">
        <f t="shared" ca="1" si="1279"/>
        <v>0</v>
      </c>
      <c r="ET1646">
        <f t="shared" ca="1" si="1279"/>
        <v>0</v>
      </c>
      <c r="EU1646">
        <f t="shared" ca="1" si="1279"/>
        <v>0</v>
      </c>
      <c r="EV1646">
        <f t="shared" ca="1" si="1277"/>
        <v>0</v>
      </c>
      <c r="EW1646">
        <f t="shared" ca="1" si="1277"/>
        <v>0</v>
      </c>
      <c r="EX1646">
        <f t="shared" ca="1" si="1277"/>
        <v>0</v>
      </c>
      <c r="EY1646">
        <f t="shared" ca="1" si="1277"/>
        <v>0</v>
      </c>
      <c r="EZ1646">
        <f t="shared" ca="1" si="1277"/>
        <v>0</v>
      </c>
      <c r="FA1646">
        <f t="shared" ca="1" si="1277"/>
        <v>0</v>
      </c>
      <c r="FB1646">
        <f t="shared" ca="1" si="1277"/>
        <v>0</v>
      </c>
      <c r="FC1646">
        <f t="shared" ca="1" si="1278"/>
        <v>0</v>
      </c>
      <c r="FD1646">
        <f t="shared" ca="1" si="1278"/>
        <v>0</v>
      </c>
      <c r="FE1646">
        <f t="shared" ca="1" si="1278"/>
        <v>0</v>
      </c>
      <c r="FF1646">
        <f t="shared" ca="1" si="1278"/>
        <v>0</v>
      </c>
      <c r="FG1646">
        <f t="shared" ca="1" si="1278"/>
        <v>0</v>
      </c>
      <c r="FH1646">
        <f t="shared" ca="1" si="1278"/>
        <v>0</v>
      </c>
      <c r="FI1646">
        <f t="shared" ca="1" si="1278"/>
        <v>0</v>
      </c>
      <c r="FJ1646">
        <f t="shared" ca="1" si="1276"/>
        <v>0</v>
      </c>
      <c r="FK1646">
        <f t="shared" ca="1" si="1276"/>
        <v>0</v>
      </c>
      <c r="FL1646">
        <f t="shared" ca="1" si="1276"/>
        <v>0</v>
      </c>
      <c r="FM1646">
        <f t="shared" ca="1" si="1276"/>
        <v>0</v>
      </c>
      <c r="FN1646">
        <f t="shared" ca="1" si="1276"/>
        <v>0</v>
      </c>
      <c r="FO1646">
        <f t="shared" ca="1" si="1276"/>
        <v>0</v>
      </c>
      <c r="FP1646">
        <f t="shared" ca="1" si="1276"/>
        <v>0</v>
      </c>
      <c r="FQ1646">
        <f t="shared" ca="1" si="1276"/>
        <v>0</v>
      </c>
      <c r="FR1646">
        <f t="shared" ca="1" si="1276"/>
        <v>0</v>
      </c>
      <c r="FS1646">
        <f t="shared" ca="1" si="1276"/>
        <v>0</v>
      </c>
      <c r="FT1646">
        <f t="shared" ca="1" si="1276"/>
        <v>0</v>
      </c>
      <c r="FU1646">
        <f t="shared" ca="1" si="1276"/>
        <v>0</v>
      </c>
      <c r="FV1646">
        <f t="shared" ca="1" si="1276"/>
        <v>0</v>
      </c>
      <c r="FW1646">
        <f t="shared" ca="1" si="1276"/>
        <v>2.2640083627052943E-3</v>
      </c>
      <c r="FX1646">
        <f t="shared" ca="1" si="1272"/>
        <v>0</v>
      </c>
      <c r="FY1646">
        <f t="shared" ca="1" si="1272"/>
        <v>0</v>
      </c>
      <c r="FZ1646">
        <f t="shared" ca="1" si="1272"/>
        <v>0</v>
      </c>
      <c r="GA1646">
        <f t="shared" ca="1" si="1262"/>
        <v>0</v>
      </c>
      <c r="GB1646">
        <f t="shared" ca="1" si="1262"/>
        <v>0</v>
      </c>
      <c r="GC1646">
        <f t="shared" ca="1" si="1262"/>
        <v>0</v>
      </c>
      <c r="GD1646">
        <f t="shared" ca="1" si="1262"/>
        <v>0</v>
      </c>
      <c r="GE1646">
        <f t="shared" ca="1" si="1262"/>
        <v>0</v>
      </c>
      <c r="GF1646">
        <f t="shared" ca="1" si="1262"/>
        <v>0</v>
      </c>
    </row>
    <row r="1647" spans="1:188" x14ac:dyDescent="0.25">
      <c r="A1647" s="2">
        <v>6.4519356196673927E-3</v>
      </c>
      <c r="B1647" s="3">
        <v>7.4857898760772368E-2</v>
      </c>
      <c r="C1647" s="1">
        <f t="shared" ca="1" si="1251"/>
        <v>0</v>
      </c>
      <c r="D1647">
        <f t="shared" ca="1" si="1274"/>
        <v>0</v>
      </c>
      <c r="E1647">
        <f t="shared" ca="1" si="1274"/>
        <v>0</v>
      </c>
      <c r="F1647">
        <f t="shared" ca="1" si="1274"/>
        <v>0</v>
      </c>
      <c r="G1647">
        <f t="shared" ca="1" si="1274"/>
        <v>0</v>
      </c>
      <c r="H1647">
        <f t="shared" ca="1" si="1274"/>
        <v>0</v>
      </c>
      <c r="I1647">
        <f t="shared" ca="1" si="1274"/>
        <v>0</v>
      </c>
      <c r="J1647">
        <f t="shared" ca="1" si="1274"/>
        <v>0</v>
      </c>
      <c r="K1647">
        <f t="shared" ca="1" si="1274"/>
        <v>0</v>
      </c>
      <c r="L1647">
        <f t="shared" ca="1" si="1274"/>
        <v>0</v>
      </c>
      <c r="M1647">
        <f t="shared" ca="1" si="1274"/>
        <v>0</v>
      </c>
      <c r="N1647">
        <f t="shared" ca="1" si="1274"/>
        <v>0</v>
      </c>
      <c r="O1647">
        <f t="shared" ca="1" si="1269"/>
        <v>0</v>
      </c>
      <c r="P1647">
        <f t="shared" ca="1" si="1269"/>
        <v>0</v>
      </c>
      <c r="Q1647">
        <f t="shared" ca="1" si="1269"/>
        <v>0</v>
      </c>
      <c r="R1647">
        <f t="shared" ca="1" si="1269"/>
        <v>0</v>
      </c>
      <c r="S1647">
        <f t="shared" ca="1" si="1269"/>
        <v>0</v>
      </c>
      <c r="T1647">
        <f t="shared" ca="1" si="1269"/>
        <v>0</v>
      </c>
      <c r="U1647">
        <f t="shared" ca="1" si="1269"/>
        <v>0</v>
      </c>
      <c r="V1647">
        <f t="shared" ca="1" si="1269"/>
        <v>0</v>
      </c>
      <c r="W1647">
        <f t="shared" ca="1" si="1269"/>
        <v>0</v>
      </c>
      <c r="X1647">
        <f t="shared" ca="1" si="1269"/>
        <v>0</v>
      </c>
      <c r="Y1647">
        <f t="shared" ca="1" si="1264"/>
        <v>0</v>
      </c>
      <c r="Z1647">
        <f t="shared" ca="1" si="1264"/>
        <v>0</v>
      </c>
      <c r="AA1647">
        <f t="shared" ca="1" si="1264"/>
        <v>0</v>
      </c>
      <c r="AB1647">
        <f t="shared" ca="1" si="1264"/>
        <v>0</v>
      </c>
      <c r="AC1647">
        <f t="shared" ca="1" si="1264"/>
        <v>0</v>
      </c>
      <c r="AD1647">
        <f t="shared" ca="1" si="1264"/>
        <v>0</v>
      </c>
      <c r="AE1647">
        <f t="shared" ca="1" si="1264"/>
        <v>0</v>
      </c>
      <c r="AF1647">
        <f t="shared" ca="1" si="1264"/>
        <v>0</v>
      </c>
      <c r="AG1647">
        <f t="shared" ca="1" si="1264"/>
        <v>0</v>
      </c>
      <c r="AH1647">
        <f t="shared" ca="1" si="1268"/>
        <v>0</v>
      </c>
      <c r="AI1647">
        <f t="shared" ca="1" si="1268"/>
        <v>0</v>
      </c>
      <c r="AJ1647">
        <f t="shared" ca="1" si="1268"/>
        <v>0</v>
      </c>
      <c r="AK1647">
        <f t="shared" ca="1" si="1268"/>
        <v>0</v>
      </c>
      <c r="AL1647">
        <f t="shared" ca="1" si="1268"/>
        <v>0</v>
      </c>
      <c r="AM1647">
        <f t="shared" ca="1" si="1268"/>
        <v>0</v>
      </c>
      <c r="AN1647">
        <f t="shared" ca="1" si="1246"/>
        <v>0</v>
      </c>
      <c r="AO1647">
        <f t="shared" ca="1" si="1246"/>
        <v>0</v>
      </c>
      <c r="AP1647">
        <f t="shared" ca="1" si="1246"/>
        <v>0</v>
      </c>
      <c r="AQ1647">
        <f t="shared" ca="1" si="1246"/>
        <v>0</v>
      </c>
      <c r="AR1647">
        <f t="shared" ca="1" si="1246"/>
        <v>0</v>
      </c>
      <c r="AS1647">
        <f t="shared" ca="1" si="1246"/>
        <v>0</v>
      </c>
      <c r="AT1647">
        <f t="shared" ca="1" si="1246"/>
        <v>0</v>
      </c>
      <c r="AU1647">
        <f t="shared" ca="1" si="1246"/>
        <v>0</v>
      </c>
      <c r="AV1647">
        <f t="shared" ca="1" si="1246"/>
        <v>0</v>
      </c>
      <c r="AW1647">
        <f t="shared" ca="1" si="1246"/>
        <v>0</v>
      </c>
      <c r="AX1647">
        <f t="shared" ca="1" si="1267"/>
        <v>0</v>
      </c>
      <c r="AY1647">
        <f t="shared" ca="1" si="1267"/>
        <v>0</v>
      </c>
      <c r="AZ1647">
        <f t="shared" ca="1" si="1267"/>
        <v>0</v>
      </c>
      <c r="BA1647">
        <f t="shared" ca="1" si="1267"/>
        <v>0</v>
      </c>
      <c r="BB1647">
        <f t="shared" ca="1" si="1267"/>
        <v>0</v>
      </c>
      <c r="BC1647">
        <f t="shared" ca="1" si="1267"/>
        <v>0</v>
      </c>
      <c r="BD1647">
        <f t="shared" ca="1" si="1263"/>
        <v>0</v>
      </c>
      <c r="BE1647">
        <f t="shared" ca="1" si="1263"/>
        <v>0</v>
      </c>
      <c r="BF1647">
        <f t="shared" ca="1" si="1263"/>
        <v>0</v>
      </c>
      <c r="BG1647">
        <f t="shared" ca="1" si="1263"/>
        <v>0</v>
      </c>
      <c r="BH1647">
        <f t="shared" ca="1" si="1249"/>
        <v>0</v>
      </c>
      <c r="BI1647">
        <f t="shared" ca="1" si="1249"/>
        <v>0</v>
      </c>
      <c r="BJ1647">
        <f t="shared" ca="1" si="1249"/>
        <v>0</v>
      </c>
      <c r="BK1647">
        <f t="shared" ca="1" si="1249"/>
        <v>0</v>
      </c>
      <c r="BL1647">
        <f t="shared" ca="1" si="1249"/>
        <v>0</v>
      </c>
      <c r="BM1647">
        <f t="shared" ca="1" si="1249"/>
        <v>0</v>
      </c>
      <c r="BN1647">
        <f t="shared" ca="1" si="1249"/>
        <v>0</v>
      </c>
      <c r="BO1647">
        <f t="shared" ca="1" si="1249"/>
        <v>0</v>
      </c>
      <c r="BP1647">
        <f t="shared" ca="1" si="1275"/>
        <v>0</v>
      </c>
      <c r="BQ1647">
        <f t="shared" ca="1" si="1275"/>
        <v>0</v>
      </c>
      <c r="BR1647">
        <f t="shared" ca="1" si="1275"/>
        <v>0</v>
      </c>
      <c r="BS1647">
        <f t="shared" ca="1" si="1275"/>
        <v>0</v>
      </c>
      <c r="BT1647">
        <f t="shared" ca="1" si="1275"/>
        <v>0</v>
      </c>
      <c r="BU1647">
        <f t="shared" ca="1" si="1275"/>
        <v>0</v>
      </c>
      <c r="BV1647">
        <f t="shared" ca="1" si="1271"/>
        <v>0</v>
      </c>
      <c r="BW1647">
        <f t="shared" ca="1" si="1271"/>
        <v>0</v>
      </c>
      <c r="BX1647">
        <f t="shared" ca="1" si="1271"/>
        <v>0</v>
      </c>
      <c r="BY1647">
        <f t="shared" ca="1" si="1271"/>
        <v>0</v>
      </c>
      <c r="BZ1647">
        <f t="shared" ca="1" si="1271"/>
        <v>0</v>
      </c>
      <c r="CA1647">
        <f t="shared" ca="1" si="1271"/>
        <v>0</v>
      </c>
      <c r="CB1647">
        <f t="shared" ca="1" si="1271"/>
        <v>0</v>
      </c>
      <c r="CC1647">
        <f t="shared" ca="1" si="1257"/>
        <v>0</v>
      </c>
      <c r="CD1647">
        <f t="shared" ca="1" si="1257"/>
        <v>0</v>
      </c>
      <c r="CE1647">
        <f t="shared" ca="1" si="1257"/>
        <v>0</v>
      </c>
      <c r="CF1647">
        <f t="shared" ca="1" si="1257"/>
        <v>0</v>
      </c>
      <c r="CG1647">
        <f t="shared" ca="1" si="1257"/>
        <v>0</v>
      </c>
      <c r="CH1647">
        <f t="shared" ca="1" si="1257"/>
        <v>0</v>
      </c>
      <c r="CI1647">
        <f t="shared" ca="1" si="1257"/>
        <v>0</v>
      </c>
      <c r="CJ1647">
        <f t="shared" ca="1" si="1257"/>
        <v>0</v>
      </c>
      <c r="CK1647">
        <f t="shared" ca="1" si="1257"/>
        <v>0</v>
      </c>
      <c r="CL1647">
        <f t="shared" ca="1" si="1257"/>
        <v>0</v>
      </c>
      <c r="CM1647">
        <f t="shared" ca="1" si="1257"/>
        <v>0</v>
      </c>
      <c r="CN1647">
        <f t="shared" ca="1" si="1257"/>
        <v>0</v>
      </c>
      <c r="CO1647">
        <f t="shared" ca="1" si="1257"/>
        <v>0</v>
      </c>
      <c r="CP1647">
        <f t="shared" ca="1" si="1257"/>
        <v>0</v>
      </c>
      <c r="CQ1647">
        <f t="shared" ca="1" si="1257"/>
        <v>0</v>
      </c>
      <c r="CR1647">
        <f t="shared" ca="1" si="1257"/>
        <v>0</v>
      </c>
      <c r="CS1647">
        <f t="shared" ca="1" si="1273"/>
        <v>0</v>
      </c>
      <c r="CT1647">
        <f t="shared" ca="1" si="1258"/>
        <v>0</v>
      </c>
      <c r="CU1647">
        <f t="shared" ca="1" si="1258"/>
        <v>0</v>
      </c>
      <c r="CV1647">
        <f t="shared" ca="1" si="1258"/>
        <v>0</v>
      </c>
      <c r="CW1647">
        <f t="shared" ca="1" si="1258"/>
        <v>0</v>
      </c>
      <c r="CX1647">
        <f t="shared" ca="1" si="1258"/>
        <v>0</v>
      </c>
      <c r="CY1647">
        <f t="shared" ca="1" si="1258"/>
        <v>0</v>
      </c>
      <c r="CZ1647">
        <f t="shared" ca="1" si="1258"/>
        <v>0</v>
      </c>
      <c r="DA1647">
        <f t="shared" ca="1" si="1258"/>
        <v>0</v>
      </c>
      <c r="DB1647">
        <f t="shared" ca="1" si="1258"/>
        <v>0</v>
      </c>
      <c r="DC1647">
        <f t="shared" ca="1" si="1280"/>
        <v>0</v>
      </c>
      <c r="DD1647">
        <f t="shared" ca="1" si="1280"/>
        <v>0</v>
      </c>
      <c r="DE1647">
        <f t="shared" ca="1" si="1280"/>
        <v>0</v>
      </c>
      <c r="DF1647">
        <f t="shared" ca="1" si="1280"/>
        <v>0</v>
      </c>
      <c r="DG1647">
        <f t="shared" ca="1" si="1280"/>
        <v>0</v>
      </c>
      <c r="DH1647">
        <f t="shared" ca="1" si="1280"/>
        <v>0</v>
      </c>
      <c r="DI1647">
        <f t="shared" ca="1" si="1280"/>
        <v>0</v>
      </c>
      <c r="DJ1647">
        <f t="shared" ca="1" si="1280"/>
        <v>0</v>
      </c>
      <c r="DK1647">
        <f t="shared" ca="1" si="1270"/>
        <v>0</v>
      </c>
      <c r="DL1647">
        <f t="shared" ca="1" si="1270"/>
        <v>0</v>
      </c>
      <c r="DM1647">
        <f t="shared" ca="1" si="1270"/>
        <v>0</v>
      </c>
      <c r="DN1647">
        <f t="shared" ca="1" si="1270"/>
        <v>0</v>
      </c>
      <c r="DO1647">
        <f t="shared" ca="1" si="1270"/>
        <v>0</v>
      </c>
      <c r="DP1647">
        <f t="shared" ca="1" si="1270"/>
        <v>0</v>
      </c>
      <c r="DQ1647">
        <f t="shared" ca="1" si="1270"/>
        <v>0</v>
      </c>
      <c r="DR1647">
        <f t="shared" ca="1" si="1270"/>
        <v>0</v>
      </c>
      <c r="DS1647">
        <f t="shared" ca="1" si="1270"/>
        <v>0</v>
      </c>
      <c r="DT1647">
        <f t="shared" ca="1" si="1270"/>
        <v>0</v>
      </c>
      <c r="DU1647">
        <f t="shared" ca="1" si="1270"/>
        <v>0</v>
      </c>
      <c r="DV1647">
        <f t="shared" ca="1" si="1270"/>
        <v>0</v>
      </c>
      <c r="DW1647">
        <f t="shared" ca="1" si="1270"/>
        <v>0</v>
      </c>
      <c r="DX1647">
        <f t="shared" ca="1" si="1270"/>
        <v>0</v>
      </c>
      <c r="DY1647">
        <f t="shared" ca="1" si="1265"/>
        <v>0</v>
      </c>
      <c r="DZ1647">
        <f t="shared" ca="1" si="1265"/>
        <v>0</v>
      </c>
      <c r="EA1647">
        <f t="shared" ca="1" si="1265"/>
        <v>0</v>
      </c>
      <c r="EB1647">
        <f t="shared" ca="1" si="1265"/>
        <v>0</v>
      </c>
      <c r="EC1647">
        <f t="shared" ca="1" si="1265"/>
        <v>0</v>
      </c>
      <c r="ED1647">
        <f t="shared" ca="1" si="1265"/>
        <v>0</v>
      </c>
      <c r="EE1647">
        <f t="shared" ca="1" si="1265"/>
        <v>0</v>
      </c>
      <c r="EF1647">
        <f t="shared" ca="1" si="1266"/>
        <v>0</v>
      </c>
      <c r="EG1647">
        <f t="shared" ca="1" si="1266"/>
        <v>0</v>
      </c>
      <c r="EH1647">
        <f t="shared" ca="1" si="1266"/>
        <v>0</v>
      </c>
      <c r="EI1647">
        <f t="shared" ca="1" si="1266"/>
        <v>0</v>
      </c>
      <c r="EJ1647">
        <f t="shared" ca="1" si="1279"/>
        <v>0</v>
      </c>
      <c r="EK1647">
        <f t="shared" ca="1" si="1279"/>
        <v>0</v>
      </c>
      <c r="EL1647">
        <f t="shared" ca="1" si="1279"/>
        <v>0</v>
      </c>
      <c r="EM1647">
        <f t="shared" ca="1" si="1279"/>
        <v>0</v>
      </c>
      <c r="EN1647">
        <f t="shared" ca="1" si="1279"/>
        <v>0</v>
      </c>
      <c r="EO1647">
        <f t="shared" ca="1" si="1279"/>
        <v>0</v>
      </c>
      <c r="EP1647">
        <f t="shared" ca="1" si="1279"/>
        <v>0</v>
      </c>
      <c r="EQ1647">
        <f t="shared" ca="1" si="1279"/>
        <v>0</v>
      </c>
      <c r="ER1647">
        <f t="shared" ca="1" si="1279"/>
        <v>0</v>
      </c>
      <c r="ES1647">
        <f t="shared" ca="1" si="1279"/>
        <v>0</v>
      </c>
      <c r="ET1647">
        <f t="shared" ca="1" si="1279"/>
        <v>0</v>
      </c>
      <c r="EU1647">
        <f t="shared" ca="1" si="1279"/>
        <v>0</v>
      </c>
      <c r="EV1647">
        <f t="shared" ca="1" si="1277"/>
        <v>0</v>
      </c>
      <c r="EW1647">
        <f t="shared" ca="1" si="1277"/>
        <v>0</v>
      </c>
      <c r="EX1647">
        <f t="shared" ca="1" si="1277"/>
        <v>0</v>
      </c>
      <c r="EY1647">
        <f t="shared" ca="1" si="1277"/>
        <v>0</v>
      </c>
      <c r="EZ1647">
        <f t="shared" ca="1" si="1277"/>
        <v>0</v>
      </c>
      <c r="FA1647">
        <f t="shared" ca="1" si="1277"/>
        <v>0</v>
      </c>
      <c r="FB1647">
        <f t="shared" ca="1" si="1277"/>
        <v>0</v>
      </c>
      <c r="FC1647">
        <f t="shared" ca="1" si="1278"/>
        <v>0</v>
      </c>
      <c r="FD1647">
        <f t="shared" ca="1" si="1278"/>
        <v>0</v>
      </c>
      <c r="FE1647">
        <f t="shared" ca="1" si="1278"/>
        <v>0</v>
      </c>
      <c r="FF1647">
        <f t="shared" ca="1" si="1278"/>
        <v>0</v>
      </c>
      <c r="FG1647">
        <f t="shared" ca="1" si="1278"/>
        <v>0</v>
      </c>
      <c r="FH1647">
        <f t="shared" ca="1" si="1278"/>
        <v>0</v>
      </c>
      <c r="FI1647">
        <f t="shared" ca="1" si="1278"/>
        <v>0</v>
      </c>
      <c r="FJ1647">
        <f t="shared" ca="1" si="1276"/>
        <v>0</v>
      </c>
      <c r="FK1647">
        <f t="shared" ca="1" si="1276"/>
        <v>0</v>
      </c>
      <c r="FL1647">
        <f t="shared" ca="1" si="1276"/>
        <v>0</v>
      </c>
      <c r="FM1647">
        <f t="shared" ca="1" si="1276"/>
        <v>0</v>
      </c>
      <c r="FN1647">
        <f t="shared" ca="1" si="1276"/>
        <v>0</v>
      </c>
      <c r="FO1647">
        <f t="shared" ca="1" si="1276"/>
        <v>0</v>
      </c>
      <c r="FP1647">
        <f t="shared" ca="1" si="1276"/>
        <v>0</v>
      </c>
      <c r="FQ1647">
        <f t="shared" ca="1" si="1276"/>
        <v>0</v>
      </c>
      <c r="FR1647">
        <f t="shared" ca="1" si="1276"/>
        <v>0</v>
      </c>
      <c r="FS1647">
        <f t="shared" ca="1" si="1276"/>
        <v>0</v>
      </c>
      <c r="FT1647">
        <f t="shared" ca="1" si="1276"/>
        <v>0</v>
      </c>
      <c r="FU1647">
        <f t="shared" ca="1" si="1276"/>
        <v>0</v>
      </c>
      <c r="FV1647">
        <f t="shared" ca="1" si="1276"/>
        <v>0</v>
      </c>
      <c r="FW1647">
        <f t="shared" ca="1" si="1276"/>
        <v>6.4519356196673927E-3</v>
      </c>
      <c r="FX1647">
        <f t="shared" ca="1" si="1272"/>
        <v>0</v>
      </c>
      <c r="FY1647">
        <f t="shared" ca="1" si="1272"/>
        <v>0</v>
      </c>
      <c r="FZ1647">
        <f t="shared" ca="1" si="1272"/>
        <v>0</v>
      </c>
      <c r="GA1647">
        <f t="shared" ca="1" si="1262"/>
        <v>0</v>
      </c>
      <c r="GB1647">
        <f t="shared" ca="1" si="1262"/>
        <v>0</v>
      </c>
      <c r="GC1647">
        <f t="shared" ca="1" si="1262"/>
        <v>0</v>
      </c>
      <c r="GD1647">
        <f t="shared" ca="1" si="1262"/>
        <v>0</v>
      </c>
      <c r="GE1647">
        <f t="shared" ca="1" si="1262"/>
        <v>0</v>
      </c>
      <c r="GF1647">
        <f t="shared" ca="1" si="1262"/>
        <v>0</v>
      </c>
    </row>
    <row r="1648" spans="1:188" x14ac:dyDescent="0.25">
      <c r="A1648" s="2">
        <v>6.8025634590931361E-3</v>
      </c>
      <c r="B1648" s="3">
        <v>7.4867205582489771E-2</v>
      </c>
      <c r="C1648" s="1">
        <f t="shared" ca="1" si="1251"/>
        <v>0</v>
      </c>
      <c r="D1648">
        <f t="shared" ca="1" si="1274"/>
        <v>0</v>
      </c>
      <c r="E1648">
        <f t="shared" ca="1" si="1274"/>
        <v>0</v>
      </c>
      <c r="F1648">
        <f t="shared" ca="1" si="1274"/>
        <v>0</v>
      </c>
      <c r="G1648">
        <f t="shared" ca="1" si="1274"/>
        <v>0</v>
      </c>
      <c r="H1648">
        <f t="shared" ca="1" si="1274"/>
        <v>0</v>
      </c>
      <c r="I1648">
        <f t="shared" ca="1" si="1274"/>
        <v>0</v>
      </c>
      <c r="J1648">
        <f t="shared" ca="1" si="1274"/>
        <v>0</v>
      </c>
      <c r="K1648">
        <f t="shared" ca="1" si="1274"/>
        <v>0</v>
      </c>
      <c r="L1648">
        <f t="shared" ca="1" si="1274"/>
        <v>0</v>
      </c>
      <c r="M1648">
        <f t="shared" ca="1" si="1274"/>
        <v>0</v>
      </c>
      <c r="N1648">
        <f t="shared" ca="1" si="1274"/>
        <v>0</v>
      </c>
      <c r="O1648">
        <f t="shared" ca="1" si="1269"/>
        <v>0</v>
      </c>
      <c r="P1648">
        <f t="shared" ca="1" si="1269"/>
        <v>0</v>
      </c>
      <c r="Q1648">
        <f t="shared" ca="1" si="1269"/>
        <v>0</v>
      </c>
      <c r="R1648">
        <f t="shared" ca="1" si="1269"/>
        <v>0</v>
      </c>
      <c r="S1648">
        <f t="shared" ca="1" si="1269"/>
        <v>0</v>
      </c>
      <c r="T1648">
        <f t="shared" ca="1" si="1269"/>
        <v>0</v>
      </c>
      <c r="U1648">
        <f t="shared" ca="1" si="1269"/>
        <v>0</v>
      </c>
      <c r="V1648">
        <f t="shared" ca="1" si="1269"/>
        <v>0</v>
      </c>
      <c r="W1648">
        <f t="shared" ca="1" si="1269"/>
        <v>0</v>
      </c>
      <c r="X1648">
        <f t="shared" ca="1" si="1269"/>
        <v>0</v>
      </c>
      <c r="Y1648">
        <f t="shared" ca="1" si="1264"/>
        <v>0</v>
      </c>
      <c r="Z1648">
        <f t="shared" ca="1" si="1264"/>
        <v>0</v>
      </c>
      <c r="AA1648">
        <f t="shared" ca="1" si="1264"/>
        <v>0</v>
      </c>
      <c r="AB1648">
        <f t="shared" ca="1" si="1264"/>
        <v>0</v>
      </c>
      <c r="AC1648">
        <f t="shared" ca="1" si="1264"/>
        <v>0</v>
      </c>
      <c r="AD1648">
        <f t="shared" ca="1" si="1264"/>
        <v>0</v>
      </c>
      <c r="AE1648">
        <f t="shared" ca="1" si="1264"/>
        <v>0</v>
      </c>
      <c r="AF1648">
        <f t="shared" ca="1" si="1264"/>
        <v>0</v>
      </c>
      <c r="AG1648">
        <f t="shared" ca="1" si="1264"/>
        <v>0</v>
      </c>
      <c r="AH1648">
        <f t="shared" ca="1" si="1268"/>
        <v>0</v>
      </c>
      <c r="AI1648">
        <f t="shared" ca="1" si="1268"/>
        <v>0</v>
      </c>
      <c r="AJ1648">
        <f t="shared" ca="1" si="1268"/>
        <v>0</v>
      </c>
      <c r="AK1648">
        <f t="shared" ca="1" si="1268"/>
        <v>0</v>
      </c>
      <c r="AL1648">
        <f t="shared" ca="1" si="1268"/>
        <v>0</v>
      </c>
      <c r="AM1648">
        <f t="shared" ca="1" si="1268"/>
        <v>0</v>
      </c>
      <c r="AN1648">
        <f t="shared" ca="1" si="1246"/>
        <v>0</v>
      </c>
      <c r="AO1648">
        <f t="shared" ca="1" si="1246"/>
        <v>0</v>
      </c>
      <c r="AP1648">
        <f t="shared" ca="1" si="1246"/>
        <v>0</v>
      </c>
      <c r="AQ1648">
        <f t="shared" ca="1" si="1246"/>
        <v>0</v>
      </c>
      <c r="AR1648">
        <f t="shared" ca="1" si="1246"/>
        <v>0</v>
      </c>
      <c r="AS1648">
        <f t="shared" ca="1" si="1246"/>
        <v>0</v>
      </c>
      <c r="AT1648">
        <f t="shared" ca="1" si="1246"/>
        <v>0</v>
      </c>
      <c r="AU1648">
        <f t="shared" ca="1" si="1246"/>
        <v>0</v>
      </c>
      <c r="AV1648">
        <f t="shared" ca="1" si="1246"/>
        <v>0</v>
      </c>
      <c r="AW1648">
        <f t="shared" ca="1" si="1246"/>
        <v>0</v>
      </c>
      <c r="AX1648">
        <f t="shared" ca="1" si="1267"/>
        <v>0</v>
      </c>
      <c r="AY1648">
        <f t="shared" ca="1" si="1267"/>
        <v>0</v>
      </c>
      <c r="AZ1648">
        <f t="shared" ca="1" si="1267"/>
        <v>0</v>
      </c>
      <c r="BA1648">
        <f t="shared" ca="1" si="1267"/>
        <v>0</v>
      </c>
      <c r="BB1648">
        <f t="shared" ca="1" si="1267"/>
        <v>0</v>
      </c>
      <c r="BC1648">
        <f t="shared" ca="1" si="1267"/>
        <v>0</v>
      </c>
      <c r="BD1648">
        <f t="shared" ca="1" si="1263"/>
        <v>0</v>
      </c>
      <c r="BE1648">
        <f t="shared" ca="1" si="1263"/>
        <v>0</v>
      </c>
      <c r="BF1648">
        <f t="shared" ca="1" si="1263"/>
        <v>0</v>
      </c>
      <c r="BG1648">
        <f t="shared" ca="1" si="1263"/>
        <v>0</v>
      </c>
      <c r="BH1648">
        <f t="shared" ca="1" si="1249"/>
        <v>0</v>
      </c>
      <c r="BI1648">
        <f t="shared" ca="1" si="1249"/>
        <v>0</v>
      </c>
      <c r="BJ1648">
        <f t="shared" ca="1" si="1249"/>
        <v>0</v>
      </c>
      <c r="BK1648">
        <f t="shared" ca="1" si="1249"/>
        <v>0</v>
      </c>
      <c r="BL1648">
        <f t="shared" ca="1" si="1249"/>
        <v>0</v>
      </c>
      <c r="BM1648">
        <f t="shared" ca="1" si="1249"/>
        <v>0</v>
      </c>
      <c r="BN1648">
        <f t="shared" ca="1" si="1249"/>
        <v>0</v>
      </c>
      <c r="BO1648">
        <f t="shared" ca="1" si="1249"/>
        <v>0</v>
      </c>
      <c r="BP1648">
        <f t="shared" ca="1" si="1275"/>
        <v>0</v>
      </c>
      <c r="BQ1648">
        <f t="shared" ca="1" si="1275"/>
        <v>0</v>
      </c>
      <c r="BR1648">
        <f t="shared" ca="1" si="1275"/>
        <v>0</v>
      </c>
      <c r="BS1648">
        <f t="shared" ca="1" si="1275"/>
        <v>0</v>
      </c>
      <c r="BT1648">
        <f t="shared" ca="1" si="1275"/>
        <v>0</v>
      </c>
      <c r="BU1648">
        <f t="shared" ca="1" si="1275"/>
        <v>0</v>
      </c>
      <c r="BV1648">
        <f t="shared" ca="1" si="1271"/>
        <v>0</v>
      </c>
      <c r="BW1648">
        <f t="shared" ca="1" si="1271"/>
        <v>0</v>
      </c>
      <c r="BX1648">
        <f t="shared" ca="1" si="1271"/>
        <v>0</v>
      </c>
      <c r="BY1648">
        <f t="shared" ca="1" si="1271"/>
        <v>0</v>
      </c>
      <c r="BZ1648">
        <f t="shared" ca="1" si="1271"/>
        <v>0</v>
      </c>
      <c r="CA1648">
        <f t="shared" ca="1" si="1271"/>
        <v>0</v>
      </c>
      <c r="CB1648">
        <f t="shared" ca="1" si="1271"/>
        <v>0</v>
      </c>
      <c r="CC1648">
        <f t="shared" ca="1" si="1257"/>
        <v>0</v>
      </c>
      <c r="CD1648">
        <f t="shared" ca="1" si="1257"/>
        <v>0</v>
      </c>
      <c r="CE1648">
        <f t="shared" ca="1" si="1257"/>
        <v>0</v>
      </c>
      <c r="CF1648">
        <f t="shared" ca="1" si="1257"/>
        <v>0</v>
      </c>
      <c r="CG1648">
        <f t="shared" ca="1" si="1257"/>
        <v>0</v>
      </c>
      <c r="CH1648">
        <f t="shared" ca="1" si="1257"/>
        <v>0</v>
      </c>
      <c r="CI1648">
        <f t="shared" ca="1" si="1257"/>
        <v>0</v>
      </c>
      <c r="CJ1648">
        <f t="shared" ca="1" si="1257"/>
        <v>0</v>
      </c>
      <c r="CK1648">
        <f t="shared" ca="1" si="1257"/>
        <v>0</v>
      </c>
      <c r="CL1648">
        <f t="shared" ca="1" si="1257"/>
        <v>0</v>
      </c>
      <c r="CM1648">
        <f t="shared" ca="1" si="1257"/>
        <v>0</v>
      </c>
      <c r="CN1648">
        <f t="shared" ca="1" si="1257"/>
        <v>0</v>
      </c>
      <c r="CO1648">
        <f t="shared" ca="1" si="1257"/>
        <v>0</v>
      </c>
      <c r="CP1648">
        <f t="shared" ca="1" si="1257"/>
        <v>0</v>
      </c>
      <c r="CQ1648">
        <f t="shared" ca="1" si="1257"/>
        <v>0</v>
      </c>
      <c r="CR1648">
        <f t="shared" ca="1" si="1257"/>
        <v>0</v>
      </c>
      <c r="CS1648">
        <f t="shared" ca="1" si="1273"/>
        <v>0</v>
      </c>
      <c r="CT1648">
        <f t="shared" ca="1" si="1258"/>
        <v>0</v>
      </c>
      <c r="CU1648">
        <f t="shared" ca="1" si="1258"/>
        <v>0</v>
      </c>
      <c r="CV1648">
        <f t="shared" ca="1" si="1258"/>
        <v>0</v>
      </c>
      <c r="CW1648">
        <f t="shared" ca="1" si="1258"/>
        <v>0</v>
      </c>
      <c r="CX1648">
        <f t="shared" ca="1" si="1258"/>
        <v>0</v>
      </c>
      <c r="CY1648">
        <f t="shared" ca="1" si="1258"/>
        <v>0</v>
      </c>
      <c r="CZ1648">
        <f t="shared" ca="1" si="1258"/>
        <v>0</v>
      </c>
      <c r="DA1648">
        <f t="shared" ca="1" si="1258"/>
        <v>0</v>
      </c>
      <c r="DB1648">
        <f t="shared" ca="1" si="1258"/>
        <v>0</v>
      </c>
      <c r="DC1648">
        <f t="shared" ca="1" si="1280"/>
        <v>0</v>
      </c>
      <c r="DD1648">
        <f t="shared" ca="1" si="1280"/>
        <v>0</v>
      </c>
      <c r="DE1648">
        <f t="shared" ca="1" si="1280"/>
        <v>0</v>
      </c>
      <c r="DF1648">
        <f t="shared" ca="1" si="1280"/>
        <v>0</v>
      </c>
      <c r="DG1648">
        <f t="shared" ca="1" si="1280"/>
        <v>0</v>
      </c>
      <c r="DH1648">
        <f t="shared" ca="1" si="1280"/>
        <v>0</v>
      </c>
      <c r="DI1648">
        <f t="shared" ca="1" si="1280"/>
        <v>0</v>
      </c>
      <c r="DJ1648">
        <f t="shared" ca="1" si="1280"/>
        <v>0</v>
      </c>
      <c r="DK1648">
        <f t="shared" ca="1" si="1270"/>
        <v>0</v>
      </c>
      <c r="DL1648">
        <f t="shared" ca="1" si="1270"/>
        <v>0</v>
      </c>
      <c r="DM1648">
        <f t="shared" ca="1" si="1270"/>
        <v>0</v>
      </c>
      <c r="DN1648">
        <f t="shared" ca="1" si="1270"/>
        <v>0</v>
      </c>
      <c r="DO1648">
        <f t="shared" ca="1" si="1270"/>
        <v>0</v>
      </c>
      <c r="DP1648">
        <f t="shared" ca="1" si="1270"/>
        <v>0</v>
      </c>
      <c r="DQ1648">
        <f t="shared" ca="1" si="1270"/>
        <v>0</v>
      </c>
      <c r="DR1648">
        <f t="shared" ca="1" si="1270"/>
        <v>0</v>
      </c>
      <c r="DS1648">
        <f t="shared" ca="1" si="1270"/>
        <v>0</v>
      </c>
      <c r="DT1648">
        <f t="shared" ca="1" si="1270"/>
        <v>0</v>
      </c>
      <c r="DU1648">
        <f t="shared" ca="1" si="1270"/>
        <v>0</v>
      </c>
      <c r="DV1648">
        <f t="shared" ca="1" si="1270"/>
        <v>0</v>
      </c>
      <c r="DW1648">
        <f t="shared" ca="1" si="1270"/>
        <v>0</v>
      </c>
      <c r="DX1648">
        <f t="shared" ca="1" si="1270"/>
        <v>0</v>
      </c>
      <c r="DY1648">
        <f t="shared" ca="1" si="1265"/>
        <v>0</v>
      </c>
      <c r="DZ1648">
        <f t="shared" ca="1" si="1265"/>
        <v>0</v>
      </c>
      <c r="EA1648">
        <f t="shared" ca="1" si="1265"/>
        <v>0</v>
      </c>
      <c r="EB1648">
        <f t="shared" ca="1" si="1265"/>
        <v>0</v>
      </c>
      <c r="EC1648">
        <f t="shared" ca="1" si="1265"/>
        <v>0</v>
      </c>
      <c r="ED1648">
        <f t="shared" ca="1" si="1265"/>
        <v>0</v>
      </c>
      <c r="EE1648">
        <f t="shared" ca="1" si="1265"/>
        <v>0</v>
      </c>
      <c r="EF1648">
        <f t="shared" ca="1" si="1266"/>
        <v>0</v>
      </c>
      <c r="EG1648">
        <f t="shared" ca="1" si="1266"/>
        <v>0</v>
      </c>
      <c r="EH1648">
        <f t="shared" ca="1" si="1266"/>
        <v>0</v>
      </c>
      <c r="EI1648">
        <f t="shared" ca="1" si="1266"/>
        <v>0</v>
      </c>
      <c r="EJ1648">
        <f t="shared" ca="1" si="1279"/>
        <v>0</v>
      </c>
      <c r="EK1648">
        <f t="shared" ca="1" si="1279"/>
        <v>0</v>
      </c>
      <c r="EL1648">
        <f t="shared" ca="1" si="1279"/>
        <v>0</v>
      </c>
      <c r="EM1648">
        <f t="shared" ca="1" si="1279"/>
        <v>0</v>
      </c>
      <c r="EN1648">
        <f t="shared" ca="1" si="1279"/>
        <v>0</v>
      </c>
      <c r="EO1648">
        <f t="shared" ca="1" si="1279"/>
        <v>0</v>
      </c>
      <c r="EP1648">
        <f t="shared" ca="1" si="1279"/>
        <v>0</v>
      </c>
      <c r="EQ1648">
        <f t="shared" ca="1" si="1279"/>
        <v>0</v>
      </c>
      <c r="ER1648">
        <f t="shared" ca="1" si="1279"/>
        <v>0</v>
      </c>
      <c r="ES1648">
        <f t="shared" ca="1" si="1279"/>
        <v>0</v>
      </c>
      <c r="ET1648">
        <f t="shared" ca="1" si="1279"/>
        <v>0</v>
      </c>
      <c r="EU1648">
        <f t="shared" ca="1" si="1279"/>
        <v>0</v>
      </c>
      <c r="EV1648">
        <f t="shared" ca="1" si="1277"/>
        <v>0</v>
      </c>
      <c r="EW1648">
        <f t="shared" ca="1" si="1277"/>
        <v>0</v>
      </c>
      <c r="EX1648">
        <f t="shared" ca="1" si="1277"/>
        <v>0</v>
      </c>
      <c r="EY1648">
        <f t="shared" ca="1" si="1277"/>
        <v>0</v>
      </c>
      <c r="EZ1648">
        <f t="shared" ca="1" si="1277"/>
        <v>0</v>
      </c>
      <c r="FA1648">
        <f t="shared" ca="1" si="1277"/>
        <v>0</v>
      </c>
      <c r="FB1648">
        <f t="shared" ca="1" si="1277"/>
        <v>0</v>
      </c>
      <c r="FC1648">
        <f t="shared" ca="1" si="1278"/>
        <v>0</v>
      </c>
      <c r="FD1648">
        <f t="shared" ca="1" si="1278"/>
        <v>0</v>
      </c>
      <c r="FE1648">
        <f t="shared" ca="1" si="1278"/>
        <v>0</v>
      </c>
      <c r="FF1648">
        <f t="shared" ca="1" si="1278"/>
        <v>0</v>
      </c>
      <c r="FG1648">
        <f t="shared" ca="1" si="1278"/>
        <v>0</v>
      </c>
      <c r="FH1648">
        <f t="shared" ca="1" si="1278"/>
        <v>0</v>
      </c>
      <c r="FI1648">
        <f t="shared" ca="1" si="1278"/>
        <v>0</v>
      </c>
      <c r="FJ1648">
        <f t="shared" ca="1" si="1276"/>
        <v>0</v>
      </c>
      <c r="FK1648">
        <f t="shared" ca="1" si="1276"/>
        <v>0</v>
      </c>
      <c r="FL1648">
        <f t="shared" ca="1" si="1276"/>
        <v>0</v>
      </c>
      <c r="FM1648">
        <f t="shared" ca="1" si="1276"/>
        <v>0</v>
      </c>
      <c r="FN1648">
        <f t="shared" ca="1" si="1276"/>
        <v>0</v>
      </c>
      <c r="FO1648">
        <f t="shared" ca="1" si="1276"/>
        <v>0</v>
      </c>
      <c r="FP1648">
        <f t="shared" ca="1" si="1276"/>
        <v>0</v>
      </c>
      <c r="FQ1648">
        <f t="shared" ca="1" si="1276"/>
        <v>0</v>
      </c>
      <c r="FR1648">
        <f t="shared" ca="1" si="1276"/>
        <v>0</v>
      </c>
      <c r="FS1648">
        <f t="shared" ca="1" si="1276"/>
        <v>0</v>
      </c>
      <c r="FT1648">
        <f t="shared" ca="1" si="1276"/>
        <v>0</v>
      </c>
      <c r="FU1648">
        <f t="shared" ca="1" si="1276"/>
        <v>0</v>
      </c>
      <c r="FV1648">
        <f t="shared" ca="1" si="1276"/>
        <v>0</v>
      </c>
      <c r="FW1648">
        <f t="shared" ca="1" si="1276"/>
        <v>6.8025634590931361E-3</v>
      </c>
      <c r="FX1648">
        <f t="shared" ca="1" si="1272"/>
        <v>0</v>
      </c>
      <c r="FY1648">
        <f t="shared" ca="1" si="1272"/>
        <v>0</v>
      </c>
      <c r="FZ1648">
        <f t="shared" ca="1" si="1272"/>
        <v>0</v>
      </c>
      <c r="GA1648">
        <f t="shared" ca="1" si="1262"/>
        <v>0</v>
      </c>
      <c r="GB1648">
        <f t="shared" ca="1" si="1262"/>
        <v>0</v>
      </c>
      <c r="GC1648">
        <f t="shared" ca="1" si="1262"/>
        <v>0</v>
      </c>
      <c r="GD1648">
        <f t="shared" ca="1" si="1262"/>
        <v>0</v>
      </c>
      <c r="GE1648">
        <f t="shared" ca="1" si="1262"/>
        <v>0</v>
      </c>
      <c r="GF1648">
        <f t="shared" ca="1" si="1262"/>
        <v>0</v>
      </c>
    </row>
    <row r="1649" spans="1:188" x14ac:dyDescent="0.25">
      <c r="A1649" s="2">
        <v>1.226561141531135E-3</v>
      </c>
      <c r="B1649" s="3">
        <v>7.4867250648887329E-2</v>
      </c>
      <c r="C1649" s="1">
        <f t="shared" ca="1" si="1251"/>
        <v>0</v>
      </c>
      <c r="D1649">
        <f t="shared" ca="1" si="1274"/>
        <v>0</v>
      </c>
      <c r="E1649">
        <f t="shared" ca="1" si="1274"/>
        <v>0</v>
      </c>
      <c r="F1649">
        <f t="shared" ca="1" si="1274"/>
        <v>0</v>
      </c>
      <c r="G1649">
        <f t="shared" ca="1" si="1274"/>
        <v>0</v>
      </c>
      <c r="H1649">
        <f t="shared" ca="1" si="1274"/>
        <v>0</v>
      </c>
      <c r="I1649">
        <f t="shared" ca="1" si="1274"/>
        <v>0</v>
      </c>
      <c r="J1649">
        <f t="shared" ca="1" si="1274"/>
        <v>0</v>
      </c>
      <c r="K1649">
        <f t="shared" ca="1" si="1274"/>
        <v>0</v>
      </c>
      <c r="L1649">
        <f t="shared" ca="1" si="1274"/>
        <v>0</v>
      </c>
      <c r="M1649">
        <f t="shared" ca="1" si="1274"/>
        <v>0</v>
      </c>
      <c r="N1649">
        <f t="shared" ca="1" si="1274"/>
        <v>0</v>
      </c>
      <c r="O1649">
        <f t="shared" ca="1" si="1269"/>
        <v>0</v>
      </c>
      <c r="P1649">
        <f t="shared" ca="1" si="1269"/>
        <v>0</v>
      </c>
      <c r="Q1649">
        <f t="shared" ca="1" si="1269"/>
        <v>0</v>
      </c>
      <c r="R1649">
        <f t="shared" ca="1" si="1269"/>
        <v>0</v>
      </c>
      <c r="S1649">
        <f t="shared" ca="1" si="1269"/>
        <v>0</v>
      </c>
      <c r="T1649">
        <f t="shared" ca="1" si="1269"/>
        <v>0</v>
      </c>
      <c r="U1649">
        <f t="shared" ca="1" si="1269"/>
        <v>0</v>
      </c>
      <c r="V1649">
        <f t="shared" ca="1" si="1269"/>
        <v>0</v>
      </c>
      <c r="W1649">
        <f t="shared" ca="1" si="1269"/>
        <v>0</v>
      </c>
      <c r="X1649">
        <f t="shared" ca="1" si="1269"/>
        <v>0</v>
      </c>
      <c r="Y1649">
        <f t="shared" ca="1" si="1264"/>
        <v>0</v>
      </c>
      <c r="Z1649">
        <f t="shared" ca="1" si="1264"/>
        <v>0</v>
      </c>
      <c r="AA1649">
        <f t="shared" ca="1" si="1264"/>
        <v>0</v>
      </c>
      <c r="AB1649">
        <f t="shared" ca="1" si="1264"/>
        <v>0</v>
      </c>
      <c r="AC1649">
        <f t="shared" ca="1" si="1264"/>
        <v>0</v>
      </c>
      <c r="AD1649">
        <f t="shared" ca="1" si="1264"/>
        <v>0</v>
      </c>
      <c r="AE1649">
        <f t="shared" ca="1" si="1264"/>
        <v>0</v>
      </c>
      <c r="AF1649">
        <f t="shared" ca="1" si="1264"/>
        <v>0</v>
      </c>
      <c r="AG1649">
        <f t="shared" ca="1" si="1264"/>
        <v>0</v>
      </c>
      <c r="AH1649">
        <f t="shared" ca="1" si="1268"/>
        <v>0</v>
      </c>
      <c r="AI1649">
        <f t="shared" ca="1" si="1268"/>
        <v>0</v>
      </c>
      <c r="AJ1649">
        <f t="shared" ca="1" si="1268"/>
        <v>0</v>
      </c>
      <c r="AK1649">
        <f t="shared" ca="1" si="1268"/>
        <v>0</v>
      </c>
      <c r="AL1649">
        <f t="shared" ca="1" si="1268"/>
        <v>0</v>
      </c>
      <c r="AM1649">
        <f t="shared" ca="1" si="1268"/>
        <v>0</v>
      </c>
      <c r="AN1649">
        <f t="shared" ca="1" si="1246"/>
        <v>0</v>
      </c>
      <c r="AO1649">
        <f t="shared" ca="1" si="1246"/>
        <v>0</v>
      </c>
      <c r="AP1649">
        <f t="shared" ca="1" si="1246"/>
        <v>0</v>
      </c>
      <c r="AQ1649">
        <f t="shared" ca="1" si="1246"/>
        <v>0</v>
      </c>
      <c r="AR1649">
        <f t="shared" ca="1" si="1246"/>
        <v>0</v>
      </c>
      <c r="AS1649">
        <f t="shared" ca="1" si="1246"/>
        <v>0</v>
      </c>
      <c r="AT1649">
        <f t="shared" ca="1" si="1246"/>
        <v>0</v>
      </c>
      <c r="AU1649">
        <f t="shared" ca="1" si="1246"/>
        <v>0</v>
      </c>
      <c r="AV1649">
        <f t="shared" ca="1" si="1246"/>
        <v>0</v>
      </c>
      <c r="AW1649">
        <f t="shared" ca="1" si="1246"/>
        <v>0</v>
      </c>
      <c r="AX1649">
        <f t="shared" ca="1" si="1267"/>
        <v>0</v>
      </c>
      <c r="AY1649">
        <f t="shared" ca="1" si="1267"/>
        <v>0</v>
      </c>
      <c r="AZ1649">
        <f t="shared" ca="1" si="1267"/>
        <v>0</v>
      </c>
      <c r="BA1649">
        <f t="shared" ca="1" si="1267"/>
        <v>0</v>
      </c>
      <c r="BB1649">
        <f t="shared" ca="1" si="1267"/>
        <v>0</v>
      </c>
      <c r="BC1649">
        <f t="shared" ca="1" si="1267"/>
        <v>0</v>
      </c>
      <c r="BD1649">
        <f t="shared" ca="1" si="1263"/>
        <v>0</v>
      </c>
      <c r="BE1649">
        <f t="shared" ca="1" si="1263"/>
        <v>0</v>
      </c>
      <c r="BF1649">
        <f t="shared" ca="1" si="1263"/>
        <v>0</v>
      </c>
      <c r="BG1649">
        <f t="shared" ca="1" si="1263"/>
        <v>0</v>
      </c>
      <c r="BH1649">
        <f t="shared" ca="1" si="1249"/>
        <v>0</v>
      </c>
      <c r="BI1649">
        <f t="shared" ca="1" si="1249"/>
        <v>0</v>
      </c>
      <c r="BJ1649">
        <f t="shared" ca="1" si="1249"/>
        <v>0</v>
      </c>
      <c r="BK1649">
        <f t="shared" ca="1" si="1249"/>
        <v>0</v>
      </c>
      <c r="BL1649">
        <f t="shared" ca="1" si="1249"/>
        <v>0</v>
      </c>
      <c r="BM1649">
        <f t="shared" ca="1" si="1249"/>
        <v>0</v>
      </c>
      <c r="BN1649">
        <f t="shared" ca="1" si="1249"/>
        <v>0</v>
      </c>
      <c r="BO1649">
        <f t="shared" ca="1" si="1249"/>
        <v>0</v>
      </c>
      <c r="BP1649">
        <f t="shared" ca="1" si="1275"/>
        <v>0</v>
      </c>
      <c r="BQ1649">
        <f t="shared" ca="1" si="1275"/>
        <v>0</v>
      </c>
      <c r="BR1649">
        <f t="shared" ca="1" si="1275"/>
        <v>0</v>
      </c>
      <c r="BS1649">
        <f t="shared" ca="1" si="1275"/>
        <v>0</v>
      </c>
      <c r="BT1649">
        <f t="shared" ca="1" si="1275"/>
        <v>0</v>
      </c>
      <c r="BU1649">
        <f t="shared" ca="1" si="1275"/>
        <v>0</v>
      </c>
      <c r="BV1649">
        <f t="shared" ca="1" si="1271"/>
        <v>0</v>
      </c>
      <c r="BW1649">
        <f t="shared" ca="1" si="1271"/>
        <v>0</v>
      </c>
      <c r="BX1649">
        <f t="shared" ca="1" si="1271"/>
        <v>0</v>
      </c>
      <c r="BY1649">
        <f t="shared" ca="1" si="1271"/>
        <v>0</v>
      </c>
      <c r="BZ1649">
        <f t="shared" ca="1" si="1271"/>
        <v>0</v>
      </c>
      <c r="CA1649">
        <f t="shared" ca="1" si="1271"/>
        <v>0</v>
      </c>
      <c r="CB1649">
        <f t="shared" ca="1" si="1271"/>
        <v>0</v>
      </c>
      <c r="CC1649">
        <f t="shared" ca="1" si="1257"/>
        <v>0</v>
      </c>
      <c r="CD1649">
        <f t="shared" ca="1" si="1257"/>
        <v>0</v>
      </c>
      <c r="CE1649">
        <f t="shared" ca="1" si="1257"/>
        <v>0</v>
      </c>
      <c r="CF1649">
        <f t="shared" ca="1" si="1257"/>
        <v>0</v>
      </c>
      <c r="CG1649">
        <f t="shared" ca="1" si="1257"/>
        <v>0</v>
      </c>
      <c r="CH1649">
        <f t="shared" ca="1" si="1257"/>
        <v>0</v>
      </c>
      <c r="CI1649">
        <f t="shared" ca="1" si="1257"/>
        <v>0</v>
      </c>
      <c r="CJ1649">
        <f t="shared" ca="1" si="1257"/>
        <v>0</v>
      </c>
      <c r="CK1649">
        <f t="shared" ca="1" si="1257"/>
        <v>0</v>
      </c>
      <c r="CL1649">
        <f t="shared" ca="1" si="1257"/>
        <v>0</v>
      </c>
      <c r="CM1649">
        <f t="shared" ca="1" si="1257"/>
        <v>0</v>
      </c>
      <c r="CN1649">
        <f t="shared" ca="1" si="1257"/>
        <v>0</v>
      </c>
      <c r="CO1649">
        <f t="shared" ca="1" si="1257"/>
        <v>0</v>
      </c>
      <c r="CP1649">
        <f t="shared" ca="1" si="1257"/>
        <v>0</v>
      </c>
      <c r="CQ1649">
        <f t="shared" ca="1" si="1257"/>
        <v>0</v>
      </c>
      <c r="CR1649">
        <f t="shared" ca="1" si="1257"/>
        <v>0</v>
      </c>
      <c r="CS1649">
        <f t="shared" ca="1" si="1273"/>
        <v>0</v>
      </c>
      <c r="CT1649">
        <f t="shared" ca="1" si="1258"/>
        <v>0</v>
      </c>
      <c r="CU1649">
        <f t="shared" ca="1" si="1258"/>
        <v>0</v>
      </c>
      <c r="CV1649">
        <f t="shared" ca="1" si="1258"/>
        <v>0</v>
      </c>
      <c r="CW1649">
        <f t="shared" ca="1" si="1258"/>
        <v>0</v>
      </c>
      <c r="CX1649">
        <f t="shared" ca="1" si="1258"/>
        <v>0</v>
      </c>
      <c r="CY1649">
        <f t="shared" ca="1" si="1258"/>
        <v>0</v>
      </c>
      <c r="CZ1649">
        <f t="shared" ca="1" si="1258"/>
        <v>0</v>
      </c>
      <c r="DA1649">
        <f t="shared" ca="1" si="1258"/>
        <v>0</v>
      </c>
      <c r="DB1649">
        <f t="shared" ca="1" si="1258"/>
        <v>0</v>
      </c>
      <c r="DC1649">
        <f t="shared" ca="1" si="1280"/>
        <v>0</v>
      </c>
      <c r="DD1649">
        <f t="shared" ca="1" si="1280"/>
        <v>0</v>
      </c>
      <c r="DE1649">
        <f t="shared" ca="1" si="1280"/>
        <v>0</v>
      </c>
      <c r="DF1649">
        <f t="shared" ca="1" si="1280"/>
        <v>0</v>
      </c>
      <c r="DG1649">
        <f t="shared" ca="1" si="1280"/>
        <v>0</v>
      </c>
      <c r="DH1649">
        <f t="shared" ca="1" si="1280"/>
        <v>0</v>
      </c>
      <c r="DI1649">
        <f t="shared" ca="1" si="1280"/>
        <v>0</v>
      </c>
      <c r="DJ1649">
        <f t="shared" ca="1" si="1280"/>
        <v>0</v>
      </c>
      <c r="DK1649">
        <f t="shared" ca="1" si="1270"/>
        <v>0</v>
      </c>
      <c r="DL1649">
        <f t="shared" ca="1" si="1270"/>
        <v>0</v>
      </c>
      <c r="DM1649">
        <f t="shared" ca="1" si="1270"/>
        <v>0</v>
      </c>
      <c r="DN1649">
        <f t="shared" ca="1" si="1270"/>
        <v>0</v>
      </c>
      <c r="DO1649">
        <f t="shared" ca="1" si="1270"/>
        <v>0</v>
      </c>
      <c r="DP1649">
        <f t="shared" ca="1" si="1270"/>
        <v>0</v>
      </c>
      <c r="DQ1649">
        <f t="shared" ca="1" si="1270"/>
        <v>0</v>
      </c>
      <c r="DR1649">
        <f t="shared" ca="1" si="1270"/>
        <v>0</v>
      </c>
      <c r="DS1649">
        <f t="shared" ca="1" si="1270"/>
        <v>0</v>
      </c>
      <c r="DT1649">
        <f t="shared" ca="1" si="1270"/>
        <v>0</v>
      </c>
      <c r="DU1649">
        <f t="shared" ca="1" si="1270"/>
        <v>0</v>
      </c>
      <c r="DV1649">
        <f t="shared" ca="1" si="1270"/>
        <v>0</v>
      </c>
      <c r="DW1649">
        <f t="shared" ca="1" si="1270"/>
        <v>0</v>
      </c>
      <c r="DX1649">
        <f t="shared" ca="1" si="1270"/>
        <v>0</v>
      </c>
      <c r="DY1649">
        <f t="shared" ca="1" si="1265"/>
        <v>0</v>
      </c>
      <c r="DZ1649">
        <f t="shared" ca="1" si="1265"/>
        <v>0</v>
      </c>
      <c r="EA1649">
        <f t="shared" ca="1" si="1265"/>
        <v>0</v>
      </c>
      <c r="EB1649">
        <f t="shared" ca="1" si="1265"/>
        <v>0</v>
      </c>
      <c r="EC1649">
        <f t="shared" ca="1" si="1265"/>
        <v>0</v>
      </c>
      <c r="ED1649">
        <f t="shared" ca="1" si="1265"/>
        <v>0</v>
      </c>
      <c r="EE1649">
        <f t="shared" ca="1" si="1265"/>
        <v>0</v>
      </c>
      <c r="EF1649">
        <f t="shared" ca="1" si="1266"/>
        <v>0</v>
      </c>
      <c r="EG1649">
        <f t="shared" ca="1" si="1266"/>
        <v>0</v>
      </c>
      <c r="EH1649">
        <f t="shared" ca="1" si="1266"/>
        <v>0</v>
      </c>
      <c r="EI1649">
        <f t="shared" ca="1" si="1266"/>
        <v>0</v>
      </c>
      <c r="EJ1649">
        <f t="shared" ca="1" si="1279"/>
        <v>0</v>
      </c>
      <c r="EK1649">
        <f t="shared" ca="1" si="1279"/>
        <v>0</v>
      </c>
      <c r="EL1649">
        <f t="shared" ca="1" si="1279"/>
        <v>0</v>
      </c>
      <c r="EM1649">
        <f t="shared" ca="1" si="1279"/>
        <v>0</v>
      </c>
      <c r="EN1649">
        <f t="shared" ca="1" si="1279"/>
        <v>0</v>
      </c>
      <c r="EO1649">
        <f t="shared" ca="1" si="1279"/>
        <v>0</v>
      </c>
      <c r="EP1649">
        <f t="shared" ca="1" si="1279"/>
        <v>0</v>
      </c>
      <c r="EQ1649">
        <f t="shared" ca="1" si="1279"/>
        <v>0</v>
      </c>
      <c r="ER1649">
        <f t="shared" ca="1" si="1279"/>
        <v>0</v>
      </c>
      <c r="ES1649">
        <f t="shared" ca="1" si="1279"/>
        <v>0</v>
      </c>
      <c r="ET1649">
        <f t="shared" ca="1" si="1279"/>
        <v>0</v>
      </c>
      <c r="EU1649">
        <f t="shared" ca="1" si="1279"/>
        <v>0</v>
      </c>
      <c r="EV1649">
        <f t="shared" ca="1" si="1277"/>
        <v>0</v>
      </c>
      <c r="EW1649">
        <f t="shared" ca="1" si="1277"/>
        <v>0</v>
      </c>
      <c r="EX1649">
        <f t="shared" ca="1" si="1277"/>
        <v>0</v>
      </c>
      <c r="EY1649">
        <f t="shared" ca="1" si="1277"/>
        <v>0</v>
      </c>
      <c r="EZ1649">
        <f t="shared" ca="1" si="1277"/>
        <v>0</v>
      </c>
      <c r="FA1649">
        <f t="shared" ca="1" si="1277"/>
        <v>0</v>
      </c>
      <c r="FB1649">
        <f t="shared" ca="1" si="1277"/>
        <v>0</v>
      </c>
      <c r="FC1649">
        <f t="shared" ca="1" si="1278"/>
        <v>0</v>
      </c>
      <c r="FD1649">
        <f t="shared" ca="1" si="1278"/>
        <v>0</v>
      </c>
      <c r="FE1649">
        <f t="shared" ca="1" si="1278"/>
        <v>0</v>
      </c>
      <c r="FF1649">
        <f t="shared" ca="1" si="1278"/>
        <v>0</v>
      </c>
      <c r="FG1649">
        <f t="shared" ca="1" si="1278"/>
        <v>0</v>
      </c>
      <c r="FH1649">
        <f t="shared" ca="1" si="1278"/>
        <v>0</v>
      </c>
      <c r="FI1649">
        <f t="shared" ca="1" si="1278"/>
        <v>0</v>
      </c>
      <c r="FJ1649">
        <f t="shared" ca="1" si="1276"/>
        <v>0</v>
      </c>
      <c r="FK1649">
        <f t="shared" ca="1" si="1276"/>
        <v>0</v>
      </c>
      <c r="FL1649">
        <f t="shared" ca="1" si="1276"/>
        <v>0</v>
      </c>
      <c r="FM1649">
        <f t="shared" ca="1" si="1276"/>
        <v>0</v>
      </c>
      <c r="FN1649">
        <f t="shared" ca="1" si="1276"/>
        <v>0</v>
      </c>
      <c r="FO1649">
        <f t="shared" ca="1" si="1276"/>
        <v>0</v>
      </c>
      <c r="FP1649">
        <f t="shared" ca="1" si="1276"/>
        <v>0</v>
      </c>
      <c r="FQ1649">
        <f t="shared" ca="1" si="1276"/>
        <v>0</v>
      </c>
      <c r="FR1649">
        <f t="shared" ca="1" si="1276"/>
        <v>0</v>
      </c>
      <c r="FS1649">
        <f t="shared" ca="1" si="1276"/>
        <v>0</v>
      </c>
      <c r="FT1649">
        <f t="shared" ca="1" si="1276"/>
        <v>0</v>
      </c>
      <c r="FU1649">
        <f t="shared" ca="1" si="1276"/>
        <v>0</v>
      </c>
      <c r="FV1649">
        <f t="shared" ca="1" si="1276"/>
        <v>0</v>
      </c>
      <c r="FW1649">
        <f t="shared" ca="1" si="1276"/>
        <v>1.226561141531135E-3</v>
      </c>
      <c r="FX1649">
        <f t="shared" ca="1" si="1272"/>
        <v>0</v>
      </c>
      <c r="FY1649">
        <f t="shared" ca="1" si="1272"/>
        <v>0</v>
      </c>
      <c r="FZ1649">
        <f t="shared" ca="1" si="1272"/>
        <v>0</v>
      </c>
      <c r="GA1649">
        <f t="shared" ca="1" si="1262"/>
        <v>0</v>
      </c>
      <c r="GB1649">
        <f t="shared" ca="1" si="1262"/>
        <v>0</v>
      </c>
      <c r="GC1649">
        <f t="shared" ca="1" si="1262"/>
        <v>0</v>
      </c>
      <c r="GD1649">
        <f t="shared" ca="1" si="1262"/>
        <v>0</v>
      </c>
      <c r="GE1649">
        <f t="shared" ca="1" si="1262"/>
        <v>0</v>
      </c>
      <c r="GF1649">
        <f t="shared" ca="1" si="1262"/>
        <v>0</v>
      </c>
    </row>
    <row r="1650" spans="1:188" x14ac:dyDescent="0.25">
      <c r="A1650" s="2">
        <v>4.039615681642128E-3</v>
      </c>
      <c r="B1650" s="3">
        <v>7.4875174867765293E-2</v>
      </c>
      <c r="C1650" s="1">
        <f t="shared" ca="1" si="1251"/>
        <v>0</v>
      </c>
      <c r="D1650">
        <f t="shared" ca="1" si="1274"/>
        <v>0</v>
      </c>
      <c r="E1650">
        <f t="shared" ca="1" si="1274"/>
        <v>0</v>
      </c>
      <c r="F1650">
        <f t="shared" ca="1" si="1274"/>
        <v>0</v>
      </c>
      <c r="G1650">
        <f t="shared" ca="1" si="1274"/>
        <v>0</v>
      </c>
      <c r="H1650">
        <f t="shared" ca="1" si="1274"/>
        <v>0</v>
      </c>
      <c r="I1650">
        <f t="shared" ca="1" si="1274"/>
        <v>0</v>
      </c>
      <c r="J1650">
        <f t="shared" ca="1" si="1274"/>
        <v>0</v>
      </c>
      <c r="K1650">
        <f t="shared" ca="1" si="1274"/>
        <v>0</v>
      </c>
      <c r="L1650">
        <f t="shared" ca="1" si="1274"/>
        <v>0</v>
      </c>
      <c r="M1650">
        <f t="shared" ca="1" si="1274"/>
        <v>0</v>
      </c>
      <c r="N1650">
        <f t="shared" ca="1" si="1274"/>
        <v>0</v>
      </c>
      <c r="O1650">
        <f t="shared" ca="1" si="1269"/>
        <v>0</v>
      </c>
      <c r="P1650">
        <f t="shared" ca="1" si="1269"/>
        <v>0</v>
      </c>
      <c r="Q1650">
        <f t="shared" ca="1" si="1269"/>
        <v>0</v>
      </c>
      <c r="R1650">
        <f t="shared" ca="1" si="1269"/>
        <v>0</v>
      </c>
      <c r="S1650">
        <f t="shared" ca="1" si="1269"/>
        <v>0</v>
      </c>
      <c r="T1650">
        <f t="shared" ca="1" si="1269"/>
        <v>0</v>
      </c>
      <c r="U1650">
        <f t="shared" ca="1" si="1269"/>
        <v>0</v>
      </c>
      <c r="V1650">
        <f t="shared" ca="1" si="1269"/>
        <v>0</v>
      </c>
      <c r="W1650">
        <f t="shared" ca="1" si="1269"/>
        <v>0</v>
      </c>
      <c r="X1650">
        <f t="shared" ca="1" si="1269"/>
        <v>0</v>
      </c>
      <c r="Y1650">
        <f t="shared" ca="1" si="1264"/>
        <v>0</v>
      </c>
      <c r="Z1650">
        <f t="shared" ca="1" si="1264"/>
        <v>0</v>
      </c>
      <c r="AA1650">
        <f t="shared" ca="1" si="1264"/>
        <v>0</v>
      </c>
      <c r="AB1650">
        <f t="shared" ca="1" si="1264"/>
        <v>0</v>
      </c>
      <c r="AC1650">
        <f t="shared" ca="1" si="1264"/>
        <v>0</v>
      </c>
      <c r="AD1650">
        <f t="shared" ca="1" si="1264"/>
        <v>0</v>
      </c>
      <c r="AE1650">
        <f t="shared" ca="1" si="1264"/>
        <v>0</v>
      </c>
      <c r="AF1650">
        <f t="shared" ca="1" si="1264"/>
        <v>0</v>
      </c>
      <c r="AG1650">
        <f t="shared" ca="1" si="1264"/>
        <v>0</v>
      </c>
      <c r="AH1650">
        <f t="shared" ca="1" si="1268"/>
        <v>0</v>
      </c>
      <c r="AI1650">
        <f t="shared" ca="1" si="1268"/>
        <v>0</v>
      </c>
      <c r="AJ1650">
        <f t="shared" ca="1" si="1268"/>
        <v>0</v>
      </c>
      <c r="AK1650">
        <f t="shared" ca="1" si="1268"/>
        <v>0</v>
      </c>
      <c r="AL1650">
        <f t="shared" ca="1" si="1268"/>
        <v>0</v>
      </c>
      <c r="AM1650">
        <f t="shared" ca="1" si="1268"/>
        <v>0</v>
      </c>
      <c r="AN1650">
        <f t="shared" ca="1" si="1246"/>
        <v>0</v>
      </c>
      <c r="AO1650">
        <f t="shared" ca="1" si="1246"/>
        <v>0</v>
      </c>
      <c r="AP1650">
        <f t="shared" ca="1" si="1246"/>
        <v>0</v>
      </c>
      <c r="AQ1650">
        <f t="shared" ca="1" si="1246"/>
        <v>0</v>
      </c>
      <c r="AR1650">
        <f t="shared" ca="1" si="1246"/>
        <v>0</v>
      </c>
      <c r="AS1650">
        <f t="shared" ca="1" si="1246"/>
        <v>0</v>
      </c>
      <c r="AT1650">
        <f t="shared" ca="1" si="1246"/>
        <v>0</v>
      </c>
      <c r="AU1650">
        <f t="shared" ca="1" si="1246"/>
        <v>0</v>
      </c>
      <c r="AV1650">
        <f t="shared" ca="1" si="1246"/>
        <v>0</v>
      </c>
      <c r="AW1650">
        <f t="shared" ca="1" si="1246"/>
        <v>0</v>
      </c>
      <c r="AX1650">
        <f t="shared" ca="1" si="1267"/>
        <v>0</v>
      </c>
      <c r="AY1650">
        <f t="shared" ca="1" si="1267"/>
        <v>0</v>
      </c>
      <c r="AZ1650">
        <f t="shared" ca="1" si="1267"/>
        <v>0</v>
      </c>
      <c r="BA1650">
        <f t="shared" ca="1" si="1267"/>
        <v>0</v>
      </c>
      <c r="BB1650">
        <f t="shared" ca="1" si="1267"/>
        <v>0</v>
      </c>
      <c r="BC1650">
        <f t="shared" ca="1" si="1267"/>
        <v>0</v>
      </c>
      <c r="BD1650">
        <f t="shared" ca="1" si="1263"/>
        <v>0</v>
      </c>
      <c r="BE1650">
        <f t="shared" ca="1" si="1263"/>
        <v>0</v>
      </c>
      <c r="BF1650">
        <f t="shared" ca="1" si="1263"/>
        <v>0</v>
      </c>
      <c r="BG1650">
        <f t="shared" ca="1" si="1263"/>
        <v>0</v>
      </c>
      <c r="BH1650">
        <f t="shared" ca="1" si="1249"/>
        <v>0</v>
      </c>
      <c r="BI1650">
        <f t="shared" ca="1" si="1249"/>
        <v>0</v>
      </c>
      <c r="BJ1650">
        <f t="shared" ca="1" si="1249"/>
        <v>0</v>
      </c>
      <c r="BK1650">
        <f t="shared" ca="1" si="1249"/>
        <v>0</v>
      </c>
      <c r="BL1650">
        <f t="shared" ca="1" si="1249"/>
        <v>0</v>
      </c>
      <c r="BM1650">
        <f t="shared" ca="1" si="1249"/>
        <v>0</v>
      </c>
      <c r="BN1650">
        <f t="shared" ca="1" si="1249"/>
        <v>0</v>
      </c>
      <c r="BO1650">
        <f t="shared" ca="1" si="1249"/>
        <v>0</v>
      </c>
      <c r="BP1650">
        <f t="shared" ca="1" si="1275"/>
        <v>0</v>
      </c>
      <c r="BQ1650">
        <f t="shared" ca="1" si="1275"/>
        <v>0</v>
      </c>
      <c r="BR1650">
        <f t="shared" ca="1" si="1275"/>
        <v>0</v>
      </c>
      <c r="BS1650">
        <f t="shared" ca="1" si="1275"/>
        <v>0</v>
      </c>
      <c r="BT1650">
        <f t="shared" ca="1" si="1275"/>
        <v>0</v>
      </c>
      <c r="BU1650">
        <f t="shared" ca="1" si="1275"/>
        <v>0</v>
      </c>
      <c r="BV1650">
        <f t="shared" ca="1" si="1271"/>
        <v>0</v>
      </c>
      <c r="BW1650">
        <f t="shared" ca="1" si="1271"/>
        <v>0</v>
      </c>
      <c r="BX1650">
        <f t="shared" ca="1" si="1271"/>
        <v>0</v>
      </c>
      <c r="BY1650">
        <f t="shared" ca="1" si="1271"/>
        <v>0</v>
      </c>
      <c r="BZ1650">
        <f t="shared" ca="1" si="1271"/>
        <v>0</v>
      </c>
      <c r="CA1650">
        <f t="shared" ca="1" si="1271"/>
        <v>0</v>
      </c>
      <c r="CB1650">
        <f t="shared" ca="1" si="1271"/>
        <v>0</v>
      </c>
      <c r="CC1650">
        <f t="shared" ca="1" si="1257"/>
        <v>0</v>
      </c>
      <c r="CD1650">
        <f t="shared" ca="1" si="1257"/>
        <v>0</v>
      </c>
      <c r="CE1650">
        <f t="shared" ca="1" si="1257"/>
        <v>0</v>
      </c>
      <c r="CF1650">
        <f t="shared" ca="1" si="1257"/>
        <v>0</v>
      </c>
      <c r="CG1650">
        <f t="shared" ca="1" si="1257"/>
        <v>0</v>
      </c>
      <c r="CH1650">
        <f t="shared" ca="1" si="1257"/>
        <v>0</v>
      </c>
      <c r="CI1650">
        <f t="shared" ca="1" si="1257"/>
        <v>0</v>
      </c>
      <c r="CJ1650">
        <f t="shared" ca="1" si="1257"/>
        <v>0</v>
      </c>
      <c r="CK1650">
        <f t="shared" ca="1" si="1257"/>
        <v>0</v>
      </c>
      <c r="CL1650">
        <f t="shared" ca="1" si="1257"/>
        <v>0</v>
      </c>
      <c r="CM1650">
        <f t="shared" ca="1" si="1257"/>
        <v>0</v>
      </c>
      <c r="CN1650">
        <f t="shared" ca="1" si="1257"/>
        <v>0</v>
      </c>
      <c r="CO1650">
        <f t="shared" ca="1" si="1257"/>
        <v>0</v>
      </c>
      <c r="CP1650">
        <f t="shared" ca="1" si="1257"/>
        <v>0</v>
      </c>
      <c r="CQ1650">
        <f t="shared" ca="1" si="1257"/>
        <v>0</v>
      </c>
      <c r="CR1650">
        <f t="shared" ca="1" si="1257"/>
        <v>0</v>
      </c>
      <c r="CS1650">
        <f t="shared" ca="1" si="1273"/>
        <v>0</v>
      </c>
      <c r="CT1650">
        <f t="shared" ca="1" si="1258"/>
        <v>0</v>
      </c>
      <c r="CU1650">
        <f t="shared" ca="1" si="1258"/>
        <v>0</v>
      </c>
      <c r="CV1650">
        <f t="shared" ca="1" si="1258"/>
        <v>0</v>
      </c>
      <c r="CW1650">
        <f t="shared" ca="1" si="1258"/>
        <v>0</v>
      </c>
      <c r="CX1650">
        <f t="shared" ca="1" si="1258"/>
        <v>0</v>
      </c>
      <c r="CY1650">
        <f t="shared" ca="1" si="1258"/>
        <v>0</v>
      </c>
      <c r="CZ1650">
        <f t="shared" ca="1" si="1258"/>
        <v>0</v>
      </c>
      <c r="DA1650">
        <f t="shared" ca="1" si="1258"/>
        <v>0</v>
      </c>
      <c r="DB1650">
        <f t="shared" ca="1" si="1258"/>
        <v>0</v>
      </c>
      <c r="DC1650">
        <f t="shared" ca="1" si="1280"/>
        <v>0</v>
      </c>
      <c r="DD1650">
        <f t="shared" ca="1" si="1280"/>
        <v>0</v>
      </c>
      <c r="DE1650">
        <f t="shared" ca="1" si="1280"/>
        <v>0</v>
      </c>
      <c r="DF1650">
        <f t="shared" ca="1" si="1280"/>
        <v>0</v>
      </c>
      <c r="DG1650">
        <f t="shared" ca="1" si="1280"/>
        <v>0</v>
      </c>
      <c r="DH1650">
        <f t="shared" ca="1" si="1280"/>
        <v>0</v>
      </c>
      <c r="DI1650">
        <f t="shared" ca="1" si="1280"/>
        <v>0</v>
      </c>
      <c r="DJ1650">
        <f t="shared" ca="1" si="1280"/>
        <v>0</v>
      </c>
      <c r="DK1650">
        <f t="shared" ca="1" si="1270"/>
        <v>0</v>
      </c>
      <c r="DL1650">
        <f t="shared" ca="1" si="1270"/>
        <v>0</v>
      </c>
      <c r="DM1650">
        <f t="shared" ca="1" si="1270"/>
        <v>0</v>
      </c>
      <c r="DN1650">
        <f t="shared" ca="1" si="1270"/>
        <v>0</v>
      </c>
      <c r="DO1650">
        <f t="shared" ca="1" si="1270"/>
        <v>0</v>
      </c>
      <c r="DP1650">
        <f t="shared" ca="1" si="1270"/>
        <v>0</v>
      </c>
      <c r="DQ1650">
        <f t="shared" ca="1" si="1270"/>
        <v>0</v>
      </c>
      <c r="DR1650">
        <f t="shared" ca="1" si="1270"/>
        <v>0</v>
      </c>
      <c r="DS1650">
        <f t="shared" ca="1" si="1270"/>
        <v>0</v>
      </c>
      <c r="DT1650">
        <f t="shared" ca="1" si="1270"/>
        <v>0</v>
      </c>
      <c r="DU1650">
        <f t="shared" ca="1" si="1270"/>
        <v>0</v>
      </c>
      <c r="DV1650">
        <f t="shared" ca="1" si="1270"/>
        <v>0</v>
      </c>
      <c r="DW1650">
        <f t="shared" ca="1" si="1270"/>
        <v>0</v>
      </c>
      <c r="DX1650">
        <f t="shared" ca="1" si="1270"/>
        <v>0</v>
      </c>
      <c r="DY1650">
        <f t="shared" ca="1" si="1265"/>
        <v>0</v>
      </c>
      <c r="DZ1650">
        <f t="shared" ca="1" si="1265"/>
        <v>0</v>
      </c>
      <c r="EA1650">
        <f t="shared" ca="1" si="1265"/>
        <v>0</v>
      </c>
      <c r="EB1650">
        <f t="shared" ca="1" si="1265"/>
        <v>0</v>
      </c>
      <c r="EC1650">
        <f t="shared" ca="1" si="1265"/>
        <v>0</v>
      </c>
      <c r="ED1650">
        <f t="shared" ca="1" si="1265"/>
        <v>0</v>
      </c>
      <c r="EE1650">
        <f t="shared" ca="1" si="1265"/>
        <v>0</v>
      </c>
      <c r="EF1650">
        <f t="shared" ca="1" si="1266"/>
        <v>0</v>
      </c>
      <c r="EG1650">
        <f t="shared" ca="1" si="1266"/>
        <v>0</v>
      </c>
      <c r="EH1650">
        <f t="shared" ca="1" si="1266"/>
        <v>0</v>
      </c>
      <c r="EI1650">
        <f t="shared" ca="1" si="1266"/>
        <v>0</v>
      </c>
      <c r="EJ1650">
        <f t="shared" ca="1" si="1279"/>
        <v>0</v>
      </c>
      <c r="EK1650">
        <f t="shared" ca="1" si="1279"/>
        <v>0</v>
      </c>
      <c r="EL1650">
        <f t="shared" ca="1" si="1279"/>
        <v>0</v>
      </c>
      <c r="EM1650">
        <f t="shared" ca="1" si="1279"/>
        <v>0</v>
      </c>
      <c r="EN1650">
        <f t="shared" ca="1" si="1279"/>
        <v>0</v>
      </c>
      <c r="EO1650">
        <f t="shared" ca="1" si="1279"/>
        <v>0</v>
      </c>
      <c r="EP1650">
        <f t="shared" ca="1" si="1279"/>
        <v>0</v>
      </c>
      <c r="EQ1650">
        <f t="shared" ca="1" si="1279"/>
        <v>0</v>
      </c>
      <c r="ER1650">
        <f t="shared" ca="1" si="1279"/>
        <v>0</v>
      </c>
      <c r="ES1650">
        <f t="shared" ca="1" si="1279"/>
        <v>0</v>
      </c>
      <c r="ET1650">
        <f t="shared" ca="1" si="1279"/>
        <v>0</v>
      </c>
      <c r="EU1650">
        <f t="shared" ca="1" si="1279"/>
        <v>0</v>
      </c>
      <c r="EV1650">
        <f t="shared" ca="1" si="1277"/>
        <v>0</v>
      </c>
      <c r="EW1650">
        <f t="shared" ca="1" si="1277"/>
        <v>0</v>
      </c>
      <c r="EX1650">
        <f t="shared" ca="1" si="1277"/>
        <v>0</v>
      </c>
      <c r="EY1650">
        <f t="shared" ca="1" si="1277"/>
        <v>0</v>
      </c>
      <c r="EZ1650">
        <f t="shared" ca="1" si="1277"/>
        <v>0</v>
      </c>
      <c r="FA1650">
        <f t="shared" ca="1" si="1277"/>
        <v>0</v>
      </c>
      <c r="FB1650">
        <f t="shared" ca="1" si="1277"/>
        <v>0</v>
      </c>
      <c r="FC1650">
        <f t="shared" ca="1" si="1278"/>
        <v>0</v>
      </c>
      <c r="FD1650">
        <f t="shared" ca="1" si="1278"/>
        <v>0</v>
      </c>
      <c r="FE1650">
        <f t="shared" ca="1" si="1278"/>
        <v>0</v>
      </c>
      <c r="FF1650">
        <f t="shared" ca="1" si="1278"/>
        <v>0</v>
      </c>
      <c r="FG1650">
        <f t="shared" ca="1" si="1278"/>
        <v>0</v>
      </c>
      <c r="FH1650">
        <f t="shared" ca="1" si="1278"/>
        <v>0</v>
      </c>
      <c r="FI1650">
        <f t="shared" ca="1" si="1278"/>
        <v>0</v>
      </c>
      <c r="FJ1650">
        <f t="shared" ca="1" si="1276"/>
        <v>0</v>
      </c>
      <c r="FK1650">
        <f t="shared" ca="1" si="1276"/>
        <v>0</v>
      </c>
      <c r="FL1650">
        <f t="shared" ca="1" si="1276"/>
        <v>0</v>
      </c>
      <c r="FM1650">
        <f t="shared" ca="1" si="1276"/>
        <v>0</v>
      </c>
      <c r="FN1650">
        <f t="shared" ca="1" si="1276"/>
        <v>0</v>
      </c>
      <c r="FO1650">
        <f t="shared" ca="1" si="1276"/>
        <v>0</v>
      </c>
      <c r="FP1650">
        <f t="shared" ca="1" si="1276"/>
        <v>0</v>
      </c>
      <c r="FQ1650">
        <f t="shared" ca="1" si="1276"/>
        <v>0</v>
      </c>
      <c r="FR1650">
        <f t="shared" ca="1" si="1276"/>
        <v>0</v>
      </c>
      <c r="FS1650">
        <f t="shared" ca="1" si="1276"/>
        <v>0</v>
      </c>
      <c r="FT1650">
        <f t="shared" ca="1" si="1276"/>
        <v>0</v>
      </c>
      <c r="FU1650">
        <f t="shared" ca="1" si="1276"/>
        <v>0</v>
      </c>
      <c r="FV1650">
        <f t="shared" ca="1" si="1276"/>
        <v>0</v>
      </c>
      <c r="FW1650">
        <f t="shared" ca="1" si="1276"/>
        <v>4.039615681642128E-3</v>
      </c>
      <c r="FX1650">
        <f t="shared" ca="1" si="1272"/>
        <v>0</v>
      </c>
      <c r="FY1650">
        <f t="shared" ca="1" si="1272"/>
        <v>0</v>
      </c>
      <c r="FZ1650">
        <f t="shared" ca="1" si="1272"/>
        <v>0</v>
      </c>
      <c r="GA1650">
        <f t="shared" ca="1" si="1262"/>
        <v>0</v>
      </c>
      <c r="GB1650">
        <f t="shared" ca="1" si="1262"/>
        <v>0</v>
      </c>
      <c r="GC1650">
        <f t="shared" ca="1" si="1262"/>
        <v>0</v>
      </c>
      <c r="GD1650">
        <f t="shared" ca="1" si="1262"/>
        <v>0</v>
      </c>
      <c r="GE1650">
        <f t="shared" ca="1" si="1262"/>
        <v>0</v>
      </c>
      <c r="GF1650">
        <f t="shared" ca="1" si="1262"/>
        <v>0</v>
      </c>
    </row>
    <row r="1651" spans="1:188" x14ac:dyDescent="0.25">
      <c r="A1651" s="2">
        <v>2.0921179934986767E-3</v>
      </c>
      <c r="B1651" s="3">
        <v>7.4877337734742311E-2</v>
      </c>
      <c r="C1651" s="1">
        <f t="shared" ca="1" si="1251"/>
        <v>0</v>
      </c>
      <c r="D1651">
        <f t="shared" ca="1" si="1274"/>
        <v>0</v>
      </c>
      <c r="E1651">
        <f t="shared" ca="1" si="1274"/>
        <v>0</v>
      </c>
      <c r="F1651">
        <f t="shared" ca="1" si="1274"/>
        <v>0</v>
      </c>
      <c r="G1651">
        <f t="shared" ca="1" si="1274"/>
        <v>0</v>
      </c>
      <c r="H1651">
        <f t="shared" ca="1" si="1274"/>
        <v>0</v>
      </c>
      <c r="I1651">
        <f t="shared" ca="1" si="1274"/>
        <v>0</v>
      </c>
      <c r="J1651">
        <f t="shared" ca="1" si="1274"/>
        <v>0</v>
      </c>
      <c r="K1651">
        <f t="shared" ca="1" si="1274"/>
        <v>0</v>
      </c>
      <c r="L1651">
        <f t="shared" ca="1" si="1274"/>
        <v>0</v>
      </c>
      <c r="M1651">
        <f t="shared" ca="1" si="1274"/>
        <v>0</v>
      </c>
      <c r="N1651">
        <f t="shared" ca="1" si="1274"/>
        <v>0</v>
      </c>
      <c r="O1651">
        <f t="shared" ca="1" si="1269"/>
        <v>0</v>
      </c>
      <c r="P1651">
        <f t="shared" ca="1" si="1269"/>
        <v>0</v>
      </c>
      <c r="Q1651">
        <f t="shared" ca="1" si="1269"/>
        <v>0</v>
      </c>
      <c r="R1651">
        <f t="shared" ca="1" si="1269"/>
        <v>0</v>
      </c>
      <c r="S1651">
        <f t="shared" ca="1" si="1269"/>
        <v>0</v>
      </c>
      <c r="T1651">
        <f t="shared" ca="1" si="1269"/>
        <v>0</v>
      </c>
      <c r="U1651">
        <f t="shared" ca="1" si="1269"/>
        <v>0</v>
      </c>
      <c r="V1651">
        <f t="shared" ca="1" si="1269"/>
        <v>0</v>
      </c>
      <c r="W1651">
        <f t="shared" ca="1" si="1269"/>
        <v>0</v>
      </c>
      <c r="X1651">
        <f t="shared" ca="1" si="1269"/>
        <v>0</v>
      </c>
      <c r="Y1651">
        <f t="shared" ca="1" si="1264"/>
        <v>0</v>
      </c>
      <c r="Z1651">
        <f t="shared" ca="1" si="1264"/>
        <v>0</v>
      </c>
      <c r="AA1651">
        <f t="shared" ca="1" si="1264"/>
        <v>0</v>
      </c>
      <c r="AB1651">
        <f t="shared" ca="1" si="1264"/>
        <v>0</v>
      </c>
      <c r="AC1651">
        <f t="shared" ca="1" si="1264"/>
        <v>0</v>
      </c>
      <c r="AD1651">
        <f t="shared" ca="1" si="1264"/>
        <v>0</v>
      </c>
      <c r="AE1651">
        <f t="shared" ca="1" si="1264"/>
        <v>0</v>
      </c>
      <c r="AF1651">
        <f t="shared" ca="1" si="1264"/>
        <v>0</v>
      </c>
      <c r="AG1651">
        <f t="shared" ca="1" si="1264"/>
        <v>0</v>
      </c>
      <c r="AH1651">
        <f t="shared" ca="1" si="1268"/>
        <v>0</v>
      </c>
      <c r="AI1651">
        <f t="shared" ca="1" si="1268"/>
        <v>0</v>
      </c>
      <c r="AJ1651">
        <f t="shared" ca="1" si="1268"/>
        <v>0</v>
      </c>
      <c r="AK1651">
        <f t="shared" ca="1" si="1268"/>
        <v>0</v>
      </c>
      <c r="AL1651">
        <f t="shared" ca="1" si="1268"/>
        <v>0</v>
      </c>
      <c r="AM1651">
        <f t="shared" ca="1" si="1268"/>
        <v>0</v>
      </c>
      <c r="AN1651">
        <f t="shared" ca="1" si="1246"/>
        <v>0</v>
      </c>
      <c r="AO1651">
        <f t="shared" ca="1" si="1246"/>
        <v>0</v>
      </c>
      <c r="AP1651">
        <f t="shared" ca="1" si="1246"/>
        <v>0</v>
      </c>
      <c r="AQ1651">
        <f t="shared" ca="1" si="1246"/>
        <v>0</v>
      </c>
      <c r="AR1651">
        <f t="shared" ca="1" si="1246"/>
        <v>0</v>
      </c>
      <c r="AS1651">
        <f t="shared" ca="1" si="1246"/>
        <v>0</v>
      </c>
      <c r="AT1651">
        <f t="shared" ca="1" si="1246"/>
        <v>0</v>
      </c>
      <c r="AU1651">
        <f t="shared" ca="1" si="1246"/>
        <v>0</v>
      </c>
      <c r="AV1651">
        <f t="shared" ca="1" si="1246"/>
        <v>0</v>
      </c>
      <c r="AW1651">
        <f t="shared" ca="1" si="1246"/>
        <v>0</v>
      </c>
      <c r="AX1651">
        <f t="shared" ca="1" si="1267"/>
        <v>0</v>
      </c>
      <c r="AY1651">
        <f t="shared" ca="1" si="1267"/>
        <v>0</v>
      </c>
      <c r="AZ1651">
        <f t="shared" ca="1" si="1267"/>
        <v>0</v>
      </c>
      <c r="BA1651">
        <f t="shared" ca="1" si="1267"/>
        <v>0</v>
      </c>
      <c r="BB1651">
        <f t="shared" ca="1" si="1267"/>
        <v>0</v>
      </c>
      <c r="BC1651">
        <f t="shared" ca="1" si="1267"/>
        <v>0</v>
      </c>
      <c r="BD1651">
        <f t="shared" ca="1" si="1263"/>
        <v>0</v>
      </c>
      <c r="BE1651">
        <f t="shared" ca="1" si="1263"/>
        <v>0</v>
      </c>
      <c r="BF1651">
        <f t="shared" ca="1" si="1263"/>
        <v>0</v>
      </c>
      <c r="BG1651">
        <f t="shared" ca="1" si="1263"/>
        <v>0</v>
      </c>
      <c r="BH1651">
        <f t="shared" ca="1" si="1249"/>
        <v>0</v>
      </c>
      <c r="BI1651">
        <f t="shared" ca="1" si="1249"/>
        <v>0</v>
      </c>
      <c r="BJ1651">
        <f t="shared" ca="1" si="1249"/>
        <v>0</v>
      </c>
      <c r="BK1651">
        <f t="shared" ca="1" si="1249"/>
        <v>0</v>
      </c>
      <c r="BL1651">
        <f t="shared" ca="1" si="1249"/>
        <v>0</v>
      </c>
      <c r="BM1651">
        <f t="shared" ca="1" si="1249"/>
        <v>0</v>
      </c>
      <c r="BN1651">
        <f t="shared" ca="1" si="1249"/>
        <v>0</v>
      </c>
      <c r="BO1651">
        <f t="shared" ca="1" si="1249"/>
        <v>0</v>
      </c>
      <c r="BP1651">
        <f t="shared" ca="1" si="1275"/>
        <v>0</v>
      </c>
      <c r="BQ1651">
        <f t="shared" ca="1" si="1275"/>
        <v>0</v>
      </c>
      <c r="BR1651">
        <f t="shared" ca="1" si="1275"/>
        <v>0</v>
      </c>
      <c r="BS1651">
        <f t="shared" ca="1" si="1275"/>
        <v>0</v>
      </c>
      <c r="BT1651">
        <f t="shared" ca="1" si="1275"/>
        <v>0</v>
      </c>
      <c r="BU1651">
        <f t="shared" ca="1" si="1275"/>
        <v>0</v>
      </c>
      <c r="BV1651">
        <f t="shared" ca="1" si="1271"/>
        <v>0</v>
      </c>
      <c r="BW1651">
        <f t="shared" ca="1" si="1271"/>
        <v>0</v>
      </c>
      <c r="BX1651">
        <f t="shared" ca="1" si="1271"/>
        <v>0</v>
      </c>
      <c r="BY1651">
        <f t="shared" ca="1" si="1271"/>
        <v>0</v>
      </c>
      <c r="BZ1651">
        <f t="shared" ca="1" si="1271"/>
        <v>0</v>
      </c>
      <c r="CA1651">
        <f t="shared" ca="1" si="1271"/>
        <v>0</v>
      </c>
      <c r="CB1651">
        <f t="shared" ca="1" si="1271"/>
        <v>0</v>
      </c>
      <c r="CC1651">
        <f t="shared" ca="1" si="1257"/>
        <v>0</v>
      </c>
      <c r="CD1651">
        <f t="shared" ca="1" si="1257"/>
        <v>0</v>
      </c>
      <c r="CE1651">
        <f t="shared" ca="1" si="1257"/>
        <v>0</v>
      </c>
      <c r="CF1651">
        <f t="shared" ca="1" si="1257"/>
        <v>0</v>
      </c>
      <c r="CG1651">
        <f t="shared" ref="CG1651:CR1672" ca="1" si="1281">IF(AND($B1651&gt;CF$6,$B1651&lt;=CG$6),MAX($A1651,CI1650),0)</f>
        <v>0</v>
      </c>
      <c r="CH1651">
        <f t="shared" ca="1" si="1281"/>
        <v>0</v>
      </c>
      <c r="CI1651">
        <f t="shared" ca="1" si="1281"/>
        <v>0</v>
      </c>
      <c r="CJ1651">
        <f t="shared" ca="1" si="1281"/>
        <v>0</v>
      </c>
      <c r="CK1651">
        <f t="shared" ca="1" si="1281"/>
        <v>0</v>
      </c>
      <c r="CL1651">
        <f t="shared" ca="1" si="1281"/>
        <v>0</v>
      </c>
      <c r="CM1651">
        <f t="shared" ca="1" si="1281"/>
        <v>0</v>
      </c>
      <c r="CN1651">
        <f t="shared" ca="1" si="1281"/>
        <v>0</v>
      </c>
      <c r="CO1651">
        <f t="shared" ca="1" si="1281"/>
        <v>0</v>
      </c>
      <c r="CP1651">
        <f t="shared" ca="1" si="1281"/>
        <v>0</v>
      </c>
      <c r="CQ1651">
        <f t="shared" ca="1" si="1281"/>
        <v>0</v>
      </c>
      <c r="CR1651">
        <f t="shared" ca="1" si="1281"/>
        <v>0</v>
      </c>
      <c r="CS1651">
        <f t="shared" ca="1" si="1273"/>
        <v>0</v>
      </c>
      <c r="CT1651">
        <f t="shared" ca="1" si="1258"/>
        <v>0</v>
      </c>
      <c r="CU1651">
        <f t="shared" ca="1" si="1258"/>
        <v>0</v>
      </c>
      <c r="CV1651">
        <f t="shared" ca="1" si="1258"/>
        <v>0</v>
      </c>
      <c r="CW1651">
        <f t="shared" ca="1" si="1258"/>
        <v>0</v>
      </c>
      <c r="CX1651">
        <f t="shared" ca="1" si="1258"/>
        <v>0</v>
      </c>
      <c r="CY1651">
        <f t="shared" ca="1" si="1258"/>
        <v>0</v>
      </c>
      <c r="CZ1651">
        <f t="shared" ca="1" si="1258"/>
        <v>0</v>
      </c>
      <c r="DA1651">
        <f t="shared" ca="1" si="1258"/>
        <v>0</v>
      </c>
      <c r="DB1651">
        <f t="shared" ca="1" si="1258"/>
        <v>0</v>
      </c>
      <c r="DC1651">
        <f t="shared" ca="1" si="1280"/>
        <v>0</v>
      </c>
      <c r="DD1651">
        <f t="shared" ca="1" si="1280"/>
        <v>0</v>
      </c>
      <c r="DE1651">
        <f t="shared" ca="1" si="1280"/>
        <v>0</v>
      </c>
      <c r="DF1651">
        <f t="shared" ca="1" si="1280"/>
        <v>0</v>
      </c>
      <c r="DG1651">
        <f t="shared" ca="1" si="1280"/>
        <v>0</v>
      </c>
      <c r="DH1651">
        <f t="shared" ca="1" si="1280"/>
        <v>0</v>
      </c>
      <c r="DI1651">
        <f t="shared" ca="1" si="1280"/>
        <v>0</v>
      </c>
      <c r="DJ1651">
        <f t="shared" ca="1" si="1280"/>
        <v>0</v>
      </c>
      <c r="DK1651">
        <f t="shared" ca="1" si="1270"/>
        <v>0</v>
      </c>
      <c r="DL1651">
        <f t="shared" ca="1" si="1270"/>
        <v>0</v>
      </c>
      <c r="DM1651">
        <f t="shared" ca="1" si="1270"/>
        <v>0</v>
      </c>
      <c r="DN1651">
        <f t="shared" ca="1" si="1270"/>
        <v>0</v>
      </c>
      <c r="DO1651">
        <f t="shared" ca="1" si="1270"/>
        <v>0</v>
      </c>
      <c r="DP1651">
        <f t="shared" ca="1" si="1270"/>
        <v>0</v>
      </c>
      <c r="DQ1651">
        <f t="shared" ca="1" si="1270"/>
        <v>0</v>
      </c>
      <c r="DR1651">
        <f t="shared" ca="1" si="1270"/>
        <v>0</v>
      </c>
      <c r="DS1651">
        <f t="shared" ca="1" si="1270"/>
        <v>0</v>
      </c>
      <c r="DT1651">
        <f t="shared" ca="1" si="1270"/>
        <v>0</v>
      </c>
      <c r="DU1651">
        <f t="shared" ca="1" si="1270"/>
        <v>0</v>
      </c>
      <c r="DV1651">
        <f t="shared" ca="1" si="1270"/>
        <v>0</v>
      </c>
      <c r="DW1651">
        <f t="shared" ca="1" si="1270"/>
        <v>0</v>
      </c>
      <c r="DX1651">
        <f t="shared" ca="1" si="1270"/>
        <v>0</v>
      </c>
      <c r="DY1651">
        <f t="shared" ca="1" si="1265"/>
        <v>0</v>
      </c>
      <c r="DZ1651">
        <f t="shared" ca="1" si="1265"/>
        <v>0</v>
      </c>
      <c r="EA1651">
        <f t="shared" ca="1" si="1265"/>
        <v>0</v>
      </c>
      <c r="EB1651">
        <f t="shared" ca="1" si="1265"/>
        <v>0</v>
      </c>
      <c r="EC1651">
        <f t="shared" ca="1" si="1265"/>
        <v>0</v>
      </c>
      <c r="ED1651">
        <f t="shared" ca="1" si="1265"/>
        <v>0</v>
      </c>
      <c r="EE1651">
        <f t="shared" ca="1" si="1265"/>
        <v>0</v>
      </c>
      <c r="EF1651">
        <f t="shared" ca="1" si="1266"/>
        <v>0</v>
      </c>
      <c r="EG1651">
        <f t="shared" ca="1" si="1266"/>
        <v>0</v>
      </c>
      <c r="EH1651">
        <f t="shared" ca="1" si="1266"/>
        <v>0</v>
      </c>
      <c r="EI1651">
        <f t="shared" ca="1" si="1266"/>
        <v>0</v>
      </c>
      <c r="EJ1651">
        <f t="shared" ca="1" si="1279"/>
        <v>0</v>
      </c>
      <c r="EK1651">
        <f t="shared" ca="1" si="1279"/>
        <v>0</v>
      </c>
      <c r="EL1651">
        <f t="shared" ca="1" si="1279"/>
        <v>0</v>
      </c>
      <c r="EM1651">
        <f t="shared" ca="1" si="1279"/>
        <v>0</v>
      </c>
      <c r="EN1651">
        <f t="shared" ca="1" si="1279"/>
        <v>0</v>
      </c>
      <c r="EO1651">
        <f t="shared" ca="1" si="1279"/>
        <v>0</v>
      </c>
      <c r="EP1651">
        <f t="shared" ca="1" si="1279"/>
        <v>0</v>
      </c>
      <c r="EQ1651">
        <f t="shared" ca="1" si="1279"/>
        <v>0</v>
      </c>
      <c r="ER1651">
        <f t="shared" ca="1" si="1279"/>
        <v>0</v>
      </c>
      <c r="ES1651">
        <f t="shared" ca="1" si="1279"/>
        <v>0</v>
      </c>
      <c r="ET1651">
        <f t="shared" ca="1" si="1279"/>
        <v>0</v>
      </c>
      <c r="EU1651">
        <f t="shared" ca="1" si="1279"/>
        <v>0</v>
      </c>
      <c r="EV1651">
        <f t="shared" ca="1" si="1277"/>
        <v>0</v>
      </c>
      <c r="EW1651">
        <f t="shared" ca="1" si="1277"/>
        <v>0</v>
      </c>
      <c r="EX1651">
        <f t="shared" ca="1" si="1277"/>
        <v>0</v>
      </c>
      <c r="EY1651">
        <f t="shared" ca="1" si="1277"/>
        <v>0</v>
      </c>
      <c r="EZ1651">
        <f t="shared" ca="1" si="1277"/>
        <v>0</v>
      </c>
      <c r="FA1651">
        <f t="shared" ca="1" si="1277"/>
        <v>0</v>
      </c>
      <c r="FB1651">
        <f t="shared" ca="1" si="1277"/>
        <v>0</v>
      </c>
      <c r="FC1651">
        <f t="shared" ca="1" si="1278"/>
        <v>0</v>
      </c>
      <c r="FD1651">
        <f t="shared" ca="1" si="1278"/>
        <v>0</v>
      </c>
      <c r="FE1651">
        <f t="shared" ca="1" si="1278"/>
        <v>0</v>
      </c>
      <c r="FF1651">
        <f t="shared" ca="1" si="1278"/>
        <v>0</v>
      </c>
      <c r="FG1651">
        <f t="shared" ca="1" si="1278"/>
        <v>0</v>
      </c>
      <c r="FH1651">
        <f t="shared" ca="1" si="1278"/>
        <v>0</v>
      </c>
      <c r="FI1651">
        <f t="shared" ca="1" si="1278"/>
        <v>0</v>
      </c>
      <c r="FJ1651">
        <f t="shared" ca="1" si="1276"/>
        <v>0</v>
      </c>
      <c r="FK1651">
        <f t="shared" ca="1" si="1276"/>
        <v>0</v>
      </c>
      <c r="FL1651">
        <f t="shared" ca="1" si="1276"/>
        <v>0</v>
      </c>
      <c r="FM1651">
        <f t="shared" ca="1" si="1276"/>
        <v>0</v>
      </c>
      <c r="FN1651">
        <f t="shared" ca="1" si="1276"/>
        <v>0</v>
      </c>
      <c r="FO1651">
        <f t="shared" ca="1" si="1276"/>
        <v>0</v>
      </c>
      <c r="FP1651">
        <f t="shared" ca="1" si="1276"/>
        <v>0</v>
      </c>
      <c r="FQ1651">
        <f t="shared" ca="1" si="1276"/>
        <v>0</v>
      </c>
      <c r="FR1651">
        <f t="shared" ca="1" si="1276"/>
        <v>0</v>
      </c>
      <c r="FS1651">
        <f t="shared" ca="1" si="1276"/>
        <v>0</v>
      </c>
      <c r="FT1651">
        <f t="shared" ca="1" si="1276"/>
        <v>0</v>
      </c>
      <c r="FU1651">
        <f t="shared" ca="1" si="1276"/>
        <v>0</v>
      </c>
      <c r="FV1651">
        <f t="shared" ca="1" si="1276"/>
        <v>0</v>
      </c>
      <c r="FW1651">
        <f t="shared" ca="1" si="1276"/>
        <v>2.0921179934986767E-3</v>
      </c>
      <c r="FX1651">
        <f t="shared" ca="1" si="1272"/>
        <v>0</v>
      </c>
      <c r="FY1651">
        <f t="shared" ca="1" si="1272"/>
        <v>0</v>
      </c>
      <c r="FZ1651">
        <f t="shared" ca="1" si="1272"/>
        <v>0</v>
      </c>
      <c r="GA1651">
        <f t="shared" ca="1" si="1262"/>
        <v>0</v>
      </c>
      <c r="GB1651">
        <f t="shared" ca="1" si="1262"/>
        <v>0</v>
      </c>
      <c r="GC1651">
        <f t="shared" ca="1" si="1262"/>
        <v>0</v>
      </c>
      <c r="GD1651">
        <f t="shared" ca="1" si="1262"/>
        <v>0</v>
      </c>
      <c r="GE1651">
        <f t="shared" ca="1" si="1262"/>
        <v>0</v>
      </c>
      <c r="GF1651">
        <f t="shared" ca="1" si="1262"/>
        <v>0</v>
      </c>
    </row>
    <row r="1652" spans="1:188" x14ac:dyDescent="0.25">
      <c r="A1652" s="2">
        <v>6.9343660848232291E-3</v>
      </c>
      <c r="B1652" s="3">
        <v>7.4882015633672916E-2</v>
      </c>
      <c r="C1652" s="1">
        <f t="shared" ca="1" si="1251"/>
        <v>0</v>
      </c>
      <c r="D1652">
        <f t="shared" ca="1" si="1274"/>
        <v>0</v>
      </c>
      <c r="E1652">
        <f t="shared" ca="1" si="1274"/>
        <v>0</v>
      </c>
      <c r="F1652">
        <f t="shared" ca="1" si="1274"/>
        <v>0</v>
      </c>
      <c r="G1652">
        <f t="shared" ca="1" si="1274"/>
        <v>0</v>
      </c>
      <c r="H1652">
        <f t="shared" ca="1" si="1274"/>
        <v>0</v>
      </c>
      <c r="I1652">
        <f t="shared" ca="1" si="1274"/>
        <v>0</v>
      </c>
      <c r="J1652">
        <f t="shared" ca="1" si="1274"/>
        <v>0</v>
      </c>
      <c r="K1652">
        <f t="shared" ca="1" si="1274"/>
        <v>0</v>
      </c>
      <c r="L1652">
        <f t="shared" ca="1" si="1274"/>
        <v>0</v>
      </c>
      <c r="M1652">
        <f t="shared" ca="1" si="1274"/>
        <v>0</v>
      </c>
      <c r="N1652">
        <f t="shared" ca="1" si="1274"/>
        <v>0</v>
      </c>
      <c r="O1652">
        <f t="shared" ca="1" si="1269"/>
        <v>0</v>
      </c>
      <c r="P1652">
        <f t="shared" ca="1" si="1269"/>
        <v>0</v>
      </c>
      <c r="Q1652">
        <f t="shared" ca="1" si="1269"/>
        <v>0</v>
      </c>
      <c r="R1652">
        <f t="shared" ca="1" si="1269"/>
        <v>0</v>
      </c>
      <c r="S1652">
        <f t="shared" ca="1" si="1269"/>
        <v>0</v>
      </c>
      <c r="T1652">
        <f t="shared" ca="1" si="1269"/>
        <v>0</v>
      </c>
      <c r="U1652">
        <f t="shared" ca="1" si="1269"/>
        <v>0</v>
      </c>
      <c r="V1652">
        <f t="shared" ca="1" si="1269"/>
        <v>0</v>
      </c>
      <c r="W1652">
        <f t="shared" ca="1" si="1269"/>
        <v>0</v>
      </c>
      <c r="X1652">
        <f t="shared" ca="1" si="1269"/>
        <v>0</v>
      </c>
      <c r="Y1652">
        <f t="shared" ca="1" si="1264"/>
        <v>0</v>
      </c>
      <c r="Z1652">
        <f t="shared" ca="1" si="1264"/>
        <v>0</v>
      </c>
      <c r="AA1652">
        <f t="shared" ca="1" si="1264"/>
        <v>0</v>
      </c>
      <c r="AB1652">
        <f t="shared" ca="1" si="1264"/>
        <v>0</v>
      </c>
      <c r="AC1652">
        <f t="shared" ca="1" si="1264"/>
        <v>0</v>
      </c>
      <c r="AD1652">
        <f t="shared" ca="1" si="1264"/>
        <v>0</v>
      </c>
      <c r="AE1652">
        <f t="shared" ca="1" si="1264"/>
        <v>0</v>
      </c>
      <c r="AF1652">
        <f t="shared" ca="1" si="1264"/>
        <v>0</v>
      </c>
      <c r="AG1652">
        <f t="shared" ca="1" si="1264"/>
        <v>0</v>
      </c>
      <c r="AH1652">
        <f t="shared" ca="1" si="1268"/>
        <v>0</v>
      </c>
      <c r="AI1652">
        <f t="shared" ca="1" si="1268"/>
        <v>0</v>
      </c>
      <c r="AJ1652">
        <f t="shared" ca="1" si="1268"/>
        <v>0</v>
      </c>
      <c r="AK1652">
        <f t="shared" ca="1" si="1268"/>
        <v>0</v>
      </c>
      <c r="AL1652">
        <f t="shared" ca="1" si="1268"/>
        <v>0</v>
      </c>
      <c r="AM1652">
        <f t="shared" ca="1" si="1268"/>
        <v>0</v>
      </c>
      <c r="AN1652">
        <f t="shared" ca="1" si="1246"/>
        <v>0</v>
      </c>
      <c r="AO1652">
        <f t="shared" ca="1" si="1246"/>
        <v>0</v>
      </c>
      <c r="AP1652">
        <f t="shared" ca="1" si="1246"/>
        <v>0</v>
      </c>
      <c r="AQ1652">
        <f t="shared" ca="1" si="1246"/>
        <v>0</v>
      </c>
      <c r="AR1652">
        <f t="shared" ca="1" si="1246"/>
        <v>0</v>
      </c>
      <c r="AS1652">
        <f t="shared" ca="1" si="1246"/>
        <v>0</v>
      </c>
      <c r="AT1652">
        <f t="shared" ca="1" si="1246"/>
        <v>0</v>
      </c>
      <c r="AU1652">
        <f t="shared" ca="1" si="1246"/>
        <v>0</v>
      </c>
      <c r="AV1652">
        <f t="shared" ca="1" si="1246"/>
        <v>0</v>
      </c>
      <c r="AW1652">
        <f t="shared" ca="1" si="1246"/>
        <v>0</v>
      </c>
      <c r="AX1652">
        <f t="shared" ca="1" si="1267"/>
        <v>0</v>
      </c>
      <c r="AY1652">
        <f t="shared" ca="1" si="1267"/>
        <v>0</v>
      </c>
      <c r="AZ1652">
        <f t="shared" ca="1" si="1267"/>
        <v>0</v>
      </c>
      <c r="BA1652">
        <f t="shared" ca="1" si="1267"/>
        <v>0</v>
      </c>
      <c r="BB1652">
        <f t="shared" ca="1" si="1267"/>
        <v>0</v>
      </c>
      <c r="BC1652">
        <f t="shared" ca="1" si="1267"/>
        <v>0</v>
      </c>
      <c r="BD1652">
        <f t="shared" ca="1" si="1263"/>
        <v>0</v>
      </c>
      <c r="BE1652">
        <f t="shared" ca="1" si="1263"/>
        <v>0</v>
      </c>
      <c r="BF1652">
        <f t="shared" ca="1" si="1263"/>
        <v>0</v>
      </c>
      <c r="BG1652">
        <f t="shared" ca="1" si="1263"/>
        <v>0</v>
      </c>
      <c r="BH1652">
        <f t="shared" ca="1" si="1249"/>
        <v>0</v>
      </c>
      <c r="BI1652">
        <f t="shared" ca="1" si="1249"/>
        <v>0</v>
      </c>
      <c r="BJ1652">
        <f t="shared" ca="1" si="1249"/>
        <v>0</v>
      </c>
      <c r="BK1652">
        <f t="shared" ca="1" si="1249"/>
        <v>0</v>
      </c>
      <c r="BL1652">
        <f t="shared" ca="1" si="1249"/>
        <v>0</v>
      </c>
      <c r="BM1652">
        <f t="shared" ca="1" si="1249"/>
        <v>0</v>
      </c>
      <c r="BN1652">
        <f t="shared" ca="1" si="1249"/>
        <v>0</v>
      </c>
      <c r="BO1652">
        <f t="shared" ca="1" si="1249"/>
        <v>0</v>
      </c>
      <c r="BP1652">
        <f t="shared" ca="1" si="1275"/>
        <v>0</v>
      </c>
      <c r="BQ1652">
        <f t="shared" ca="1" si="1275"/>
        <v>0</v>
      </c>
      <c r="BR1652">
        <f t="shared" ca="1" si="1275"/>
        <v>0</v>
      </c>
      <c r="BS1652">
        <f t="shared" ca="1" si="1275"/>
        <v>0</v>
      </c>
      <c r="BT1652">
        <f t="shared" ca="1" si="1275"/>
        <v>0</v>
      </c>
      <c r="BU1652">
        <f t="shared" ca="1" si="1275"/>
        <v>0</v>
      </c>
      <c r="BV1652">
        <f t="shared" ca="1" si="1271"/>
        <v>0</v>
      </c>
      <c r="BW1652">
        <f t="shared" ca="1" si="1271"/>
        <v>0</v>
      </c>
      <c r="BX1652">
        <f t="shared" ca="1" si="1271"/>
        <v>0</v>
      </c>
      <c r="BY1652">
        <f t="shared" ca="1" si="1271"/>
        <v>0</v>
      </c>
      <c r="BZ1652">
        <f t="shared" ca="1" si="1271"/>
        <v>0</v>
      </c>
      <c r="CA1652">
        <f t="shared" ca="1" si="1271"/>
        <v>0</v>
      </c>
      <c r="CB1652">
        <f t="shared" ca="1" si="1271"/>
        <v>0</v>
      </c>
      <c r="CC1652">
        <f t="shared" ca="1" si="1271"/>
        <v>0</v>
      </c>
      <c r="CD1652">
        <f t="shared" ca="1" si="1271"/>
        <v>0</v>
      </c>
      <c r="CE1652">
        <f t="shared" ca="1" si="1271"/>
        <v>0</v>
      </c>
      <c r="CF1652">
        <f t="shared" ca="1" si="1271"/>
        <v>0</v>
      </c>
      <c r="CG1652">
        <f t="shared" ca="1" si="1281"/>
        <v>0</v>
      </c>
      <c r="CH1652">
        <f t="shared" ca="1" si="1281"/>
        <v>0</v>
      </c>
      <c r="CI1652">
        <f t="shared" ca="1" si="1281"/>
        <v>0</v>
      </c>
      <c r="CJ1652">
        <f t="shared" ca="1" si="1281"/>
        <v>0</v>
      </c>
      <c r="CK1652">
        <f t="shared" ca="1" si="1281"/>
        <v>0</v>
      </c>
      <c r="CL1652">
        <f t="shared" ca="1" si="1281"/>
        <v>0</v>
      </c>
      <c r="CM1652">
        <f t="shared" ca="1" si="1281"/>
        <v>0</v>
      </c>
      <c r="CN1652">
        <f t="shared" ca="1" si="1281"/>
        <v>0</v>
      </c>
      <c r="CO1652">
        <f t="shared" ca="1" si="1281"/>
        <v>0</v>
      </c>
      <c r="CP1652">
        <f t="shared" ca="1" si="1281"/>
        <v>0</v>
      </c>
      <c r="CQ1652">
        <f t="shared" ca="1" si="1281"/>
        <v>0</v>
      </c>
      <c r="CR1652">
        <f t="shared" ca="1" si="1281"/>
        <v>0</v>
      </c>
      <c r="CS1652">
        <f t="shared" ca="1" si="1273"/>
        <v>0</v>
      </c>
      <c r="CT1652">
        <f t="shared" ca="1" si="1258"/>
        <v>0</v>
      </c>
      <c r="CU1652">
        <f t="shared" ca="1" si="1258"/>
        <v>0</v>
      </c>
      <c r="CV1652">
        <f t="shared" ca="1" si="1258"/>
        <v>0</v>
      </c>
      <c r="CW1652">
        <f t="shared" ca="1" si="1258"/>
        <v>0</v>
      </c>
      <c r="CX1652">
        <f t="shared" ca="1" si="1258"/>
        <v>0</v>
      </c>
      <c r="CY1652">
        <f t="shared" ca="1" si="1258"/>
        <v>0</v>
      </c>
      <c r="CZ1652">
        <f t="shared" ca="1" si="1258"/>
        <v>0</v>
      </c>
      <c r="DA1652">
        <f t="shared" ca="1" si="1258"/>
        <v>0</v>
      </c>
      <c r="DB1652">
        <f t="shared" ca="1" si="1258"/>
        <v>0</v>
      </c>
      <c r="DC1652">
        <f t="shared" ca="1" si="1280"/>
        <v>0</v>
      </c>
      <c r="DD1652">
        <f t="shared" ca="1" si="1280"/>
        <v>0</v>
      </c>
      <c r="DE1652">
        <f t="shared" ca="1" si="1280"/>
        <v>0</v>
      </c>
      <c r="DF1652">
        <f t="shared" ca="1" si="1280"/>
        <v>0</v>
      </c>
      <c r="DG1652">
        <f t="shared" ca="1" si="1280"/>
        <v>0</v>
      </c>
      <c r="DH1652">
        <f t="shared" ca="1" si="1280"/>
        <v>0</v>
      </c>
      <c r="DI1652">
        <f t="shared" ca="1" si="1280"/>
        <v>0</v>
      </c>
      <c r="DJ1652">
        <f t="shared" ca="1" si="1280"/>
        <v>0</v>
      </c>
      <c r="DK1652">
        <f t="shared" ca="1" si="1270"/>
        <v>0</v>
      </c>
      <c r="DL1652">
        <f t="shared" ca="1" si="1270"/>
        <v>0</v>
      </c>
      <c r="DM1652">
        <f t="shared" ca="1" si="1270"/>
        <v>0</v>
      </c>
      <c r="DN1652">
        <f t="shared" ca="1" si="1270"/>
        <v>0</v>
      </c>
      <c r="DO1652">
        <f t="shared" ca="1" si="1270"/>
        <v>0</v>
      </c>
      <c r="DP1652">
        <f t="shared" ca="1" si="1270"/>
        <v>0</v>
      </c>
      <c r="DQ1652">
        <f t="shared" ca="1" si="1270"/>
        <v>0</v>
      </c>
      <c r="DR1652">
        <f t="shared" ca="1" si="1270"/>
        <v>0</v>
      </c>
      <c r="DS1652">
        <f t="shared" ca="1" si="1270"/>
        <v>0</v>
      </c>
      <c r="DT1652">
        <f t="shared" ca="1" si="1270"/>
        <v>0</v>
      </c>
      <c r="DU1652">
        <f t="shared" ca="1" si="1270"/>
        <v>0</v>
      </c>
      <c r="DV1652">
        <f t="shared" ca="1" si="1270"/>
        <v>0</v>
      </c>
      <c r="DW1652">
        <f t="shared" ca="1" si="1270"/>
        <v>0</v>
      </c>
      <c r="DX1652">
        <f t="shared" ca="1" si="1270"/>
        <v>0</v>
      </c>
      <c r="DY1652">
        <f t="shared" ca="1" si="1265"/>
        <v>0</v>
      </c>
      <c r="DZ1652">
        <f t="shared" ca="1" si="1265"/>
        <v>0</v>
      </c>
      <c r="EA1652">
        <f t="shared" ca="1" si="1265"/>
        <v>0</v>
      </c>
      <c r="EB1652">
        <f t="shared" ca="1" si="1265"/>
        <v>0</v>
      </c>
      <c r="EC1652">
        <f t="shared" ca="1" si="1265"/>
        <v>0</v>
      </c>
      <c r="ED1652">
        <f t="shared" ca="1" si="1265"/>
        <v>0</v>
      </c>
      <c r="EE1652">
        <f t="shared" ca="1" si="1265"/>
        <v>0</v>
      </c>
      <c r="EF1652">
        <f t="shared" ca="1" si="1266"/>
        <v>0</v>
      </c>
      <c r="EG1652">
        <f t="shared" ca="1" si="1266"/>
        <v>0</v>
      </c>
      <c r="EH1652">
        <f t="shared" ca="1" si="1266"/>
        <v>0</v>
      </c>
      <c r="EI1652">
        <f t="shared" ca="1" si="1266"/>
        <v>0</v>
      </c>
      <c r="EJ1652">
        <f t="shared" ca="1" si="1279"/>
        <v>0</v>
      </c>
      <c r="EK1652">
        <f t="shared" ca="1" si="1279"/>
        <v>0</v>
      </c>
      <c r="EL1652">
        <f t="shared" ca="1" si="1279"/>
        <v>0</v>
      </c>
      <c r="EM1652">
        <f t="shared" ca="1" si="1279"/>
        <v>0</v>
      </c>
      <c r="EN1652">
        <f t="shared" ca="1" si="1279"/>
        <v>0</v>
      </c>
      <c r="EO1652">
        <f t="shared" ca="1" si="1279"/>
        <v>0</v>
      </c>
      <c r="EP1652">
        <f t="shared" ca="1" si="1279"/>
        <v>0</v>
      </c>
      <c r="EQ1652">
        <f t="shared" ca="1" si="1279"/>
        <v>0</v>
      </c>
      <c r="ER1652">
        <f t="shared" ca="1" si="1279"/>
        <v>0</v>
      </c>
      <c r="ES1652">
        <f t="shared" ca="1" si="1279"/>
        <v>0</v>
      </c>
      <c r="ET1652">
        <f t="shared" ca="1" si="1279"/>
        <v>0</v>
      </c>
      <c r="EU1652">
        <f t="shared" ca="1" si="1279"/>
        <v>0</v>
      </c>
      <c r="EV1652">
        <f t="shared" ca="1" si="1277"/>
        <v>0</v>
      </c>
      <c r="EW1652">
        <f t="shared" ca="1" si="1277"/>
        <v>0</v>
      </c>
      <c r="EX1652">
        <f t="shared" ca="1" si="1277"/>
        <v>0</v>
      </c>
      <c r="EY1652">
        <f t="shared" ca="1" si="1277"/>
        <v>0</v>
      </c>
      <c r="EZ1652">
        <f t="shared" ca="1" si="1277"/>
        <v>0</v>
      </c>
      <c r="FA1652">
        <f t="shared" ca="1" si="1277"/>
        <v>0</v>
      </c>
      <c r="FB1652">
        <f t="shared" ca="1" si="1277"/>
        <v>0</v>
      </c>
      <c r="FC1652">
        <f t="shared" ca="1" si="1278"/>
        <v>0</v>
      </c>
      <c r="FD1652">
        <f t="shared" ca="1" si="1278"/>
        <v>0</v>
      </c>
      <c r="FE1652">
        <f t="shared" ca="1" si="1278"/>
        <v>0</v>
      </c>
      <c r="FF1652">
        <f t="shared" ca="1" si="1278"/>
        <v>0</v>
      </c>
      <c r="FG1652">
        <f t="shared" ca="1" si="1278"/>
        <v>0</v>
      </c>
      <c r="FH1652">
        <f t="shared" ca="1" si="1278"/>
        <v>0</v>
      </c>
      <c r="FI1652">
        <f t="shared" ca="1" si="1278"/>
        <v>0</v>
      </c>
      <c r="FJ1652">
        <f t="shared" ca="1" si="1276"/>
        <v>0</v>
      </c>
      <c r="FK1652">
        <f t="shared" ca="1" si="1276"/>
        <v>0</v>
      </c>
      <c r="FL1652">
        <f t="shared" ca="1" si="1276"/>
        <v>0</v>
      </c>
      <c r="FM1652">
        <f t="shared" ca="1" si="1276"/>
        <v>0</v>
      </c>
      <c r="FN1652">
        <f t="shared" ca="1" si="1276"/>
        <v>0</v>
      </c>
      <c r="FO1652">
        <f t="shared" ca="1" si="1276"/>
        <v>0</v>
      </c>
      <c r="FP1652">
        <f t="shared" ca="1" si="1276"/>
        <v>0</v>
      </c>
      <c r="FQ1652">
        <f t="shared" ca="1" si="1276"/>
        <v>0</v>
      </c>
      <c r="FR1652">
        <f t="shared" ca="1" si="1276"/>
        <v>0</v>
      </c>
      <c r="FS1652">
        <f t="shared" ca="1" si="1276"/>
        <v>0</v>
      </c>
      <c r="FT1652">
        <f t="shared" ca="1" si="1276"/>
        <v>0</v>
      </c>
      <c r="FU1652">
        <f t="shared" ca="1" si="1276"/>
        <v>0</v>
      </c>
      <c r="FV1652">
        <f t="shared" ca="1" si="1276"/>
        <v>0</v>
      </c>
      <c r="FW1652">
        <f t="shared" ca="1" si="1276"/>
        <v>6.9343660848232291E-3</v>
      </c>
      <c r="FX1652">
        <f t="shared" ca="1" si="1272"/>
        <v>0</v>
      </c>
      <c r="FY1652">
        <f t="shared" ca="1" si="1272"/>
        <v>0</v>
      </c>
      <c r="FZ1652">
        <f t="shared" ca="1" si="1272"/>
        <v>0</v>
      </c>
      <c r="GA1652">
        <f t="shared" ca="1" si="1262"/>
        <v>0</v>
      </c>
      <c r="GB1652">
        <f t="shared" ca="1" si="1262"/>
        <v>0</v>
      </c>
      <c r="GC1652">
        <f t="shared" ca="1" si="1262"/>
        <v>0</v>
      </c>
      <c r="GD1652">
        <f t="shared" ca="1" si="1262"/>
        <v>0</v>
      </c>
      <c r="GE1652">
        <f t="shared" ca="1" si="1262"/>
        <v>0</v>
      </c>
      <c r="GF1652">
        <f t="shared" ca="1" si="1262"/>
        <v>0</v>
      </c>
    </row>
    <row r="1653" spans="1:188" x14ac:dyDescent="0.25">
      <c r="A1653" s="2">
        <v>5.6913047249632642E-3</v>
      </c>
      <c r="B1653" s="3">
        <v>7.4882415231236121E-2</v>
      </c>
      <c r="C1653" s="1">
        <f t="shared" ca="1" si="1251"/>
        <v>0</v>
      </c>
      <c r="D1653">
        <f t="shared" ca="1" si="1274"/>
        <v>0</v>
      </c>
      <c r="E1653">
        <f t="shared" ca="1" si="1274"/>
        <v>0</v>
      </c>
      <c r="F1653">
        <f t="shared" ca="1" si="1274"/>
        <v>0</v>
      </c>
      <c r="G1653">
        <f t="shared" ca="1" si="1274"/>
        <v>0</v>
      </c>
      <c r="H1653">
        <f t="shared" ca="1" si="1274"/>
        <v>0</v>
      </c>
      <c r="I1653">
        <f t="shared" ca="1" si="1274"/>
        <v>0</v>
      </c>
      <c r="J1653">
        <f t="shared" ca="1" si="1274"/>
        <v>0</v>
      </c>
      <c r="K1653">
        <f t="shared" ca="1" si="1274"/>
        <v>0</v>
      </c>
      <c r="L1653">
        <f t="shared" ca="1" si="1274"/>
        <v>0</v>
      </c>
      <c r="M1653">
        <f t="shared" ca="1" si="1274"/>
        <v>0</v>
      </c>
      <c r="N1653">
        <f t="shared" ca="1" si="1274"/>
        <v>0</v>
      </c>
      <c r="O1653">
        <f t="shared" ca="1" si="1269"/>
        <v>0</v>
      </c>
      <c r="P1653">
        <f t="shared" ca="1" si="1269"/>
        <v>0</v>
      </c>
      <c r="Q1653">
        <f t="shared" ca="1" si="1269"/>
        <v>0</v>
      </c>
      <c r="R1653">
        <f t="shared" ca="1" si="1269"/>
        <v>0</v>
      </c>
      <c r="S1653">
        <f t="shared" ca="1" si="1269"/>
        <v>0</v>
      </c>
      <c r="T1653">
        <f t="shared" ca="1" si="1269"/>
        <v>0</v>
      </c>
      <c r="U1653">
        <f t="shared" ca="1" si="1269"/>
        <v>0</v>
      </c>
      <c r="V1653">
        <f t="shared" ca="1" si="1269"/>
        <v>0</v>
      </c>
      <c r="W1653">
        <f t="shared" ca="1" si="1269"/>
        <v>0</v>
      </c>
      <c r="X1653">
        <f t="shared" ca="1" si="1269"/>
        <v>0</v>
      </c>
      <c r="Y1653">
        <f t="shared" ca="1" si="1264"/>
        <v>0</v>
      </c>
      <c r="Z1653">
        <f t="shared" ca="1" si="1264"/>
        <v>0</v>
      </c>
      <c r="AA1653">
        <f t="shared" ca="1" si="1264"/>
        <v>0</v>
      </c>
      <c r="AB1653">
        <f t="shared" ca="1" si="1264"/>
        <v>0</v>
      </c>
      <c r="AC1653">
        <f t="shared" ca="1" si="1264"/>
        <v>0</v>
      </c>
      <c r="AD1653">
        <f t="shared" ca="1" si="1264"/>
        <v>0</v>
      </c>
      <c r="AE1653">
        <f t="shared" ca="1" si="1264"/>
        <v>0</v>
      </c>
      <c r="AF1653">
        <f t="shared" ca="1" si="1264"/>
        <v>0</v>
      </c>
      <c r="AG1653">
        <f t="shared" ca="1" si="1264"/>
        <v>0</v>
      </c>
      <c r="AH1653">
        <f t="shared" ca="1" si="1268"/>
        <v>0</v>
      </c>
      <c r="AI1653">
        <f t="shared" ca="1" si="1268"/>
        <v>0</v>
      </c>
      <c r="AJ1653">
        <f t="shared" ca="1" si="1268"/>
        <v>0</v>
      </c>
      <c r="AK1653">
        <f t="shared" ca="1" si="1268"/>
        <v>0</v>
      </c>
      <c r="AL1653">
        <f t="shared" ca="1" si="1268"/>
        <v>0</v>
      </c>
      <c r="AM1653">
        <f t="shared" ca="1" si="1268"/>
        <v>0</v>
      </c>
      <c r="AN1653">
        <f t="shared" ca="1" si="1246"/>
        <v>0</v>
      </c>
      <c r="AO1653">
        <f t="shared" ca="1" si="1246"/>
        <v>0</v>
      </c>
      <c r="AP1653">
        <f t="shared" ca="1" si="1246"/>
        <v>0</v>
      </c>
      <c r="AQ1653">
        <f t="shared" ca="1" si="1246"/>
        <v>0</v>
      </c>
      <c r="AR1653">
        <f t="shared" ca="1" si="1246"/>
        <v>0</v>
      </c>
      <c r="AS1653">
        <f t="shared" ca="1" si="1246"/>
        <v>0</v>
      </c>
      <c r="AT1653">
        <f t="shared" ca="1" si="1246"/>
        <v>0</v>
      </c>
      <c r="AU1653">
        <f t="shared" ca="1" si="1246"/>
        <v>0</v>
      </c>
      <c r="AV1653">
        <f t="shared" ca="1" si="1246"/>
        <v>0</v>
      </c>
      <c r="AW1653">
        <f t="shared" ca="1" si="1246"/>
        <v>0</v>
      </c>
      <c r="AX1653">
        <f t="shared" ca="1" si="1267"/>
        <v>0</v>
      </c>
      <c r="AY1653">
        <f t="shared" ca="1" si="1267"/>
        <v>0</v>
      </c>
      <c r="AZ1653">
        <f t="shared" ca="1" si="1267"/>
        <v>0</v>
      </c>
      <c r="BA1653">
        <f t="shared" ca="1" si="1267"/>
        <v>0</v>
      </c>
      <c r="BB1653">
        <f t="shared" ca="1" si="1267"/>
        <v>0</v>
      </c>
      <c r="BC1653">
        <f t="shared" ca="1" si="1267"/>
        <v>0</v>
      </c>
      <c r="BD1653">
        <f t="shared" ca="1" si="1263"/>
        <v>0</v>
      </c>
      <c r="BE1653">
        <f t="shared" ca="1" si="1263"/>
        <v>0</v>
      </c>
      <c r="BF1653">
        <f t="shared" ca="1" si="1263"/>
        <v>0</v>
      </c>
      <c r="BG1653">
        <f t="shared" ca="1" si="1263"/>
        <v>0</v>
      </c>
      <c r="BH1653">
        <f t="shared" ca="1" si="1249"/>
        <v>0</v>
      </c>
      <c r="BI1653">
        <f t="shared" ca="1" si="1249"/>
        <v>0</v>
      </c>
      <c r="BJ1653">
        <f t="shared" ca="1" si="1249"/>
        <v>0</v>
      </c>
      <c r="BK1653">
        <f t="shared" ca="1" si="1249"/>
        <v>0</v>
      </c>
      <c r="BL1653">
        <f t="shared" ca="1" si="1249"/>
        <v>0</v>
      </c>
      <c r="BM1653">
        <f t="shared" ca="1" si="1249"/>
        <v>0</v>
      </c>
      <c r="BN1653">
        <f t="shared" ca="1" si="1249"/>
        <v>0</v>
      </c>
      <c r="BO1653">
        <f t="shared" ca="1" si="1249"/>
        <v>0</v>
      </c>
      <c r="BP1653">
        <f t="shared" ca="1" si="1275"/>
        <v>0</v>
      </c>
      <c r="BQ1653">
        <f t="shared" ca="1" si="1275"/>
        <v>0</v>
      </c>
      <c r="BR1653">
        <f t="shared" ca="1" si="1275"/>
        <v>0</v>
      </c>
      <c r="BS1653">
        <f t="shared" ca="1" si="1275"/>
        <v>0</v>
      </c>
      <c r="BT1653">
        <f t="shared" ca="1" si="1275"/>
        <v>0</v>
      </c>
      <c r="BU1653">
        <f t="shared" ca="1" si="1275"/>
        <v>0</v>
      </c>
      <c r="BV1653">
        <f t="shared" ca="1" si="1271"/>
        <v>0</v>
      </c>
      <c r="BW1653">
        <f t="shared" ca="1" si="1271"/>
        <v>0</v>
      </c>
      <c r="BX1653">
        <f t="shared" ca="1" si="1271"/>
        <v>0</v>
      </c>
      <c r="BY1653">
        <f t="shared" ca="1" si="1271"/>
        <v>0</v>
      </c>
      <c r="BZ1653">
        <f t="shared" ca="1" si="1271"/>
        <v>0</v>
      </c>
      <c r="CA1653">
        <f t="shared" ca="1" si="1271"/>
        <v>0</v>
      </c>
      <c r="CB1653">
        <f t="shared" ca="1" si="1271"/>
        <v>0</v>
      </c>
      <c r="CC1653">
        <f t="shared" ca="1" si="1271"/>
        <v>0</v>
      </c>
      <c r="CD1653">
        <f t="shared" ca="1" si="1271"/>
        <v>0</v>
      </c>
      <c r="CE1653">
        <f t="shared" ca="1" si="1271"/>
        <v>0</v>
      </c>
      <c r="CF1653">
        <f t="shared" ca="1" si="1271"/>
        <v>0</v>
      </c>
      <c r="CG1653">
        <f t="shared" ca="1" si="1281"/>
        <v>0</v>
      </c>
      <c r="CH1653">
        <f t="shared" ca="1" si="1281"/>
        <v>0</v>
      </c>
      <c r="CI1653">
        <f t="shared" ca="1" si="1281"/>
        <v>0</v>
      </c>
      <c r="CJ1653">
        <f t="shared" ca="1" si="1281"/>
        <v>0</v>
      </c>
      <c r="CK1653">
        <f t="shared" ca="1" si="1281"/>
        <v>0</v>
      </c>
      <c r="CL1653">
        <f t="shared" ca="1" si="1281"/>
        <v>0</v>
      </c>
      <c r="CM1653">
        <f t="shared" ca="1" si="1281"/>
        <v>0</v>
      </c>
      <c r="CN1653">
        <f t="shared" ca="1" si="1281"/>
        <v>0</v>
      </c>
      <c r="CO1653">
        <f t="shared" ca="1" si="1281"/>
        <v>0</v>
      </c>
      <c r="CP1653">
        <f t="shared" ca="1" si="1281"/>
        <v>0</v>
      </c>
      <c r="CQ1653">
        <f t="shared" ca="1" si="1281"/>
        <v>0</v>
      </c>
      <c r="CR1653">
        <f t="shared" ca="1" si="1281"/>
        <v>0</v>
      </c>
      <c r="CS1653">
        <f t="shared" ca="1" si="1273"/>
        <v>0</v>
      </c>
      <c r="CT1653">
        <f t="shared" ca="1" si="1258"/>
        <v>0</v>
      </c>
      <c r="CU1653">
        <f t="shared" ca="1" si="1258"/>
        <v>0</v>
      </c>
      <c r="CV1653">
        <f t="shared" ca="1" si="1258"/>
        <v>0</v>
      </c>
      <c r="CW1653">
        <f t="shared" ca="1" si="1258"/>
        <v>0</v>
      </c>
      <c r="CX1653">
        <f t="shared" ca="1" si="1258"/>
        <v>0</v>
      </c>
      <c r="CY1653">
        <f t="shared" ca="1" si="1258"/>
        <v>0</v>
      </c>
      <c r="CZ1653">
        <f t="shared" ca="1" si="1258"/>
        <v>0</v>
      </c>
      <c r="DA1653">
        <f t="shared" ca="1" si="1258"/>
        <v>0</v>
      </c>
      <c r="DB1653">
        <f t="shared" ca="1" si="1258"/>
        <v>0</v>
      </c>
      <c r="DC1653">
        <f t="shared" ca="1" si="1280"/>
        <v>0</v>
      </c>
      <c r="DD1653">
        <f t="shared" ca="1" si="1280"/>
        <v>0</v>
      </c>
      <c r="DE1653">
        <f t="shared" ca="1" si="1280"/>
        <v>0</v>
      </c>
      <c r="DF1653">
        <f t="shared" ca="1" si="1280"/>
        <v>0</v>
      </c>
      <c r="DG1653">
        <f t="shared" ca="1" si="1280"/>
        <v>0</v>
      </c>
      <c r="DH1653">
        <f t="shared" ca="1" si="1280"/>
        <v>0</v>
      </c>
      <c r="DI1653">
        <f t="shared" ca="1" si="1280"/>
        <v>0</v>
      </c>
      <c r="DJ1653">
        <f t="shared" ca="1" si="1280"/>
        <v>0</v>
      </c>
      <c r="DK1653">
        <f t="shared" ca="1" si="1270"/>
        <v>0</v>
      </c>
      <c r="DL1653">
        <f t="shared" ca="1" si="1270"/>
        <v>0</v>
      </c>
      <c r="DM1653">
        <f t="shared" ca="1" si="1270"/>
        <v>0</v>
      </c>
      <c r="DN1653">
        <f t="shared" ca="1" si="1270"/>
        <v>0</v>
      </c>
      <c r="DO1653">
        <f t="shared" ca="1" si="1270"/>
        <v>0</v>
      </c>
      <c r="DP1653">
        <f t="shared" ca="1" si="1270"/>
        <v>0</v>
      </c>
      <c r="DQ1653">
        <f t="shared" ca="1" si="1270"/>
        <v>0</v>
      </c>
      <c r="DR1653">
        <f t="shared" ca="1" si="1270"/>
        <v>0</v>
      </c>
      <c r="DS1653">
        <f t="shared" ca="1" si="1270"/>
        <v>0</v>
      </c>
      <c r="DT1653">
        <f t="shared" ca="1" si="1270"/>
        <v>0</v>
      </c>
      <c r="DU1653">
        <f t="shared" ca="1" si="1270"/>
        <v>0</v>
      </c>
      <c r="DV1653">
        <f t="shared" ca="1" si="1270"/>
        <v>0</v>
      </c>
      <c r="DW1653">
        <f t="shared" ca="1" si="1270"/>
        <v>0</v>
      </c>
      <c r="DX1653">
        <f t="shared" ca="1" si="1270"/>
        <v>0</v>
      </c>
      <c r="DY1653">
        <f t="shared" ca="1" si="1265"/>
        <v>0</v>
      </c>
      <c r="DZ1653">
        <f t="shared" ca="1" si="1265"/>
        <v>0</v>
      </c>
      <c r="EA1653">
        <f t="shared" ca="1" si="1265"/>
        <v>0</v>
      </c>
      <c r="EB1653">
        <f t="shared" ca="1" si="1265"/>
        <v>0</v>
      </c>
      <c r="EC1653">
        <f t="shared" ca="1" si="1265"/>
        <v>0</v>
      </c>
      <c r="ED1653">
        <f t="shared" ca="1" si="1265"/>
        <v>0</v>
      </c>
      <c r="EE1653">
        <f t="shared" ca="1" si="1265"/>
        <v>0</v>
      </c>
      <c r="EF1653">
        <f t="shared" ca="1" si="1266"/>
        <v>0</v>
      </c>
      <c r="EG1653">
        <f t="shared" ca="1" si="1266"/>
        <v>0</v>
      </c>
      <c r="EH1653">
        <f t="shared" ca="1" si="1266"/>
        <v>0</v>
      </c>
      <c r="EI1653">
        <f t="shared" ca="1" si="1266"/>
        <v>0</v>
      </c>
      <c r="EJ1653">
        <f t="shared" ca="1" si="1279"/>
        <v>0</v>
      </c>
      <c r="EK1653">
        <f t="shared" ca="1" si="1279"/>
        <v>0</v>
      </c>
      <c r="EL1653">
        <f t="shared" ca="1" si="1279"/>
        <v>0</v>
      </c>
      <c r="EM1653">
        <f t="shared" ca="1" si="1279"/>
        <v>0</v>
      </c>
      <c r="EN1653">
        <f t="shared" ca="1" si="1279"/>
        <v>0</v>
      </c>
      <c r="EO1653">
        <f t="shared" ca="1" si="1279"/>
        <v>0</v>
      </c>
      <c r="EP1653">
        <f t="shared" ca="1" si="1279"/>
        <v>0</v>
      </c>
      <c r="EQ1653">
        <f t="shared" ca="1" si="1279"/>
        <v>0</v>
      </c>
      <c r="ER1653">
        <f t="shared" ca="1" si="1279"/>
        <v>0</v>
      </c>
      <c r="ES1653">
        <f t="shared" ca="1" si="1279"/>
        <v>0</v>
      </c>
      <c r="ET1653">
        <f t="shared" ca="1" si="1279"/>
        <v>0</v>
      </c>
      <c r="EU1653">
        <f t="shared" ca="1" si="1279"/>
        <v>0</v>
      </c>
      <c r="EV1653">
        <f t="shared" ca="1" si="1277"/>
        <v>0</v>
      </c>
      <c r="EW1653">
        <f t="shared" ca="1" si="1277"/>
        <v>0</v>
      </c>
      <c r="EX1653">
        <f t="shared" ca="1" si="1277"/>
        <v>0</v>
      </c>
      <c r="EY1653">
        <f t="shared" ca="1" si="1277"/>
        <v>0</v>
      </c>
      <c r="EZ1653">
        <f t="shared" ca="1" si="1277"/>
        <v>0</v>
      </c>
      <c r="FA1653">
        <f t="shared" ca="1" si="1277"/>
        <v>0</v>
      </c>
      <c r="FB1653">
        <f t="shared" ca="1" si="1277"/>
        <v>0</v>
      </c>
      <c r="FC1653">
        <f t="shared" ca="1" si="1278"/>
        <v>0</v>
      </c>
      <c r="FD1653">
        <f t="shared" ca="1" si="1278"/>
        <v>0</v>
      </c>
      <c r="FE1653">
        <f t="shared" ca="1" si="1278"/>
        <v>0</v>
      </c>
      <c r="FF1653">
        <f t="shared" ca="1" si="1278"/>
        <v>0</v>
      </c>
      <c r="FG1653">
        <f t="shared" ca="1" si="1278"/>
        <v>0</v>
      </c>
      <c r="FH1653">
        <f t="shared" ca="1" si="1278"/>
        <v>0</v>
      </c>
      <c r="FI1653">
        <f t="shared" ca="1" si="1278"/>
        <v>0</v>
      </c>
      <c r="FJ1653">
        <f t="shared" ca="1" si="1276"/>
        <v>0</v>
      </c>
      <c r="FK1653">
        <f t="shared" ca="1" si="1276"/>
        <v>0</v>
      </c>
      <c r="FL1653">
        <f t="shared" ca="1" si="1276"/>
        <v>0</v>
      </c>
      <c r="FM1653">
        <f t="shared" ca="1" si="1276"/>
        <v>0</v>
      </c>
      <c r="FN1653">
        <f t="shared" ca="1" si="1276"/>
        <v>0</v>
      </c>
      <c r="FO1653">
        <f t="shared" ca="1" si="1276"/>
        <v>0</v>
      </c>
      <c r="FP1653">
        <f t="shared" ca="1" si="1276"/>
        <v>0</v>
      </c>
      <c r="FQ1653">
        <f t="shared" ca="1" si="1276"/>
        <v>0</v>
      </c>
      <c r="FR1653">
        <f t="shared" ca="1" si="1276"/>
        <v>0</v>
      </c>
      <c r="FS1653">
        <f t="shared" ca="1" si="1276"/>
        <v>0</v>
      </c>
      <c r="FT1653">
        <f t="shared" ca="1" si="1276"/>
        <v>0</v>
      </c>
      <c r="FU1653">
        <f t="shared" ca="1" si="1276"/>
        <v>0</v>
      </c>
      <c r="FV1653">
        <f t="shared" ca="1" si="1276"/>
        <v>0</v>
      </c>
      <c r="FW1653">
        <f t="shared" ca="1" si="1276"/>
        <v>5.6913047249632642E-3</v>
      </c>
      <c r="FX1653">
        <f t="shared" ca="1" si="1272"/>
        <v>0</v>
      </c>
      <c r="FY1653">
        <f t="shared" ca="1" si="1272"/>
        <v>0</v>
      </c>
      <c r="FZ1653">
        <f t="shared" ca="1" si="1272"/>
        <v>0</v>
      </c>
      <c r="GA1653">
        <f t="shared" ca="1" si="1262"/>
        <v>0</v>
      </c>
      <c r="GB1653">
        <f t="shared" ca="1" si="1262"/>
        <v>0</v>
      </c>
      <c r="GC1653">
        <f t="shared" ca="1" si="1262"/>
        <v>0</v>
      </c>
      <c r="GD1653">
        <f t="shared" ca="1" si="1262"/>
        <v>0</v>
      </c>
      <c r="GE1653">
        <f t="shared" ca="1" si="1262"/>
        <v>0</v>
      </c>
      <c r="GF1653">
        <f t="shared" ca="1" si="1262"/>
        <v>0</v>
      </c>
    </row>
    <row r="1654" spans="1:188" x14ac:dyDescent="0.25">
      <c r="A1654" s="2">
        <v>5.1220426091759252E-3</v>
      </c>
      <c r="B1654" s="3">
        <v>7.4884089366972606E-2</v>
      </c>
      <c r="C1654" s="1">
        <f t="shared" ca="1" si="1251"/>
        <v>0</v>
      </c>
      <c r="D1654">
        <f t="shared" ca="1" si="1274"/>
        <v>0</v>
      </c>
      <c r="E1654">
        <f t="shared" ca="1" si="1274"/>
        <v>0</v>
      </c>
      <c r="F1654">
        <f t="shared" ca="1" si="1274"/>
        <v>0</v>
      </c>
      <c r="G1654">
        <f t="shared" ca="1" si="1274"/>
        <v>0</v>
      </c>
      <c r="H1654">
        <f t="shared" ca="1" si="1274"/>
        <v>0</v>
      </c>
      <c r="I1654">
        <f t="shared" ca="1" si="1274"/>
        <v>0</v>
      </c>
      <c r="J1654">
        <f t="shared" ca="1" si="1274"/>
        <v>0</v>
      </c>
      <c r="K1654">
        <f t="shared" ca="1" si="1274"/>
        <v>0</v>
      </c>
      <c r="L1654">
        <f t="shared" ca="1" si="1274"/>
        <v>0</v>
      </c>
      <c r="M1654">
        <f t="shared" ca="1" si="1274"/>
        <v>0</v>
      </c>
      <c r="N1654">
        <f t="shared" ca="1" si="1274"/>
        <v>0</v>
      </c>
      <c r="O1654">
        <f t="shared" ca="1" si="1269"/>
        <v>0</v>
      </c>
      <c r="P1654">
        <f t="shared" ca="1" si="1269"/>
        <v>0</v>
      </c>
      <c r="Q1654">
        <f t="shared" ca="1" si="1269"/>
        <v>0</v>
      </c>
      <c r="R1654">
        <f t="shared" ca="1" si="1269"/>
        <v>0</v>
      </c>
      <c r="S1654">
        <f t="shared" ca="1" si="1269"/>
        <v>0</v>
      </c>
      <c r="T1654">
        <f t="shared" ca="1" si="1269"/>
        <v>0</v>
      </c>
      <c r="U1654">
        <f t="shared" ca="1" si="1269"/>
        <v>0</v>
      </c>
      <c r="V1654">
        <f t="shared" ca="1" si="1269"/>
        <v>0</v>
      </c>
      <c r="W1654">
        <f t="shared" ca="1" si="1269"/>
        <v>0</v>
      </c>
      <c r="X1654">
        <f t="shared" ca="1" si="1269"/>
        <v>0</v>
      </c>
      <c r="Y1654">
        <f t="shared" ca="1" si="1264"/>
        <v>0</v>
      </c>
      <c r="Z1654">
        <f t="shared" ca="1" si="1264"/>
        <v>0</v>
      </c>
      <c r="AA1654">
        <f t="shared" ca="1" si="1264"/>
        <v>0</v>
      </c>
      <c r="AB1654">
        <f t="shared" ca="1" si="1264"/>
        <v>0</v>
      </c>
      <c r="AC1654">
        <f t="shared" ca="1" si="1264"/>
        <v>0</v>
      </c>
      <c r="AD1654">
        <f t="shared" ca="1" si="1264"/>
        <v>0</v>
      </c>
      <c r="AE1654">
        <f t="shared" ca="1" si="1264"/>
        <v>0</v>
      </c>
      <c r="AF1654">
        <f t="shared" ca="1" si="1264"/>
        <v>0</v>
      </c>
      <c r="AG1654">
        <f t="shared" ca="1" si="1264"/>
        <v>0</v>
      </c>
      <c r="AH1654">
        <f t="shared" ca="1" si="1268"/>
        <v>0</v>
      </c>
      <c r="AI1654">
        <f t="shared" ca="1" si="1268"/>
        <v>0</v>
      </c>
      <c r="AJ1654">
        <f t="shared" ca="1" si="1268"/>
        <v>0</v>
      </c>
      <c r="AK1654">
        <f t="shared" ca="1" si="1268"/>
        <v>0</v>
      </c>
      <c r="AL1654">
        <f t="shared" ca="1" si="1268"/>
        <v>0</v>
      </c>
      <c r="AM1654">
        <f t="shared" ca="1" si="1268"/>
        <v>0</v>
      </c>
      <c r="AN1654">
        <f t="shared" ca="1" si="1246"/>
        <v>0</v>
      </c>
      <c r="AO1654">
        <f t="shared" ca="1" si="1246"/>
        <v>0</v>
      </c>
      <c r="AP1654">
        <f t="shared" ca="1" si="1246"/>
        <v>0</v>
      </c>
      <c r="AQ1654">
        <f t="shared" ca="1" si="1246"/>
        <v>0</v>
      </c>
      <c r="AR1654">
        <f t="shared" ca="1" si="1246"/>
        <v>0</v>
      </c>
      <c r="AS1654">
        <f t="shared" ca="1" si="1246"/>
        <v>0</v>
      </c>
      <c r="AT1654">
        <f t="shared" ca="1" si="1246"/>
        <v>0</v>
      </c>
      <c r="AU1654">
        <f t="shared" ca="1" si="1246"/>
        <v>0</v>
      </c>
      <c r="AV1654">
        <f t="shared" ca="1" si="1246"/>
        <v>0</v>
      </c>
      <c r="AW1654">
        <f t="shared" ca="1" si="1246"/>
        <v>0</v>
      </c>
      <c r="AX1654">
        <f t="shared" ca="1" si="1267"/>
        <v>0</v>
      </c>
      <c r="AY1654">
        <f t="shared" ca="1" si="1267"/>
        <v>0</v>
      </c>
      <c r="AZ1654">
        <f t="shared" ca="1" si="1267"/>
        <v>0</v>
      </c>
      <c r="BA1654">
        <f t="shared" ca="1" si="1267"/>
        <v>0</v>
      </c>
      <c r="BB1654">
        <f t="shared" ca="1" si="1267"/>
        <v>0</v>
      </c>
      <c r="BC1654">
        <f t="shared" ca="1" si="1267"/>
        <v>0</v>
      </c>
      <c r="BD1654">
        <f t="shared" ca="1" si="1263"/>
        <v>0</v>
      </c>
      <c r="BE1654">
        <f t="shared" ca="1" si="1263"/>
        <v>0</v>
      </c>
      <c r="BF1654">
        <f t="shared" ca="1" si="1263"/>
        <v>0</v>
      </c>
      <c r="BG1654">
        <f t="shared" ca="1" si="1263"/>
        <v>0</v>
      </c>
      <c r="BH1654">
        <f t="shared" ca="1" si="1249"/>
        <v>0</v>
      </c>
      <c r="BI1654">
        <f t="shared" ca="1" si="1249"/>
        <v>0</v>
      </c>
      <c r="BJ1654">
        <f t="shared" ca="1" si="1249"/>
        <v>0</v>
      </c>
      <c r="BK1654">
        <f t="shared" ca="1" si="1249"/>
        <v>0</v>
      </c>
      <c r="BL1654">
        <f t="shared" ca="1" si="1249"/>
        <v>0</v>
      </c>
      <c r="BM1654">
        <f t="shared" ca="1" si="1249"/>
        <v>0</v>
      </c>
      <c r="BN1654">
        <f t="shared" ca="1" si="1249"/>
        <v>0</v>
      </c>
      <c r="BO1654">
        <f t="shared" ca="1" si="1249"/>
        <v>0</v>
      </c>
      <c r="BP1654">
        <f t="shared" ca="1" si="1275"/>
        <v>0</v>
      </c>
      <c r="BQ1654">
        <f t="shared" ca="1" si="1275"/>
        <v>0</v>
      </c>
      <c r="BR1654">
        <f t="shared" ca="1" si="1275"/>
        <v>0</v>
      </c>
      <c r="BS1654">
        <f t="shared" ca="1" si="1275"/>
        <v>0</v>
      </c>
      <c r="BT1654">
        <f t="shared" ca="1" si="1275"/>
        <v>0</v>
      </c>
      <c r="BU1654">
        <f t="shared" ca="1" si="1275"/>
        <v>0</v>
      </c>
      <c r="BV1654">
        <f t="shared" ca="1" si="1271"/>
        <v>0</v>
      </c>
      <c r="BW1654">
        <f t="shared" ca="1" si="1271"/>
        <v>0</v>
      </c>
      <c r="BX1654">
        <f t="shared" ca="1" si="1271"/>
        <v>0</v>
      </c>
      <c r="BY1654">
        <f t="shared" ca="1" si="1271"/>
        <v>0</v>
      </c>
      <c r="BZ1654">
        <f t="shared" ca="1" si="1271"/>
        <v>0</v>
      </c>
      <c r="CA1654">
        <f t="shared" ca="1" si="1271"/>
        <v>0</v>
      </c>
      <c r="CB1654">
        <f t="shared" ca="1" si="1271"/>
        <v>0</v>
      </c>
      <c r="CC1654">
        <f t="shared" ca="1" si="1271"/>
        <v>0</v>
      </c>
      <c r="CD1654">
        <f t="shared" ca="1" si="1271"/>
        <v>0</v>
      </c>
      <c r="CE1654">
        <f t="shared" ca="1" si="1271"/>
        <v>0</v>
      </c>
      <c r="CF1654">
        <f t="shared" ca="1" si="1271"/>
        <v>0</v>
      </c>
      <c r="CG1654">
        <f t="shared" ca="1" si="1281"/>
        <v>0</v>
      </c>
      <c r="CH1654">
        <f t="shared" ca="1" si="1281"/>
        <v>0</v>
      </c>
      <c r="CI1654">
        <f t="shared" ca="1" si="1281"/>
        <v>0</v>
      </c>
      <c r="CJ1654">
        <f t="shared" ca="1" si="1281"/>
        <v>0</v>
      </c>
      <c r="CK1654">
        <f t="shared" ca="1" si="1281"/>
        <v>0</v>
      </c>
      <c r="CL1654">
        <f t="shared" ca="1" si="1281"/>
        <v>0</v>
      </c>
      <c r="CM1654">
        <f t="shared" ca="1" si="1281"/>
        <v>0</v>
      </c>
      <c r="CN1654">
        <f t="shared" ca="1" si="1281"/>
        <v>0</v>
      </c>
      <c r="CO1654">
        <f t="shared" ca="1" si="1281"/>
        <v>0</v>
      </c>
      <c r="CP1654">
        <f t="shared" ca="1" si="1281"/>
        <v>0</v>
      </c>
      <c r="CQ1654">
        <f t="shared" ca="1" si="1281"/>
        <v>0</v>
      </c>
      <c r="CR1654">
        <f t="shared" ca="1" si="1281"/>
        <v>0</v>
      </c>
      <c r="CS1654">
        <f t="shared" ca="1" si="1273"/>
        <v>0</v>
      </c>
      <c r="CT1654">
        <f t="shared" ca="1" si="1258"/>
        <v>0</v>
      </c>
      <c r="CU1654">
        <f t="shared" ca="1" si="1258"/>
        <v>0</v>
      </c>
      <c r="CV1654">
        <f t="shared" ca="1" si="1258"/>
        <v>0</v>
      </c>
      <c r="CW1654">
        <f t="shared" ca="1" si="1258"/>
        <v>0</v>
      </c>
      <c r="CX1654">
        <f t="shared" ca="1" si="1258"/>
        <v>0</v>
      </c>
      <c r="CY1654">
        <f t="shared" ca="1" si="1258"/>
        <v>0</v>
      </c>
      <c r="CZ1654">
        <f t="shared" ca="1" si="1258"/>
        <v>0</v>
      </c>
      <c r="DA1654">
        <f t="shared" ca="1" si="1258"/>
        <v>0</v>
      </c>
      <c r="DB1654">
        <f t="shared" ca="1" si="1258"/>
        <v>0</v>
      </c>
      <c r="DC1654">
        <f t="shared" ca="1" si="1280"/>
        <v>0</v>
      </c>
      <c r="DD1654">
        <f t="shared" ca="1" si="1280"/>
        <v>0</v>
      </c>
      <c r="DE1654">
        <f t="shared" ca="1" si="1280"/>
        <v>0</v>
      </c>
      <c r="DF1654">
        <f t="shared" ca="1" si="1280"/>
        <v>0</v>
      </c>
      <c r="DG1654">
        <f t="shared" ca="1" si="1280"/>
        <v>0</v>
      </c>
      <c r="DH1654">
        <f t="shared" ca="1" si="1280"/>
        <v>0</v>
      </c>
      <c r="DI1654">
        <f t="shared" ca="1" si="1280"/>
        <v>0</v>
      </c>
      <c r="DJ1654">
        <f t="shared" ca="1" si="1280"/>
        <v>0</v>
      </c>
      <c r="DK1654">
        <f t="shared" ca="1" si="1270"/>
        <v>0</v>
      </c>
      <c r="DL1654">
        <f t="shared" ca="1" si="1270"/>
        <v>0</v>
      </c>
      <c r="DM1654">
        <f t="shared" ca="1" si="1270"/>
        <v>0</v>
      </c>
      <c r="DN1654">
        <f t="shared" ca="1" si="1270"/>
        <v>0</v>
      </c>
      <c r="DO1654">
        <f t="shared" ca="1" si="1270"/>
        <v>0</v>
      </c>
      <c r="DP1654">
        <f t="shared" ca="1" si="1270"/>
        <v>0</v>
      </c>
      <c r="DQ1654">
        <f t="shared" ca="1" si="1270"/>
        <v>0</v>
      </c>
      <c r="DR1654">
        <f t="shared" ca="1" si="1270"/>
        <v>0</v>
      </c>
      <c r="DS1654">
        <f t="shared" ca="1" si="1270"/>
        <v>0</v>
      </c>
      <c r="DT1654">
        <f t="shared" ca="1" si="1270"/>
        <v>0</v>
      </c>
      <c r="DU1654">
        <f t="shared" ca="1" si="1270"/>
        <v>0</v>
      </c>
      <c r="DV1654">
        <f t="shared" ca="1" si="1270"/>
        <v>0</v>
      </c>
      <c r="DW1654">
        <f t="shared" ca="1" si="1270"/>
        <v>0</v>
      </c>
      <c r="DX1654">
        <f t="shared" ca="1" si="1270"/>
        <v>0</v>
      </c>
      <c r="DY1654">
        <f t="shared" ca="1" si="1265"/>
        <v>0</v>
      </c>
      <c r="DZ1654">
        <f t="shared" ca="1" si="1265"/>
        <v>0</v>
      </c>
      <c r="EA1654">
        <f t="shared" ca="1" si="1265"/>
        <v>0</v>
      </c>
      <c r="EB1654">
        <f t="shared" ca="1" si="1265"/>
        <v>0</v>
      </c>
      <c r="EC1654">
        <f t="shared" ca="1" si="1265"/>
        <v>0</v>
      </c>
      <c r="ED1654">
        <f t="shared" ca="1" si="1265"/>
        <v>0</v>
      </c>
      <c r="EE1654">
        <f t="shared" ca="1" si="1265"/>
        <v>0</v>
      </c>
      <c r="EF1654">
        <f t="shared" ca="1" si="1266"/>
        <v>0</v>
      </c>
      <c r="EG1654">
        <f t="shared" ca="1" si="1266"/>
        <v>0</v>
      </c>
      <c r="EH1654">
        <f t="shared" ca="1" si="1266"/>
        <v>0</v>
      </c>
      <c r="EI1654">
        <f t="shared" ca="1" si="1266"/>
        <v>0</v>
      </c>
      <c r="EJ1654">
        <f t="shared" ca="1" si="1279"/>
        <v>0</v>
      </c>
      <c r="EK1654">
        <f t="shared" ca="1" si="1279"/>
        <v>0</v>
      </c>
      <c r="EL1654">
        <f t="shared" ca="1" si="1279"/>
        <v>0</v>
      </c>
      <c r="EM1654">
        <f t="shared" ca="1" si="1279"/>
        <v>0</v>
      </c>
      <c r="EN1654">
        <f t="shared" ca="1" si="1279"/>
        <v>0</v>
      </c>
      <c r="EO1654">
        <f t="shared" ca="1" si="1279"/>
        <v>0</v>
      </c>
      <c r="EP1654">
        <f t="shared" ca="1" si="1279"/>
        <v>0</v>
      </c>
      <c r="EQ1654">
        <f t="shared" ca="1" si="1279"/>
        <v>0</v>
      </c>
      <c r="ER1654">
        <f t="shared" ca="1" si="1279"/>
        <v>0</v>
      </c>
      <c r="ES1654">
        <f t="shared" ca="1" si="1279"/>
        <v>0</v>
      </c>
      <c r="ET1654">
        <f t="shared" ca="1" si="1279"/>
        <v>0</v>
      </c>
      <c r="EU1654">
        <f t="shared" ca="1" si="1279"/>
        <v>0</v>
      </c>
      <c r="EV1654">
        <f t="shared" ca="1" si="1277"/>
        <v>0</v>
      </c>
      <c r="EW1654">
        <f t="shared" ca="1" si="1277"/>
        <v>0</v>
      </c>
      <c r="EX1654">
        <f t="shared" ca="1" si="1277"/>
        <v>0</v>
      </c>
      <c r="EY1654">
        <f t="shared" ca="1" si="1277"/>
        <v>0</v>
      </c>
      <c r="EZ1654">
        <f t="shared" ca="1" si="1277"/>
        <v>0</v>
      </c>
      <c r="FA1654">
        <f t="shared" ca="1" si="1277"/>
        <v>0</v>
      </c>
      <c r="FB1654">
        <f t="shared" ca="1" si="1277"/>
        <v>0</v>
      </c>
      <c r="FC1654">
        <f t="shared" ca="1" si="1278"/>
        <v>0</v>
      </c>
      <c r="FD1654">
        <f t="shared" ca="1" si="1278"/>
        <v>0</v>
      </c>
      <c r="FE1654">
        <f t="shared" ca="1" si="1278"/>
        <v>0</v>
      </c>
      <c r="FF1654">
        <f t="shared" ca="1" si="1278"/>
        <v>0</v>
      </c>
      <c r="FG1654">
        <f t="shared" ca="1" si="1278"/>
        <v>0</v>
      </c>
      <c r="FH1654">
        <f t="shared" ca="1" si="1278"/>
        <v>0</v>
      </c>
      <c r="FI1654">
        <f t="shared" ca="1" si="1278"/>
        <v>0</v>
      </c>
      <c r="FJ1654">
        <f t="shared" ca="1" si="1276"/>
        <v>0</v>
      </c>
      <c r="FK1654">
        <f t="shared" ca="1" si="1276"/>
        <v>0</v>
      </c>
      <c r="FL1654">
        <f t="shared" ca="1" si="1276"/>
        <v>0</v>
      </c>
      <c r="FM1654">
        <f t="shared" ca="1" si="1276"/>
        <v>0</v>
      </c>
      <c r="FN1654">
        <f t="shared" ca="1" si="1276"/>
        <v>0</v>
      </c>
      <c r="FO1654">
        <f t="shared" ca="1" si="1276"/>
        <v>0</v>
      </c>
      <c r="FP1654">
        <f t="shared" ca="1" si="1276"/>
        <v>0</v>
      </c>
      <c r="FQ1654">
        <f t="shared" ca="1" si="1276"/>
        <v>0</v>
      </c>
      <c r="FR1654">
        <f t="shared" ca="1" si="1276"/>
        <v>0</v>
      </c>
      <c r="FS1654">
        <f t="shared" ca="1" si="1276"/>
        <v>0</v>
      </c>
      <c r="FT1654">
        <f t="shared" ca="1" si="1276"/>
        <v>0</v>
      </c>
      <c r="FU1654">
        <f t="shared" ca="1" si="1276"/>
        <v>0</v>
      </c>
      <c r="FV1654">
        <f t="shared" ca="1" si="1276"/>
        <v>0</v>
      </c>
      <c r="FW1654">
        <f t="shared" ca="1" si="1276"/>
        <v>5.1220426091759252E-3</v>
      </c>
      <c r="FX1654">
        <f t="shared" ca="1" si="1272"/>
        <v>0</v>
      </c>
      <c r="FY1654">
        <f t="shared" ca="1" si="1272"/>
        <v>0</v>
      </c>
      <c r="FZ1654">
        <f t="shared" ca="1" si="1272"/>
        <v>0</v>
      </c>
      <c r="GA1654">
        <f t="shared" ca="1" si="1262"/>
        <v>0</v>
      </c>
      <c r="GB1654">
        <f t="shared" ca="1" si="1262"/>
        <v>0</v>
      </c>
      <c r="GC1654">
        <f t="shared" ca="1" si="1262"/>
        <v>0</v>
      </c>
      <c r="GD1654">
        <f t="shared" ca="1" si="1262"/>
        <v>0</v>
      </c>
      <c r="GE1654">
        <f t="shared" ca="1" si="1262"/>
        <v>0</v>
      </c>
      <c r="GF1654">
        <f t="shared" ca="1" si="1262"/>
        <v>0</v>
      </c>
    </row>
    <row r="1655" spans="1:188" x14ac:dyDescent="0.25">
      <c r="A1655" s="2">
        <v>4.1031836623810491E-3</v>
      </c>
      <c r="B1655" s="3">
        <v>7.4887011807634907E-2</v>
      </c>
      <c r="C1655" s="1">
        <f t="shared" ca="1" si="1251"/>
        <v>0</v>
      </c>
      <c r="D1655">
        <f t="shared" ca="1" si="1274"/>
        <v>0</v>
      </c>
      <c r="E1655">
        <f t="shared" ca="1" si="1274"/>
        <v>0</v>
      </c>
      <c r="F1655">
        <f t="shared" ca="1" si="1274"/>
        <v>0</v>
      </c>
      <c r="G1655">
        <f t="shared" ca="1" si="1274"/>
        <v>0</v>
      </c>
      <c r="H1655">
        <f t="shared" ca="1" si="1274"/>
        <v>0</v>
      </c>
      <c r="I1655">
        <f t="shared" ca="1" si="1274"/>
        <v>0</v>
      </c>
      <c r="J1655">
        <f t="shared" ca="1" si="1274"/>
        <v>0</v>
      </c>
      <c r="K1655">
        <f t="shared" ca="1" si="1274"/>
        <v>0</v>
      </c>
      <c r="L1655">
        <f t="shared" ca="1" si="1274"/>
        <v>0</v>
      </c>
      <c r="M1655">
        <f t="shared" ca="1" si="1274"/>
        <v>0</v>
      </c>
      <c r="N1655">
        <f t="shared" ca="1" si="1274"/>
        <v>0</v>
      </c>
      <c r="O1655">
        <f t="shared" ca="1" si="1269"/>
        <v>0</v>
      </c>
      <c r="P1655">
        <f t="shared" ca="1" si="1269"/>
        <v>0</v>
      </c>
      <c r="Q1655">
        <f t="shared" ca="1" si="1269"/>
        <v>0</v>
      </c>
      <c r="R1655">
        <f t="shared" ca="1" si="1269"/>
        <v>0</v>
      </c>
      <c r="S1655">
        <f t="shared" ca="1" si="1269"/>
        <v>0</v>
      </c>
      <c r="T1655">
        <f t="shared" ca="1" si="1269"/>
        <v>0</v>
      </c>
      <c r="U1655">
        <f t="shared" ca="1" si="1269"/>
        <v>0</v>
      </c>
      <c r="V1655">
        <f t="shared" ca="1" si="1269"/>
        <v>0</v>
      </c>
      <c r="W1655">
        <f t="shared" ca="1" si="1269"/>
        <v>0</v>
      </c>
      <c r="X1655">
        <f t="shared" ca="1" si="1269"/>
        <v>0</v>
      </c>
      <c r="Y1655">
        <f t="shared" ca="1" si="1264"/>
        <v>0</v>
      </c>
      <c r="Z1655">
        <f t="shared" ca="1" si="1264"/>
        <v>0</v>
      </c>
      <c r="AA1655">
        <f t="shared" ca="1" si="1264"/>
        <v>0</v>
      </c>
      <c r="AB1655">
        <f t="shared" ca="1" si="1264"/>
        <v>0</v>
      </c>
      <c r="AC1655">
        <f t="shared" ca="1" si="1264"/>
        <v>0</v>
      </c>
      <c r="AD1655">
        <f t="shared" ca="1" si="1264"/>
        <v>0</v>
      </c>
      <c r="AE1655">
        <f t="shared" ca="1" si="1264"/>
        <v>0</v>
      </c>
      <c r="AF1655">
        <f t="shared" ca="1" si="1264"/>
        <v>0</v>
      </c>
      <c r="AG1655">
        <f t="shared" ca="1" si="1264"/>
        <v>0</v>
      </c>
      <c r="AH1655">
        <f t="shared" ca="1" si="1268"/>
        <v>0</v>
      </c>
      <c r="AI1655">
        <f t="shared" ca="1" si="1268"/>
        <v>0</v>
      </c>
      <c r="AJ1655">
        <f t="shared" ca="1" si="1268"/>
        <v>0</v>
      </c>
      <c r="AK1655">
        <f t="shared" ca="1" si="1268"/>
        <v>0</v>
      </c>
      <c r="AL1655">
        <f t="shared" ca="1" si="1268"/>
        <v>0</v>
      </c>
      <c r="AM1655">
        <f t="shared" ca="1" si="1268"/>
        <v>0</v>
      </c>
      <c r="AN1655">
        <f t="shared" ca="1" si="1246"/>
        <v>0</v>
      </c>
      <c r="AO1655">
        <f t="shared" ca="1" si="1246"/>
        <v>0</v>
      </c>
      <c r="AP1655">
        <f t="shared" ca="1" si="1246"/>
        <v>0</v>
      </c>
      <c r="AQ1655">
        <f t="shared" ca="1" si="1246"/>
        <v>0</v>
      </c>
      <c r="AR1655">
        <f t="shared" ca="1" si="1246"/>
        <v>0</v>
      </c>
      <c r="AS1655">
        <f t="shared" ca="1" si="1246"/>
        <v>0</v>
      </c>
      <c r="AT1655">
        <f t="shared" ref="AT1655:AZ1699" ca="1" si="1282">IF(AND($B1655&gt;AS$6,$B1655&lt;=AT$6),MAX($A1655,AV1654),0)</f>
        <v>0</v>
      </c>
      <c r="AU1655">
        <f t="shared" ca="1" si="1282"/>
        <v>0</v>
      </c>
      <c r="AV1655">
        <f t="shared" ca="1" si="1282"/>
        <v>0</v>
      </c>
      <c r="AW1655">
        <f t="shared" ca="1" si="1282"/>
        <v>0</v>
      </c>
      <c r="AX1655">
        <f t="shared" ca="1" si="1267"/>
        <v>0</v>
      </c>
      <c r="AY1655">
        <f t="shared" ca="1" si="1267"/>
        <v>0</v>
      </c>
      <c r="AZ1655">
        <f t="shared" ca="1" si="1267"/>
        <v>0</v>
      </c>
      <c r="BA1655">
        <f t="shared" ca="1" si="1267"/>
        <v>0</v>
      </c>
      <c r="BB1655">
        <f t="shared" ca="1" si="1267"/>
        <v>0</v>
      </c>
      <c r="BC1655">
        <f t="shared" ca="1" si="1267"/>
        <v>0</v>
      </c>
      <c r="BD1655">
        <f t="shared" ca="1" si="1263"/>
        <v>0</v>
      </c>
      <c r="BE1655">
        <f t="shared" ca="1" si="1263"/>
        <v>0</v>
      </c>
      <c r="BF1655">
        <f t="shared" ca="1" si="1263"/>
        <v>0</v>
      </c>
      <c r="BG1655">
        <f t="shared" ca="1" si="1263"/>
        <v>0</v>
      </c>
      <c r="BH1655">
        <f t="shared" ca="1" si="1249"/>
        <v>0</v>
      </c>
      <c r="BI1655">
        <f t="shared" ca="1" si="1249"/>
        <v>0</v>
      </c>
      <c r="BJ1655">
        <f t="shared" ca="1" si="1249"/>
        <v>0</v>
      </c>
      <c r="BK1655">
        <f t="shared" ca="1" si="1249"/>
        <v>0</v>
      </c>
      <c r="BL1655">
        <f t="shared" ca="1" si="1249"/>
        <v>0</v>
      </c>
      <c r="BM1655">
        <f t="shared" ca="1" si="1249"/>
        <v>0</v>
      </c>
      <c r="BN1655">
        <f t="shared" ca="1" si="1249"/>
        <v>0</v>
      </c>
      <c r="BO1655">
        <f t="shared" ca="1" si="1249"/>
        <v>0</v>
      </c>
      <c r="BP1655">
        <f t="shared" ca="1" si="1275"/>
        <v>0</v>
      </c>
      <c r="BQ1655">
        <f t="shared" ca="1" si="1275"/>
        <v>0</v>
      </c>
      <c r="BR1655">
        <f t="shared" ca="1" si="1275"/>
        <v>0</v>
      </c>
      <c r="BS1655">
        <f t="shared" ca="1" si="1275"/>
        <v>0</v>
      </c>
      <c r="BT1655">
        <f t="shared" ca="1" si="1275"/>
        <v>0</v>
      </c>
      <c r="BU1655">
        <f t="shared" ca="1" si="1275"/>
        <v>0</v>
      </c>
      <c r="BV1655">
        <f t="shared" ca="1" si="1271"/>
        <v>0</v>
      </c>
      <c r="BW1655">
        <f t="shared" ca="1" si="1271"/>
        <v>0</v>
      </c>
      <c r="BX1655">
        <f t="shared" ca="1" si="1271"/>
        <v>0</v>
      </c>
      <c r="BY1655">
        <f t="shared" ca="1" si="1271"/>
        <v>0</v>
      </c>
      <c r="BZ1655">
        <f t="shared" ca="1" si="1271"/>
        <v>0</v>
      </c>
      <c r="CA1655">
        <f t="shared" ca="1" si="1271"/>
        <v>0</v>
      </c>
      <c r="CB1655">
        <f t="shared" ca="1" si="1271"/>
        <v>0</v>
      </c>
      <c r="CC1655">
        <f t="shared" ca="1" si="1271"/>
        <v>0</v>
      </c>
      <c r="CD1655">
        <f t="shared" ca="1" si="1271"/>
        <v>0</v>
      </c>
      <c r="CE1655">
        <f t="shared" ca="1" si="1271"/>
        <v>0</v>
      </c>
      <c r="CF1655">
        <f t="shared" ca="1" si="1271"/>
        <v>0</v>
      </c>
      <c r="CG1655">
        <f t="shared" ca="1" si="1281"/>
        <v>0</v>
      </c>
      <c r="CH1655">
        <f t="shared" ca="1" si="1281"/>
        <v>0</v>
      </c>
      <c r="CI1655">
        <f t="shared" ca="1" si="1281"/>
        <v>0</v>
      </c>
      <c r="CJ1655">
        <f t="shared" ca="1" si="1281"/>
        <v>0</v>
      </c>
      <c r="CK1655">
        <f t="shared" ca="1" si="1281"/>
        <v>0</v>
      </c>
      <c r="CL1655">
        <f t="shared" ca="1" si="1281"/>
        <v>0</v>
      </c>
      <c r="CM1655">
        <f t="shared" ca="1" si="1281"/>
        <v>0</v>
      </c>
      <c r="CN1655">
        <f t="shared" ca="1" si="1281"/>
        <v>0</v>
      </c>
      <c r="CO1655">
        <f t="shared" ca="1" si="1281"/>
        <v>0</v>
      </c>
      <c r="CP1655">
        <f t="shared" ca="1" si="1281"/>
        <v>0</v>
      </c>
      <c r="CQ1655">
        <f t="shared" ca="1" si="1281"/>
        <v>0</v>
      </c>
      <c r="CR1655">
        <f t="shared" ca="1" si="1281"/>
        <v>0</v>
      </c>
      <c r="CS1655">
        <f t="shared" ca="1" si="1273"/>
        <v>0</v>
      </c>
      <c r="CT1655">
        <f t="shared" ca="1" si="1258"/>
        <v>0</v>
      </c>
      <c r="CU1655">
        <f t="shared" ca="1" si="1258"/>
        <v>0</v>
      </c>
      <c r="CV1655">
        <f t="shared" ca="1" si="1258"/>
        <v>0</v>
      </c>
      <c r="CW1655">
        <f t="shared" ca="1" si="1258"/>
        <v>0</v>
      </c>
      <c r="CX1655">
        <f t="shared" ca="1" si="1258"/>
        <v>0</v>
      </c>
      <c r="CY1655">
        <f t="shared" ca="1" si="1258"/>
        <v>0</v>
      </c>
      <c r="CZ1655">
        <f t="shared" ca="1" si="1258"/>
        <v>0</v>
      </c>
      <c r="DA1655">
        <f t="shared" ca="1" si="1258"/>
        <v>0</v>
      </c>
      <c r="DB1655">
        <f t="shared" ca="1" si="1258"/>
        <v>0</v>
      </c>
      <c r="DC1655">
        <f t="shared" ca="1" si="1280"/>
        <v>0</v>
      </c>
      <c r="DD1655">
        <f t="shared" ca="1" si="1280"/>
        <v>0</v>
      </c>
      <c r="DE1655">
        <f t="shared" ca="1" si="1280"/>
        <v>0</v>
      </c>
      <c r="DF1655">
        <f t="shared" ca="1" si="1280"/>
        <v>0</v>
      </c>
      <c r="DG1655">
        <f t="shared" ca="1" si="1280"/>
        <v>0</v>
      </c>
      <c r="DH1655">
        <f t="shared" ca="1" si="1280"/>
        <v>0</v>
      </c>
      <c r="DI1655">
        <f t="shared" ca="1" si="1280"/>
        <v>0</v>
      </c>
      <c r="DJ1655">
        <f t="shared" ca="1" si="1280"/>
        <v>0</v>
      </c>
      <c r="DK1655">
        <f t="shared" ca="1" si="1270"/>
        <v>0</v>
      </c>
      <c r="DL1655">
        <f t="shared" ca="1" si="1270"/>
        <v>0</v>
      </c>
      <c r="DM1655">
        <f t="shared" ca="1" si="1270"/>
        <v>0</v>
      </c>
      <c r="DN1655">
        <f t="shared" ca="1" si="1270"/>
        <v>0</v>
      </c>
      <c r="DO1655">
        <f t="shared" ca="1" si="1270"/>
        <v>0</v>
      </c>
      <c r="DP1655">
        <f t="shared" ca="1" si="1270"/>
        <v>0</v>
      </c>
      <c r="DQ1655">
        <f t="shared" ca="1" si="1270"/>
        <v>0</v>
      </c>
      <c r="DR1655">
        <f t="shared" ca="1" si="1270"/>
        <v>0</v>
      </c>
      <c r="DS1655">
        <f t="shared" ca="1" si="1270"/>
        <v>0</v>
      </c>
      <c r="DT1655">
        <f t="shared" ca="1" si="1270"/>
        <v>0</v>
      </c>
      <c r="DU1655">
        <f t="shared" ca="1" si="1270"/>
        <v>0</v>
      </c>
      <c r="DV1655">
        <f t="shared" ca="1" si="1270"/>
        <v>0</v>
      </c>
      <c r="DW1655">
        <f t="shared" ca="1" si="1270"/>
        <v>0</v>
      </c>
      <c r="DX1655">
        <f t="shared" ca="1" si="1270"/>
        <v>0</v>
      </c>
      <c r="DY1655">
        <f t="shared" ca="1" si="1265"/>
        <v>0</v>
      </c>
      <c r="DZ1655">
        <f t="shared" ca="1" si="1265"/>
        <v>0</v>
      </c>
      <c r="EA1655">
        <f t="shared" ca="1" si="1265"/>
        <v>0</v>
      </c>
      <c r="EB1655">
        <f t="shared" ca="1" si="1265"/>
        <v>0</v>
      </c>
      <c r="EC1655">
        <f t="shared" ca="1" si="1265"/>
        <v>0</v>
      </c>
      <c r="ED1655">
        <f t="shared" ca="1" si="1265"/>
        <v>0</v>
      </c>
      <c r="EE1655">
        <f t="shared" ca="1" si="1265"/>
        <v>0</v>
      </c>
      <c r="EF1655">
        <f t="shared" ca="1" si="1266"/>
        <v>0</v>
      </c>
      <c r="EG1655">
        <f t="shared" ca="1" si="1266"/>
        <v>0</v>
      </c>
      <c r="EH1655">
        <f t="shared" ca="1" si="1266"/>
        <v>0</v>
      </c>
      <c r="EI1655">
        <f t="shared" ca="1" si="1266"/>
        <v>0</v>
      </c>
      <c r="EJ1655">
        <f t="shared" ca="1" si="1279"/>
        <v>0</v>
      </c>
      <c r="EK1655">
        <f t="shared" ca="1" si="1279"/>
        <v>0</v>
      </c>
      <c r="EL1655">
        <f t="shared" ca="1" si="1279"/>
        <v>0</v>
      </c>
      <c r="EM1655">
        <f t="shared" ca="1" si="1279"/>
        <v>0</v>
      </c>
      <c r="EN1655">
        <f t="shared" ca="1" si="1279"/>
        <v>0</v>
      </c>
      <c r="EO1655">
        <f t="shared" ca="1" si="1279"/>
        <v>0</v>
      </c>
      <c r="EP1655">
        <f t="shared" ca="1" si="1279"/>
        <v>0</v>
      </c>
      <c r="EQ1655">
        <f t="shared" ca="1" si="1279"/>
        <v>0</v>
      </c>
      <c r="ER1655">
        <f t="shared" ca="1" si="1279"/>
        <v>0</v>
      </c>
      <c r="ES1655">
        <f t="shared" ca="1" si="1279"/>
        <v>0</v>
      </c>
      <c r="ET1655">
        <f t="shared" ca="1" si="1279"/>
        <v>0</v>
      </c>
      <c r="EU1655">
        <f t="shared" ca="1" si="1279"/>
        <v>0</v>
      </c>
      <c r="EV1655">
        <f t="shared" ca="1" si="1277"/>
        <v>0</v>
      </c>
      <c r="EW1655">
        <f t="shared" ca="1" si="1277"/>
        <v>0</v>
      </c>
      <c r="EX1655">
        <f t="shared" ca="1" si="1277"/>
        <v>0</v>
      </c>
      <c r="EY1655">
        <f t="shared" ca="1" si="1277"/>
        <v>0</v>
      </c>
      <c r="EZ1655">
        <f t="shared" ca="1" si="1277"/>
        <v>0</v>
      </c>
      <c r="FA1655">
        <f t="shared" ca="1" si="1277"/>
        <v>0</v>
      </c>
      <c r="FB1655">
        <f t="shared" ca="1" si="1277"/>
        <v>0</v>
      </c>
      <c r="FC1655">
        <f t="shared" ca="1" si="1278"/>
        <v>0</v>
      </c>
      <c r="FD1655">
        <f t="shared" ca="1" si="1278"/>
        <v>0</v>
      </c>
      <c r="FE1655">
        <f t="shared" ca="1" si="1278"/>
        <v>0</v>
      </c>
      <c r="FF1655">
        <f t="shared" ca="1" si="1278"/>
        <v>0</v>
      </c>
      <c r="FG1655">
        <f t="shared" ca="1" si="1278"/>
        <v>0</v>
      </c>
      <c r="FH1655">
        <f t="shared" ca="1" si="1278"/>
        <v>0</v>
      </c>
      <c r="FI1655">
        <f t="shared" ca="1" si="1278"/>
        <v>0</v>
      </c>
      <c r="FJ1655">
        <f t="shared" ca="1" si="1276"/>
        <v>0</v>
      </c>
      <c r="FK1655">
        <f t="shared" ca="1" si="1276"/>
        <v>0</v>
      </c>
      <c r="FL1655">
        <f t="shared" ca="1" si="1276"/>
        <v>0</v>
      </c>
      <c r="FM1655">
        <f t="shared" ca="1" si="1276"/>
        <v>0</v>
      </c>
      <c r="FN1655">
        <f t="shared" ca="1" si="1276"/>
        <v>0</v>
      </c>
      <c r="FO1655">
        <f t="shared" ca="1" si="1276"/>
        <v>0</v>
      </c>
      <c r="FP1655">
        <f t="shared" ca="1" si="1276"/>
        <v>0</v>
      </c>
      <c r="FQ1655">
        <f t="shared" ca="1" si="1276"/>
        <v>0</v>
      </c>
      <c r="FR1655">
        <f t="shared" ca="1" si="1276"/>
        <v>0</v>
      </c>
      <c r="FS1655">
        <f t="shared" ca="1" si="1276"/>
        <v>0</v>
      </c>
      <c r="FT1655">
        <f t="shared" ca="1" si="1276"/>
        <v>0</v>
      </c>
      <c r="FU1655">
        <f t="shared" ca="1" si="1276"/>
        <v>0</v>
      </c>
      <c r="FV1655">
        <f t="shared" ca="1" si="1276"/>
        <v>0</v>
      </c>
      <c r="FW1655">
        <f t="shared" ca="1" si="1276"/>
        <v>4.1031836623810491E-3</v>
      </c>
      <c r="FX1655">
        <f t="shared" ca="1" si="1272"/>
        <v>0</v>
      </c>
      <c r="FY1655">
        <f t="shared" ca="1" si="1272"/>
        <v>0</v>
      </c>
      <c r="FZ1655">
        <f t="shared" ca="1" si="1272"/>
        <v>0</v>
      </c>
      <c r="GA1655">
        <f t="shared" ca="1" si="1262"/>
        <v>0</v>
      </c>
      <c r="GB1655">
        <f t="shared" ca="1" si="1262"/>
        <v>0</v>
      </c>
      <c r="GC1655">
        <f t="shared" ca="1" si="1262"/>
        <v>0</v>
      </c>
      <c r="GD1655">
        <f t="shared" ca="1" si="1262"/>
        <v>0</v>
      </c>
      <c r="GE1655">
        <f t="shared" ca="1" si="1262"/>
        <v>0</v>
      </c>
      <c r="GF1655">
        <f t="shared" ca="1" si="1262"/>
        <v>0</v>
      </c>
    </row>
    <row r="1656" spans="1:188" x14ac:dyDescent="0.25">
      <c r="A1656" s="2">
        <v>2.9232170166556548E-3</v>
      </c>
      <c r="B1656" s="3">
        <v>7.4891611545741588E-2</v>
      </c>
      <c r="C1656" s="1">
        <f t="shared" ca="1" si="1251"/>
        <v>0</v>
      </c>
      <c r="D1656">
        <f t="shared" ca="1" si="1274"/>
        <v>0</v>
      </c>
      <c r="E1656">
        <f t="shared" ca="1" si="1274"/>
        <v>0</v>
      </c>
      <c r="F1656">
        <f t="shared" ca="1" si="1274"/>
        <v>0</v>
      </c>
      <c r="G1656">
        <f t="shared" ca="1" si="1274"/>
        <v>0</v>
      </c>
      <c r="H1656">
        <f t="shared" ca="1" si="1274"/>
        <v>0</v>
      </c>
      <c r="I1656">
        <f t="shared" ca="1" si="1274"/>
        <v>0</v>
      </c>
      <c r="J1656">
        <f t="shared" ca="1" si="1274"/>
        <v>0</v>
      </c>
      <c r="K1656">
        <f t="shared" ca="1" si="1274"/>
        <v>0</v>
      </c>
      <c r="L1656">
        <f t="shared" ca="1" si="1274"/>
        <v>0</v>
      </c>
      <c r="M1656">
        <f t="shared" ca="1" si="1274"/>
        <v>0</v>
      </c>
      <c r="N1656">
        <f t="shared" ca="1" si="1274"/>
        <v>0</v>
      </c>
      <c r="O1656">
        <f t="shared" ca="1" si="1269"/>
        <v>0</v>
      </c>
      <c r="P1656">
        <f t="shared" ca="1" si="1269"/>
        <v>0</v>
      </c>
      <c r="Q1656">
        <f t="shared" ca="1" si="1269"/>
        <v>0</v>
      </c>
      <c r="R1656">
        <f t="shared" ca="1" si="1269"/>
        <v>0</v>
      </c>
      <c r="S1656">
        <f t="shared" ca="1" si="1269"/>
        <v>0</v>
      </c>
      <c r="T1656">
        <f t="shared" ca="1" si="1269"/>
        <v>0</v>
      </c>
      <c r="U1656">
        <f t="shared" ca="1" si="1269"/>
        <v>0</v>
      </c>
      <c r="V1656">
        <f t="shared" ca="1" si="1269"/>
        <v>0</v>
      </c>
      <c r="W1656">
        <f t="shared" ca="1" si="1269"/>
        <v>0</v>
      </c>
      <c r="X1656">
        <f t="shared" ca="1" si="1269"/>
        <v>0</v>
      </c>
      <c r="Y1656">
        <f t="shared" ca="1" si="1264"/>
        <v>0</v>
      </c>
      <c r="Z1656">
        <f t="shared" ca="1" si="1264"/>
        <v>0</v>
      </c>
      <c r="AA1656">
        <f t="shared" ca="1" si="1264"/>
        <v>0</v>
      </c>
      <c r="AB1656">
        <f t="shared" ca="1" si="1264"/>
        <v>0</v>
      </c>
      <c r="AC1656">
        <f t="shared" ca="1" si="1264"/>
        <v>0</v>
      </c>
      <c r="AD1656">
        <f t="shared" ca="1" si="1264"/>
        <v>0</v>
      </c>
      <c r="AE1656">
        <f t="shared" ca="1" si="1264"/>
        <v>0</v>
      </c>
      <c r="AF1656">
        <f t="shared" ca="1" si="1264"/>
        <v>0</v>
      </c>
      <c r="AG1656">
        <f t="shared" ca="1" si="1264"/>
        <v>0</v>
      </c>
      <c r="AH1656">
        <f t="shared" ca="1" si="1268"/>
        <v>0</v>
      </c>
      <c r="AI1656">
        <f t="shared" ca="1" si="1268"/>
        <v>0</v>
      </c>
      <c r="AJ1656">
        <f t="shared" ca="1" si="1268"/>
        <v>0</v>
      </c>
      <c r="AK1656">
        <f t="shared" ca="1" si="1268"/>
        <v>0</v>
      </c>
      <c r="AL1656">
        <f t="shared" ca="1" si="1268"/>
        <v>0</v>
      </c>
      <c r="AM1656">
        <f t="shared" ca="1" si="1268"/>
        <v>0</v>
      </c>
      <c r="AN1656">
        <f t="shared" ca="1" si="1268"/>
        <v>0</v>
      </c>
      <c r="AO1656">
        <f t="shared" ca="1" si="1268"/>
        <v>0</v>
      </c>
      <c r="AP1656">
        <f t="shared" ca="1" si="1268"/>
        <v>0</v>
      </c>
      <c r="AQ1656">
        <f t="shared" ca="1" si="1268"/>
        <v>0</v>
      </c>
      <c r="AR1656">
        <f t="shared" ca="1" si="1268"/>
        <v>0</v>
      </c>
      <c r="AS1656">
        <f t="shared" ca="1" si="1268"/>
        <v>0</v>
      </c>
      <c r="AT1656">
        <f t="shared" ca="1" si="1282"/>
        <v>0</v>
      </c>
      <c r="AU1656">
        <f t="shared" ca="1" si="1282"/>
        <v>0</v>
      </c>
      <c r="AV1656">
        <f t="shared" ca="1" si="1282"/>
        <v>0</v>
      </c>
      <c r="AW1656">
        <f t="shared" ca="1" si="1282"/>
        <v>0</v>
      </c>
      <c r="AX1656">
        <f t="shared" ca="1" si="1267"/>
        <v>0</v>
      </c>
      <c r="AY1656">
        <f t="shared" ca="1" si="1267"/>
        <v>0</v>
      </c>
      <c r="AZ1656">
        <f t="shared" ca="1" si="1267"/>
        <v>0</v>
      </c>
      <c r="BA1656">
        <f t="shared" ca="1" si="1267"/>
        <v>0</v>
      </c>
      <c r="BB1656">
        <f t="shared" ca="1" si="1267"/>
        <v>0</v>
      </c>
      <c r="BC1656">
        <f t="shared" ca="1" si="1267"/>
        <v>0</v>
      </c>
      <c r="BD1656">
        <f t="shared" ca="1" si="1263"/>
        <v>0</v>
      </c>
      <c r="BE1656">
        <f t="shared" ca="1" si="1263"/>
        <v>0</v>
      </c>
      <c r="BF1656">
        <f t="shared" ca="1" si="1263"/>
        <v>0</v>
      </c>
      <c r="BG1656">
        <f t="shared" ca="1" si="1263"/>
        <v>0</v>
      </c>
      <c r="BH1656">
        <f t="shared" ca="1" si="1249"/>
        <v>0</v>
      </c>
      <c r="BI1656">
        <f t="shared" ca="1" si="1249"/>
        <v>0</v>
      </c>
      <c r="BJ1656">
        <f t="shared" ca="1" si="1249"/>
        <v>0</v>
      </c>
      <c r="BK1656">
        <f t="shared" ca="1" si="1249"/>
        <v>0</v>
      </c>
      <c r="BL1656">
        <f t="shared" ca="1" si="1249"/>
        <v>0</v>
      </c>
      <c r="BM1656">
        <f t="shared" ca="1" si="1249"/>
        <v>0</v>
      </c>
      <c r="BN1656">
        <f t="shared" ca="1" si="1249"/>
        <v>0</v>
      </c>
      <c r="BO1656">
        <f t="shared" ca="1" si="1249"/>
        <v>0</v>
      </c>
      <c r="BP1656">
        <f t="shared" ca="1" si="1275"/>
        <v>0</v>
      </c>
      <c r="BQ1656">
        <f t="shared" ca="1" si="1275"/>
        <v>0</v>
      </c>
      <c r="BR1656">
        <f t="shared" ca="1" si="1275"/>
        <v>0</v>
      </c>
      <c r="BS1656">
        <f t="shared" ca="1" si="1275"/>
        <v>0</v>
      </c>
      <c r="BT1656">
        <f t="shared" ca="1" si="1275"/>
        <v>0</v>
      </c>
      <c r="BU1656">
        <f t="shared" ca="1" si="1275"/>
        <v>0</v>
      </c>
      <c r="BV1656">
        <f t="shared" ca="1" si="1271"/>
        <v>0</v>
      </c>
      <c r="BW1656">
        <f t="shared" ca="1" si="1271"/>
        <v>0</v>
      </c>
      <c r="BX1656">
        <f t="shared" ca="1" si="1271"/>
        <v>0</v>
      </c>
      <c r="BY1656">
        <f t="shared" ca="1" si="1271"/>
        <v>0</v>
      </c>
      <c r="BZ1656">
        <f t="shared" ca="1" si="1271"/>
        <v>0</v>
      </c>
      <c r="CA1656">
        <f t="shared" ca="1" si="1271"/>
        <v>0</v>
      </c>
      <c r="CB1656">
        <f t="shared" ca="1" si="1271"/>
        <v>0</v>
      </c>
      <c r="CC1656">
        <f t="shared" ca="1" si="1271"/>
        <v>0</v>
      </c>
      <c r="CD1656">
        <f t="shared" ca="1" si="1271"/>
        <v>0</v>
      </c>
      <c r="CE1656">
        <f t="shared" ca="1" si="1271"/>
        <v>0</v>
      </c>
      <c r="CF1656">
        <f t="shared" ca="1" si="1271"/>
        <v>0</v>
      </c>
      <c r="CG1656">
        <f t="shared" ca="1" si="1281"/>
        <v>0</v>
      </c>
      <c r="CH1656">
        <f t="shared" ca="1" si="1281"/>
        <v>0</v>
      </c>
      <c r="CI1656">
        <f t="shared" ca="1" si="1281"/>
        <v>0</v>
      </c>
      <c r="CJ1656">
        <f t="shared" ca="1" si="1281"/>
        <v>0</v>
      </c>
      <c r="CK1656">
        <f t="shared" ca="1" si="1281"/>
        <v>0</v>
      </c>
      <c r="CL1656">
        <f t="shared" ca="1" si="1281"/>
        <v>0</v>
      </c>
      <c r="CM1656">
        <f t="shared" ca="1" si="1281"/>
        <v>0</v>
      </c>
      <c r="CN1656">
        <f t="shared" ca="1" si="1281"/>
        <v>0</v>
      </c>
      <c r="CO1656">
        <f t="shared" ca="1" si="1281"/>
        <v>0</v>
      </c>
      <c r="CP1656">
        <f t="shared" ca="1" si="1281"/>
        <v>0</v>
      </c>
      <c r="CQ1656">
        <f t="shared" ca="1" si="1281"/>
        <v>0</v>
      </c>
      <c r="CR1656">
        <f t="shared" ca="1" si="1281"/>
        <v>0</v>
      </c>
      <c r="CS1656">
        <f t="shared" ca="1" si="1273"/>
        <v>0</v>
      </c>
      <c r="CT1656">
        <f t="shared" ca="1" si="1258"/>
        <v>0</v>
      </c>
      <c r="CU1656">
        <f t="shared" ca="1" si="1258"/>
        <v>0</v>
      </c>
      <c r="CV1656">
        <f t="shared" ca="1" si="1258"/>
        <v>0</v>
      </c>
      <c r="CW1656">
        <f t="shared" ca="1" si="1258"/>
        <v>0</v>
      </c>
      <c r="CX1656">
        <f t="shared" ca="1" si="1258"/>
        <v>0</v>
      </c>
      <c r="CY1656">
        <f t="shared" ca="1" si="1258"/>
        <v>0</v>
      </c>
      <c r="CZ1656">
        <f t="shared" ca="1" si="1258"/>
        <v>0</v>
      </c>
      <c r="DA1656">
        <f t="shared" ca="1" si="1258"/>
        <v>0</v>
      </c>
      <c r="DB1656">
        <f t="shared" ca="1" si="1258"/>
        <v>0</v>
      </c>
      <c r="DC1656">
        <f t="shared" ca="1" si="1280"/>
        <v>0</v>
      </c>
      <c r="DD1656">
        <f t="shared" ca="1" si="1280"/>
        <v>0</v>
      </c>
      <c r="DE1656">
        <f t="shared" ca="1" si="1280"/>
        <v>0</v>
      </c>
      <c r="DF1656">
        <f t="shared" ca="1" si="1280"/>
        <v>0</v>
      </c>
      <c r="DG1656">
        <f t="shared" ca="1" si="1280"/>
        <v>0</v>
      </c>
      <c r="DH1656">
        <f t="shared" ca="1" si="1280"/>
        <v>0</v>
      </c>
      <c r="DI1656">
        <f t="shared" ca="1" si="1280"/>
        <v>0</v>
      </c>
      <c r="DJ1656">
        <f t="shared" ca="1" si="1280"/>
        <v>0</v>
      </c>
      <c r="DK1656">
        <f t="shared" ca="1" si="1270"/>
        <v>0</v>
      </c>
      <c r="DL1656">
        <f t="shared" ca="1" si="1270"/>
        <v>0</v>
      </c>
      <c r="DM1656">
        <f t="shared" ca="1" si="1270"/>
        <v>0</v>
      </c>
      <c r="DN1656">
        <f t="shared" ca="1" si="1270"/>
        <v>0</v>
      </c>
      <c r="DO1656">
        <f t="shared" ca="1" si="1270"/>
        <v>0</v>
      </c>
      <c r="DP1656">
        <f t="shared" ca="1" si="1270"/>
        <v>0</v>
      </c>
      <c r="DQ1656">
        <f t="shared" ca="1" si="1270"/>
        <v>0</v>
      </c>
      <c r="DR1656">
        <f t="shared" ca="1" si="1270"/>
        <v>0</v>
      </c>
      <c r="DS1656">
        <f t="shared" ca="1" si="1270"/>
        <v>0</v>
      </c>
      <c r="DT1656">
        <f t="shared" ca="1" si="1270"/>
        <v>0</v>
      </c>
      <c r="DU1656">
        <f t="shared" ca="1" si="1270"/>
        <v>0</v>
      </c>
      <c r="DV1656">
        <f t="shared" ca="1" si="1270"/>
        <v>0</v>
      </c>
      <c r="DW1656">
        <f t="shared" ca="1" si="1270"/>
        <v>0</v>
      </c>
      <c r="DX1656">
        <f t="shared" ca="1" si="1270"/>
        <v>0</v>
      </c>
      <c r="DY1656">
        <f t="shared" ca="1" si="1265"/>
        <v>0</v>
      </c>
      <c r="DZ1656">
        <f t="shared" ca="1" si="1265"/>
        <v>0</v>
      </c>
      <c r="EA1656">
        <f t="shared" ca="1" si="1265"/>
        <v>0</v>
      </c>
      <c r="EB1656">
        <f t="shared" ca="1" si="1265"/>
        <v>0</v>
      </c>
      <c r="EC1656">
        <f t="shared" ca="1" si="1265"/>
        <v>0</v>
      </c>
      <c r="ED1656">
        <f t="shared" ca="1" si="1265"/>
        <v>0</v>
      </c>
      <c r="EE1656">
        <f t="shared" ca="1" si="1265"/>
        <v>0</v>
      </c>
      <c r="EF1656">
        <f t="shared" ca="1" si="1266"/>
        <v>0</v>
      </c>
      <c r="EG1656">
        <f t="shared" ca="1" si="1266"/>
        <v>0</v>
      </c>
      <c r="EH1656">
        <f t="shared" ca="1" si="1266"/>
        <v>0</v>
      </c>
      <c r="EI1656">
        <f t="shared" ca="1" si="1266"/>
        <v>0</v>
      </c>
      <c r="EJ1656">
        <f t="shared" ca="1" si="1279"/>
        <v>0</v>
      </c>
      <c r="EK1656">
        <f t="shared" ca="1" si="1279"/>
        <v>0</v>
      </c>
      <c r="EL1656">
        <f t="shared" ca="1" si="1279"/>
        <v>0</v>
      </c>
      <c r="EM1656">
        <f t="shared" ca="1" si="1279"/>
        <v>0</v>
      </c>
      <c r="EN1656">
        <f t="shared" ca="1" si="1279"/>
        <v>0</v>
      </c>
      <c r="EO1656">
        <f t="shared" ca="1" si="1279"/>
        <v>0</v>
      </c>
      <c r="EP1656">
        <f t="shared" ca="1" si="1279"/>
        <v>0</v>
      </c>
      <c r="EQ1656">
        <f t="shared" ca="1" si="1279"/>
        <v>0</v>
      </c>
      <c r="ER1656">
        <f t="shared" ca="1" si="1279"/>
        <v>0</v>
      </c>
      <c r="ES1656">
        <f t="shared" ca="1" si="1279"/>
        <v>0</v>
      </c>
      <c r="ET1656">
        <f t="shared" ca="1" si="1279"/>
        <v>0</v>
      </c>
      <c r="EU1656">
        <f t="shared" ca="1" si="1279"/>
        <v>0</v>
      </c>
      <c r="EV1656">
        <f t="shared" ca="1" si="1277"/>
        <v>0</v>
      </c>
      <c r="EW1656">
        <f t="shared" ca="1" si="1277"/>
        <v>0</v>
      </c>
      <c r="EX1656">
        <f t="shared" ca="1" si="1277"/>
        <v>0</v>
      </c>
      <c r="EY1656">
        <f t="shared" ca="1" si="1277"/>
        <v>0</v>
      </c>
      <c r="EZ1656">
        <f t="shared" ca="1" si="1277"/>
        <v>0</v>
      </c>
      <c r="FA1656">
        <f t="shared" ca="1" si="1277"/>
        <v>0</v>
      </c>
      <c r="FB1656">
        <f t="shared" ca="1" si="1277"/>
        <v>0</v>
      </c>
      <c r="FC1656">
        <f t="shared" ca="1" si="1278"/>
        <v>0</v>
      </c>
      <c r="FD1656">
        <f t="shared" ca="1" si="1278"/>
        <v>0</v>
      </c>
      <c r="FE1656">
        <f t="shared" ca="1" si="1278"/>
        <v>0</v>
      </c>
      <c r="FF1656">
        <f t="shared" ca="1" si="1278"/>
        <v>0</v>
      </c>
      <c r="FG1656">
        <f t="shared" ca="1" si="1278"/>
        <v>0</v>
      </c>
      <c r="FH1656">
        <f t="shared" ca="1" si="1278"/>
        <v>0</v>
      </c>
      <c r="FI1656">
        <f t="shared" ca="1" si="1278"/>
        <v>0</v>
      </c>
      <c r="FJ1656">
        <f t="shared" ca="1" si="1276"/>
        <v>0</v>
      </c>
      <c r="FK1656">
        <f t="shared" ca="1" si="1276"/>
        <v>0</v>
      </c>
      <c r="FL1656">
        <f t="shared" ca="1" si="1276"/>
        <v>0</v>
      </c>
      <c r="FM1656">
        <f t="shared" ca="1" si="1276"/>
        <v>0</v>
      </c>
      <c r="FN1656">
        <f t="shared" ca="1" si="1276"/>
        <v>0</v>
      </c>
      <c r="FO1656">
        <f t="shared" ca="1" si="1276"/>
        <v>0</v>
      </c>
      <c r="FP1656">
        <f t="shared" ca="1" si="1276"/>
        <v>0</v>
      </c>
      <c r="FQ1656">
        <f t="shared" ca="1" si="1276"/>
        <v>0</v>
      </c>
      <c r="FR1656">
        <f t="shared" ca="1" si="1276"/>
        <v>0</v>
      </c>
      <c r="FS1656">
        <f t="shared" ca="1" si="1276"/>
        <v>0</v>
      </c>
      <c r="FT1656">
        <f t="shared" ca="1" si="1276"/>
        <v>0</v>
      </c>
      <c r="FU1656">
        <f t="shared" ca="1" si="1276"/>
        <v>0</v>
      </c>
      <c r="FV1656">
        <f t="shared" ca="1" si="1276"/>
        <v>0</v>
      </c>
      <c r="FW1656">
        <f t="shared" ca="1" si="1276"/>
        <v>2.9232170166556548E-3</v>
      </c>
      <c r="FX1656">
        <f t="shared" ca="1" si="1272"/>
        <v>0</v>
      </c>
      <c r="FY1656">
        <f t="shared" ca="1" si="1272"/>
        <v>0</v>
      </c>
      <c r="FZ1656">
        <f t="shared" ca="1" si="1272"/>
        <v>0</v>
      </c>
      <c r="GA1656">
        <f t="shared" ca="1" si="1262"/>
        <v>0</v>
      </c>
      <c r="GB1656">
        <f t="shared" ca="1" si="1262"/>
        <v>0</v>
      </c>
      <c r="GC1656">
        <f t="shared" ca="1" si="1262"/>
        <v>0</v>
      </c>
      <c r="GD1656">
        <f t="shared" ca="1" si="1262"/>
        <v>0</v>
      </c>
      <c r="GE1656">
        <f t="shared" ca="1" si="1262"/>
        <v>0</v>
      </c>
      <c r="GF1656">
        <f t="shared" ca="1" si="1262"/>
        <v>0</v>
      </c>
    </row>
    <row r="1657" spans="1:188" x14ac:dyDescent="0.25">
      <c r="A1657" s="2">
        <v>2.6259327050079662E-3</v>
      </c>
      <c r="B1657" s="3">
        <v>7.4894513886942682E-2</v>
      </c>
      <c r="C1657" s="1">
        <f t="shared" ca="1" si="1251"/>
        <v>0</v>
      </c>
      <c r="D1657">
        <f t="shared" ca="1" si="1274"/>
        <v>0</v>
      </c>
      <c r="E1657">
        <f t="shared" ca="1" si="1274"/>
        <v>0</v>
      </c>
      <c r="F1657">
        <f t="shared" ca="1" si="1274"/>
        <v>0</v>
      </c>
      <c r="G1657">
        <f t="shared" ca="1" si="1274"/>
        <v>0</v>
      </c>
      <c r="H1657">
        <f t="shared" ca="1" si="1274"/>
        <v>0</v>
      </c>
      <c r="I1657">
        <f t="shared" ca="1" si="1274"/>
        <v>0</v>
      </c>
      <c r="J1657">
        <f t="shared" ca="1" si="1274"/>
        <v>0</v>
      </c>
      <c r="K1657">
        <f t="shared" ca="1" si="1274"/>
        <v>0</v>
      </c>
      <c r="L1657">
        <f t="shared" ca="1" si="1274"/>
        <v>0</v>
      </c>
      <c r="M1657">
        <f t="shared" ca="1" si="1274"/>
        <v>0</v>
      </c>
      <c r="N1657">
        <f t="shared" ca="1" si="1274"/>
        <v>0</v>
      </c>
      <c r="O1657">
        <f t="shared" ca="1" si="1269"/>
        <v>0</v>
      </c>
      <c r="P1657">
        <f t="shared" ca="1" si="1269"/>
        <v>0</v>
      </c>
      <c r="Q1657">
        <f t="shared" ca="1" si="1269"/>
        <v>0</v>
      </c>
      <c r="R1657">
        <f t="shared" ca="1" si="1269"/>
        <v>0</v>
      </c>
      <c r="S1657">
        <f t="shared" ca="1" si="1269"/>
        <v>0</v>
      </c>
      <c r="T1657">
        <f t="shared" ca="1" si="1269"/>
        <v>0</v>
      </c>
      <c r="U1657">
        <f t="shared" ca="1" si="1269"/>
        <v>0</v>
      </c>
      <c r="V1657">
        <f t="shared" ca="1" si="1269"/>
        <v>0</v>
      </c>
      <c r="W1657">
        <f t="shared" ca="1" si="1269"/>
        <v>0</v>
      </c>
      <c r="X1657">
        <f t="shared" ca="1" si="1269"/>
        <v>0</v>
      </c>
      <c r="Y1657">
        <f t="shared" ca="1" si="1269"/>
        <v>0</v>
      </c>
      <c r="Z1657">
        <f t="shared" ca="1" si="1269"/>
        <v>0</v>
      </c>
      <c r="AA1657">
        <f t="shared" ca="1" si="1269"/>
        <v>0</v>
      </c>
      <c r="AB1657">
        <f t="shared" ca="1" si="1269"/>
        <v>0</v>
      </c>
      <c r="AC1657">
        <f t="shared" ca="1" si="1269"/>
        <v>0</v>
      </c>
      <c r="AD1657">
        <f t="shared" ca="1" si="1269"/>
        <v>0</v>
      </c>
      <c r="AE1657">
        <f t="shared" ref="AE1657:AP1684" ca="1" si="1283">IF(AND($B1657&gt;AD$6,$B1657&lt;=AE$6),MAX($A1657,AG1656),0)</f>
        <v>0</v>
      </c>
      <c r="AF1657">
        <f t="shared" ca="1" si="1283"/>
        <v>0</v>
      </c>
      <c r="AG1657">
        <f t="shared" ca="1" si="1283"/>
        <v>0</v>
      </c>
      <c r="AH1657">
        <f t="shared" ca="1" si="1268"/>
        <v>0</v>
      </c>
      <c r="AI1657">
        <f t="shared" ca="1" si="1268"/>
        <v>0</v>
      </c>
      <c r="AJ1657">
        <f t="shared" ca="1" si="1268"/>
        <v>0</v>
      </c>
      <c r="AK1657">
        <f t="shared" ca="1" si="1268"/>
        <v>0</v>
      </c>
      <c r="AL1657">
        <f t="shared" ca="1" si="1268"/>
        <v>0</v>
      </c>
      <c r="AM1657">
        <f t="shared" ca="1" si="1268"/>
        <v>0</v>
      </c>
      <c r="AN1657">
        <f t="shared" ca="1" si="1268"/>
        <v>0</v>
      </c>
      <c r="AO1657">
        <f t="shared" ca="1" si="1268"/>
        <v>0</v>
      </c>
      <c r="AP1657">
        <f t="shared" ca="1" si="1268"/>
        <v>0</v>
      </c>
      <c r="AQ1657">
        <f t="shared" ca="1" si="1268"/>
        <v>0</v>
      </c>
      <c r="AR1657">
        <f t="shared" ca="1" si="1268"/>
        <v>0</v>
      </c>
      <c r="AS1657">
        <f t="shared" ca="1" si="1268"/>
        <v>0</v>
      </c>
      <c r="AT1657">
        <f t="shared" ca="1" si="1282"/>
        <v>0</v>
      </c>
      <c r="AU1657">
        <f t="shared" ca="1" si="1282"/>
        <v>0</v>
      </c>
      <c r="AV1657">
        <f t="shared" ca="1" si="1282"/>
        <v>0</v>
      </c>
      <c r="AW1657">
        <f t="shared" ca="1" si="1282"/>
        <v>0</v>
      </c>
      <c r="AX1657">
        <f t="shared" ca="1" si="1267"/>
        <v>0</v>
      </c>
      <c r="AY1657">
        <f t="shared" ca="1" si="1267"/>
        <v>0</v>
      </c>
      <c r="AZ1657">
        <f t="shared" ca="1" si="1267"/>
        <v>0</v>
      </c>
      <c r="BA1657">
        <f t="shared" ca="1" si="1267"/>
        <v>0</v>
      </c>
      <c r="BB1657">
        <f t="shared" ca="1" si="1267"/>
        <v>0</v>
      </c>
      <c r="BC1657">
        <f t="shared" ca="1" si="1267"/>
        <v>0</v>
      </c>
      <c r="BD1657">
        <f t="shared" ca="1" si="1263"/>
        <v>0</v>
      </c>
      <c r="BE1657">
        <f t="shared" ca="1" si="1263"/>
        <v>0</v>
      </c>
      <c r="BF1657">
        <f t="shared" ca="1" si="1263"/>
        <v>0</v>
      </c>
      <c r="BG1657">
        <f t="shared" ca="1" si="1263"/>
        <v>0</v>
      </c>
      <c r="BH1657">
        <f t="shared" ca="1" si="1249"/>
        <v>0</v>
      </c>
      <c r="BI1657">
        <f t="shared" ca="1" si="1249"/>
        <v>0</v>
      </c>
      <c r="BJ1657">
        <f t="shared" ca="1" si="1249"/>
        <v>0</v>
      </c>
      <c r="BK1657">
        <f t="shared" ca="1" si="1249"/>
        <v>0</v>
      </c>
      <c r="BL1657">
        <f t="shared" ca="1" si="1249"/>
        <v>0</v>
      </c>
      <c r="BM1657">
        <f t="shared" ca="1" si="1249"/>
        <v>0</v>
      </c>
      <c r="BN1657">
        <f t="shared" ca="1" si="1249"/>
        <v>0</v>
      </c>
      <c r="BO1657">
        <f t="shared" ca="1" si="1249"/>
        <v>0</v>
      </c>
      <c r="BP1657">
        <f t="shared" ca="1" si="1275"/>
        <v>0</v>
      </c>
      <c r="BQ1657">
        <f t="shared" ca="1" si="1275"/>
        <v>0</v>
      </c>
      <c r="BR1657">
        <f t="shared" ca="1" si="1275"/>
        <v>0</v>
      </c>
      <c r="BS1657">
        <f t="shared" ca="1" si="1275"/>
        <v>0</v>
      </c>
      <c r="BT1657">
        <f t="shared" ca="1" si="1275"/>
        <v>0</v>
      </c>
      <c r="BU1657">
        <f t="shared" ca="1" si="1275"/>
        <v>0</v>
      </c>
      <c r="BV1657">
        <f t="shared" ca="1" si="1271"/>
        <v>0</v>
      </c>
      <c r="BW1657">
        <f t="shared" ca="1" si="1271"/>
        <v>0</v>
      </c>
      <c r="BX1657">
        <f t="shared" ca="1" si="1271"/>
        <v>0</v>
      </c>
      <c r="BY1657">
        <f t="shared" ca="1" si="1271"/>
        <v>0</v>
      </c>
      <c r="BZ1657">
        <f t="shared" ca="1" si="1271"/>
        <v>0</v>
      </c>
      <c r="CA1657">
        <f t="shared" ca="1" si="1271"/>
        <v>0</v>
      </c>
      <c r="CB1657">
        <f t="shared" ca="1" si="1271"/>
        <v>0</v>
      </c>
      <c r="CC1657">
        <f t="shared" ca="1" si="1271"/>
        <v>0</v>
      </c>
      <c r="CD1657">
        <f t="shared" ca="1" si="1271"/>
        <v>0</v>
      </c>
      <c r="CE1657">
        <f t="shared" ca="1" si="1271"/>
        <v>0</v>
      </c>
      <c r="CF1657">
        <f t="shared" ca="1" si="1271"/>
        <v>0</v>
      </c>
      <c r="CG1657">
        <f t="shared" ca="1" si="1281"/>
        <v>0</v>
      </c>
      <c r="CH1657">
        <f t="shared" ca="1" si="1281"/>
        <v>0</v>
      </c>
      <c r="CI1657">
        <f t="shared" ca="1" si="1281"/>
        <v>0</v>
      </c>
      <c r="CJ1657">
        <f t="shared" ca="1" si="1281"/>
        <v>0</v>
      </c>
      <c r="CK1657">
        <f t="shared" ca="1" si="1281"/>
        <v>0</v>
      </c>
      <c r="CL1657">
        <f t="shared" ca="1" si="1281"/>
        <v>0</v>
      </c>
      <c r="CM1657">
        <f t="shared" ca="1" si="1281"/>
        <v>0</v>
      </c>
      <c r="CN1657">
        <f t="shared" ca="1" si="1281"/>
        <v>0</v>
      </c>
      <c r="CO1657">
        <f t="shared" ca="1" si="1281"/>
        <v>0</v>
      </c>
      <c r="CP1657">
        <f t="shared" ca="1" si="1281"/>
        <v>0</v>
      </c>
      <c r="CQ1657">
        <f t="shared" ca="1" si="1281"/>
        <v>0</v>
      </c>
      <c r="CR1657">
        <f t="shared" ca="1" si="1281"/>
        <v>0</v>
      </c>
      <c r="CS1657">
        <f t="shared" ca="1" si="1273"/>
        <v>0</v>
      </c>
      <c r="CT1657">
        <f t="shared" ca="1" si="1258"/>
        <v>0</v>
      </c>
      <c r="CU1657">
        <f t="shared" ca="1" si="1258"/>
        <v>0</v>
      </c>
      <c r="CV1657">
        <f t="shared" ca="1" si="1258"/>
        <v>0</v>
      </c>
      <c r="CW1657">
        <f t="shared" ca="1" si="1258"/>
        <v>0</v>
      </c>
      <c r="CX1657">
        <f t="shared" ca="1" si="1258"/>
        <v>0</v>
      </c>
      <c r="CY1657">
        <f t="shared" ca="1" si="1258"/>
        <v>0</v>
      </c>
      <c r="CZ1657">
        <f t="shared" ca="1" si="1258"/>
        <v>0</v>
      </c>
      <c r="DA1657">
        <f t="shared" ca="1" si="1258"/>
        <v>0</v>
      </c>
      <c r="DB1657">
        <f t="shared" ca="1" si="1258"/>
        <v>0</v>
      </c>
      <c r="DC1657">
        <f t="shared" ca="1" si="1280"/>
        <v>0</v>
      </c>
      <c r="DD1657">
        <f t="shared" ca="1" si="1280"/>
        <v>0</v>
      </c>
      <c r="DE1657">
        <f t="shared" ca="1" si="1280"/>
        <v>0</v>
      </c>
      <c r="DF1657">
        <f t="shared" ca="1" si="1280"/>
        <v>0</v>
      </c>
      <c r="DG1657">
        <f t="shared" ca="1" si="1280"/>
        <v>0</v>
      </c>
      <c r="DH1657">
        <f t="shared" ca="1" si="1280"/>
        <v>0</v>
      </c>
      <c r="DI1657">
        <f t="shared" ca="1" si="1280"/>
        <v>0</v>
      </c>
      <c r="DJ1657">
        <f t="shared" ca="1" si="1280"/>
        <v>0</v>
      </c>
      <c r="DK1657">
        <f t="shared" ca="1" si="1270"/>
        <v>0</v>
      </c>
      <c r="DL1657">
        <f t="shared" ca="1" si="1270"/>
        <v>0</v>
      </c>
      <c r="DM1657">
        <f t="shared" ca="1" si="1270"/>
        <v>0</v>
      </c>
      <c r="DN1657">
        <f t="shared" ca="1" si="1270"/>
        <v>0</v>
      </c>
      <c r="DO1657">
        <f t="shared" ca="1" si="1270"/>
        <v>0</v>
      </c>
      <c r="DP1657">
        <f t="shared" ca="1" si="1270"/>
        <v>0</v>
      </c>
      <c r="DQ1657">
        <f t="shared" ca="1" si="1270"/>
        <v>0</v>
      </c>
      <c r="DR1657">
        <f t="shared" ca="1" si="1270"/>
        <v>0</v>
      </c>
      <c r="DS1657">
        <f t="shared" ca="1" si="1270"/>
        <v>0</v>
      </c>
      <c r="DT1657">
        <f t="shared" ca="1" si="1270"/>
        <v>0</v>
      </c>
      <c r="DU1657">
        <f t="shared" ca="1" si="1270"/>
        <v>0</v>
      </c>
      <c r="DV1657">
        <f t="shared" ca="1" si="1270"/>
        <v>0</v>
      </c>
      <c r="DW1657">
        <f t="shared" ca="1" si="1270"/>
        <v>0</v>
      </c>
      <c r="DX1657">
        <f t="shared" ca="1" si="1270"/>
        <v>0</v>
      </c>
      <c r="DY1657">
        <f t="shared" ca="1" si="1265"/>
        <v>0</v>
      </c>
      <c r="DZ1657">
        <f t="shared" ca="1" si="1265"/>
        <v>0</v>
      </c>
      <c r="EA1657">
        <f t="shared" ca="1" si="1265"/>
        <v>0</v>
      </c>
      <c r="EB1657">
        <f t="shared" ca="1" si="1265"/>
        <v>0</v>
      </c>
      <c r="EC1657">
        <f t="shared" ca="1" si="1265"/>
        <v>0</v>
      </c>
      <c r="ED1657">
        <f t="shared" ca="1" si="1265"/>
        <v>0</v>
      </c>
      <c r="EE1657">
        <f t="shared" ca="1" si="1265"/>
        <v>0</v>
      </c>
      <c r="EF1657">
        <f t="shared" ca="1" si="1266"/>
        <v>0</v>
      </c>
      <c r="EG1657">
        <f t="shared" ca="1" si="1266"/>
        <v>0</v>
      </c>
      <c r="EH1657">
        <f t="shared" ca="1" si="1266"/>
        <v>0</v>
      </c>
      <c r="EI1657">
        <f t="shared" ca="1" si="1266"/>
        <v>0</v>
      </c>
      <c r="EJ1657">
        <f t="shared" ca="1" si="1279"/>
        <v>0</v>
      </c>
      <c r="EK1657">
        <f t="shared" ca="1" si="1279"/>
        <v>0</v>
      </c>
      <c r="EL1657">
        <f t="shared" ca="1" si="1279"/>
        <v>0</v>
      </c>
      <c r="EM1657">
        <f t="shared" ca="1" si="1279"/>
        <v>0</v>
      </c>
      <c r="EN1657">
        <f t="shared" ca="1" si="1279"/>
        <v>0</v>
      </c>
      <c r="EO1657">
        <f t="shared" ca="1" si="1279"/>
        <v>0</v>
      </c>
      <c r="EP1657">
        <f t="shared" ca="1" si="1279"/>
        <v>0</v>
      </c>
      <c r="EQ1657">
        <f t="shared" ca="1" si="1279"/>
        <v>0</v>
      </c>
      <c r="ER1657">
        <f t="shared" ca="1" si="1279"/>
        <v>0</v>
      </c>
      <c r="ES1657">
        <f t="shared" ca="1" si="1279"/>
        <v>0</v>
      </c>
      <c r="ET1657">
        <f t="shared" ca="1" si="1279"/>
        <v>0</v>
      </c>
      <c r="EU1657">
        <f t="shared" ca="1" si="1279"/>
        <v>0</v>
      </c>
      <c r="EV1657">
        <f t="shared" ca="1" si="1277"/>
        <v>0</v>
      </c>
      <c r="EW1657">
        <f t="shared" ca="1" si="1277"/>
        <v>0</v>
      </c>
      <c r="EX1657">
        <f t="shared" ca="1" si="1277"/>
        <v>0</v>
      </c>
      <c r="EY1657">
        <f t="shared" ca="1" si="1277"/>
        <v>0</v>
      </c>
      <c r="EZ1657">
        <f t="shared" ca="1" si="1277"/>
        <v>0</v>
      </c>
      <c r="FA1657">
        <f t="shared" ca="1" si="1277"/>
        <v>0</v>
      </c>
      <c r="FB1657">
        <f t="shared" ca="1" si="1277"/>
        <v>0</v>
      </c>
      <c r="FC1657">
        <f t="shared" ca="1" si="1278"/>
        <v>0</v>
      </c>
      <c r="FD1657">
        <f t="shared" ca="1" si="1278"/>
        <v>0</v>
      </c>
      <c r="FE1657">
        <f t="shared" ca="1" si="1278"/>
        <v>0</v>
      </c>
      <c r="FF1657">
        <f t="shared" ca="1" si="1278"/>
        <v>0</v>
      </c>
      <c r="FG1657">
        <f t="shared" ca="1" si="1278"/>
        <v>0</v>
      </c>
      <c r="FH1657">
        <f t="shared" ca="1" si="1278"/>
        <v>0</v>
      </c>
      <c r="FI1657">
        <f t="shared" ca="1" si="1278"/>
        <v>0</v>
      </c>
      <c r="FJ1657">
        <f t="shared" ca="1" si="1276"/>
        <v>0</v>
      </c>
      <c r="FK1657">
        <f t="shared" ca="1" si="1276"/>
        <v>0</v>
      </c>
      <c r="FL1657">
        <f t="shared" ca="1" si="1276"/>
        <v>0</v>
      </c>
      <c r="FM1657">
        <f t="shared" ca="1" si="1276"/>
        <v>0</v>
      </c>
      <c r="FN1657">
        <f t="shared" ca="1" si="1276"/>
        <v>0</v>
      </c>
      <c r="FO1657">
        <f t="shared" ca="1" si="1276"/>
        <v>0</v>
      </c>
      <c r="FP1657">
        <f t="shared" ca="1" si="1276"/>
        <v>0</v>
      </c>
      <c r="FQ1657">
        <f t="shared" ca="1" si="1276"/>
        <v>0</v>
      </c>
      <c r="FR1657">
        <f t="shared" ca="1" si="1276"/>
        <v>0</v>
      </c>
      <c r="FS1657">
        <f t="shared" ca="1" si="1276"/>
        <v>0</v>
      </c>
      <c r="FT1657">
        <f t="shared" ca="1" si="1276"/>
        <v>0</v>
      </c>
      <c r="FU1657">
        <f t="shared" ca="1" si="1276"/>
        <v>0</v>
      </c>
      <c r="FV1657">
        <f t="shared" ca="1" si="1276"/>
        <v>0</v>
      </c>
      <c r="FW1657">
        <f t="shared" ca="1" si="1276"/>
        <v>2.6259327050079662E-3</v>
      </c>
      <c r="FX1657">
        <f t="shared" ca="1" si="1272"/>
        <v>0</v>
      </c>
      <c r="FY1657">
        <f t="shared" ca="1" si="1272"/>
        <v>0</v>
      </c>
      <c r="FZ1657">
        <f t="shared" ca="1" si="1272"/>
        <v>0</v>
      </c>
      <c r="GA1657">
        <f t="shared" ca="1" si="1262"/>
        <v>0</v>
      </c>
      <c r="GB1657">
        <f t="shared" ca="1" si="1262"/>
        <v>0</v>
      </c>
      <c r="GC1657">
        <f t="shared" ca="1" si="1262"/>
        <v>0</v>
      </c>
      <c r="GD1657">
        <f t="shared" ca="1" si="1262"/>
        <v>0</v>
      </c>
      <c r="GE1657">
        <f t="shared" ca="1" si="1262"/>
        <v>0</v>
      </c>
      <c r="GF1657">
        <f t="shared" ca="1" si="1262"/>
        <v>0</v>
      </c>
    </row>
    <row r="1658" spans="1:188" x14ac:dyDescent="0.25">
      <c r="A1658" s="2">
        <v>1.2164858165206738E-3</v>
      </c>
      <c r="B1658" s="3">
        <v>7.489586499116202E-2</v>
      </c>
      <c r="C1658" s="1">
        <f t="shared" ca="1" si="1251"/>
        <v>0</v>
      </c>
      <c r="D1658">
        <f t="shared" ca="1" si="1274"/>
        <v>0</v>
      </c>
      <c r="E1658">
        <f t="shared" ca="1" si="1274"/>
        <v>0</v>
      </c>
      <c r="F1658">
        <f t="shared" ca="1" si="1274"/>
        <v>0</v>
      </c>
      <c r="G1658">
        <f t="shared" ca="1" si="1274"/>
        <v>0</v>
      </c>
      <c r="H1658">
        <f t="shared" ca="1" si="1274"/>
        <v>0</v>
      </c>
      <c r="I1658">
        <f t="shared" ca="1" si="1274"/>
        <v>0</v>
      </c>
      <c r="J1658">
        <f t="shared" ca="1" si="1274"/>
        <v>0</v>
      </c>
      <c r="K1658">
        <f t="shared" ca="1" si="1274"/>
        <v>0</v>
      </c>
      <c r="L1658">
        <f t="shared" ca="1" si="1274"/>
        <v>0</v>
      </c>
      <c r="M1658">
        <f t="shared" ca="1" si="1274"/>
        <v>0</v>
      </c>
      <c r="N1658">
        <f t="shared" ca="1" si="1274"/>
        <v>0</v>
      </c>
      <c r="O1658">
        <f t="shared" ca="1" si="1269"/>
        <v>0</v>
      </c>
      <c r="P1658">
        <f t="shared" ca="1" si="1269"/>
        <v>0</v>
      </c>
      <c r="Q1658">
        <f t="shared" ca="1" si="1269"/>
        <v>0</v>
      </c>
      <c r="R1658">
        <f t="shared" ca="1" si="1269"/>
        <v>0</v>
      </c>
      <c r="S1658">
        <f t="shared" ca="1" si="1269"/>
        <v>0</v>
      </c>
      <c r="T1658">
        <f t="shared" ca="1" si="1269"/>
        <v>0</v>
      </c>
      <c r="U1658">
        <f t="shared" ca="1" si="1269"/>
        <v>0</v>
      </c>
      <c r="V1658">
        <f t="shared" ca="1" si="1269"/>
        <v>0</v>
      </c>
      <c r="W1658">
        <f t="shared" ca="1" si="1269"/>
        <v>0</v>
      </c>
      <c r="X1658">
        <f t="shared" ca="1" si="1269"/>
        <v>0</v>
      </c>
      <c r="Y1658">
        <f t="shared" ca="1" si="1269"/>
        <v>0</v>
      </c>
      <c r="Z1658">
        <f t="shared" ca="1" si="1269"/>
        <v>0</v>
      </c>
      <c r="AA1658">
        <f t="shared" ca="1" si="1269"/>
        <v>0</v>
      </c>
      <c r="AB1658">
        <f t="shared" ca="1" si="1269"/>
        <v>0</v>
      </c>
      <c r="AC1658">
        <f t="shared" ca="1" si="1269"/>
        <v>0</v>
      </c>
      <c r="AD1658">
        <f t="shared" ca="1" si="1269"/>
        <v>0</v>
      </c>
      <c r="AE1658">
        <f t="shared" ca="1" si="1283"/>
        <v>0</v>
      </c>
      <c r="AF1658">
        <f t="shared" ca="1" si="1283"/>
        <v>0</v>
      </c>
      <c r="AG1658">
        <f t="shared" ca="1" si="1283"/>
        <v>0</v>
      </c>
      <c r="AH1658">
        <f t="shared" ca="1" si="1268"/>
        <v>0</v>
      </c>
      <c r="AI1658">
        <f t="shared" ca="1" si="1268"/>
        <v>0</v>
      </c>
      <c r="AJ1658">
        <f t="shared" ca="1" si="1268"/>
        <v>0</v>
      </c>
      <c r="AK1658">
        <f t="shared" ca="1" si="1268"/>
        <v>0</v>
      </c>
      <c r="AL1658">
        <f t="shared" ca="1" si="1268"/>
        <v>0</v>
      </c>
      <c r="AM1658">
        <f t="shared" ca="1" si="1268"/>
        <v>0</v>
      </c>
      <c r="AN1658">
        <f t="shared" ca="1" si="1268"/>
        <v>0</v>
      </c>
      <c r="AO1658">
        <f t="shared" ca="1" si="1268"/>
        <v>0</v>
      </c>
      <c r="AP1658">
        <f t="shared" ca="1" si="1268"/>
        <v>0</v>
      </c>
      <c r="AQ1658">
        <f t="shared" ca="1" si="1268"/>
        <v>0</v>
      </c>
      <c r="AR1658">
        <f t="shared" ca="1" si="1268"/>
        <v>0</v>
      </c>
      <c r="AS1658">
        <f t="shared" ca="1" si="1268"/>
        <v>0</v>
      </c>
      <c r="AT1658">
        <f t="shared" ca="1" si="1282"/>
        <v>0</v>
      </c>
      <c r="AU1658">
        <f t="shared" ca="1" si="1282"/>
        <v>0</v>
      </c>
      <c r="AV1658">
        <f t="shared" ca="1" si="1282"/>
        <v>0</v>
      </c>
      <c r="AW1658">
        <f t="shared" ca="1" si="1282"/>
        <v>0</v>
      </c>
      <c r="AX1658">
        <f t="shared" ca="1" si="1267"/>
        <v>0</v>
      </c>
      <c r="AY1658">
        <f t="shared" ca="1" si="1267"/>
        <v>0</v>
      </c>
      <c r="AZ1658">
        <f t="shared" ca="1" si="1267"/>
        <v>0</v>
      </c>
      <c r="BA1658">
        <f t="shared" ca="1" si="1267"/>
        <v>0</v>
      </c>
      <c r="BB1658">
        <f t="shared" ca="1" si="1267"/>
        <v>0</v>
      </c>
      <c r="BC1658">
        <f t="shared" ca="1" si="1267"/>
        <v>0</v>
      </c>
      <c r="BD1658">
        <f t="shared" ca="1" si="1263"/>
        <v>0</v>
      </c>
      <c r="BE1658">
        <f t="shared" ca="1" si="1263"/>
        <v>0</v>
      </c>
      <c r="BF1658">
        <f t="shared" ca="1" si="1263"/>
        <v>0</v>
      </c>
      <c r="BG1658">
        <f t="shared" ca="1" si="1263"/>
        <v>0</v>
      </c>
      <c r="BH1658">
        <f t="shared" ca="1" si="1249"/>
        <v>0</v>
      </c>
      <c r="BI1658">
        <f t="shared" ca="1" si="1249"/>
        <v>0</v>
      </c>
      <c r="BJ1658">
        <f t="shared" ca="1" si="1249"/>
        <v>0</v>
      </c>
      <c r="BK1658">
        <f t="shared" ca="1" si="1249"/>
        <v>0</v>
      </c>
      <c r="BL1658">
        <f t="shared" ca="1" si="1249"/>
        <v>0</v>
      </c>
      <c r="BM1658">
        <f t="shared" ca="1" si="1249"/>
        <v>0</v>
      </c>
      <c r="BN1658">
        <f t="shared" ca="1" si="1249"/>
        <v>0</v>
      </c>
      <c r="BO1658">
        <f t="shared" ca="1" si="1249"/>
        <v>0</v>
      </c>
      <c r="BP1658">
        <f t="shared" ca="1" si="1275"/>
        <v>0</v>
      </c>
      <c r="BQ1658">
        <f t="shared" ca="1" si="1275"/>
        <v>0</v>
      </c>
      <c r="BR1658">
        <f t="shared" ca="1" si="1275"/>
        <v>0</v>
      </c>
      <c r="BS1658">
        <f t="shared" ca="1" si="1275"/>
        <v>0</v>
      </c>
      <c r="BT1658">
        <f t="shared" ca="1" si="1275"/>
        <v>0</v>
      </c>
      <c r="BU1658">
        <f t="shared" ca="1" si="1275"/>
        <v>0</v>
      </c>
      <c r="BV1658">
        <f t="shared" ca="1" si="1271"/>
        <v>0</v>
      </c>
      <c r="BW1658">
        <f t="shared" ca="1" si="1271"/>
        <v>0</v>
      </c>
      <c r="BX1658">
        <f t="shared" ca="1" si="1271"/>
        <v>0</v>
      </c>
      <c r="BY1658">
        <f t="shared" ca="1" si="1271"/>
        <v>0</v>
      </c>
      <c r="BZ1658">
        <f t="shared" ca="1" si="1271"/>
        <v>0</v>
      </c>
      <c r="CA1658">
        <f t="shared" ca="1" si="1271"/>
        <v>0</v>
      </c>
      <c r="CB1658">
        <f t="shared" ca="1" si="1271"/>
        <v>0</v>
      </c>
      <c r="CC1658">
        <f t="shared" ca="1" si="1271"/>
        <v>0</v>
      </c>
      <c r="CD1658">
        <f t="shared" ca="1" si="1271"/>
        <v>0</v>
      </c>
      <c r="CE1658">
        <f t="shared" ca="1" si="1271"/>
        <v>0</v>
      </c>
      <c r="CF1658">
        <f t="shared" ca="1" si="1271"/>
        <v>0</v>
      </c>
      <c r="CG1658">
        <f t="shared" ca="1" si="1281"/>
        <v>0</v>
      </c>
      <c r="CH1658">
        <f t="shared" ca="1" si="1281"/>
        <v>0</v>
      </c>
      <c r="CI1658">
        <f t="shared" ca="1" si="1281"/>
        <v>0</v>
      </c>
      <c r="CJ1658">
        <f t="shared" ca="1" si="1281"/>
        <v>0</v>
      </c>
      <c r="CK1658">
        <f t="shared" ca="1" si="1281"/>
        <v>0</v>
      </c>
      <c r="CL1658">
        <f t="shared" ca="1" si="1281"/>
        <v>0</v>
      </c>
      <c r="CM1658">
        <f t="shared" ca="1" si="1281"/>
        <v>0</v>
      </c>
      <c r="CN1658">
        <f t="shared" ca="1" si="1281"/>
        <v>0</v>
      </c>
      <c r="CO1658">
        <f t="shared" ca="1" si="1281"/>
        <v>0</v>
      </c>
      <c r="CP1658">
        <f t="shared" ca="1" si="1281"/>
        <v>0</v>
      </c>
      <c r="CQ1658">
        <f t="shared" ca="1" si="1281"/>
        <v>0</v>
      </c>
      <c r="CR1658">
        <f t="shared" ca="1" si="1281"/>
        <v>0</v>
      </c>
      <c r="CS1658">
        <f t="shared" ca="1" si="1273"/>
        <v>0</v>
      </c>
      <c r="CT1658">
        <f t="shared" ca="1" si="1258"/>
        <v>0</v>
      </c>
      <c r="CU1658">
        <f t="shared" ca="1" si="1258"/>
        <v>0</v>
      </c>
      <c r="CV1658">
        <f t="shared" ca="1" si="1258"/>
        <v>0</v>
      </c>
      <c r="CW1658">
        <f t="shared" ca="1" si="1258"/>
        <v>0</v>
      </c>
      <c r="CX1658">
        <f t="shared" ca="1" si="1258"/>
        <v>0</v>
      </c>
      <c r="CY1658">
        <f t="shared" ca="1" si="1258"/>
        <v>0</v>
      </c>
      <c r="CZ1658">
        <f t="shared" ca="1" si="1258"/>
        <v>0</v>
      </c>
      <c r="DA1658">
        <f t="shared" ca="1" si="1258"/>
        <v>0</v>
      </c>
      <c r="DB1658">
        <f t="shared" ca="1" si="1258"/>
        <v>0</v>
      </c>
      <c r="DC1658">
        <f t="shared" ca="1" si="1280"/>
        <v>0</v>
      </c>
      <c r="DD1658">
        <f t="shared" ca="1" si="1280"/>
        <v>0</v>
      </c>
      <c r="DE1658">
        <f t="shared" ca="1" si="1280"/>
        <v>0</v>
      </c>
      <c r="DF1658">
        <f t="shared" ca="1" si="1280"/>
        <v>0</v>
      </c>
      <c r="DG1658">
        <f t="shared" ca="1" si="1280"/>
        <v>0</v>
      </c>
      <c r="DH1658">
        <f t="shared" ca="1" si="1280"/>
        <v>0</v>
      </c>
      <c r="DI1658">
        <f t="shared" ca="1" si="1280"/>
        <v>0</v>
      </c>
      <c r="DJ1658">
        <f t="shared" ca="1" si="1280"/>
        <v>0</v>
      </c>
      <c r="DK1658">
        <f t="shared" ca="1" si="1270"/>
        <v>0</v>
      </c>
      <c r="DL1658">
        <f t="shared" ca="1" si="1270"/>
        <v>0</v>
      </c>
      <c r="DM1658">
        <f t="shared" ca="1" si="1270"/>
        <v>0</v>
      </c>
      <c r="DN1658">
        <f t="shared" ca="1" si="1270"/>
        <v>0</v>
      </c>
      <c r="DO1658">
        <f t="shared" ca="1" si="1270"/>
        <v>0</v>
      </c>
      <c r="DP1658">
        <f t="shared" ca="1" si="1270"/>
        <v>0</v>
      </c>
      <c r="DQ1658">
        <f t="shared" ca="1" si="1270"/>
        <v>0</v>
      </c>
      <c r="DR1658">
        <f t="shared" ca="1" si="1270"/>
        <v>0</v>
      </c>
      <c r="DS1658">
        <f t="shared" ca="1" si="1270"/>
        <v>0</v>
      </c>
      <c r="DT1658">
        <f t="shared" ca="1" si="1270"/>
        <v>0</v>
      </c>
      <c r="DU1658">
        <f t="shared" ca="1" si="1270"/>
        <v>0</v>
      </c>
      <c r="DV1658">
        <f t="shared" ca="1" si="1270"/>
        <v>0</v>
      </c>
      <c r="DW1658">
        <f t="shared" ca="1" si="1270"/>
        <v>0</v>
      </c>
      <c r="DX1658">
        <f t="shared" ca="1" si="1270"/>
        <v>0</v>
      </c>
      <c r="DY1658">
        <f t="shared" ca="1" si="1265"/>
        <v>0</v>
      </c>
      <c r="DZ1658">
        <f t="shared" ca="1" si="1265"/>
        <v>0</v>
      </c>
      <c r="EA1658">
        <f t="shared" ca="1" si="1265"/>
        <v>0</v>
      </c>
      <c r="EB1658">
        <f t="shared" ca="1" si="1265"/>
        <v>0</v>
      </c>
      <c r="EC1658">
        <f t="shared" ca="1" si="1265"/>
        <v>0</v>
      </c>
      <c r="ED1658">
        <f t="shared" ca="1" si="1265"/>
        <v>0</v>
      </c>
      <c r="EE1658">
        <f t="shared" ca="1" si="1265"/>
        <v>0</v>
      </c>
      <c r="EF1658">
        <f t="shared" ca="1" si="1266"/>
        <v>0</v>
      </c>
      <c r="EG1658">
        <f t="shared" ca="1" si="1266"/>
        <v>0</v>
      </c>
      <c r="EH1658">
        <f t="shared" ca="1" si="1266"/>
        <v>0</v>
      </c>
      <c r="EI1658">
        <f t="shared" ca="1" si="1266"/>
        <v>0</v>
      </c>
      <c r="EJ1658">
        <f t="shared" ca="1" si="1279"/>
        <v>0</v>
      </c>
      <c r="EK1658">
        <f t="shared" ca="1" si="1279"/>
        <v>0</v>
      </c>
      <c r="EL1658">
        <f t="shared" ca="1" si="1279"/>
        <v>0</v>
      </c>
      <c r="EM1658">
        <f t="shared" ca="1" si="1279"/>
        <v>0</v>
      </c>
      <c r="EN1658">
        <f t="shared" ca="1" si="1279"/>
        <v>0</v>
      </c>
      <c r="EO1658">
        <f t="shared" ca="1" si="1279"/>
        <v>0</v>
      </c>
      <c r="EP1658">
        <f t="shared" ca="1" si="1279"/>
        <v>0</v>
      </c>
      <c r="EQ1658">
        <f t="shared" ca="1" si="1279"/>
        <v>0</v>
      </c>
      <c r="ER1658">
        <f t="shared" ca="1" si="1279"/>
        <v>0</v>
      </c>
      <c r="ES1658">
        <f t="shared" ca="1" si="1279"/>
        <v>0</v>
      </c>
      <c r="ET1658">
        <f t="shared" ca="1" si="1279"/>
        <v>0</v>
      </c>
      <c r="EU1658">
        <f t="shared" ca="1" si="1279"/>
        <v>0</v>
      </c>
      <c r="EV1658">
        <f t="shared" ca="1" si="1277"/>
        <v>0</v>
      </c>
      <c r="EW1658">
        <f t="shared" ca="1" si="1277"/>
        <v>0</v>
      </c>
      <c r="EX1658">
        <f t="shared" ca="1" si="1277"/>
        <v>0</v>
      </c>
      <c r="EY1658">
        <f t="shared" ca="1" si="1277"/>
        <v>0</v>
      </c>
      <c r="EZ1658">
        <f t="shared" ca="1" si="1277"/>
        <v>0</v>
      </c>
      <c r="FA1658">
        <f t="shared" ca="1" si="1277"/>
        <v>0</v>
      </c>
      <c r="FB1658">
        <f t="shared" ca="1" si="1277"/>
        <v>0</v>
      </c>
      <c r="FC1658">
        <f t="shared" ca="1" si="1278"/>
        <v>0</v>
      </c>
      <c r="FD1658">
        <f t="shared" ca="1" si="1278"/>
        <v>0</v>
      </c>
      <c r="FE1658">
        <f t="shared" ca="1" si="1278"/>
        <v>0</v>
      </c>
      <c r="FF1658">
        <f t="shared" ca="1" si="1278"/>
        <v>0</v>
      </c>
      <c r="FG1658">
        <f t="shared" ca="1" si="1278"/>
        <v>0</v>
      </c>
      <c r="FH1658">
        <f t="shared" ca="1" si="1278"/>
        <v>0</v>
      </c>
      <c r="FI1658">
        <f t="shared" ca="1" si="1278"/>
        <v>0</v>
      </c>
      <c r="FJ1658">
        <f t="shared" ca="1" si="1276"/>
        <v>0</v>
      </c>
      <c r="FK1658">
        <f t="shared" ca="1" si="1276"/>
        <v>0</v>
      </c>
      <c r="FL1658">
        <f t="shared" ca="1" si="1276"/>
        <v>0</v>
      </c>
      <c r="FM1658">
        <f t="shared" ref="FM1658:FW1681" ca="1" si="1284">IF(AND($B1658&gt;FL$6,$B1658&lt;=FM$6),MAX($A1658,FO1657),0)</f>
        <v>0</v>
      </c>
      <c r="FN1658">
        <f t="shared" ca="1" si="1284"/>
        <v>0</v>
      </c>
      <c r="FO1658">
        <f t="shared" ca="1" si="1284"/>
        <v>0</v>
      </c>
      <c r="FP1658">
        <f t="shared" ca="1" si="1284"/>
        <v>0</v>
      </c>
      <c r="FQ1658">
        <f t="shared" ca="1" si="1284"/>
        <v>0</v>
      </c>
      <c r="FR1658">
        <f t="shared" ca="1" si="1284"/>
        <v>0</v>
      </c>
      <c r="FS1658">
        <f t="shared" ca="1" si="1284"/>
        <v>0</v>
      </c>
      <c r="FT1658">
        <f t="shared" ca="1" si="1284"/>
        <v>0</v>
      </c>
      <c r="FU1658">
        <f t="shared" ca="1" si="1284"/>
        <v>0</v>
      </c>
      <c r="FV1658">
        <f t="shared" ca="1" si="1284"/>
        <v>0</v>
      </c>
      <c r="FW1658">
        <f t="shared" ca="1" si="1284"/>
        <v>0</v>
      </c>
      <c r="FX1658">
        <f t="shared" ca="1" si="1272"/>
        <v>1.2164858165206738E-3</v>
      </c>
      <c r="FY1658">
        <f t="shared" ca="1" si="1272"/>
        <v>0</v>
      </c>
      <c r="FZ1658">
        <f t="shared" ca="1" si="1272"/>
        <v>0</v>
      </c>
      <c r="GA1658">
        <f t="shared" ca="1" si="1262"/>
        <v>0</v>
      </c>
      <c r="GB1658">
        <f t="shared" ca="1" si="1262"/>
        <v>0</v>
      </c>
      <c r="GC1658">
        <f t="shared" ca="1" si="1262"/>
        <v>0</v>
      </c>
      <c r="GD1658">
        <f t="shared" ref="GD1658:GF1721" ca="1" si="1285">IF(AND($B1658&gt;GC$6,$B1658&lt;=GD$6),MAX($A1658,GF1657),0)</f>
        <v>0</v>
      </c>
      <c r="GE1658">
        <f t="shared" ca="1" si="1285"/>
        <v>0</v>
      </c>
      <c r="GF1658">
        <f t="shared" ca="1" si="1285"/>
        <v>0</v>
      </c>
    </row>
    <row r="1659" spans="1:188" x14ac:dyDescent="0.25">
      <c r="A1659" s="2">
        <v>7.4087165229280716E-3</v>
      </c>
      <c r="B1659" s="3">
        <v>7.4897794979735421E-2</v>
      </c>
      <c r="C1659" s="1">
        <f t="shared" ca="1" si="1251"/>
        <v>0</v>
      </c>
      <c r="D1659">
        <f t="shared" ca="1" si="1274"/>
        <v>0</v>
      </c>
      <c r="E1659">
        <f t="shared" ca="1" si="1274"/>
        <v>0</v>
      </c>
      <c r="F1659">
        <f t="shared" ca="1" si="1274"/>
        <v>0</v>
      </c>
      <c r="G1659">
        <f t="shared" ca="1" si="1274"/>
        <v>0</v>
      </c>
      <c r="H1659">
        <f t="shared" ca="1" si="1274"/>
        <v>0</v>
      </c>
      <c r="I1659">
        <f t="shared" ca="1" si="1274"/>
        <v>0</v>
      </c>
      <c r="J1659">
        <f t="shared" ca="1" si="1274"/>
        <v>0</v>
      </c>
      <c r="K1659">
        <f t="shared" ca="1" si="1274"/>
        <v>0</v>
      </c>
      <c r="L1659">
        <f t="shared" ca="1" si="1274"/>
        <v>0</v>
      </c>
      <c r="M1659">
        <f t="shared" ca="1" si="1274"/>
        <v>0</v>
      </c>
      <c r="N1659">
        <f t="shared" ca="1" si="1274"/>
        <v>0</v>
      </c>
      <c r="O1659">
        <f t="shared" ca="1" si="1269"/>
        <v>0</v>
      </c>
      <c r="P1659">
        <f t="shared" ca="1" si="1269"/>
        <v>0</v>
      </c>
      <c r="Q1659">
        <f t="shared" ca="1" si="1269"/>
        <v>0</v>
      </c>
      <c r="R1659">
        <f t="shared" ref="R1659:AD1678" ca="1" si="1286">IF(AND($B1659&gt;Q$6,$B1659&lt;=R$6),MAX($A1659,T1658),0)</f>
        <v>0</v>
      </c>
      <c r="S1659">
        <f t="shared" ca="1" si="1286"/>
        <v>0</v>
      </c>
      <c r="T1659">
        <f t="shared" ca="1" si="1286"/>
        <v>0</v>
      </c>
      <c r="U1659">
        <f t="shared" ca="1" si="1286"/>
        <v>0</v>
      </c>
      <c r="V1659">
        <f t="shared" ca="1" si="1286"/>
        <v>0</v>
      </c>
      <c r="W1659">
        <f t="shared" ca="1" si="1286"/>
        <v>0</v>
      </c>
      <c r="X1659">
        <f t="shared" ca="1" si="1286"/>
        <v>0</v>
      </c>
      <c r="Y1659">
        <f t="shared" ca="1" si="1286"/>
        <v>0</v>
      </c>
      <c r="Z1659">
        <f t="shared" ca="1" si="1286"/>
        <v>0</v>
      </c>
      <c r="AA1659">
        <f t="shared" ca="1" si="1286"/>
        <v>0</v>
      </c>
      <c r="AB1659">
        <f t="shared" ca="1" si="1286"/>
        <v>0</v>
      </c>
      <c r="AC1659">
        <f t="shared" ca="1" si="1286"/>
        <v>0</v>
      </c>
      <c r="AD1659">
        <f t="shared" ca="1" si="1286"/>
        <v>0</v>
      </c>
      <c r="AE1659">
        <f t="shared" ca="1" si="1283"/>
        <v>0</v>
      </c>
      <c r="AF1659">
        <f t="shared" ca="1" si="1283"/>
        <v>0</v>
      </c>
      <c r="AG1659">
        <f t="shared" ca="1" si="1283"/>
        <v>0</v>
      </c>
      <c r="AH1659">
        <f t="shared" ca="1" si="1268"/>
        <v>0</v>
      </c>
      <c r="AI1659">
        <f t="shared" ca="1" si="1268"/>
        <v>0</v>
      </c>
      <c r="AJ1659">
        <f t="shared" ca="1" si="1268"/>
        <v>0</v>
      </c>
      <c r="AK1659">
        <f t="shared" ca="1" si="1268"/>
        <v>0</v>
      </c>
      <c r="AL1659">
        <f t="shared" ca="1" si="1268"/>
        <v>0</v>
      </c>
      <c r="AM1659">
        <f t="shared" ca="1" si="1268"/>
        <v>0</v>
      </c>
      <c r="AN1659">
        <f t="shared" ca="1" si="1268"/>
        <v>0</v>
      </c>
      <c r="AO1659">
        <f t="shared" ca="1" si="1268"/>
        <v>0</v>
      </c>
      <c r="AP1659">
        <f t="shared" ca="1" si="1268"/>
        <v>0</v>
      </c>
      <c r="AQ1659">
        <f t="shared" ca="1" si="1268"/>
        <v>0</v>
      </c>
      <c r="AR1659">
        <f t="shared" ca="1" si="1268"/>
        <v>0</v>
      </c>
      <c r="AS1659">
        <f t="shared" ca="1" si="1268"/>
        <v>0</v>
      </c>
      <c r="AT1659">
        <f t="shared" ca="1" si="1282"/>
        <v>0</v>
      </c>
      <c r="AU1659">
        <f t="shared" ca="1" si="1282"/>
        <v>0</v>
      </c>
      <c r="AV1659">
        <f t="shared" ca="1" si="1282"/>
        <v>0</v>
      </c>
      <c r="AW1659">
        <f t="shared" ca="1" si="1282"/>
        <v>0</v>
      </c>
      <c r="AX1659">
        <f t="shared" ca="1" si="1267"/>
        <v>0</v>
      </c>
      <c r="AY1659">
        <f t="shared" ca="1" si="1267"/>
        <v>0</v>
      </c>
      <c r="AZ1659">
        <f t="shared" ca="1" si="1267"/>
        <v>0</v>
      </c>
      <c r="BA1659">
        <f t="shared" ca="1" si="1267"/>
        <v>0</v>
      </c>
      <c r="BB1659">
        <f t="shared" ca="1" si="1267"/>
        <v>0</v>
      </c>
      <c r="BC1659">
        <f t="shared" ca="1" si="1267"/>
        <v>0</v>
      </c>
      <c r="BD1659">
        <f t="shared" ca="1" si="1263"/>
        <v>0</v>
      </c>
      <c r="BE1659">
        <f t="shared" ca="1" si="1263"/>
        <v>0</v>
      </c>
      <c r="BF1659">
        <f t="shared" ca="1" si="1263"/>
        <v>0</v>
      </c>
      <c r="BG1659">
        <f t="shared" ca="1" si="1263"/>
        <v>0</v>
      </c>
      <c r="BH1659">
        <f t="shared" ca="1" si="1249"/>
        <v>0</v>
      </c>
      <c r="BI1659">
        <f t="shared" ca="1" si="1249"/>
        <v>0</v>
      </c>
      <c r="BJ1659">
        <f t="shared" ca="1" si="1249"/>
        <v>0</v>
      </c>
      <c r="BK1659">
        <f t="shared" ca="1" si="1249"/>
        <v>0</v>
      </c>
      <c r="BL1659">
        <f t="shared" ca="1" si="1249"/>
        <v>0</v>
      </c>
      <c r="BM1659">
        <f t="shared" ca="1" si="1249"/>
        <v>0</v>
      </c>
      <c r="BN1659">
        <f t="shared" ca="1" si="1249"/>
        <v>0</v>
      </c>
      <c r="BO1659">
        <f t="shared" ca="1" si="1249"/>
        <v>0</v>
      </c>
      <c r="BP1659">
        <f t="shared" ca="1" si="1275"/>
        <v>0</v>
      </c>
      <c r="BQ1659">
        <f t="shared" ca="1" si="1275"/>
        <v>0</v>
      </c>
      <c r="BR1659">
        <f t="shared" ca="1" si="1275"/>
        <v>0</v>
      </c>
      <c r="BS1659">
        <f t="shared" ca="1" si="1275"/>
        <v>0</v>
      </c>
      <c r="BT1659">
        <f t="shared" ca="1" si="1275"/>
        <v>0</v>
      </c>
      <c r="BU1659">
        <f t="shared" ca="1" si="1275"/>
        <v>0</v>
      </c>
      <c r="BV1659">
        <f t="shared" ca="1" si="1271"/>
        <v>0</v>
      </c>
      <c r="BW1659">
        <f t="shared" ca="1" si="1271"/>
        <v>0</v>
      </c>
      <c r="BX1659">
        <f t="shared" ca="1" si="1271"/>
        <v>0</v>
      </c>
      <c r="BY1659">
        <f t="shared" ca="1" si="1271"/>
        <v>0</v>
      </c>
      <c r="BZ1659">
        <f t="shared" ca="1" si="1271"/>
        <v>0</v>
      </c>
      <c r="CA1659">
        <f t="shared" ca="1" si="1271"/>
        <v>0</v>
      </c>
      <c r="CB1659">
        <f t="shared" ca="1" si="1271"/>
        <v>0</v>
      </c>
      <c r="CC1659">
        <f t="shared" ca="1" si="1271"/>
        <v>0</v>
      </c>
      <c r="CD1659">
        <f t="shared" ca="1" si="1271"/>
        <v>0</v>
      </c>
      <c r="CE1659">
        <f t="shared" ca="1" si="1271"/>
        <v>0</v>
      </c>
      <c r="CF1659">
        <f t="shared" ca="1" si="1271"/>
        <v>0</v>
      </c>
      <c r="CG1659">
        <f t="shared" ca="1" si="1281"/>
        <v>0</v>
      </c>
      <c r="CH1659">
        <f t="shared" ca="1" si="1281"/>
        <v>0</v>
      </c>
      <c r="CI1659">
        <f t="shared" ca="1" si="1281"/>
        <v>0</v>
      </c>
      <c r="CJ1659">
        <f t="shared" ca="1" si="1281"/>
        <v>0</v>
      </c>
      <c r="CK1659">
        <f t="shared" ca="1" si="1281"/>
        <v>0</v>
      </c>
      <c r="CL1659">
        <f t="shared" ca="1" si="1281"/>
        <v>0</v>
      </c>
      <c r="CM1659">
        <f t="shared" ca="1" si="1281"/>
        <v>0</v>
      </c>
      <c r="CN1659">
        <f t="shared" ca="1" si="1281"/>
        <v>0</v>
      </c>
      <c r="CO1659">
        <f t="shared" ca="1" si="1281"/>
        <v>0</v>
      </c>
      <c r="CP1659">
        <f t="shared" ca="1" si="1281"/>
        <v>0</v>
      </c>
      <c r="CQ1659">
        <f t="shared" ca="1" si="1281"/>
        <v>0</v>
      </c>
      <c r="CR1659">
        <f t="shared" ca="1" si="1281"/>
        <v>0</v>
      </c>
      <c r="CS1659">
        <f t="shared" ca="1" si="1273"/>
        <v>0</v>
      </c>
      <c r="CT1659">
        <f t="shared" ca="1" si="1258"/>
        <v>0</v>
      </c>
      <c r="CU1659">
        <f t="shared" ca="1" si="1258"/>
        <v>0</v>
      </c>
      <c r="CV1659">
        <f t="shared" ca="1" si="1258"/>
        <v>0</v>
      </c>
      <c r="CW1659">
        <f t="shared" ca="1" si="1258"/>
        <v>0</v>
      </c>
      <c r="CX1659">
        <f t="shared" ca="1" si="1258"/>
        <v>0</v>
      </c>
      <c r="CY1659">
        <f t="shared" ca="1" si="1258"/>
        <v>0</v>
      </c>
      <c r="CZ1659">
        <f t="shared" ca="1" si="1258"/>
        <v>0</v>
      </c>
      <c r="DA1659">
        <f t="shared" ca="1" si="1258"/>
        <v>0</v>
      </c>
      <c r="DB1659">
        <f t="shared" ca="1" si="1258"/>
        <v>0</v>
      </c>
      <c r="DC1659">
        <f t="shared" ca="1" si="1280"/>
        <v>0</v>
      </c>
      <c r="DD1659">
        <f t="shared" ca="1" si="1280"/>
        <v>0</v>
      </c>
      <c r="DE1659">
        <f t="shared" ca="1" si="1280"/>
        <v>0</v>
      </c>
      <c r="DF1659">
        <f t="shared" ca="1" si="1280"/>
        <v>0</v>
      </c>
      <c r="DG1659">
        <f t="shared" ca="1" si="1280"/>
        <v>0</v>
      </c>
      <c r="DH1659">
        <f t="shared" ca="1" si="1280"/>
        <v>0</v>
      </c>
      <c r="DI1659">
        <f t="shared" ca="1" si="1280"/>
        <v>0</v>
      </c>
      <c r="DJ1659">
        <f t="shared" ca="1" si="1280"/>
        <v>0</v>
      </c>
      <c r="DK1659">
        <f t="shared" ca="1" si="1270"/>
        <v>0</v>
      </c>
      <c r="DL1659">
        <f t="shared" ca="1" si="1270"/>
        <v>0</v>
      </c>
      <c r="DM1659">
        <f t="shared" ca="1" si="1270"/>
        <v>0</v>
      </c>
      <c r="DN1659">
        <f t="shared" ca="1" si="1270"/>
        <v>0</v>
      </c>
      <c r="DO1659">
        <f t="shared" ca="1" si="1270"/>
        <v>0</v>
      </c>
      <c r="DP1659">
        <f t="shared" ca="1" si="1270"/>
        <v>0</v>
      </c>
      <c r="DQ1659">
        <f t="shared" ca="1" si="1270"/>
        <v>0</v>
      </c>
      <c r="DR1659">
        <f t="shared" ca="1" si="1270"/>
        <v>0</v>
      </c>
      <c r="DS1659">
        <f t="shared" ca="1" si="1270"/>
        <v>0</v>
      </c>
      <c r="DT1659">
        <f t="shared" ref="DT1659:ED1684" ca="1" si="1287">IF(AND($B1659&gt;DS$6,$B1659&lt;=DT$6),MAX($A1659,DV1658),0)</f>
        <v>0</v>
      </c>
      <c r="DU1659">
        <f t="shared" ca="1" si="1287"/>
        <v>0</v>
      </c>
      <c r="DV1659">
        <f t="shared" ca="1" si="1287"/>
        <v>0</v>
      </c>
      <c r="DW1659">
        <f t="shared" ca="1" si="1287"/>
        <v>0</v>
      </c>
      <c r="DX1659">
        <f t="shared" ca="1" si="1287"/>
        <v>0</v>
      </c>
      <c r="DY1659">
        <f t="shared" ca="1" si="1265"/>
        <v>0</v>
      </c>
      <c r="DZ1659">
        <f t="shared" ca="1" si="1265"/>
        <v>0</v>
      </c>
      <c r="EA1659">
        <f t="shared" ca="1" si="1265"/>
        <v>0</v>
      </c>
      <c r="EB1659">
        <f t="shared" ca="1" si="1265"/>
        <v>0</v>
      </c>
      <c r="EC1659">
        <f t="shared" ca="1" si="1265"/>
        <v>0</v>
      </c>
      <c r="ED1659">
        <f t="shared" ca="1" si="1265"/>
        <v>0</v>
      </c>
      <c r="EE1659">
        <f t="shared" ca="1" si="1265"/>
        <v>0</v>
      </c>
      <c r="EF1659">
        <f t="shared" ca="1" si="1266"/>
        <v>0</v>
      </c>
      <c r="EG1659">
        <f t="shared" ca="1" si="1266"/>
        <v>0</v>
      </c>
      <c r="EH1659">
        <f t="shared" ca="1" si="1266"/>
        <v>0</v>
      </c>
      <c r="EI1659">
        <f t="shared" ca="1" si="1266"/>
        <v>0</v>
      </c>
      <c r="EJ1659">
        <f t="shared" ca="1" si="1279"/>
        <v>0</v>
      </c>
      <c r="EK1659">
        <f t="shared" ca="1" si="1279"/>
        <v>0</v>
      </c>
      <c r="EL1659">
        <f t="shared" ca="1" si="1279"/>
        <v>0</v>
      </c>
      <c r="EM1659">
        <f t="shared" ca="1" si="1279"/>
        <v>0</v>
      </c>
      <c r="EN1659">
        <f t="shared" ca="1" si="1279"/>
        <v>0</v>
      </c>
      <c r="EO1659">
        <f t="shared" ca="1" si="1279"/>
        <v>0</v>
      </c>
      <c r="EP1659">
        <f t="shared" ca="1" si="1279"/>
        <v>0</v>
      </c>
      <c r="EQ1659">
        <f t="shared" ca="1" si="1279"/>
        <v>0</v>
      </c>
      <c r="ER1659">
        <f t="shared" ca="1" si="1279"/>
        <v>0</v>
      </c>
      <c r="ES1659">
        <f t="shared" ca="1" si="1279"/>
        <v>0</v>
      </c>
      <c r="ET1659">
        <f t="shared" ca="1" si="1279"/>
        <v>0</v>
      </c>
      <c r="EU1659">
        <f t="shared" ca="1" si="1279"/>
        <v>0</v>
      </c>
      <c r="EV1659">
        <f t="shared" ca="1" si="1277"/>
        <v>0</v>
      </c>
      <c r="EW1659">
        <f t="shared" ca="1" si="1277"/>
        <v>0</v>
      </c>
      <c r="EX1659">
        <f t="shared" ca="1" si="1277"/>
        <v>0</v>
      </c>
      <c r="EY1659">
        <f t="shared" ca="1" si="1277"/>
        <v>0</v>
      </c>
      <c r="EZ1659">
        <f t="shared" ca="1" si="1277"/>
        <v>0</v>
      </c>
      <c r="FA1659">
        <f t="shared" ca="1" si="1277"/>
        <v>0</v>
      </c>
      <c r="FB1659">
        <f t="shared" ca="1" si="1277"/>
        <v>0</v>
      </c>
      <c r="FC1659">
        <f t="shared" ca="1" si="1278"/>
        <v>0</v>
      </c>
      <c r="FD1659">
        <f t="shared" ca="1" si="1278"/>
        <v>0</v>
      </c>
      <c r="FE1659">
        <f t="shared" ca="1" si="1278"/>
        <v>0</v>
      </c>
      <c r="FF1659">
        <f t="shared" ca="1" si="1278"/>
        <v>0</v>
      </c>
      <c r="FG1659">
        <f t="shared" ca="1" si="1278"/>
        <v>0</v>
      </c>
      <c r="FH1659">
        <f t="shared" ca="1" si="1278"/>
        <v>0</v>
      </c>
      <c r="FI1659">
        <f t="shared" ca="1" si="1278"/>
        <v>0</v>
      </c>
      <c r="FJ1659">
        <f t="shared" ca="1" si="1278"/>
        <v>0</v>
      </c>
      <c r="FK1659">
        <f t="shared" ca="1" si="1278"/>
        <v>0</v>
      </c>
      <c r="FL1659">
        <f t="shared" ca="1" si="1278"/>
        <v>0</v>
      </c>
      <c r="FM1659">
        <f t="shared" ca="1" si="1284"/>
        <v>0</v>
      </c>
      <c r="FN1659">
        <f t="shared" ca="1" si="1284"/>
        <v>0</v>
      </c>
      <c r="FO1659">
        <f t="shared" ca="1" si="1284"/>
        <v>0</v>
      </c>
      <c r="FP1659">
        <f t="shared" ca="1" si="1284"/>
        <v>0</v>
      </c>
      <c r="FQ1659">
        <f t="shared" ca="1" si="1284"/>
        <v>0</v>
      </c>
      <c r="FR1659">
        <f t="shared" ca="1" si="1284"/>
        <v>0</v>
      </c>
      <c r="FS1659">
        <f t="shared" ca="1" si="1284"/>
        <v>0</v>
      </c>
      <c r="FT1659">
        <f t="shared" ca="1" si="1284"/>
        <v>0</v>
      </c>
      <c r="FU1659">
        <f t="shared" ca="1" si="1284"/>
        <v>0</v>
      </c>
      <c r="FV1659">
        <f t="shared" ca="1" si="1284"/>
        <v>0</v>
      </c>
      <c r="FW1659">
        <f t="shared" ca="1" si="1284"/>
        <v>0</v>
      </c>
      <c r="FX1659">
        <f t="shared" ca="1" si="1272"/>
        <v>7.4087165229280716E-3</v>
      </c>
      <c r="FY1659">
        <f t="shared" ca="1" si="1272"/>
        <v>0</v>
      </c>
      <c r="FZ1659">
        <f t="shared" ca="1" si="1272"/>
        <v>0</v>
      </c>
      <c r="GA1659">
        <f t="shared" ca="1" si="1272"/>
        <v>0</v>
      </c>
      <c r="GB1659">
        <f t="shared" ca="1" si="1272"/>
        <v>0</v>
      </c>
      <c r="GC1659">
        <f t="shared" ca="1" si="1272"/>
        <v>0</v>
      </c>
      <c r="GD1659">
        <f t="shared" ca="1" si="1285"/>
        <v>0</v>
      </c>
      <c r="GE1659">
        <f t="shared" ca="1" si="1285"/>
        <v>0</v>
      </c>
      <c r="GF1659">
        <f t="shared" ca="1" si="1285"/>
        <v>0</v>
      </c>
    </row>
    <row r="1660" spans="1:188" x14ac:dyDescent="0.25">
      <c r="A1660" s="2">
        <v>5.3428151144371827E-3</v>
      </c>
      <c r="B1660" s="3">
        <v>7.4898693247215264E-2</v>
      </c>
      <c r="C1660" s="1">
        <f t="shared" ca="1" si="1251"/>
        <v>0</v>
      </c>
      <c r="D1660">
        <f t="shared" ca="1" si="1274"/>
        <v>0</v>
      </c>
      <c r="E1660">
        <f t="shared" ca="1" si="1274"/>
        <v>0</v>
      </c>
      <c r="F1660">
        <f t="shared" ca="1" si="1274"/>
        <v>0</v>
      </c>
      <c r="G1660">
        <f t="shared" ca="1" si="1274"/>
        <v>0</v>
      </c>
      <c r="H1660">
        <f t="shared" ca="1" si="1274"/>
        <v>0</v>
      </c>
      <c r="I1660">
        <f t="shared" ca="1" si="1274"/>
        <v>0</v>
      </c>
      <c r="J1660">
        <f t="shared" ca="1" si="1274"/>
        <v>0</v>
      </c>
      <c r="K1660">
        <f t="shared" ca="1" si="1274"/>
        <v>0</v>
      </c>
      <c r="L1660">
        <f t="shared" ca="1" si="1274"/>
        <v>0</v>
      </c>
      <c r="M1660">
        <f t="shared" ca="1" si="1274"/>
        <v>0</v>
      </c>
      <c r="N1660">
        <f t="shared" ca="1" si="1274"/>
        <v>0</v>
      </c>
      <c r="O1660">
        <f t="shared" ca="1" si="1274"/>
        <v>0</v>
      </c>
      <c r="P1660">
        <f t="shared" ca="1" si="1274"/>
        <v>0</v>
      </c>
      <c r="Q1660">
        <f t="shared" ca="1" si="1274"/>
        <v>0</v>
      </c>
      <c r="R1660">
        <f t="shared" ca="1" si="1286"/>
        <v>0</v>
      </c>
      <c r="S1660">
        <f t="shared" ca="1" si="1286"/>
        <v>0</v>
      </c>
      <c r="T1660">
        <f t="shared" ca="1" si="1286"/>
        <v>0</v>
      </c>
      <c r="U1660">
        <f t="shared" ca="1" si="1286"/>
        <v>0</v>
      </c>
      <c r="V1660">
        <f t="shared" ca="1" si="1286"/>
        <v>0</v>
      </c>
      <c r="W1660">
        <f t="shared" ca="1" si="1286"/>
        <v>0</v>
      </c>
      <c r="X1660">
        <f t="shared" ca="1" si="1286"/>
        <v>0</v>
      </c>
      <c r="Y1660">
        <f t="shared" ca="1" si="1286"/>
        <v>0</v>
      </c>
      <c r="Z1660">
        <f t="shared" ca="1" si="1286"/>
        <v>0</v>
      </c>
      <c r="AA1660">
        <f t="shared" ca="1" si="1286"/>
        <v>0</v>
      </c>
      <c r="AB1660">
        <f t="shared" ca="1" si="1286"/>
        <v>0</v>
      </c>
      <c r="AC1660">
        <f t="shared" ca="1" si="1286"/>
        <v>0</v>
      </c>
      <c r="AD1660">
        <f t="shared" ca="1" si="1286"/>
        <v>0</v>
      </c>
      <c r="AE1660">
        <f t="shared" ca="1" si="1283"/>
        <v>0</v>
      </c>
      <c r="AF1660">
        <f t="shared" ca="1" si="1283"/>
        <v>0</v>
      </c>
      <c r="AG1660">
        <f t="shared" ca="1" si="1283"/>
        <v>0</v>
      </c>
      <c r="AH1660">
        <f t="shared" ca="1" si="1268"/>
        <v>0</v>
      </c>
      <c r="AI1660">
        <f t="shared" ca="1" si="1268"/>
        <v>0</v>
      </c>
      <c r="AJ1660">
        <f t="shared" ca="1" si="1268"/>
        <v>0</v>
      </c>
      <c r="AK1660">
        <f t="shared" ca="1" si="1268"/>
        <v>0</v>
      </c>
      <c r="AL1660">
        <f t="shared" ca="1" si="1268"/>
        <v>0</v>
      </c>
      <c r="AM1660">
        <f t="shared" ca="1" si="1268"/>
        <v>0</v>
      </c>
      <c r="AN1660">
        <f t="shared" ca="1" si="1268"/>
        <v>0</v>
      </c>
      <c r="AO1660">
        <f t="shared" ca="1" si="1268"/>
        <v>0</v>
      </c>
      <c r="AP1660">
        <f t="shared" ca="1" si="1268"/>
        <v>0</v>
      </c>
      <c r="AQ1660">
        <f t="shared" ca="1" si="1268"/>
        <v>0</v>
      </c>
      <c r="AR1660">
        <f t="shared" ca="1" si="1268"/>
        <v>0</v>
      </c>
      <c r="AS1660">
        <f t="shared" ca="1" si="1268"/>
        <v>0</v>
      </c>
      <c r="AT1660">
        <f t="shared" ca="1" si="1282"/>
        <v>0</v>
      </c>
      <c r="AU1660">
        <f t="shared" ca="1" si="1282"/>
        <v>0</v>
      </c>
      <c r="AV1660">
        <f t="shared" ca="1" si="1282"/>
        <v>0</v>
      </c>
      <c r="AW1660">
        <f t="shared" ca="1" si="1282"/>
        <v>0</v>
      </c>
      <c r="AX1660">
        <f t="shared" ca="1" si="1267"/>
        <v>0</v>
      </c>
      <c r="AY1660">
        <f t="shared" ca="1" si="1267"/>
        <v>0</v>
      </c>
      <c r="AZ1660">
        <f t="shared" ca="1" si="1267"/>
        <v>0</v>
      </c>
      <c r="BA1660">
        <f t="shared" ca="1" si="1267"/>
        <v>0</v>
      </c>
      <c r="BB1660">
        <f t="shared" ca="1" si="1267"/>
        <v>0</v>
      </c>
      <c r="BC1660">
        <f t="shared" ca="1" si="1267"/>
        <v>0</v>
      </c>
      <c r="BD1660">
        <f t="shared" ca="1" si="1263"/>
        <v>0</v>
      </c>
      <c r="BE1660">
        <f t="shared" ca="1" si="1263"/>
        <v>0</v>
      </c>
      <c r="BF1660">
        <f t="shared" ca="1" si="1263"/>
        <v>0</v>
      </c>
      <c r="BG1660">
        <f t="shared" ca="1" si="1263"/>
        <v>0</v>
      </c>
      <c r="BH1660">
        <f t="shared" ca="1" si="1249"/>
        <v>0</v>
      </c>
      <c r="BI1660">
        <f t="shared" ca="1" si="1249"/>
        <v>0</v>
      </c>
      <c r="BJ1660">
        <f t="shared" ca="1" si="1249"/>
        <v>0</v>
      </c>
      <c r="BK1660">
        <f t="shared" ca="1" si="1249"/>
        <v>0</v>
      </c>
      <c r="BL1660">
        <f t="shared" ca="1" si="1249"/>
        <v>0</v>
      </c>
      <c r="BM1660">
        <f t="shared" ca="1" si="1249"/>
        <v>0</v>
      </c>
      <c r="BN1660">
        <f t="shared" ca="1" si="1249"/>
        <v>0</v>
      </c>
      <c r="BO1660">
        <f t="shared" ca="1" si="1249"/>
        <v>0</v>
      </c>
      <c r="BP1660">
        <f t="shared" ca="1" si="1275"/>
        <v>0</v>
      </c>
      <c r="BQ1660">
        <f t="shared" ca="1" si="1275"/>
        <v>0</v>
      </c>
      <c r="BR1660">
        <f t="shared" ca="1" si="1275"/>
        <v>0</v>
      </c>
      <c r="BS1660">
        <f t="shared" ca="1" si="1275"/>
        <v>0</v>
      </c>
      <c r="BT1660">
        <f t="shared" ca="1" si="1275"/>
        <v>0</v>
      </c>
      <c r="BU1660">
        <f t="shared" ca="1" si="1275"/>
        <v>0</v>
      </c>
      <c r="BV1660">
        <f t="shared" ca="1" si="1271"/>
        <v>0</v>
      </c>
      <c r="BW1660">
        <f t="shared" ca="1" si="1271"/>
        <v>0</v>
      </c>
      <c r="BX1660">
        <f t="shared" ca="1" si="1271"/>
        <v>0</v>
      </c>
      <c r="BY1660">
        <f t="shared" ca="1" si="1271"/>
        <v>0</v>
      </c>
      <c r="BZ1660">
        <f t="shared" ca="1" si="1271"/>
        <v>0</v>
      </c>
      <c r="CA1660">
        <f t="shared" ca="1" si="1271"/>
        <v>0</v>
      </c>
      <c r="CB1660">
        <f t="shared" ca="1" si="1271"/>
        <v>0</v>
      </c>
      <c r="CC1660">
        <f t="shared" ca="1" si="1271"/>
        <v>0</v>
      </c>
      <c r="CD1660">
        <f t="shared" ca="1" si="1271"/>
        <v>0</v>
      </c>
      <c r="CE1660">
        <f t="shared" ca="1" si="1271"/>
        <v>0</v>
      </c>
      <c r="CF1660">
        <f t="shared" ca="1" si="1271"/>
        <v>0</v>
      </c>
      <c r="CG1660">
        <f t="shared" ca="1" si="1281"/>
        <v>0</v>
      </c>
      <c r="CH1660">
        <f t="shared" ca="1" si="1281"/>
        <v>0</v>
      </c>
      <c r="CI1660">
        <f t="shared" ca="1" si="1281"/>
        <v>0</v>
      </c>
      <c r="CJ1660">
        <f t="shared" ca="1" si="1281"/>
        <v>0</v>
      </c>
      <c r="CK1660">
        <f t="shared" ca="1" si="1281"/>
        <v>0</v>
      </c>
      <c r="CL1660">
        <f t="shared" ca="1" si="1281"/>
        <v>0</v>
      </c>
      <c r="CM1660">
        <f t="shared" ca="1" si="1281"/>
        <v>0</v>
      </c>
      <c r="CN1660">
        <f t="shared" ca="1" si="1281"/>
        <v>0</v>
      </c>
      <c r="CO1660">
        <f t="shared" ca="1" si="1281"/>
        <v>0</v>
      </c>
      <c r="CP1660">
        <f t="shared" ca="1" si="1281"/>
        <v>0</v>
      </c>
      <c r="CQ1660">
        <f t="shared" ca="1" si="1281"/>
        <v>0</v>
      </c>
      <c r="CR1660">
        <f t="shared" ca="1" si="1281"/>
        <v>0</v>
      </c>
      <c r="CS1660">
        <f t="shared" ca="1" si="1273"/>
        <v>0</v>
      </c>
      <c r="CT1660">
        <f t="shared" ca="1" si="1258"/>
        <v>0</v>
      </c>
      <c r="CU1660">
        <f t="shared" ca="1" si="1258"/>
        <v>0</v>
      </c>
      <c r="CV1660">
        <f t="shared" ca="1" si="1258"/>
        <v>0</v>
      </c>
      <c r="CW1660">
        <f t="shared" ca="1" si="1258"/>
        <v>0</v>
      </c>
      <c r="CX1660">
        <f t="shared" ca="1" si="1258"/>
        <v>0</v>
      </c>
      <c r="CY1660">
        <f t="shared" ca="1" si="1258"/>
        <v>0</v>
      </c>
      <c r="CZ1660">
        <f t="shared" ca="1" si="1258"/>
        <v>0</v>
      </c>
      <c r="DA1660">
        <f t="shared" ca="1" si="1258"/>
        <v>0</v>
      </c>
      <c r="DB1660">
        <f t="shared" ca="1" si="1258"/>
        <v>0</v>
      </c>
      <c r="DC1660">
        <f t="shared" ca="1" si="1280"/>
        <v>0</v>
      </c>
      <c r="DD1660">
        <f t="shared" ca="1" si="1280"/>
        <v>0</v>
      </c>
      <c r="DE1660">
        <f t="shared" ca="1" si="1280"/>
        <v>0</v>
      </c>
      <c r="DF1660">
        <f t="shared" ca="1" si="1280"/>
        <v>0</v>
      </c>
      <c r="DG1660">
        <f t="shared" ca="1" si="1280"/>
        <v>0</v>
      </c>
      <c r="DH1660">
        <f t="shared" ca="1" si="1280"/>
        <v>0</v>
      </c>
      <c r="DI1660">
        <f t="shared" ca="1" si="1280"/>
        <v>0</v>
      </c>
      <c r="DJ1660">
        <f t="shared" ca="1" si="1280"/>
        <v>0</v>
      </c>
      <c r="DK1660">
        <f t="shared" ca="1" si="1280"/>
        <v>0</v>
      </c>
      <c r="DL1660">
        <f t="shared" ca="1" si="1280"/>
        <v>0</v>
      </c>
      <c r="DM1660">
        <f t="shared" ca="1" si="1280"/>
        <v>0</v>
      </c>
      <c r="DN1660">
        <f t="shared" ca="1" si="1280"/>
        <v>0</v>
      </c>
      <c r="DO1660">
        <f t="shared" ca="1" si="1280"/>
        <v>0</v>
      </c>
      <c r="DP1660">
        <f t="shared" ca="1" si="1280"/>
        <v>0</v>
      </c>
      <c r="DQ1660">
        <f t="shared" ca="1" si="1280"/>
        <v>0</v>
      </c>
      <c r="DR1660">
        <f t="shared" ca="1" si="1280"/>
        <v>0</v>
      </c>
      <c r="DS1660">
        <f t="shared" ref="DS1660:EC1705" ca="1" si="1288">IF(AND($B1660&gt;DR$6,$B1660&lt;=DS$6),MAX($A1660,DU1659),0)</f>
        <v>0</v>
      </c>
      <c r="DT1660">
        <f t="shared" ca="1" si="1287"/>
        <v>0</v>
      </c>
      <c r="DU1660">
        <f t="shared" ca="1" si="1287"/>
        <v>0</v>
      </c>
      <c r="DV1660">
        <f t="shared" ca="1" si="1287"/>
        <v>0</v>
      </c>
      <c r="DW1660">
        <f t="shared" ca="1" si="1287"/>
        <v>0</v>
      </c>
      <c r="DX1660">
        <f t="shared" ca="1" si="1287"/>
        <v>0</v>
      </c>
      <c r="DY1660">
        <f t="shared" ca="1" si="1265"/>
        <v>0</v>
      </c>
      <c r="DZ1660">
        <f t="shared" ca="1" si="1265"/>
        <v>0</v>
      </c>
      <c r="EA1660">
        <f t="shared" ca="1" si="1265"/>
        <v>0</v>
      </c>
      <c r="EB1660">
        <f t="shared" ca="1" si="1265"/>
        <v>0</v>
      </c>
      <c r="EC1660">
        <f t="shared" ca="1" si="1265"/>
        <v>0</v>
      </c>
      <c r="ED1660">
        <f t="shared" ca="1" si="1265"/>
        <v>0</v>
      </c>
      <c r="EE1660">
        <f t="shared" ca="1" si="1265"/>
        <v>0</v>
      </c>
      <c r="EF1660">
        <f t="shared" ca="1" si="1266"/>
        <v>0</v>
      </c>
      <c r="EG1660">
        <f t="shared" ca="1" si="1266"/>
        <v>0</v>
      </c>
      <c r="EH1660">
        <f t="shared" ca="1" si="1266"/>
        <v>0</v>
      </c>
      <c r="EI1660">
        <f t="shared" ca="1" si="1266"/>
        <v>0</v>
      </c>
      <c r="EJ1660">
        <f t="shared" ca="1" si="1279"/>
        <v>0</v>
      </c>
      <c r="EK1660">
        <f t="shared" ca="1" si="1279"/>
        <v>0</v>
      </c>
      <c r="EL1660">
        <f t="shared" ca="1" si="1279"/>
        <v>0</v>
      </c>
      <c r="EM1660">
        <f t="shared" ca="1" si="1279"/>
        <v>0</v>
      </c>
      <c r="EN1660">
        <f t="shared" ca="1" si="1279"/>
        <v>0</v>
      </c>
      <c r="EO1660">
        <f t="shared" ca="1" si="1279"/>
        <v>0</v>
      </c>
      <c r="EP1660">
        <f t="shared" ca="1" si="1279"/>
        <v>0</v>
      </c>
      <c r="EQ1660">
        <f t="shared" ca="1" si="1279"/>
        <v>0</v>
      </c>
      <c r="ER1660">
        <f t="shared" ca="1" si="1279"/>
        <v>0</v>
      </c>
      <c r="ES1660">
        <f t="shared" ca="1" si="1279"/>
        <v>0</v>
      </c>
      <c r="ET1660">
        <f t="shared" ca="1" si="1279"/>
        <v>0</v>
      </c>
      <c r="EU1660">
        <f t="shared" ca="1" si="1279"/>
        <v>0</v>
      </c>
      <c r="EV1660">
        <f t="shared" ca="1" si="1277"/>
        <v>0</v>
      </c>
      <c r="EW1660">
        <f t="shared" ca="1" si="1277"/>
        <v>0</v>
      </c>
      <c r="EX1660">
        <f t="shared" ca="1" si="1277"/>
        <v>0</v>
      </c>
      <c r="EY1660">
        <f t="shared" ca="1" si="1277"/>
        <v>0</v>
      </c>
      <c r="EZ1660">
        <f t="shared" ca="1" si="1277"/>
        <v>0</v>
      </c>
      <c r="FA1660">
        <f t="shared" ca="1" si="1277"/>
        <v>0</v>
      </c>
      <c r="FB1660">
        <f t="shared" ca="1" si="1277"/>
        <v>0</v>
      </c>
      <c r="FC1660">
        <f t="shared" ca="1" si="1278"/>
        <v>0</v>
      </c>
      <c r="FD1660">
        <f t="shared" ca="1" si="1278"/>
        <v>0</v>
      </c>
      <c r="FE1660">
        <f t="shared" ca="1" si="1278"/>
        <v>0</v>
      </c>
      <c r="FF1660">
        <f t="shared" ca="1" si="1278"/>
        <v>0</v>
      </c>
      <c r="FG1660">
        <f t="shared" ca="1" si="1278"/>
        <v>0</v>
      </c>
      <c r="FH1660">
        <f t="shared" ca="1" si="1278"/>
        <v>0</v>
      </c>
      <c r="FI1660">
        <f t="shared" ca="1" si="1278"/>
        <v>0</v>
      </c>
      <c r="FJ1660">
        <f t="shared" ca="1" si="1278"/>
        <v>0</v>
      </c>
      <c r="FK1660">
        <f t="shared" ca="1" si="1278"/>
        <v>0</v>
      </c>
      <c r="FL1660">
        <f t="shared" ca="1" si="1278"/>
        <v>0</v>
      </c>
      <c r="FM1660">
        <f t="shared" ca="1" si="1284"/>
        <v>0</v>
      </c>
      <c r="FN1660">
        <f t="shared" ca="1" si="1284"/>
        <v>0</v>
      </c>
      <c r="FO1660">
        <f t="shared" ca="1" si="1284"/>
        <v>0</v>
      </c>
      <c r="FP1660">
        <f t="shared" ca="1" si="1284"/>
        <v>0</v>
      </c>
      <c r="FQ1660">
        <f t="shared" ca="1" si="1284"/>
        <v>0</v>
      </c>
      <c r="FR1660">
        <f t="shared" ca="1" si="1284"/>
        <v>0</v>
      </c>
      <c r="FS1660">
        <f t="shared" ca="1" si="1284"/>
        <v>0</v>
      </c>
      <c r="FT1660">
        <f t="shared" ca="1" si="1284"/>
        <v>0</v>
      </c>
      <c r="FU1660">
        <f t="shared" ca="1" si="1284"/>
        <v>0</v>
      </c>
      <c r="FV1660">
        <f t="shared" ca="1" si="1284"/>
        <v>0</v>
      </c>
      <c r="FW1660">
        <f t="shared" ca="1" si="1284"/>
        <v>0</v>
      </c>
      <c r="FX1660">
        <f t="shared" ca="1" si="1272"/>
        <v>5.3428151144371827E-3</v>
      </c>
      <c r="FY1660">
        <f t="shared" ca="1" si="1272"/>
        <v>0</v>
      </c>
      <c r="FZ1660">
        <f t="shared" ca="1" si="1272"/>
        <v>0</v>
      </c>
      <c r="GA1660">
        <f t="shared" ca="1" si="1272"/>
        <v>0</v>
      </c>
      <c r="GB1660">
        <f t="shared" ca="1" si="1272"/>
        <v>0</v>
      </c>
      <c r="GC1660">
        <f t="shared" ca="1" si="1272"/>
        <v>0</v>
      </c>
      <c r="GD1660">
        <f t="shared" ca="1" si="1285"/>
        <v>0</v>
      </c>
      <c r="GE1660">
        <f t="shared" ca="1" si="1285"/>
        <v>0</v>
      </c>
      <c r="GF1660">
        <f t="shared" ca="1" si="1285"/>
        <v>0</v>
      </c>
    </row>
    <row r="1661" spans="1:188" x14ac:dyDescent="0.25">
      <c r="A1661" s="2">
        <v>7.0973113608457927E-4</v>
      </c>
      <c r="B1661" s="3">
        <v>7.4901620866915153E-2</v>
      </c>
      <c r="C1661" s="1">
        <f t="shared" ca="1" si="1251"/>
        <v>0</v>
      </c>
      <c r="D1661">
        <f t="shared" ca="1" si="1274"/>
        <v>0</v>
      </c>
      <c r="E1661">
        <f t="shared" ca="1" si="1274"/>
        <v>0</v>
      </c>
      <c r="F1661">
        <f t="shared" ca="1" si="1274"/>
        <v>0</v>
      </c>
      <c r="G1661">
        <f t="shared" ca="1" si="1274"/>
        <v>0</v>
      </c>
      <c r="H1661">
        <f t="shared" ca="1" si="1274"/>
        <v>0</v>
      </c>
      <c r="I1661">
        <f t="shared" ca="1" si="1274"/>
        <v>0</v>
      </c>
      <c r="J1661">
        <f t="shared" ca="1" si="1274"/>
        <v>0</v>
      </c>
      <c r="K1661">
        <f t="shared" ca="1" si="1274"/>
        <v>0</v>
      </c>
      <c r="L1661">
        <f t="shared" ca="1" si="1274"/>
        <v>0</v>
      </c>
      <c r="M1661">
        <f t="shared" ca="1" si="1274"/>
        <v>0</v>
      </c>
      <c r="N1661">
        <f t="shared" ref="N1661:Y1694" ca="1" si="1289">IF(AND($B1661&gt;M$6,$B1661&lt;=N$6),MAX($A1661,P1660),0)</f>
        <v>0</v>
      </c>
      <c r="O1661">
        <f t="shared" ca="1" si="1289"/>
        <v>0</v>
      </c>
      <c r="P1661">
        <f t="shared" ca="1" si="1289"/>
        <v>0</v>
      </c>
      <c r="Q1661">
        <f t="shared" ca="1" si="1289"/>
        <v>0</v>
      </c>
      <c r="R1661">
        <f t="shared" ca="1" si="1286"/>
        <v>0</v>
      </c>
      <c r="S1661">
        <f t="shared" ca="1" si="1286"/>
        <v>0</v>
      </c>
      <c r="T1661">
        <f t="shared" ca="1" si="1286"/>
        <v>0</v>
      </c>
      <c r="U1661">
        <f t="shared" ca="1" si="1286"/>
        <v>0</v>
      </c>
      <c r="V1661">
        <f t="shared" ca="1" si="1286"/>
        <v>0</v>
      </c>
      <c r="W1661">
        <f t="shared" ca="1" si="1286"/>
        <v>0</v>
      </c>
      <c r="X1661">
        <f t="shared" ca="1" si="1286"/>
        <v>0</v>
      </c>
      <c r="Y1661">
        <f t="shared" ca="1" si="1286"/>
        <v>0</v>
      </c>
      <c r="Z1661">
        <f t="shared" ca="1" si="1286"/>
        <v>0</v>
      </c>
      <c r="AA1661">
        <f t="shared" ca="1" si="1286"/>
        <v>0</v>
      </c>
      <c r="AB1661">
        <f t="shared" ca="1" si="1286"/>
        <v>0</v>
      </c>
      <c r="AC1661">
        <f t="shared" ca="1" si="1286"/>
        <v>0</v>
      </c>
      <c r="AD1661">
        <f t="shared" ca="1" si="1286"/>
        <v>0</v>
      </c>
      <c r="AE1661">
        <f t="shared" ca="1" si="1283"/>
        <v>0</v>
      </c>
      <c r="AF1661">
        <f t="shared" ca="1" si="1283"/>
        <v>0</v>
      </c>
      <c r="AG1661">
        <f t="shared" ca="1" si="1283"/>
        <v>0</v>
      </c>
      <c r="AH1661">
        <f t="shared" ca="1" si="1268"/>
        <v>0</v>
      </c>
      <c r="AI1661">
        <f t="shared" ca="1" si="1268"/>
        <v>0</v>
      </c>
      <c r="AJ1661">
        <f t="shared" ca="1" si="1268"/>
        <v>0</v>
      </c>
      <c r="AK1661">
        <f t="shared" ca="1" si="1268"/>
        <v>0</v>
      </c>
      <c r="AL1661">
        <f t="shared" ca="1" si="1268"/>
        <v>0</v>
      </c>
      <c r="AM1661">
        <f t="shared" ca="1" si="1268"/>
        <v>0</v>
      </c>
      <c r="AN1661">
        <f t="shared" ca="1" si="1268"/>
        <v>0</v>
      </c>
      <c r="AO1661">
        <f t="shared" ca="1" si="1268"/>
        <v>0</v>
      </c>
      <c r="AP1661">
        <f t="shared" ca="1" si="1268"/>
        <v>0</v>
      </c>
      <c r="AQ1661">
        <f t="shared" ca="1" si="1268"/>
        <v>0</v>
      </c>
      <c r="AR1661">
        <f t="shared" ca="1" si="1268"/>
        <v>0</v>
      </c>
      <c r="AS1661">
        <f t="shared" ca="1" si="1268"/>
        <v>0</v>
      </c>
      <c r="AT1661">
        <f t="shared" ca="1" si="1282"/>
        <v>0</v>
      </c>
      <c r="AU1661">
        <f t="shared" ca="1" si="1282"/>
        <v>0</v>
      </c>
      <c r="AV1661">
        <f t="shared" ca="1" si="1282"/>
        <v>0</v>
      </c>
      <c r="AW1661">
        <f t="shared" ca="1" si="1282"/>
        <v>0</v>
      </c>
      <c r="AX1661">
        <f t="shared" ca="1" si="1267"/>
        <v>0</v>
      </c>
      <c r="AY1661">
        <f t="shared" ca="1" si="1267"/>
        <v>0</v>
      </c>
      <c r="AZ1661">
        <f t="shared" ca="1" si="1267"/>
        <v>0</v>
      </c>
      <c r="BA1661">
        <f t="shared" ca="1" si="1267"/>
        <v>0</v>
      </c>
      <c r="BB1661">
        <f t="shared" ca="1" si="1267"/>
        <v>0</v>
      </c>
      <c r="BC1661">
        <f t="shared" ca="1" si="1267"/>
        <v>0</v>
      </c>
      <c r="BD1661">
        <f t="shared" ca="1" si="1263"/>
        <v>0</v>
      </c>
      <c r="BE1661">
        <f t="shared" ca="1" si="1263"/>
        <v>0</v>
      </c>
      <c r="BF1661">
        <f t="shared" ca="1" si="1263"/>
        <v>0</v>
      </c>
      <c r="BG1661">
        <f t="shared" ca="1" si="1263"/>
        <v>0</v>
      </c>
      <c r="BH1661">
        <f t="shared" ca="1" si="1249"/>
        <v>0</v>
      </c>
      <c r="BI1661">
        <f t="shared" ca="1" si="1249"/>
        <v>0</v>
      </c>
      <c r="BJ1661">
        <f t="shared" ca="1" si="1249"/>
        <v>0</v>
      </c>
      <c r="BK1661">
        <f t="shared" ca="1" si="1249"/>
        <v>0</v>
      </c>
      <c r="BL1661">
        <f t="shared" ca="1" si="1249"/>
        <v>0</v>
      </c>
      <c r="BM1661">
        <f t="shared" ca="1" si="1249"/>
        <v>0</v>
      </c>
      <c r="BN1661">
        <f t="shared" ca="1" si="1249"/>
        <v>0</v>
      </c>
      <c r="BO1661">
        <f t="shared" ca="1" si="1249"/>
        <v>0</v>
      </c>
      <c r="BP1661">
        <f t="shared" ca="1" si="1275"/>
        <v>0</v>
      </c>
      <c r="BQ1661">
        <f t="shared" ca="1" si="1275"/>
        <v>0</v>
      </c>
      <c r="BR1661">
        <f t="shared" ca="1" si="1275"/>
        <v>0</v>
      </c>
      <c r="BS1661">
        <f t="shared" ca="1" si="1275"/>
        <v>0</v>
      </c>
      <c r="BT1661">
        <f t="shared" ca="1" si="1275"/>
        <v>0</v>
      </c>
      <c r="BU1661">
        <f t="shared" ca="1" si="1275"/>
        <v>0</v>
      </c>
      <c r="BV1661">
        <f t="shared" ca="1" si="1271"/>
        <v>0</v>
      </c>
      <c r="BW1661">
        <f t="shared" ca="1" si="1271"/>
        <v>0</v>
      </c>
      <c r="BX1661">
        <f t="shared" ca="1" si="1271"/>
        <v>0</v>
      </c>
      <c r="BY1661">
        <f t="shared" ca="1" si="1271"/>
        <v>0</v>
      </c>
      <c r="BZ1661">
        <f t="shared" ca="1" si="1271"/>
        <v>0</v>
      </c>
      <c r="CA1661">
        <f t="shared" ca="1" si="1271"/>
        <v>0</v>
      </c>
      <c r="CB1661">
        <f t="shared" ca="1" si="1271"/>
        <v>0</v>
      </c>
      <c r="CC1661">
        <f t="shared" ca="1" si="1271"/>
        <v>0</v>
      </c>
      <c r="CD1661">
        <f t="shared" ca="1" si="1271"/>
        <v>0</v>
      </c>
      <c r="CE1661">
        <f t="shared" ca="1" si="1271"/>
        <v>0</v>
      </c>
      <c r="CF1661">
        <f t="shared" ca="1" si="1271"/>
        <v>0</v>
      </c>
      <c r="CG1661">
        <f t="shared" ca="1" si="1281"/>
        <v>0</v>
      </c>
      <c r="CH1661">
        <f t="shared" ca="1" si="1281"/>
        <v>0</v>
      </c>
      <c r="CI1661">
        <f t="shared" ca="1" si="1281"/>
        <v>0</v>
      </c>
      <c r="CJ1661">
        <f t="shared" ca="1" si="1281"/>
        <v>0</v>
      </c>
      <c r="CK1661">
        <f t="shared" ca="1" si="1281"/>
        <v>0</v>
      </c>
      <c r="CL1661">
        <f t="shared" ca="1" si="1281"/>
        <v>0</v>
      </c>
      <c r="CM1661">
        <f t="shared" ca="1" si="1281"/>
        <v>0</v>
      </c>
      <c r="CN1661">
        <f t="shared" ca="1" si="1281"/>
        <v>0</v>
      </c>
      <c r="CO1661">
        <f t="shared" ca="1" si="1281"/>
        <v>0</v>
      </c>
      <c r="CP1661">
        <f t="shared" ca="1" si="1281"/>
        <v>0</v>
      </c>
      <c r="CQ1661">
        <f t="shared" ca="1" si="1281"/>
        <v>0</v>
      </c>
      <c r="CR1661">
        <f t="shared" ca="1" si="1281"/>
        <v>0</v>
      </c>
      <c r="CS1661">
        <f t="shared" ca="1" si="1273"/>
        <v>0</v>
      </c>
      <c r="CT1661">
        <f t="shared" ca="1" si="1258"/>
        <v>0</v>
      </c>
      <c r="CU1661">
        <f t="shared" ca="1" si="1258"/>
        <v>0</v>
      </c>
      <c r="CV1661">
        <f t="shared" ca="1" si="1258"/>
        <v>0</v>
      </c>
      <c r="CW1661">
        <f t="shared" ca="1" si="1258"/>
        <v>0</v>
      </c>
      <c r="CX1661">
        <f t="shared" ca="1" si="1258"/>
        <v>0</v>
      </c>
      <c r="CY1661">
        <f t="shared" ca="1" si="1258"/>
        <v>0</v>
      </c>
      <c r="CZ1661">
        <f t="shared" ca="1" si="1258"/>
        <v>0</v>
      </c>
      <c r="DA1661">
        <f t="shared" ca="1" si="1258"/>
        <v>0</v>
      </c>
      <c r="DB1661">
        <f t="shared" ca="1" si="1258"/>
        <v>0</v>
      </c>
      <c r="DC1661">
        <f t="shared" ca="1" si="1280"/>
        <v>0</v>
      </c>
      <c r="DD1661">
        <f t="shared" ca="1" si="1280"/>
        <v>0</v>
      </c>
      <c r="DE1661">
        <f t="shared" ca="1" si="1280"/>
        <v>0</v>
      </c>
      <c r="DF1661">
        <f t="shared" ca="1" si="1280"/>
        <v>0</v>
      </c>
      <c r="DG1661">
        <f t="shared" ca="1" si="1280"/>
        <v>0</v>
      </c>
      <c r="DH1661">
        <f t="shared" ca="1" si="1280"/>
        <v>0</v>
      </c>
      <c r="DI1661">
        <f t="shared" ca="1" si="1280"/>
        <v>0</v>
      </c>
      <c r="DJ1661">
        <f t="shared" ca="1" si="1280"/>
        <v>0</v>
      </c>
      <c r="DK1661">
        <f t="shared" ca="1" si="1280"/>
        <v>0</v>
      </c>
      <c r="DL1661">
        <f t="shared" ca="1" si="1280"/>
        <v>0</v>
      </c>
      <c r="DM1661">
        <f t="shared" ca="1" si="1280"/>
        <v>0</v>
      </c>
      <c r="DN1661">
        <f t="shared" ca="1" si="1280"/>
        <v>0</v>
      </c>
      <c r="DO1661">
        <f t="shared" ca="1" si="1280"/>
        <v>0</v>
      </c>
      <c r="DP1661">
        <f t="shared" ca="1" si="1280"/>
        <v>0</v>
      </c>
      <c r="DQ1661">
        <f t="shared" ca="1" si="1280"/>
        <v>0</v>
      </c>
      <c r="DR1661">
        <f t="shared" ca="1" si="1280"/>
        <v>0</v>
      </c>
      <c r="DS1661">
        <f t="shared" ca="1" si="1288"/>
        <v>0</v>
      </c>
      <c r="DT1661">
        <f t="shared" ca="1" si="1287"/>
        <v>0</v>
      </c>
      <c r="DU1661">
        <f t="shared" ca="1" si="1287"/>
        <v>0</v>
      </c>
      <c r="DV1661">
        <f t="shared" ca="1" si="1287"/>
        <v>0</v>
      </c>
      <c r="DW1661">
        <f t="shared" ca="1" si="1287"/>
        <v>0</v>
      </c>
      <c r="DX1661">
        <f t="shared" ca="1" si="1287"/>
        <v>0</v>
      </c>
      <c r="DY1661">
        <f t="shared" ca="1" si="1265"/>
        <v>0</v>
      </c>
      <c r="DZ1661">
        <f t="shared" ca="1" si="1265"/>
        <v>0</v>
      </c>
      <c r="EA1661">
        <f t="shared" ca="1" si="1265"/>
        <v>0</v>
      </c>
      <c r="EB1661">
        <f t="shared" ca="1" si="1265"/>
        <v>0</v>
      </c>
      <c r="EC1661">
        <f t="shared" ca="1" si="1265"/>
        <v>0</v>
      </c>
      <c r="ED1661">
        <f t="shared" ca="1" si="1265"/>
        <v>0</v>
      </c>
      <c r="EE1661">
        <f t="shared" ca="1" si="1265"/>
        <v>0</v>
      </c>
      <c r="EF1661">
        <f t="shared" ca="1" si="1266"/>
        <v>0</v>
      </c>
      <c r="EG1661">
        <f t="shared" ca="1" si="1266"/>
        <v>0</v>
      </c>
      <c r="EH1661">
        <f t="shared" ca="1" si="1266"/>
        <v>0</v>
      </c>
      <c r="EI1661">
        <f t="shared" ca="1" si="1266"/>
        <v>0</v>
      </c>
      <c r="EJ1661">
        <f t="shared" ca="1" si="1279"/>
        <v>0</v>
      </c>
      <c r="EK1661">
        <f t="shared" ca="1" si="1279"/>
        <v>0</v>
      </c>
      <c r="EL1661">
        <f t="shared" ca="1" si="1279"/>
        <v>0</v>
      </c>
      <c r="EM1661">
        <f t="shared" ca="1" si="1279"/>
        <v>0</v>
      </c>
      <c r="EN1661">
        <f t="shared" ca="1" si="1279"/>
        <v>0</v>
      </c>
      <c r="EO1661">
        <f t="shared" ca="1" si="1279"/>
        <v>0</v>
      </c>
      <c r="EP1661">
        <f t="shared" ca="1" si="1279"/>
        <v>0</v>
      </c>
      <c r="EQ1661">
        <f t="shared" ca="1" si="1279"/>
        <v>0</v>
      </c>
      <c r="ER1661">
        <f t="shared" ca="1" si="1279"/>
        <v>0</v>
      </c>
      <c r="ES1661">
        <f t="shared" ca="1" si="1279"/>
        <v>0</v>
      </c>
      <c r="ET1661">
        <f t="shared" ca="1" si="1279"/>
        <v>0</v>
      </c>
      <c r="EU1661">
        <f t="shared" ca="1" si="1279"/>
        <v>0</v>
      </c>
      <c r="EV1661">
        <f t="shared" ca="1" si="1277"/>
        <v>0</v>
      </c>
      <c r="EW1661">
        <f t="shared" ca="1" si="1277"/>
        <v>0</v>
      </c>
      <c r="EX1661">
        <f t="shared" ca="1" si="1277"/>
        <v>0</v>
      </c>
      <c r="EY1661">
        <f t="shared" ca="1" si="1277"/>
        <v>0</v>
      </c>
      <c r="EZ1661">
        <f t="shared" ca="1" si="1277"/>
        <v>0</v>
      </c>
      <c r="FA1661">
        <f t="shared" ca="1" si="1277"/>
        <v>0</v>
      </c>
      <c r="FB1661">
        <f t="shared" ca="1" si="1277"/>
        <v>0</v>
      </c>
      <c r="FC1661">
        <f t="shared" ca="1" si="1278"/>
        <v>0</v>
      </c>
      <c r="FD1661">
        <f t="shared" ca="1" si="1278"/>
        <v>0</v>
      </c>
      <c r="FE1661">
        <f t="shared" ca="1" si="1278"/>
        <v>0</v>
      </c>
      <c r="FF1661">
        <f t="shared" ca="1" si="1278"/>
        <v>0</v>
      </c>
      <c r="FG1661">
        <f t="shared" ca="1" si="1278"/>
        <v>0</v>
      </c>
      <c r="FH1661">
        <f t="shared" ca="1" si="1278"/>
        <v>0</v>
      </c>
      <c r="FI1661">
        <f t="shared" ca="1" si="1278"/>
        <v>0</v>
      </c>
      <c r="FJ1661">
        <f t="shared" ca="1" si="1278"/>
        <v>0</v>
      </c>
      <c r="FK1661">
        <f t="shared" ca="1" si="1278"/>
        <v>0</v>
      </c>
      <c r="FL1661">
        <f t="shared" ca="1" si="1278"/>
        <v>0</v>
      </c>
      <c r="FM1661">
        <f t="shared" ca="1" si="1284"/>
        <v>0</v>
      </c>
      <c r="FN1661">
        <f t="shared" ca="1" si="1284"/>
        <v>0</v>
      </c>
      <c r="FO1661">
        <f t="shared" ca="1" si="1284"/>
        <v>0</v>
      </c>
      <c r="FP1661">
        <f t="shared" ca="1" si="1284"/>
        <v>0</v>
      </c>
      <c r="FQ1661">
        <f t="shared" ca="1" si="1284"/>
        <v>0</v>
      </c>
      <c r="FR1661">
        <f t="shared" ca="1" si="1284"/>
        <v>0</v>
      </c>
      <c r="FS1661">
        <f t="shared" ca="1" si="1284"/>
        <v>0</v>
      </c>
      <c r="FT1661">
        <f t="shared" ca="1" si="1284"/>
        <v>0</v>
      </c>
      <c r="FU1661">
        <f t="shared" ca="1" si="1284"/>
        <v>0</v>
      </c>
      <c r="FV1661">
        <f t="shared" ca="1" si="1284"/>
        <v>0</v>
      </c>
      <c r="FW1661">
        <f t="shared" ca="1" si="1284"/>
        <v>0</v>
      </c>
      <c r="FX1661">
        <f t="shared" ca="1" si="1272"/>
        <v>7.0973113608457927E-4</v>
      </c>
      <c r="FY1661">
        <f t="shared" ca="1" si="1272"/>
        <v>0</v>
      </c>
      <c r="FZ1661">
        <f t="shared" ca="1" si="1272"/>
        <v>0</v>
      </c>
      <c r="GA1661">
        <f t="shared" ca="1" si="1272"/>
        <v>0</v>
      </c>
      <c r="GB1661">
        <f t="shared" ca="1" si="1272"/>
        <v>0</v>
      </c>
      <c r="GC1661">
        <f t="shared" ca="1" si="1272"/>
        <v>0</v>
      </c>
      <c r="GD1661">
        <f t="shared" ca="1" si="1285"/>
        <v>0</v>
      </c>
      <c r="GE1661">
        <f t="shared" ca="1" si="1285"/>
        <v>0</v>
      </c>
      <c r="GF1661">
        <f t="shared" ca="1" si="1285"/>
        <v>0</v>
      </c>
    </row>
    <row r="1662" spans="1:188" x14ac:dyDescent="0.25">
      <c r="A1662" s="2">
        <v>7.5803353593703604E-3</v>
      </c>
      <c r="B1662" s="3">
        <v>7.4909346984738612E-2</v>
      </c>
      <c r="C1662" s="1">
        <f t="shared" ca="1" si="1251"/>
        <v>0</v>
      </c>
      <c r="D1662">
        <f t="shared" ref="D1662:M1687" ca="1" si="1290">IF(AND($B1662&gt;C$6,$B1662&lt;=D$6),MAX($A1662,F1661),0)</f>
        <v>0</v>
      </c>
      <c r="E1662">
        <f t="shared" ca="1" si="1290"/>
        <v>0</v>
      </c>
      <c r="F1662">
        <f t="shared" ca="1" si="1290"/>
        <v>0</v>
      </c>
      <c r="G1662">
        <f t="shared" ca="1" si="1290"/>
        <v>0</v>
      </c>
      <c r="H1662">
        <f t="shared" ca="1" si="1290"/>
        <v>0</v>
      </c>
      <c r="I1662">
        <f t="shared" ca="1" si="1290"/>
        <v>0</v>
      </c>
      <c r="J1662">
        <f t="shared" ca="1" si="1290"/>
        <v>0</v>
      </c>
      <c r="K1662">
        <f t="shared" ca="1" si="1290"/>
        <v>0</v>
      </c>
      <c r="L1662">
        <f t="shared" ca="1" si="1290"/>
        <v>0</v>
      </c>
      <c r="M1662">
        <f t="shared" ca="1" si="1290"/>
        <v>0</v>
      </c>
      <c r="N1662">
        <f t="shared" ca="1" si="1289"/>
        <v>0</v>
      </c>
      <c r="O1662">
        <f t="shared" ca="1" si="1289"/>
        <v>0</v>
      </c>
      <c r="P1662">
        <f t="shared" ca="1" si="1289"/>
        <v>0</v>
      </c>
      <c r="Q1662">
        <f t="shared" ca="1" si="1289"/>
        <v>0</v>
      </c>
      <c r="R1662">
        <f t="shared" ca="1" si="1286"/>
        <v>0</v>
      </c>
      <c r="S1662">
        <f t="shared" ca="1" si="1286"/>
        <v>0</v>
      </c>
      <c r="T1662">
        <f t="shared" ca="1" si="1286"/>
        <v>0</v>
      </c>
      <c r="U1662">
        <f t="shared" ca="1" si="1286"/>
        <v>0</v>
      </c>
      <c r="V1662">
        <f t="shared" ca="1" si="1286"/>
        <v>0</v>
      </c>
      <c r="W1662">
        <f t="shared" ca="1" si="1286"/>
        <v>0</v>
      </c>
      <c r="X1662">
        <f t="shared" ca="1" si="1286"/>
        <v>0</v>
      </c>
      <c r="Y1662">
        <f t="shared" ca="1" si="1286"/>
        <v>0</v>
      </c>
      <c r="Z1662">
        <f t="shared" ca="1" si="1286"/>
        <v>0</v>
      </c>
      <c r="AA1662">
        <f t="shared" ca="1" si="1286"/>
        <v>0</v>
      </c>
      <c r="AB1662">
        <f t="shared" ca="1" si="1286"/>
        <v>0</v>
      </c>
      <c r="AC1662">
        <f t="shared" ca="1" si="1286"/>
        <v>0</v>
      </c>
      <c r="AD1662">
        <f t="shared" ca="1" si="1286"/>
        <v>0</v>
      </c>
      <c r="AE1662">
        <f t="shared" ca="1" si="1283"/>
        <v>0</v>
      </c>
      <c r="AF1662">
        <f t="shared" ca="1" si="1283"/>
        <v>0</v>
      </c>
      <c r="AG1662">
        <f t="shared" ca="1" si="1283"/>
        <v>0</v>
      </c>
      <c r="AH1662">
        <f t="shared" ca="1" si="1268"/>
        <v>0</v>
      </c>
      <c r="AI1662">
        <f t="shared" ca="1" si="1268"/>
        <v>0</v>
      </c>
      <c r="AJ1662">
        <f t="shared" ca="1" si="1268"/>
        <v>0</v>
      </c>
      <c r="AK1662">
        <f t="shared" ca="1" si="1268"/>
        <v>0</v>
      </c>
      <c r="AL1662">
        <f t="shared" ca="1" si="1268"/>
        <v>0</v>
      </c>
      <c r="AM1662">
        <f t="shared" ca="1" si="1268"/>
        <v>0</v>
      </c>
      <c r="AN1662">
        <f t="shared" ca="1" si="1268"/>
        <v>0</v>
      </c>
      <c r="AO1662">
        <f t="shared" ca="1" si="1268"/>
        <v>0</v>
      </c>
      <c r="AP1662">
        <f t="shared" ca="1" si="1268"/>
        <v>0</v>
      </c>
      <c r="AQ1662">
        <f t="shared" ca="1" si="1268"/>
        <v>0</v>
      </c>
      <c r="AR1662">
        <f t="shared" ca="1" si="1268"/>
        <v>0</v>
      </c>
      <c r="AS1662">
        <f t="shared" ca="1" si="1268"/>
        <v>0</v>
      </c>
      <c r="AT1662">
        <f t="shared" ca="1" si="1282"/>
        <v>0</v>
      </c>
      <c r="AU1662">
        <f t="shared" ca="1" si="1282"/>
        <v>0</v>
      </c>
      <c r="AV1662">
        <f t="shared" ca="1" si="1282"/>
        <v>0</v>
      </c>
      <c r="AW1662">
        <f t="shared" ca="1" si="1282"/>
        <v>0</v>
      </c>
      <c r="AX1662">
        <f t="shared" ca="1" si="1267"/>
        <v>0</v>
      </c>
      <c r="AY1662">
        <f t="shared" ca="1" si="1267"/>
        <v>0</v>
      </c>
      <c r="AZ1662">
        <f t="shared" ca="1" si="1267"/>
        <v>0</v>
      </c>
      <c r="BA1662">
        <f t="shared" ca="1" si="1267"/>
        <v>0</v>
      </c>
      <c r="BB1662">
        <f t="shared" ca="1" si="1267"/>
        <v>0</v>
      </c>
      <c r="BC1662">
        <f t="shared" ca="1" si="1267"/>
        <v>0</v>
      </c>
      <c r="BD1662">
        <f t="shared" ca="1" si="1263"/>
        <v>0</v>
      </c>
      <c r="BE1662">
        <f t="shared" ca="1" si="1263"/>
        <v>0</v>
      </c>
      <c r="BF1662">
        <f t="shared" ca="1" si="1263"/>
        <v>0</v>
      </c>
      <c r="BG1662">
        <f t="shared" ca="1" si="1263"/>
        <v>0</v>
      </c>
      <c r="BH1662">
        <f t="shared" ca="1" si="1249"/>
        <v>0</v>
      </c>
      <c r="BI1662">
        <f t="shared" ca="1" si="1249"/>
        <v>0</v>
      </c>
      <c r="BJ1662">
        <f t="shared" ca="1" si="1249"/>
        <v>0</v>
      </c>
      <c r="BK1662">
        <f t="shared" ca="1" si="1249"/>
        <v>0</v>
      </c>
      <c r="BL1662">
        <f t="shared" ca="1" si="1249"/>
        <v>0</v>
      </c>
      <c r="BM1662">
        <f t="shared" ca="1" si="1249"/>
        <v>0</v>
      </c>
      <c r="BN1662">
        <f t="shared" ca="1" si="1249"/>
        <v>0</v>
      </c>
      <c r="BO1662">
        <f t="shared" ca="1" si="1249"/>
        <v>0</v>
      </c>
      <c r="BP1662">
        <f t="shared" ca="1" si="1275"/>
        <v>0</v>
      </c>
      <c r="BQ1662">
        <f t="shared" ca="1" si="1275"/>
        <v>0</v>
      </c>
      <c r="BR1662">
        <f t="shared" ca="1" si="1275"/>
        <v>0</v>
      </c>
      <c r="BS1662">
        <f t="shared" ca="1" si="1275"/>
        <v>0</v>
      </c>
      <c r="BT1662">
        <f t="shared" ca="1" si="1275"/>
        <v>0</v>
      </c>
      <c r="BU1662">
        <f t="shared" ca="1" si="1275"/>
        <v>0</v>
      </c>
      <c r="BV1662">
        <f t="shared" ca="1" si="1271"/>
        <v>0</v>
      </c>
      <c r="BW1662">
        <f t="shared" ca="1" si="1271"/>
        <v>0</v>
      </c>
      <c r="BX1662">
        <f t="shared" ca="1" si="1271"/>
        <v>0</v>
      </c>
      <c r="BY1662">
        <f t="shared" ca="1" si="1271"/>
        <v>0</v>
      </c>
      <c r="BZ1662">
        <f t="shared" ca="1" si="1271"/>
        <v>0</v>
      </c>
      <c r="CA1662">
        <f t="shared" ca="1" si="1271"/>
        <v>0</v>
      </c>
      <c r="CB1662">
        <f t="shared" ca="1" si="1271"/>
        <v>0</v>
      </c>
      <c r="CC1662">
        <f t="shared" ca="1" si="1271"/>
        <v>0</v>
      </c>
      <c r="CD1662">
        <f t="shared" ca="1" si="1271"/>
        <v>0</v>
      </c>
      <c r="CE1662">
        <f t="shared" ca="1" si="1271"/>
        <v>0</v>
      </c>
      <c r="CF1662">
        <f t="shared" ca="1" si="1271"/>
        <v>0</v>
      </c>
      <c r="CG1662">
        <f t="shared" ca="1" si="1281"/>
        <v>0</v>
      </c>
      <c r="CH1662">
        <f t="shared" ca="1" si="1281"/>
        <v>0</v>
      </c>
      <c r="CI1662">
        <f t="shared" ca="1" si="1281"/>
        <v>0</v>
      </c>
      <c r="CJ1662">
        <f t="shared" ca="1" si="1281"/>
        <v>0</v>
      </c>
      <c r="CK1662">
        <f t="shared" ca="1" si="1281"/>
        <v>0</v>
      </c>
      <c r="CL1662">
        <f t="shared" ca="1" si="1281"/>
        <v>0</v>
      </c>
      <c r="CM1662">
        <f t="shared" ca="1" si="1281"/>
        <v>0</v>
      </c>
      <c r="CN1662">
        <f t="shared" ca="1" si="1281"/>
        <v>0</v>
      </c>
      <c r="CO1662">
        <f t="shared" ca="1" si="1281"/>
        <v>0</v>
      </c>
      <c r="CP1662">
        <f t="shared" ca="1" si="1281"/>
        <v>0</v>
      </c>
      <c r="CQ1662">
        <f t="shared" ca="1" si="1281"/>
        <v>0</v>
      </c>
      <c r="CR1662">
        <f t="shared" ca="1" si="1281"/>
        <v>0</v>
      </c>
      <c r="CS1662">
        <f t="shared" ca="1" si="1273"/>
        <v>0</v>
      </c>
      <c r="CT1662">
        <f t="shared" ca="1" si="1258"/>
        <v>0</v>
      </c>
      <c r="CU1662">
        <f t="shared" ca="1" si="1258"/>
        <v>0</v>
      </c>
      <c r="CV1662">
        <f t="shared" ca="1" si="1258"/>
        <v>0</v>
      </c>
      <c r="CW1662">
        <f t="shared" ca="1" si="1258"/>
        <v>0</v>
      </c>
      <c r="CX1662">
        <f t="shared" ca="1" si="1258"/>
        <v>0</v>
      </c>
      <c r="CY1662">
        <f t="shared" ca="1" si="1258"/>
        <v>0</v>
      </c>
      <c r="CZ1662">
        <f t="shared" ca="1" si="1258"/>
        <v>0</v>
      </c>
      <c r="DA1662">
        <f t="shared" ca="1" si="1258"/>
        <v>0</v>
      </c>
      <c r="DB1662">
        <f t="shared" ca="1" si="1258"/>
        <v>0</v>
      </c>
      <c r="DC1662">
        <f t="shared" ca="1" si="1280"/>
        <v>0</v>
      </c>
      <c r="DD1662">
        <f t="shared" ca="1" si="1280"/>
        <v>0</v>
      </c>
      <c r="DE1662">
        <f t="shared" ca="1" si="1280"/>
        <v>0</v>
      </c>
      <c r="DF1662">
        <f t="shared" ca="1" si="1280"/>
        <v>0</v>
      </c>
      <c r="DG1662">
        <f t="shared" ca="1" si="1280"/>
        <v>0</v>
      </c>
      <c r="DH1662">
        <f t="shared" ca="1" si="1280"/>
        <v>0</v>
      </c>
      <c r="DI1662">
        <f t="shared" ca="1" si="1280"/>
        <v>0</v>
      </c>
      <c r="DJ1662">
        <f t="shared" ca="1" si="1280"/>
        <v>0</v>
      </c>
      <c r="DK1662">
        <f t="shared" ca="1" si="1280"/>
        <v>0</v>
      </c>
      <c r="DL1662">
        <f t="shared" ca="1" si="1280"/>
        <v>0</v>
      </c>
      <c r="DM1662">
        <f t="shared" ca="1" si="1280"/>
        <v>0</v>
      </c>
      <c r="DN1662">
        <f t="shared" ca="1" si="1280"/>
        <v>0</v>
      </c>
      <c r="DO1662">
        <f t="shared" ca="1" si="1280"/>
        <v>0</v>
      </c>
      <c r="DP1662">
        <f t="shared" ca="1" si="1280"/>
        <v>0</v>
      </c>
      <c r="DQ1662">
        <f t="shared" ca="1" si="1280"/>
        <v>0</v>
      </c>
      <c r="DR1662">
        <f t="shared" ca="1" si="1280"/>
        <v>0</v>
      </c>
      <c r="DS1662">
        <f t="shared" ca="1" si="1288"/>
        <v>0</v>
      </c>
      <c r="DT1662">
        <f t="shared" ca="1" si="1287"/>
        <v>0</v>
      </c>
      <c r="DU1662">
        <f t="shared" ca="1" si="1287"/>
        <v>0</v>
      </c>
      <c r="DV1662">
        <f t="shared" ca="1" si="1287"/>
        <v>0</v>
      </c>
      <c r="DW1662">
        <f t="shared" ca="1" si="1287"/>
        <v>0</v>
      </c>
      <c r="DX1662">
        <f t="shared" ca="1" si="1287"/>
        <v>0</v>
      </c>
      <c r="DY1662">
        <f t="shared" ca="1" si="1265"/>
        <v>0</v>
      </c>
      <c r="DZ1662">
        <f t="shared" ca="1" si="1265"/>
        <v>0</v>
      </c>
      <c r="EA1662">
        <f t="shared" ca="1" si="1265"/>
        <v>0</v>
      </c>
      <c r="EB1662">
        <f t="shared" ca="1" si="1265"/>
        <v>0</v>
      </c>
      <c r="EC1662">
        <f t="shared" ca="1" si="1265"/>
        <v>0</v>
      </c>
      <c r="ED1662">
        <f t="shared" ca="1" si="1265"/>
        <v>0</v>
      </c>
      <c r="EE1662">
        <f t="shared" ca="1" si="1265"/>
        <v>0</v>
      </c>
      <c r="EF1662">
        <f t="shared" ca="1" si="1266"/>
        <v>0</v>
      </c>
      <c r="EG1662">
        <f t="shared" ca="1" si="1266"/>
        <v>0</v>
      </c>
      <c r="EH1662">
        <f t="shared" ca="1" si="1266"/>
        <v>0</v>
      </c>
      <c r="EI1662">
        <f t="shared" ca="1" si="1266"/>
        <v>0</v>
      </c>
      <c r="EJ1662">
        <f t="shared" ca="1" si="1279"/>
        <v>0</v>
      </c>
      <c r="EK1662">
        <f t="shared" ca="1" si="1279"/>
        <v>0</v>
      </c>
      <c r="EL1662">
        <f t="shared" ca="1" si="1279"/>
        <v>0</v>
      </c>
      <c r="EM1662">
        <f t="shared" ca="1" si="1279"/>
        <v>0</v>
      </c>
      <c r="EN1662">
        <f t="shared" ca="1" si="1279"/>
        <v>0</v>
      </c>
      <c r="EO1662">
        <f t="shared" ca="1" si="1279"/>
        <v>0</v>
      </c>
      <c r="EP1662">
        <f t="shared" ca="1" si="1279"/>
        <v>0</v>
      </c>
      <c r="EQ1662">
        <f t="shared" ca="1" si="1279"/>
        <v>0</v>
      </c>
      <c r="ER1662">
        <f t="shared" ca="1" si="1279"/>
        <v>0</v>
      </c>
      <c r="ES1662">
        <f t="shared" ca="1" si="1279"/>
        <v>0</v>
      </c>
      <c r="ET1662">
        <f t="shared" ca="1" si="1279"/>
        <v>0</v>
      </c>
      <c r="EU1662">
        <f t="shared" ca="1" si="1279"/>
        <v>0</v>
      </c>
      <c r="EV1662">
        <f t="shared" ca="1" si="1277"/>
        <v>0</v>
      </c>
      <c r="EW1662">
        <f t="shared" ca="1" si="1277"/>
        <v>0</v>
      </c>
      <c r="EX1662">
        <f t="shared" ca="1" si="1277"/>
        <v>0</v>
      </c>
      <c r="EY1662">
        <f t="shared" ca="1" si="1277"/>
        <v>0</v>
      </c>
      <c r="EZ1662">
        <f t="shared" ca="1" si="1277"/>
        <v>0</v>
      </c>
      <c r="FA1662">
        <f t="shared" ca="1" si="1277"/>
        <v>0</v>
      </c>
      <c r="FB1662">
        <f t="shared" ca="1" si="1277"/>
        <v>0</v>
      </c>
      <c r="FC1662">
        <f t="shared" ca="1" si="1278"/>
        <v>0</v>
      </c>
      <c r="FD1662">
        <f t="shared" ca="1" si="1278"/>
        <v>0</v>
      </c>
      <c r="FE1662">
        <f t="shared" ca="1" si="1278"/>
        <v>0</v>
      </c>
      <c r="FF1662">
        <f t="shared" ca="1" si="1278"/>
        <v>0</v>
      </c>
      <c r="FG1662">
        <f t="shared" ca="1" si="1278"/>
        <v>0</v>
      </c>
      <c r="FH1662">
        <f t="shared" ca="1" si="1278"/>
        <v>0</v>
      </c>
      <c r="FI1662">
        <f t="shared" ca="1" si="1278"/>
        <v>0</v>
      </c>
      <c r="FJ1662">
        <f t="shared" ca="1" si="1278"/>
        <v>0</v>
      </c>
      <c r="FK1662">
        <f t="shared" ca="1" si="1278"/>
        <v>0</v>
      </c>
      <c r="FL1662">
        <f t="shared" ca="1" si="1278"/>
        <v>0</v>
      </c>
      <c r="FM1662">
        <f t="shared" ca="1" si="1284"/>
        <v>0</v>
      </c>
      <c r="FN1662">
        <f t="shared" ca="1" si="1284"/>
        <v>0</v>
      </c>
      <c r="FO1662">
        <f t="shared" ca="1" si="1284"/>
        <v>0</v>
      </c>
      <c r="FP1662">
        <f t="shared" ca="1" si="1284"/>
        <v>0</v>
      </c>
      <c r="FQ1662">
        <f t="shared" ca="1" si="1284"/>
        <v>0</v>
      </c>
      <c r="FR1662">
        <f t="shared" ca="1" si="1284"/>
        <v>0</v>
      </c>
      <c r="FS1662">
        <f t="shared" ca="1" si="1284"/>
        <v>0</v>
      </c>
      <c r="FT1662">
        <f t="shared" ca="1" si="1284"/>
        <v>0</v>
      </c>
      <c r="FU1662">
        <f t="shared" ca="1" si="1284"/>
        <v>0</v>
      </c>
      <c r="FV1662">
        <f t="shared" ca="1" si="1284"/>
        <v>0</v>
      </c>
      <c r="FW1662">
        <f t="shared" ca="1" si="1284"/>
        <v>0</v>
      </c>
      <c r="FX1662">
        <f t="shared" ca="1" si="1272"/>
        <v>7.5803353593703604E-3</v>
      </c>
      <c r="FY1662">
        <f t="shared" ca="1" si="1272"/>
        <v>0</v>
      </c>
      <c r="FZ1662">
        <f t="shared" ca="1" si="1272"/>
        <v>0</v>
      </c>
      <c r="GA1662">
        <f t="shared" ca="1" si="1272"/>
        <v>0</v>
      </c>
      <c r="GB1662">
        <f t="shared" ca="1" si="1272"/>
        <v>0</v>
      </c>
      <c r="GC1662">
        <f t="shared" ca="1" si="1272"/>
        <v>0</v>
      </c>
      <c r="GD1662">
        <f t="shared" ca="1" si="1285"/>
        <v>0</v>
      </c>
      <c r="GE1662">
        <f t="shared" ca="1" si="1285"/>
        <v>0</v>
      </c>
      <c r="GF1662">
        <f t="shared" ca="1" si="1285"/>
        <v>0</v>
      </c>
    </row>
    <row r="1663" spans="1:188" x14ac:dyDescent="0.25">
      <c r="A1663" s="2">
        <v>1.8160613109807766E-3</v>
      </c>
      <c r="B1663" s="3">
        <v>7.4910495388583298E-2</v>
      </c>
      <c r="C1663" s="1">
        <f t="shared" ca="1" si="1251"/>
        <v>0</v>
      </c>
      <c r="D1663">
        <f t="shared" ca="1" si="1290"/>
        <v>0</v>
      </c>
      <c r="E1663">
        <f t="shared" ca="1" si="1290"/>
        <v>0</v>
      </c>
      <c r="F1663">
        <f t="shared" ca="1" si="1290"/>
        <v>0</v>
      </c>
      <c r="G1663">
        <f t="shared" ca="1" si="1290"/>
        <v>0</v>
      </c>
      <c r="H1663">
        <f t="shared" ca="1" si="1290"/>
        <v>0</v>
      </c>
      <c r="I1663">
        <f t="shared" ca="1" si="1290"/>
        <v>0</v>
      </c>
      <c r="J1663">
        <f t="shared" ca="1" si="1290"/>
        <v>0</v>
      </c>
      <c r="K1663">
        <f t="shared" ca="1" si="1290"/>
        <v>0</v>
      </c>
      <c r="L1663">
        <f t="shared" ca="1" si="1290"/>
        <v>0</v>
      </c>
      <c r="M1663">
        <f t="shared" ca="1" si="1290"/>
        <v>0</v>
      </c>
      <c r="N1663">
        <f t="shared" ca="1" si="1289"/>
        <v>0</v>
      </c>
      <c r="O1663">
        <f t="shared" ca="1" si="1289"/>
        <v>0</v>
      </c>
      <c r="P1663">
        <f t="shared" ca="1" si="1289"/>
        <v>0</v>
      </c>
      <c r="Q1663">
        <f t="shared" ca="1" si="1289"/>
        <v>0</v>
      </c>
      <c r="R1663">
        <f t="shared" ca="1" si="1286"/>
        <v>0</v>
      </c>
      <c r="S1663">
        <f t="shared" ca="1" si="1286"/>
        <v>0</v>
      </c>
      <c r="T1663">
        <f t="shared" ca="1" si="1286"/>
        <v>0</v>
      </c>
      <c r="U1663">
        <f t="shared" ca="1" si="1286"/>
        <v>0</v>
      </c>
      <c r="V1663">
        <f t="shared" ca="1" si="1286"/>
        <v>0</v>
      </c>
      <c r="W1663">
        <f t="shared" ca="1" si="1286"/>
        <v>0</v>
      </c>
      <c r="X1663">
        <f t="shared" ca="1" si="1286"/>
        <v>0</v>
      </c>
      <c r="Y1663">
        <f t="shared" ca="1" si="1286"/>
        <v>0</v>
      </c>
      <c r="Z1663">
        <f t="shared" ca="1" si="1286"/>
        <v>0</v>
      </c>
      <c r="AA1663">
        <f t="shared" ca="1" si="1286"/>
        <v>0</v>
      </c>
      <c r="AB1663">
        <f t="shared" ca="1" si="1286"/>
        <v>0</v>
      </c>
      <c r="AC1663">
        <f t="shared" ca="1" si="1286"/>
        <v>0</v>
      </c>
      <c r="AD1663">
        <f t="shared" ca="1" si="1286"/>
        <v>0</v>
      </c>
      <c r="AE1663">
        <f t="shared" ca="1" si="1283"/>
        <v>0</v>
      </c>
      <c r="AF1663">
        <f t="shared" ca="1" si="1283"/>
        <v>0</v>
      </c>
      <c r="AG1663">
        <f t="shared" ca="1" si="1283"/>
        <v>0</v>
      </c>
      <c r="AH1663">
        <f t="shared" ca="1" si="1268"/>
        <v>0</v>
      </c>
      <c r="AI1663">
        <f t="shared" ca="1" si="1268"/>
        <v>0</v>
      </c>
      <c r="AJ1663">
        <f t="shared" ca="1" si="1268"/>
        <v>0</v>
      </c>
      <c r="AK1663">
        <f t="shared" ca="1" si="1268"/>
        <v>0</v>
      </c>
      <c r="AL1663">
        <f t="shared" ca="1" si="1268"/>
        <v>0</v>
      </c>
      <c r="AM1663">
        <f t="shared" ca="1" si="1268"/>
        <v>0</v>
      </c>
      <c r="AN1663">
        <f t="shared" ca="1" si="1268"/>
        <v>0</v>
      </c>
      <c r="AO1663">
        <f t="shared" ca="1" si="1268"/>
        <v>0</v>
      </c>
      <c r="AP1663">
        <f t="shared" ca="1" si="1268"/>
        <v>0</v>
      </c>
      <c r="AQ1663">
        <f t="shared" ca="1" si="1268"/>
        <v>0</v>
      </c>
      <c r="AR1663">
        <f t="shared" ca="1" si="1268"/>
        <v>0</v>
      </c>
      <c r="AS1663">
        <f t="shared" ca="1" si="1268"/>
        <v>0</v>
      </c>
      <c r="AT1663">
        <f t="shared" ca="1" si="1282"/>
        <v>0</v>
      </c>
      <c r="AU1663">
        <f t="shared" ca="1" si="1282"/>
        <v>0</v>
      </c>
      <c r="AV1663">
        <f t="shared" ca="1" si="1282"/>
        <v>0</v>
      </c>
      <c r="AW1663">
        <f t="shared" ca="1" si="1282"/>
        <v>0</v>
      </c>
      <c r="AX1663">
        <f t="shared" ca="1" si="1267"/>
        <v>0</v>
      </c>
      <c r="AY1663">
        <f t="shared" ca="1" si="1267"/>
        <v>0</v>
      </c>
      <c r="AZ1663">
        <f t="shared" ca="1" si="1267"/>
        <v>0</v>
      </c>
      <c r="BA1663">
        <f t="shared" ca="1" si="1267"/>
        <v>0</v>
      </c>
      <c r="BB1663">
        <f t="shared" ca="1" si="1267"/>
        <v>0</v>
      </c>
      <c r="BC1663">
        <f t="shared" ca="1" si="1267"/>
        <v>0</v>
      </c>
      <c r="BD1663">
        <f t="shared" ca="1" si="1263"/>
        <v>0</v>
      </c>
      <c r="BE1663">
        <f t="shared" ca="1" si="1263"/>
        <v>0</v>
      </c>
      <c r="BF1663">
        <f t="shared" ca="1" si="1263"/>
        <v>0</v>
      </c>
      <c r="BG1663">
        <f t="shared" ca="1" si="1263"/>
        <v>0</v>
      </c>
      <c r="BH1663">
        <f t="shared" ca="1" si="1249"/>
        <v>0</v>
      </c>
      <c r="BI1663">
        <f t="shared" ca="1" si="1249"/>
        <v>0</v>
      </c>
      <c r="BJ1663">
        <f t="shared" ca="1" si="1249"/>
        <v>0</v>
      </c>
      <c r="BK1663">
        <f t="shared" ca="1" si="1249"/>
        <v>0</v>
      </c>
      <c r="BL1663">
        <f t="shared" ca="1" si="1249"/>
        <v>0</v>
      </c>
      <c r="BM1663">
        <f t="shared" ca="1" si="1249"/>
        <v>0</v>
      </c>
      <c r="BN1663">
        <f t="shared" ca="1" si="1249"/>
        <v>0</v>
      </c>
      <c r="BO1663">
        <f t="shared" ca="1" si="1249"/>
        <v>0</v>
      </c>
      <c r="BP1663">
        <f t="shared" ca="1" si="1275"/>
        <v>0</v>
      </c>
      <c r="BQ1663">
        <f t="shared" ca="1" si="1275"/>
        <v>0</v>
      </c>
      <c r="BR1663">
        <f t="shared" ca="1" si="1275"/>
        <v>0</v>
      </c>
      <c r="BS1663">
        <f t="shared" ca="1" si="1275"/>
        <v>0</v>
      </c>
      <c r="BT1663">
        <f t="shared" ca="1" si="1275"/>
        <v>0</v>
      </c>
      <c r="BU1663">
        <f t="shared" ca="1" si="1275"/>
        <v>0</v>
      </c>
      <c r="BV1663">
        <f t="shared" ca="1" si="1271"/>
        <v>0</v>
      </c>
      <c r="BW1663">
        <f t="shared" ca="1" si="1271"/>
        <v>0</v>
      </c>
      <c r="BX1663">
        <f t="shared" ca="1" si="1271"/>
        <v>0</v>
      </c>
      <c r="BY1663">
        <f t="shared" ca="1" si="1271"/>
        <v>0</v>
      </c>
      <c r="BZ1663">
        <f t="shared" ca="1" si="1271"/>
        <v>0</v>
      </c>
      <c r="CA1663">
        <f t="shared" ca="1" si="1271"/>
        <v>0</v>
      </c>
      <c r="CB1663">
        <f t="shared" ca="1" si="1271"/>
        <v>0</v>
      </c>
      <c r="CC1663">
        <f t="shared" ca="1" si="1271"/>
        <v>0</v>
      </c>
      <c r="CD1663">
        <f t="shared" ca="1" si="1271"/>
        <v>0</v>
      </c>
      <c r="CE1663">
        <f t="shared" ca="1" si="1271"/>
        <v>0</v>
      </c>
      <c r="CF1663">
        <f t="shared" ca="1" si="1271"/>
        <v>0</v>
      </c>
      <c r="CG1663">
        <f t="shared" ca="1" si="1281"/>
        <v>0</v>
      </c>
      <c r="CH1663">
        <f t="shared" ca="1" si="1281"/>
        <v>0</v>
      </c>
      <c r="CI1663">
        <f t="shared" ca="1" si="1281"/>
        <v>0</v>
      </c>
      <c r="CJ1663">
        <f t="shared" ca="1" si="1281"/>
        <v>0</v>
      </c>
      <c r="CK1663">
        <f t="shared" ca="1" si="1281"/>
        <v>0</v>
      </c>
      <c r="CL1663">
        <f t="shared" ca="1" si="1281"/>
        <v>0</v>
      </c>
      <c r="CM1663">
        <f t="shared" ca="1" si="1281"/>
        <v>0</v>
      </c>
      <c r="CN1663">
        <f t="shared" ca="1" si="1281"/>
        <v>0</v>
      </c>
      <c r="CO1663">
        <f t="shared" ca="1" si="1281"/>
        <v>0</v>
      </c>
      <c r="CP1663">
        <f t="shared" ca="1" si="1281"/>
        <v>0</v>
      </c>
      <c r="CQ1663">
        <f t="shared" ca="1" si="1281"/>
        <v>0</v>
      </c>
      <c r="CR1663">
        <f t="shared" ca="1" si="1281"/>
        <v>0</v>
      </c>
      <c r="CS1663">
        <f t="shared" ca="1" si="1273"/>
        <v>0</v>
      </c>
      <c r="CT1663">
        <f t="shared" ca="1" si="1258"/>
        <v>0</v>
      </c>
      <c r="CU1663">
        <f t="shared" ca="1" si="1258"/>
        <v>0</v>
      </c>
      <c r="CV1663">
        <f t="shared" ca="1" si="1258"/>
        <v>0</v>
      </c>
      <c r="CW1663">
        <f t="shared" ca="1" si="1258"/>
        <v>0</v>
      </c>
      <c r="CX1663">
        <f t="shared" ca="1" si="1258"/>
        <v>0</v>
      </c>
      <c r="CY1663">
        <f t="shared" ca="1" si="1258"/>
        <v>0</v>
      </c>
      <c r="CZ1663">
        <f t="shared" ca="1" si="1258"/>
        <v>0</v>
      </c>
      <c r="DA1663">
        <f t="shared" ca="1" si="1258"/>
        <v>0</v>
      </c>
      <c r="DB1663">
        <f t="shared" ca="1" si="1258"/>
        <v>0</v>
      </c>
      <c r="DC1663">
        <f t="shared" ca="1" si="1280"/>
        <v>0</v>
      </c>
      <c r="DD1663">
        <f t="shared" ca="1" si="1280"/>
        <v>0</v>
      </c>
      <c r="DE1663">
        <f t="shared" ca="1" si="1280"/>
        <v>0</v>
      </c>
      <c r="DF1663">
        <f t="shared" ca="1" si="1280"/>
        <v>0</v>
      </c>
      <c r="DG1663">
        <f t="shared" ca="1" si="1280"/>
        <v>0</v>
      </c>
      <c r="DH1663">
        <f t="shared" ca="1" si="1280"/>
        <v>0</v>
      </c>
      <c r="DI1663">
        <f t="shared" ca="1" si="1280"/>
        <v>0</v>
      </c>
      <c r="DJ1663">
        <f t="shared" ca="1" si="1280"/>
        <v>0</v>
      </c>
      <c r="DK1663">
        <f t="shared" ca="1" si="1280"/>
        <v>0</v>
      </c>
      <c r="DL1663">
        <f t="shared" ca="1" si="1280"/>
        <v>0</v>
      </c>
      <c r="DM1663">
        <f t="shared" ca="1" si="1280"/>
        <v>0</v>
      </c>
      <c r="DN1663">
        <f t="shared" ca="1" si="1280"/>
        <v>0</v>
      </c>
      <c r="DO1663">
        <f t="shared" ca="1" si="1280"/>
        <v>0</v>
      </c>
      <c r="DP1663">
        <f t="shared" ca="1" si="1280"/>
        <v>0</v>
      </c>
      <c r="DQ1663">
        <f t="shared" ca="1" si="1280"/>
        <v>0</v>
      </c>
      <c r="DR1663">
        <f t="shared" ca="1" si="1280"/>
        <v>0</v>
      </c>
      <c r="DS1663">
        <f t="shared" ca="1" si="1288"/>
        <v>0</v>
      </c>
      <c r="DT1663">
        <f t="shared" ca="1" si="1287"/>
        <v>0</v>
      </c>
      <c r="DU1663">
        <f t="shared" ca="1" si="1287"/>
        <v>0</v>
      </c>
      <c r="DV1663">
        <f t="shared" ca="1" si="1287"/>
        <v>0</v>
      </c>
      <c r="DW1663">
        <f t="shared" ca="1" si="1287"/>
        <v>0</v>
      </c>
      <c r="DX1663">
        <f t="shared" ca="1" si="1287"/>
        <v>0</v>
      </c>
      <c r="DY1663">
        <f t="shared" ca="1" si="1265"/>
        <v>0</v>
      </c>
      <c r="DZ1663">
        <f t="shared" ca="1" si="1265"/>
        <v>0</v>
      </c>
      <c r="EA1663">
        <f t="shared" ca="1" si="1265"/>
        <v>0</v>
      </c>
      <c r="EB1663">
        <f t="shared" ca="1" si="1265"/>
        <v>0</v>
      </c>
      <c r="EC1663">
        <f t="shared" ca="1" si="1265"/>
        <v>0</v>
      </c>
      <c r="ED1663">
        <f t="shared" ca="1" si="1265"/>
        <v>0</v>
      </c>
      <c r="EE1663">
        <f t="shared" ref="EE1663:EO1720" ca="1" si="1291">IF(AND($B1663&gt;ED$6,$B1663&lt;=EE$6),MAX($A1663,EG1662),0)</f>
        <v>0</v>
      </c>
      <c r="EF1663">
        <f t="shared" ca="1" si="1266"/>
        <v>0</v>
      </c>
      <c r="EG1663">
        <f t="shared" ca="1" si="1266"/>
        <v>0</v>
      </c>
      <c r="EH1663">
        <f t="shared" ca="1" si="1266"/>
        <v>0</v>
      </c>
      <c r="EI1663">
        <f t="shared" ca="1" si="1266"/>
        <v>0</v>
      </c>
      <c r="EJ1663">
        <f t="shared" ca="1" si="1279"/>
        <v>0</v>
      </c>
      <c r="EK1663">
        <f t="shared" ca="1" si="1279"/>
        <v>0</v>
      </c>
      <c r="EL1663">
        <f t="shared" ca="1" si="1279"/>
        <v>0</v>
      </c>
      <c r="EM1663">
        <f t="shared" ca="1" si="1279"/>
        <v>0</v>
      </c>
      <c r="EN1663">
        <f t="shared" ca="1" si="1279"/>
        <v>0</v>
      </c>
      <c r="EO1663">
        <f t="shared" ca="1" si="1279"/>
        <v>0</v>
      </c>
      <c r="EP1663">
        <f t="shared" ca="1" si="1279"/>
        <v>0</v>
      </c>
      <c r="EQ1663">
        <f t="shared" ca="1" si="1279"/>
        <v>0</v>
      </c>
      <c r="ER1663">
        <f t="shared" ca="1" si="1279"/>
        <v>0</v>
      </c>
      <c r="ES1663">
        <f t="shared" ca="1" si="1279"/>
        <v>0</v>
      </c>
      <c r="ET1663">
        <f t="shared" ca="1" si="1279"/>
        <v>0</v>
      </c>
      <c r="EU1663">
        <f t="shared" ca="1" si="1279"/>
        <v>0</v>
      </c>
      <c r="EV1663">
        <f t="shared" ca="1" si="1277"/>
        <v>0</v>
      </c>
      <c r="EW1663">
        <f t="shared" ca="1" si="1277"/>
        <v>0</v>
      </c>
      <c r="EX1663">
        <f t="shared" ca="1" si="1277"/>
        <v>0</v>
      </c>
      <c r="EY1663">
        <f t="shared" ca="1" si="1277"/>
        <v>0</v>
      </c>
      <c r="EZ1663">
        <f t="shared" ca="1" si="1277"/>
        <v>0</v>
      </c>
      <c r="FA1663">
        <f t="shared" ca="1" si="1277"/>
        <v>0</v>
      </c>
      <c r="FB1663">
        <f t="shared" ca="1" si="1277"/>
        <v>0</v>
      </c>
      <c r="FC1663">
        <f t="shared" ca="1" si="1278"/>
        <v>0</v>
      </c>
      <c r="FD1663">
        <f t="shared" ca="1" si="1278"/>
        <v>0</v>
      </c>
      <c r="FE1663">
        <f t="shared" ca="1" si="1278"/>
        <v>0</v>
      </c>
      <c r="FF1663">
        <f t="shared" ca="1" si="1278"/>
        <v>0</v>
      </c>
      <c r="FG1663">
        <f t="shared" ca="1" si="1278"/>
        <v>0</v>
      </c>
      <c r="FH1663">
        <f t="shared" ca="1" si="1278"/>
        <v>0</v>
      </c>
      <c r="FI1663">
        <f t="shared" ca="1" si="1278"/>
        <v>0</v>
      </c>
      <c r="FJ1663">
        <f t="shared" ca="1" si="1278"/>
        <v>0</v>
      </c>
      <c r="FK1663">
        <f t="shared" ca="1" si="1278"/>
        <v>0</v>
      </c>
      <c r="FL1663">
        <f t="shared" ca="1" si="1278"/>
        <v>0</v>
      </c>
      <c r="FM1663">
        <f t="shared" ca="1" si="1284"/>
        <v>0</v>
      </c>
      <c r="FN1663">
        <f t="shared" ca="1" si="1284"/>
        <v>0</v>
      </c>
      <c r="FO1663">
        <f t="shared" ca="1" si="1284"/>
        <v>0</v>
      </c>
      <c r="FP1663">
        <f t="shared" ca="1" si="1284"/>
        <v>0</v>
      </c>
      <c r="FQ1663">
        <f t="shared" ca="1" si="1284"/>
        <v>0</v>
      </c>
      <c r="FR1663">
        <f t="shared" ca="1" si="1284"/>
        <v>0</v>
      </c>
      <c r="FS1663">
        <f t="shared" ca="1" si="1284"/>
        <v>0</v>
      </c>
      <c r="FT1663">
        <f t="shared" ca="1" si="1284"/>
        <v>0</v>
      </c>
      <c r="FU1663">
        <f t="shared" ca="1" si="1284"/>
        <v>0</v>
      </c>
      <c r="FV1663">
        <f t="shared" ca="1" si="1284"/>
        <v>0</v>
      </c>
      <c r="FW1663">
        <f t="shared" ca="1" si="1284"/>
        <v>0</v>
      </c>
      <c r="FX1663">
        <f t="shared" ca="1" si="1272"/>
        <v>1.8160613109807766E-3</v>
      </c>
      <c r="FY1663">
        <f t="shared" ca="1" si="1272"/>
        <v>0</v>
      </c>
      <c r="FZ1663">
        <f t="shared" ca="1" si="1272"/>
        <v>0</v>
      </c>
      <c r="GA1663">
        <f t="shared" ca="1" si="1272"/>
        <v>0</v>
      </c>
      <c r="GB1663">
        <f t="shared" ca="1" si="1272"/>
        <v>0</v>
      </c>
      <c r="GC1663">
        <f t="shared" ca="1" si="1272"/>
        <v>0</v>
      </c>
      <c r="GD1663">
        <f t="shared" ca="1" si="1285"/>
        <v>0</v>
      </c>
      <c r="GE1663">
        <f t="shared" ca="1" si="1285"/>
        <v>0</v>
      </c>
      <c r="GF1663">
        <f t="shared" ca="1" si="1285"/>
        <v>0</v>
      </c>
    </row>
    <row r="1664" spans="1:188" x14ac:dyDescent="0.25">
      <c r="A1664" s="2">
        <v>4.2049942913547356E-3</v>
      </c>
      <c r="B1664" s="3">
        <v>7.4912624243801407E-2</v>
      </c>
      <c r="C1664" s="1">
        <f t="shared" ca="1" si="1251"/>
        <v>0</v>
      </c>
      <c r="D1664">
        <f t="shared" ca="1" si="1290"/>
        <v>0</v>
      </c>
      <c r="E1664">
        <f t="shared" ca="1" si="1290"/>
        <v>0</v>
      </c>
      <c r="F1664">
        <f t="shared" ca="1" si="1290"/>
        <v>0</v>
      </c>
      <c r="G1664">
        <f t="shared" ca="1" si="1290"/>
        <v>0</v>
      </c>
      <c r="H1664">
        <f t="shared" ca="1" si="1290"/>
        <v>0</v>
      </c>
      <c r="I1664">
        <f t="shared" ca="1" si="1290"/>
        <v>0</v>
      </c>
      <c r="J1664">
        <f t="shared" ca="1" si="1290"/>
        <v>0</v>
      </c>
      <c r="K1664">
        <f t="shared" ca="1" si="1290"/>
        <v>0</v>
      </c>
      <c r="L1664">
        <f t="shared" ca="1" si="1290"/>
        <v>0</v>
      </c>
      <c r="M1664">
        <f t="shared" ca="1" si="1290"/>
        <v>0</v>
      </c>
      <c r="N1664">
        <f t="shared" ca="1" si="1289"/>
        <v>0</v>
      </c>
      <c r="O1664">
        <f t="shared" ca="1" si="1289"/>
        <v>0</v>
      </c>
      <c r="P1664">
        <f t="shared" ca="1" si="1289"/>
        <v>0</v>
      </c>
      <c r="Q1664">
        <f t="shared" ca="1" si="1289"/>
        <v>0</v>
      </c>
      <c r="R1664">
        <f t="shared" ca="1" si="1286"/>
        <v>0</v>
      </c>
      <c r="S1664">
        <f t="shared" ca="1" si="1286"/>
        <v>0</v>
      </c>
      <c r="T1664">
        <f t="shared" ca="1" si="1286"/>
        <v>0</v>
      </c>
      <c r="U1664">
        <f t="shared" ca="1" si="1286"/>
        <v>0</v>
      </c>
      <c r="V1664">
        <f t="shared" ca="1" si="1286"/>
        <v>0</v>
      </c>
      <c r="W1664">
        <f t="shared" ca="1" si="1286"/>
        <v>0</v>
      </c>
      <c r="X1664">
        <f t="shared" ca="1" si="1286"/>
        <v>0</v>
      </c>
      <c r="Y1664">
        <f t="shared" ca="1" si="1286"/>
        <v>0</v>
      </c>
      <c r="Z1664">
        <f t="shared" ca="1" si="1286"/>
        <v>0</v>
      </c>
      <c r="AA1664">
        <f t="shared" ca="1" si="1286"/>
        <v>0</v>
      </c>
      <c r="AB1664">
        <f t="shared" ca="1" si="1286"/>
        <v>0</v>
      </c>
      <c r="AC1664">
        <f t="shared" ca="1" si="1286"/>
        <v>0</v>
      </c>
      <c r="AD1664">
        <f t="shared" ca="1" si="1286"/>
        <v>0</v>
      </c>
      <c r="AE1664">
        <f t="shared" ca="1" si="1283"/>
        <v>0</v>
      </c>
      <c r="AF1664">
        <f t="shared" ca="1" si="1283"/>
        <v>0</v>
      </c>
      <c r="AG1664">
        <f t="shared" ca="1" si="1283"/>
        <v>0</v>
      </c>
      <c r="AH1664">
        <f t="shared" ca="1" si="1268"/>
        <v>0</v>
      </c>
      <c r="AI1664">
        <f t="shared" ca="1" si="1268"/>
        <v>0</v>
      </c>
      <c r="AJ1664">
        <f t="shared" ca="1" si="1268"/>
        <v>0</v>
      </c>
      <c r="AK1664">
        <f t="shared" ca="1" si="1268"/>
        <v>0</v>
      </c>
      <c r="AL1664">
        <f t="shared" ca="1" si="1268"/>
        <v>0</v>
      </c>
      <c r="AM1664">
        <f t="shared" ca="1" si="1268"/>
        <v>0</v>
      </c>
      <c r="AN1664">
        <f t="shared" ca="1" si="1268"/>
        <v>0</v>
      </c>
      <c r="AO1664">
        <f t="shared" ca="1" si="1268"/>
        <v>0</v>
      </c>
      <c r="AP1664">
        <f t="shared" ca="1" si="1268"/>
        <v>0</v>
      </c>
      <c r="AQ1664">
        <f t="shared" ca="1" si="1268"/>
        <v>0</v>
      </c>
      <c r="AR1664">
        <f t="shared" ca="1" si="1268"/>
        <v>0</v>
      </c>
      <c r="AS1664">
        <f t="shared" ca="1" si="1268"/>
        <v>0</v>
      </c>
      <c r="AT1664">
        <f t="shared" ca="1" si="1282"/>
        <v>0</v>
      </c>
      <c r="AU1664">
        <f t="shared" ca="1" si="1282"/>
        <v>0</v>
      </c>
      <c r="AV1664">
        <f t="shared" ca="1" si="1282"/>
        <v>0</v>
      </c>
      <c r="AW1664">
        <f t="shared" ca="1" si="1282"/>
        <v>0</v>
      </c>
      <c r="AX1664">
        <f t="shared" ca="1" si="1267"/>
        <v>0</v>
      </c>
      <c r="AY1664">
        <f t="shared" ca="1" si="1267"/>
        <v>0</v>
      </c>
      <c r="AZ1664">
        <f t="shared" ca="1" si="1267"/>
        <v>0</v>
      </c>
      <c r="BA1664">
        <f t="shared" ca="1" si="1267"/>
        <v>0</v>
      </c>
      <c r="BB1664">
        <f t="shared" ca="1" si="1267"/>
        <v>0</v>
      </c>
      <c r="BC1664">
        <f t="shared" ca="1" si="1267"/>
        <v>0</v>
      </c>
      <c r="BD1664">
        <f t="shared" ca="1" si="1263"/>
        <v>0</v>
      </c>
      <c r="BE1664">
        <f t="shared" ca="1" si="1263"/>
        <v>0</v>
      </c>
      <c r="BF1664">
        <f t="shared" ca="1" si="1263"/>
        <v>0</v>
      </c>
      <c r="BG1664">
        <f t="shared" ca="1" si="1263"/>
        <v>0</v>
      </c>
      <c r="BH1664">
        <f t="shared" ca="1" si="1249"/>
        <v>0</v>
      </c>
      <c r="BI1664">
        <f t="shared" ca="1" si="1249"/>
        <v>0</v>
      </c>
      <c r="BJ1664">
        <f t="shared" ca="1" si="1249"/>
        <v>0</v>
      </c>
      <c r="BK1664">
        <f t="shared" ca="1" si="1249"/>
        <v>0</v>
      </c>
      <c r="BL1664">
        <f t="shared" ca="1" si="1249"/>
        <v>0</v>
      </c>
      <c r="BM1664">
        <f t="shared" ca="1" si="1249"/>
        <v>0</v>
      </c>
      <c r="BN1664">
        <f t="shared" ca="1" si="1249"/>
        <v>0</v>
      </c>
      <c r="BO1664">
        <f t="shared" ca="1" si="1249"/>
        <v>0</v>
      </c>
      <c r="BP1664">
        <f t="shared" ca="1" si="1275"/>
        <v>0</v>
      </c>
      <c r="BQ1664">
        <f t="shared" ca="1" si="1275"/>
        <v>0</v>
      </c>
      <c r="BR1664">
        <f t="shared" ca="1" si="1275"/>
        <v>0</v>
      </c>
      <c r="BS1664">
        <f t="shared" ca="1" si="1275"/>
        <v>0</v>
      </c>
      <c r="BT1664">
        <f t="shared" ca="1" si="1275"/>
        <v>0</v>
      </c>
      <c r="BU1664">
        <f t="shared" ca="1" si="1275"/>
        <v>0</v>
      </c>
      <c r="BV1664">
        <f t="shared" ca="1" si="1271"/>
        <v>0</v>
      </c>
      <c r="BW1664">
        <f t="shared" ca="1" si="1271"/>
        <v>0</v>
      </c>
      <c r="BX1664">
        <f t="shared" ca="1" si="1271"/>
        <v>0</v>
      </c>
      <c r="BY1664">
        <f t="shared" ca="1" si="1271"/>
        <v>0</v>
      </c>
      <c r="BZ1664">
        <f t="shared" ca="1" si="1271"/>
        <v>0</v>
      </c>
      <c r="CA1664">
        <f t="shared" ca="1" si="1271"/>
        <v>0</v>
      </c>
      <c r="CB1664">
        <f t="shared" ca="1" si="1271"/>
        <v>0</v>
      </c>
      <c r="CC1664">
        <f t="shared" ca="1" si="1271"/>
        <v>0</v>
      </c>
      <c r="CD1664">
        <f t="shared" ca="1" si="1271"/>
        <v>0</v>
      </c>
      <c r="CE1664">
        <f t="shared" ca="1" si="1271"/>
        <v>0</v>
      </c>
      <c r="CF1664">
        <f t="shared" ca="1" si="1271"/>
        <v>0</v>
      </c>
      <c r="CG1664">
        <f t="shared" ca="1" si="1281"/>
        <v>0</v>
      </c>
      <c r="CH1664">
        <f t="shared" ca="1" si="1281"/>
        <v>0</v>
      </c>
      <c r="CI1664">
        <f t="shared" ca="1" si="1281"/>
        <v>0</v>
      </c>
      <c r="CJ1664">
        <f t="shared" ca="1" si="1281"/>
        <v>0</v>
      </c>
      <c r="CK1664">
        <f t="shared" ca="1" si="1281"/>
        <v>0</v>
      </c>
      <c r="CL1664">
        <f t="shared" ca="1" si="1281"/>
        <v>0</v>
      </c>
      <c r="CM1664">
        <f t="shared" ca="1" si="1281"/>
        <v>0</v>
      </c>
      <c r="CN1664">
        <f t="shared" ca="1" si="1281"/>
        <v>0</v>
      </c>
      <c r="CO1664">
        <f t="shared" ca="1" si="1281"/>
        <v>0</v>
      </c>
      <c r="CP1664">
        <f t="shared" ca="1" si="1281"/>
        <v>0</v>
      </c>
      <c r="CQ1664">
        <f t="shared" ca="1" si="1281"/>
        <v>0</v>
      </c>
      <c r="CR1664">
        <f t="shared" ca="1" si="1281"/>
        <v>0</v>
      </c>
      <c r="CS1664">
        <f t="shared" ca="1" si="1273"/>
        <v>0</v>
      </c>
      <c r="CT1664">
        <f t="shared" ca="1" si="1273"/>
        <v>0</v>
      </c>
      <c r="CU1664">
        <f t="shared" ca="1" si="1273"/>
        <v>0</v>
      </c>
      <c r="CV1664">
        <f t="shared" ca="1" si="1273"/>
        <v>0</v>
      </c>
      <c r="CW1664">
        <f t="shared" ca="1" si="1273"/>
        <v>0</v>
      </c>
      <c r="CX1664">
        <f t="shared" ca="1" si="1273"/>
        <v>0</v>
      </c>
      <c r="CY1664">
        <f t="shared" ca="1" si="1273"/>
        <v>0</v>
      </c>
      <c r="CZ1664">
        <f t="shared" ca="1" si="1273"/>
        <v>0</v>
      </c>
      <c r="DA1664">
        <f t="shared" ca="1" si="1273"/>
        <v>0</v>
      </c>
      <c r="DB1664">
        <f t="shared" ca="1" si="1273"/>
        <v>0</v>
      </c>
      <c r="DC1664">
        <f t="shared" ca="1" si="1280"/>
        <v>0</v>
      </c>
      <c r="DD1664">
        <f t="shared" ca="1" si="1280"/>
        <v>0</v>
      </c>
      <c r="DE1664">
        <f t="shared" ca="1" si="1280"/>
        <v>0</v>
      </c>
      <c r="DF1664">
        <f t="shared" ca="1" si="1280"/>
        <v>0</v>
      </c>
      <c r="DG1664">
        <f t="shared" ca="1" si="1280"/>
        <v>0</v>
      </c>
      <c r="DH1664">
        <f t="shared" ca="1" si="1280"/>
        <v>0</v>
      </c>
      <c r="DI1664">
        <f t="shared" ca="1" si="1280"/>
        <v>0</v>
      </c>
      <c r="DJ1664">
        <f t="shared" ca="1" si="1280"/>
        <v>0</v>
      </c>
      <c r="DK1664">
        <f t="shared" ca="1" si="1280"/>
        <v>0</v>
      </c>
      <c r="DL1664">
        <f t="shared" ca="1" si="1280"/>
        <v>0</v>
      </c>
      <c r="DM1664">
        <f t="shared" ca="1" si="1280"/>
        <v>0</v>
      </c>
      <c r="DN1664">
        <f t="shared" ca="1" si="1280"/>
        <v>0</v>
      </c>
      <c r="DO1664">
        <f t="shared" ca="1" si="1280"/>
        <v>0</v>
      </c>
      <c r="DP1664">
        <f t="shared" ca="1" si="1280"/>
        <v>0</v>
      </c>
      <c r="DQ1664">
        <f t="shared" ca="1" si="1280"/>
        <v>0</v>
      </c>
      <c r="DR1664">
        <f t="shared" ca="1" si="1280"/>
        <v>0</v>
      </c>
      <c r="DS1664">
        <f t="shared" ca="1" si="1288"/>
        <v>0</v>
      </c>
      <c r="DT1664">
        <f t="shared" ca="1" si="1287"/>
        <v>0</v>
      </c>
      <c r="DU1664">
        <f t="shared" ca="1" si="1287"/>
        <v>0</v>
      </c>
      <c r="DV1664">
        <f t="shared" ca="1" si="1287"/>
        <v>0</v>
      </c>
      <c r="DW1664">
        <f t="shared" ca="1" si="1287"/>
        <v>0</v>
      </c>
      <c r="DX1664">
        <f t="shared" ca="1" si="1287"/>
        <v>0</v>
      </c>
      <c r="DY1664">
        <f t="shared" ca="1" si="1287"/>
        <v>0</v>
      </c>
      <c r="DZ1664">
        <f t="shared" ca="1" si="1287"/>
        <v>0</v>
      </c>
      <c r="EA1664">
        <f t="shared" ca="1" si="1287"/>
        <v>0</v>
      </c>
      <c r="EB1664">
        <f t="shared" ca="1" si="1287"/>
        <v>0</v>
      </c>
      <c r="EC1664">
        <f t="shared" ca="1" si="1287"/>
        <v>0</v>
      </c>
      <c r="ED1664">
        <f t="shared" ca="1" si="1287"/>
        <v>0</v>
      </c>
      <c r="EE1664">
        <f t="shared" ca="1" si="1291"/>
        <v>0</v>
      </c>
      <c r="EF1664">
        <f t="shared" ca="1" si="1266"/>
        <v>0</v>
      </c>
      <c r="EG1664">
        <f t="shared" ca="1" si="1266"/>
        <v>0</v>
      </c>
      <c r="EH1664">
        <f t="shared" ca="1" si="1266"/>
        <v>0</v>
      </c>
      <c r="EI1664">
        <f t="shared" ca="1" si="1266"/>
        <v>0</v>
      </c>
      <c r="EJ1664">
        <f t="shared" ca="1" si="1279"/>
        <v>0</v>
      </c>
      <c r="EK1664">
        <f t="shared" ca="1" si="1279"/>
        <v>0</v>
      </c>
      <c r="EL1664">
        <f t="shared" ca="1" si="1279"/>
        <v>0</v>
      </c>
      <c r="EM1664">
        <f t="shared" ca="1" si="1279"/>
        <v>0</v>
      </c>
      <c r="EN1664">
        <f t="shared" ca="1" si="1279"/>
        <v>0</v>
      </c>
      <c r="EO1664">
        <f t="shared" ca="1" si="1279"/>
        <v>0</v>
      </c>
      <c r="EP1664">
        <f t="shared" ca="1" si="1279"/>
        <v>0</v>
      </c>
      <c r="EQ1664">
        <f t="shared" ca="1" si="1279"/>
        <v>0</v>
      </c>
      <c r="ER1664">
        <f t="shared" ca="1" si="1279"/>
        <v>0</v>
      </c>
      <c r="ES1664">
        <f t="shared" ca="1" si="1279"/>
        <v>0</v>
      </c>
      <c r="ET1664">
        <f t="shared" ca="1" si="1279"/>
        <v>0</v>
      </c>
      <c r="EU1664">
        <f t="shared" ca="1" si="1279"/>
        <v>0</v>
      </c>
      <c r="EV1664">
        <f t="shared" ca="1" si="1277"/>
        <v>0</v>
      </c>
      <c r="EW1664">
        <f t="shared" ca="1" si="1277"/>
        <v>0</v>
      </c>
      <c r="EX1664">
        <f t="shared" ca="1" si="1277"/>
        <v>0</v>
      </c>
      <c r="EY1664">
        <f t="shared" ca="1" si="1277"/>
        <v>0</v>
      </c>
      <c r="EZ1664">
        <f t="shared" ca="1" si="1277"/>
        <v>0</v>
      </c>
      <c r="FA1664">
        <f t="shared" ca="1" si="1277"/>
        <v>0</v>
      </c>
      <c r="FB1664">
        <f t="shared" ca="1" si="1277"/>
        <v>0</v>
      </c>
      <c r="FC1664">
        <f t="shared" ca="1" si="1278"/>
        <v>0</v>
      </c>
      <c r="FD1664">
        <f t="shared" ca="1" si="1278"/>
        <v>0</v>
      </c>
      <c r="FE1664">
        <f t="shared" ca="1" si="1278"/>
        <v>0</v>
      </c>
      <c r="FF1664">
        <f t="shared" ca="1" si="1278"/>
        <v>0</v>
      </c>
      <c r="FG1664">
        <f t="shared" ca="1" si="1278"/>
        <v>0</v>
      </c>
      <c r="FH1664">
        <f t="shared" ca="1" si="1278"/>
        <v>0</v>
      </c>
      <c r="FI1664">
        <f t="shared" ca="1" si="1278"/>
        <v>0</v>
      </c>
      <c r="FJ1664">
        <f t="shared" ca="1" si="1278"/>
        <v>0</v>
      </c>
      <c r="FK1664">
        <f t="shared" ca="1" si="1278"/>
        <v>0</v>
      </c>
      <c r="FL1664">
        <f t="shared" ca="1" si="1278"/>
        <v>0</v>
      </c>
      <c r="FM1664">
        <f t="shared" ca="1" si="1284"/>
        <v>0</v>
      </c>
      <c r="FN1664">
        <f t="shared" ca="1" si="1284"/>
        <v>0</v>
      </c>
      <c r="FO1664">
        <f t="shared" ca="1" si="1284"/>
        <v>0</v>
      </c>
      <c r="FP1664">
        <f t="shared" ca="1" si="1284"/>
        <v>0</v>
      </c>
      <c r="FQ1664">
        <f t="shared" ca="1" si="1284"/>
        <v>0</v>
      </c>
      <c r="FR1664">
        <f t="shared" ca="1" si="1284"/>
        <v>0</v>
      </c>
      <c r="FS1664">
        <f t="shared" ca="1" si="1284"/>
        <v>0</v>
      </c>
      <c r="FT1664">
        <f t="shared" ca="1" si="1284"/>
        <v>0</v>
      </c>
      <c r="FU1664">
        <f t="shared" ca="1" si="1284"/>
        <v>0</v>
      </c>
      <c r="FV1664">
        <f t="shared" ca="1" si="1284"/>
        <v>0</v>
      </c>
      <c r="FW1664">
        <f t="shared" ca="1" si="1284"/>
        <v>0</v>
      </c>
      <c r="FX1664">
        <f t="shared" ca="1" si="1272"/>
        <v>4.2049942913547356E-3</v>
      </c>
      <c r="FY1664">
        <f t="shared" ca="1" si="1272"/>
        <v>0</v>
      </c>
      <c r="FZ1664">
        <f t="shared" ca="1" si="1272"/>
        <v>0</v>
      </c>
      <c r="GA1664">
        <f t="shared" ca="1" si="1272"/>
        <v>0</v>
      </c>
      <c r="GB1664">
        <f t="shared" ca="1" si="1272"/>
        <v>0</v>
      </c>
      <c r="GC1664">
        <f t="shared" ca="1" si="1272"/>
        <v>0</v>
      </c>
      <c r="GD1664">
        <f t="shared" ca="1" si="1285"/>
        <v>0</v>
      </c>
      <c r="GE1664">
        <f t="shared" ca="1" si="1285"/>
        <v>0</v>
      </c>
      <c r="GF1664">
        <f t="shared" ca="1" si="1285"/>
        <v>0</v>
      </c>
    </row>
    <row r="1665" spans="1:188" x14ac:dyDescent="0.25">
      <c r="A1665" s="2">
        <v>8.0128545627247139E-3</v>
      </c>
      <c r="B1665" s="3">
        <v>7.492178275316419E-2</v>
      </c>
      <c r="C1665" s="1">
        <f t="shared" ca="1" si="1251"/>
        <v>0</v>
      </c>
      <c r="D1665">
        <f t="shared" ca="1" si="1290"/>
        <v>0</v>
      </c>
      <c r="E1665">
        <f t="shared" ca="1" si="1290"/>
        <v>0</v>
      </c>
      <c r="F1665">
        <f t="shared" ca="1" si="1290"/>
        <v>0</v>
      </c>
      <c r="G1665">
        <f t="shared" ca="1" si="1290"/>
        <v>0</v>
      </c>
      <c r="H1665">
        <f t="shared" ca="1" si="1290"/>
        <v>0</v>
      </c>
      <c r="I1665">
        <f t="shared" ca="1" si="1290"/>
        <v>0</v>
      </c>
      <c r="J1665">
        <f t="shared" ca="1" si="1290"/>
        <v>0</v>
      </c>
      <c r="K1665">
        <f t="shared" ca="1" si="1290"/>
        <v>0</v>
      </c>
      <c r="L1665">
        <f t="shared" ca="1" si="1290"/>
        <v>0</v>
      </c>
      <c r="M1665">
        <f t="shared" ca="1" si="1290"/>
        <v>0</v>
      </c>
      <c r="N1665">
        <f t="shared" ca="1" si="1289"/>
        <v>0</v>
      </c>
      <c r="O1665">
        <f t="shared" ca="1" si="1289"/>
        <v>0</v>
      </c>
      <c r="P1665">
        <f t="shared" ca="1" si="1289"/>
        <v>0</v>
      </c>
      <c r="Q1665">
        <f t="shared" ca="1" si="1289"/>
        <v>0</v>
      </c>
      <c r="R1665">
        <f t="shared" ca="1" si="1286"/>
        <v>0</v>
      </c>
      <c r="S1665">
        <f t="shared" ca="1" si="1286"/>
        <v>0</v>
      </c>
      <c r="T1665">
        <f t="shared" ca="1" si="1286"/>
        <v>0</v>
      </c>
      <c r="U1665">
        <f t="shared" ca="1" si="1286"/>
        <v>0</v>
      </c>
      <c r="V1665">
        <f t="shared" ca="1" si="1286"/>
        <v>0</v>
      </c>
      <c r="W1665">
        <f t="shared" ca="1" si="1286"/>
        <v>0</v>
      </c>
      <c r="X1665">
        <f t="shared" ca="1" si="1286"/>
        <v>0</v>
      </c>
      <c r="Y1665">
        <f t="shared" ca="1" si="1286"/>
        <v>0</v>
      </c>
      <c r="Z1665">
        <f t="shared" ca="1" si="1286"/>
        <v>0</v>
      </c>
      <c r="AA1665">
        <f t="shared" ca="1" si="1286"/>
        <v>0</v>
      </c>
      <c r="AB1665">
        <f t="shared" ca="1" si="1286"/>
        <v>0</v>
      </c>
      <c r="AC1665">
        <f t="shared" ca="1" si="1286"/>
        <v>0</v>
      </c>
      <c r="AD1665">
        <f t="shared" ca="1" si="1286"/>
        <v>0</v>
      </c>
      <c r="AE1665">
        <f t="shared" ca="1" si="1283"/>
        <v>0</v>
      </c>
      <c r="AF1665">
        <f t="shared" ca="1" si="1283"/>
        <v>0</v>
      </c>
      <c r="AG1665">
        <f t="shared" ca="1" si="1283"/>
        <v>0</v>
      </c>
      <c r="AH1665">
        <f t="shared" ca="1" si="1268"/>
        <v>0</v>
      </c>
      <c r="AI1665">
        <f t="shared" ca="1" si="1268"/>
        <v>0</v>
      </c>
      <c r="AJ1665">
        <f t="shared" ca="1" si="1268"/>
        <v>0</v>
      </c>
      <c r="AK1665">
        <f t="shared" ca="1" si="1268"/>
        <v>0</v>
      </c>
      <c r="AL1665">
        <f t="shared" ca="1" si="1268"/>
        <v>0</v>
      </c>
      <c r="AM1665">
        <f t="shared" ca="1" si="1268"/>
        <v>0</v>
      </c>
      <c r="AN1665">
        <f t="shared" ca="1" si="1268"/>
        <v>0</v>
      </c>
      <c r="AO1665">
        <f t="shared" ca="1" si="1268"/>
        <v>0</v>
      </c>
      <c r="AP1665">
        <f t="shared" ca="1" si="1268"/>
        <v>0</v>
      </c>
      <c r="AQ1665">
        <f t="shared" ref="AQ1665:BF1712" ca="1" si="1292">IF(AND($B1665&gt;AP$6,$B1665&lt;=AQ$6),MAX($A1665,AS1664),0)</f>
        <v>0</v>
      </c>
      <c r="AR1665">
        <f t="shared" ca="1" si="1292"/>
        <v>0</v>
      </c>
      <c r="AS1665">
        <f t="shared" ca="1" si="1292"/>
        <v>0</v>
      </c>
      <c r="AT1665">
        <f t="shared" ca="1" si="1282"/>
        <v>0</v>
      </c>
      <c r="AU1665">
        <f t="shared" ca="1" si="1282"/>
        <v>0</v>
      </c>
      <c r="AV1665">
        <f t="shared" ca="1" si="1282"/>
        <v>0</v>
      </c>
      <c r="AW1665">
        <f t="shared" ca="1" si="1282"/>
        <v>0</v>
      </c>
      <c r="AX1665">
        <f t="shared" ca="1" si="1267"/>
        <v>0</v>
      </c>
      <c r="AY1665">
        <f t="shared" ca="1" si="1267"/>
        <v>0</v>
      </c>
      <c r="AZ1665">
        <f t="shared" ca="1" si="1267"/>
        <v>0</v>
      </c>
      <c r="BA1665">
        <f t="shared" ca="1" si="1267"/>
        <v>0</v>
      </c>
      <c r="BB1665">
        <f t="shared" ca="1" si="1267"/>
        <v>0</v>
      </c>
      <c r="BC1665">
        <f t="shared" ca="1" si="1267"/>
        <v>0</v>
      </c>
      <c r="BD1665">
        <f t="shared" ca="1" si="1263"/>
        <v>0</v>
      </c>
      <c r="BE1665">
        <f t="shared" ca="1" si="1263"/>
        <v>0</v>
      </c>
      <c r="BF1665">
        <f t="shared" ca="1" si="1263"/>
        <v>0</v>
      </c>
      <c r="BG1665">
        <f t="shared" ca="1" si="1263"/>
        <v>0</v>
      </c>
      <c r="BH1665">
        <f t="shared" ca="1" si="1249"/>
        <v>0</v>
      </c>
      <c r="BI1665">
        <f t="shared" ca="1" si="1249"/>
        <v>0</v>
      </c>
      <c r="BJ1665">
        <f t="shared" ca="1" si="1249"/>
        <v>0</v>
      </c>
      <c r="BK1665">
        <f t="shared" ca="1" si="1249"/>
        <v>0</v>
      </c>
      <c r="BL1665">
        <f t="shared" ca="1" si="1249"/>
        <v>0</v>
      </c>
      <c r="BM1665">
        <f t="shared" ca="1" si="1249"/>
        <v>0</v>
      </c>
      <c r="BN1665">
        <f t="shared" ca="1" si="1249"/>
        <v>0</v>
      </c>
      <c r="BO1665">
        <f t="shared" ca="1" si="1249"/>
        <v>0</v>
      </c>
      <c r="BP1665">
        <f t="shared" ca="1" si="1275"/>
        <v>0</v>
      </c>
      <c r="BQ1665">
        <f t="shared" ca="1" si="1275"/>
        <v>0</v>
      </c>
      <c r="BR1665">
        <f t="shared" ca="1" si="1275"/>
        <v>0</v>
      </c>
      <c r="BS1665">
        <f t="shared" ca="1" si="1275"/>
        <v>0</v>
      </c>
      <c r="BT1665">
        <f t="shared" ca="1" si="1275"/>
        <v>0</v>
      </c>
      <c r="BU1665">
        <f t="shared" ca="1" si="1275"/>
        <v>0</v>
      </c>
      <c r="BV1665">
        <f t="shared" ca="1" si="1275"/>
        <v>0</v>
      </c>
      <c r="BW1665">
        <f t="shared" ca="1" si="1275"/>
        <v>0</v>
      </c>
      <c r="BX1665">
        <f t="shared" ca="1" si="1275"/>
        <v>0</v>
      </c>
      <c r="BY1665">
        <f t="shared" ca="1" si="1275"/>
        <v>0</v>
      </c>
      <c r="BZ1665">
        <f t="shared" ca="1" si="1275"/>
        <v>0</v>
      </c>
      <c r="CA1665">
        <f t="shared" ca="1" si="1275"/>
        <v>0</v>
      </c>
      <c r="CB1665">
        <f t="shared" ca="1" si="1275"/>
        <v>0</v>
      </c>
      <c r="CC1665">
        <f t="shared" ca="1" si="1275"/>
        <v>0</v>
      </c>
      <c r="CD1665">
        <f t="shared" ca="1" si="1275"/>
        <v>0</v>
      </c>
      <c r="CE1665">
        <f t="shared" ca="1" si="1275"/>
        <v>0</v>
      </c>
      <c r="CF1665">
        <f t="shared" ref="CF1665:CO1711" ca="1" si="1293">IF(AND($B1665&gt;CE$6,$B1665&lt;=CF$6),MAX($A1665,CH1664),0)</f>
        <v>0</v>
      </c>
      <c r="CG1665">
        <f t="shared" ca="1" si="1281"/>
        <v>0</v>
      </c>
      <c r="CH1665">
        <f t="shared" ca="1" si="1281"/>
        <v>0</v>
      </c>
      <c r="CI1665">
        <f t="shared" ca="1" si="1281"/>
        <v>0</v>
      </c>
      <c r="CJ1665">
        <f t="shared" ca="1" si="1281"/>
        <v>0</v>
      </c>
      <c r="CK1665">
        <f t="shared" ca="1" si="1281"/>
        <v>0</v>
      </c>
      <c r="CL1665">
        <f t="shared" ca="1" si="1281"/>
        <v>0</v>
      </c>
      <c r="CM1665">
        <f t="shared" ca="1" si="1281"/>
        <v>0</v>
      </c>
      <c r="CN1665">
        <f t="shared" ca="1" si="1281"/>
        <v>0</v>
      </c>
      <c r="CO1665">
        <f t="shared" ca="1" si="1281"/>
        <v>0</v>
      </c>
      <c r="CP1665">
        <f t="shared" ca="1" si="1281"/>
        <v>0</v>
      </c>
      <c r="CQ1665">
        <f t="shared" ca="1" si="1281"/>
        <v>0</v>
      </c>
      <c r="CR1665">
        <f t="shared" ca="1" si="1281"/>
        <v>0</v>
      </c>
      <c r="CS1665">
        <f t="shared" ca="1" si="1273"/>
        <v>0</v>
      </c>
      <c r="CT1665">
        <f t="shared" ca="1" si="1273"/>
        <v>0</v>
      </c>
      <c r="CU1665">
        <f t="shared" ca="1" si="1273"/>
        <v>0</v>
      </c>
      <c r="CV1665">
        <f t="shared" ca="1" si="1273"/>
        <v>0</v>
      </c>
      <c r="CW1665">
        <f t="shared" ca="1" si="1273"/>
        <v>0</v>
      </c>
      <c r="CX1665">
        <f t="shared" ca="1" si="1273"/>
        <v>0</v>
      </c>
      <c r="CY1665">
        <f t="shared" ca="1" si="1273"/>
        <v>0</v>
      </c>
      <c r="CZ1665">
        <f t="shared" ca="1" si="1273"/>
        <v>0</v>
      </c>
      <c r="DA1665">
        <f t="shared" ca="1" si="1273"/>
        <v>0</v>
      </c>
      <c r="DB1665">
        <f t="shared" ca="1" si="1273"/>
        <v>0</v>
      </c>
      <c r="DC1665">
        <f t="shared" ca="1" si="1280"/>
        <v>0</v>
      </c>
      <c r="DD1665">
        <f t="shared" ca="1" si="1280"/>
        <v>0</v>
      </c>
      <c r="DE1665">
        <f t="shared" ca="1" si="1280"/>
        <v>0</v>
      </c>
      <c r="DF1665">
        <f t="shared" ca="1" si="1280"/>
        <v>0</v>
      </c>
      <c r="DG1665">
        <f t="shared" ca="1" si="1280"/>
        <v>0</v>
      </c>
      <c r="DH1665">
        <f t="shared" ca="1" si="1280"/>
        <v>0</v>
      </c>
      <c r="DI1665">
        <f t="shared" ca="1" si="1280"/>
        <v>0</v>
      </c>
      <c r="DJ1665">
        <f t="shared" ca="1" si="1280"/>
        <v>0</v>
      </c>
      <c r="DK1665">
        <f t="shared" ca="1" si="1280"/>
        <v>0</v>
      </c>
      <c r="DL1665">
        <f t="shared" ca="1" si="1280"/>
        <v>0</v>
      </c>
      <c r="DM1665">
        <f t="shared" ca="1" si="1280"/>
        <v>0</v>
      </c>
      <c r="DN1665">
        <f t="shared" ca="1" si="1280"/>
        <v>0</v>
      </c>
      <c r="DO1665">
        <f t="shared" ca="1" si="1280"/>
        <v>0</v>
      </c>
      <c r="DP1665">
        <f t="shared" ca="1" si="1280"/>
        <v>0</v>
      </c>
      <c r="DQ1665">
        <f t="shared" ca="1" si="1280"/>
        <v>0</v>
      </c>
      <c r="DR1665">
        <f t="shared" ca="1" si="1280"/>
        <v>0</v>
      </c>
      <c r="DS1665">
        <f t="shared" ca="1" si="1288"/>
        <v>0</v>
      </c>
      <c r="DT1665">
        <f t="shared" ca="1" si="1287"/>
        <v>0</v>
      </c>
      <c r="DU1665">
        <f t="shared" ca="1" si="1287"/>
        <v>0</v>
      </c>
      <c r="DV1665">
        <f t="shared" ca="1" si="1287"/>
        <v>0</v>
      </c>
      <c r="DW1665">
        <f t="shared" ca="1" si="1287"/>
        <v>0</v>
      </c>
      <c r="DX1665">
        <f t="shared" ca="1" si="1287"/>
        <v>0</v>
      </c>
      <c r="DY1665">
        <f t="shared" ca="1" si="1287"/>
        <v>0</v>
      </c>
      <c r="DZ1665">
        <f t="shared" ca="1" si="1287"/>
        <v>0</v>
      </c>
      <c r="EA1665">
        <f t="shared" ca="1" si="1287"/>
        <v>0</v>
      </c>
      <c r="EB1665">
        <f t="shared" ca="1" si="1287"/>
        <v>0</v>
      </c>
      <c r="EC1665">
        <f t="shared" ca="1" si="1287"/>
        <v>0</v>
      </c>
      <c r="ED1665">
        <f t="shared" ca="1" si="1287"/>
        <v>0</v>
      </c>
      <c r="EE1665">
        <f t="shared" ca="1" si="1291"/>
        <v>0</v>
      </c>
      <c r="EF1665">
        <f t="shared" ca="1" si="1266"/>
        <v>0</v>
      </c>
      <c r="EG1665">
        <f t="shared" ca="1" si="1266"/>
        <v>0</v>
      </c>
      <c r="EH1665">
        <f t="shared" ca="1" si="1266"/>
        <v>0</v>
      </c>
      <c r="EI1665">
        <f t="shared" ca="1" si="1266"/>
        <v>0</v>
      </c>
      <c r="EJ1665">
        <f t="shared" ca="1" si="1279"/>
        <v>0</v>
      </c>
      <c r="EK1665">
        <f t="shared" ca="1" si="1279"/>
        <v>0</v>
      </c>
      <c r="EL1665">
        <f t="shared" ca="1" si="1279"/>
        <v>0</v>
      </c>
      <c r="EM1665">
        <f t="shared" ref="EM1665:FB1685" ca="1" si="1294">IF(AND($B1665&gt;EL$6,$B1665&lt;=EM$6),MAX($A1665,EO1664),0)</f>
        <v>0</v>
      </c>
      <c r="EN1665">
        <f t="shared" ca="1" si="1294"/>
        <v>0</v>
      </c>
      <c r="EO1665">
        <f t="shared" ca="1" si="1294"/>
        <v>0</v>
      </c>
      <c r="EP1665">
        <f t="shared" ca="1" si="1294"/>
        <v>0</v>
      </c>
      <c r="EQ1665">
        <f t="shared" ca="1" si="1294"/>
        <v>0</v>
      </c>
      <c r="ER1665">
        <f t="shared" ca="1" si="1294"/>
        <v>0</v>
      </c>
      <c r="ES1665">
        <f t="shared" ca="1" si="1294"/>
        <v>0</v>
      </c>
      <c r="ET1665">
        <f t="shared" ca="1" si="1294"/>
        <v>0</v>
      </c>
      <c r="EU1665">
        <f t="shared" ca="1" si="1294"/>
        <v>0</v>
      </c>
      <c r="EV1665">
        <f t="shared" ca="1" si="1277"/>
        <v>0</v>
      </c>
      <c r="EW1665">
        <f t="shared" ca="1" si="1277"/>
        <v>0</v>
      </c>
      <c r="EX1665">
        <f t="shared" ca="1" si="1277"/>
        <v>0</v>
      </c>
      <c r="EY1665">
        <f t="shared" ca="1" si="1277"/>
        <v>0</v>
      </c>
      <c r="EZ1665">
        <f t="shared" ca="1" si="1277"/>
        <v>0</v>
      </c>
      <c r="FA1665">
        <f t="shared" ca="1" si="1277"/>
        <v>0</v>
      </c>
      <c r="FB1665">
        <f t="shared" ca="1" si="1277"/>
        <v>0</v>
      </c>
      <c r="FC1665">
        <f t="shared" ca="1" si="1278"/>
        <v>0</v>
      </c>
      <c r="FD1665">
        <f t="shared" ca="1" si="1278"/>
        <v>0</v>
      </c>
      <c r="FE1665">
        <f t="shared" ca="1" si="1278"/>
        <v>0</v>
      </c>
      <c r="FF1665">
        <f t="shared" ca="1" si="1278"/>
        <v>0</v>
      </c>
      <c r="FG1665">
        <f t="shared" ca="1" si="1278"/>
        <v>0</v>
      </c>
      <c r="FH1665">
        <f t="shared" ca="1" si="1278"/>
        <v>0</v>
      </c>
      <c r="FI1665">
        <f t="shared" ca="1" si="1278"/>
        <v>0</v>
      </c>
      <c r="FJ1665">
        <f t="shared" ca="1" si="1278"/>
        <v>0</v>
      </c>
      <c r="FK1665">
        <f t="shared" ca="1" si="1278"/>
        <v>0</v>
      </c>
      <c r="FL1665">
        <f t="shared" ca="1" si="1278"/>
        <v>0</v>
      </c>
      <c r="FM1665">
        <f t="shared" ca="1" si="1284"/>
        <v>0</v>
      </c>
      <c r="FN1665">
        <f t="shared" ca="1" si="1284"/>
        <v>0</v>
      </c>
      <c r="FO1665">
        <f t="shared" ca="1" si="1284"/>
        <v>0</v>
      </c>
      <c r="FP1665">
        <f t="shared" ca="1" si="1284"/>
        <v>0</v>
      </c>
      <c r="FQ1665">
        <f t="shared" ca="1" si="1284"/>
        <v>0</v>
      </c>
      <c r="FR1665">
        <f t="shared" ca="1" si="1284"/>
        <v>0</v>
      </c>
      <c r="FS1665">
        <f t="shared" ca="1" si="1284"/>
        <v>0</v>
      </c>
      <c r="FT1665">
        <f t="shared" ca="1" si="1284"/>
        <v>0</v>
      </c>
      <c r="FU1665">
        <f t="shared" ca="1" si="1284"/>
        <v>0</v>
      </c>
      <c r="FV1665">
        <f t="shared" ca="1" si="1284"/>
        <v>0</v>
      </c>
      <c r="FW1665">
        <f t="shared" ca="1" si="1284"/>
        <v>0</v>
      </c>
      <c r="FX1665">
        <f t="shared" ca="1" si="1272"/>
        <v>8.0128545627247139E-3</v>
      </c>
      <c r="FY1665">
        <f t="shared" ca="1" si="1272"/>
        <v>0</v>
      </c>
      <c r="FZ1665">
        <f t="shared" ca="1" si="1272"/>
        <v>0</v>
      </c>
      <c r="GA1665">
        <f t="shared" ca="1" si="1272"/>
        <v>0</v>
      </c>
      <c r="GB1665">
        <f t="shared" ca="1" si="1272"/>
        <v>0</v>
      </c>
      <c r="GC1665">
        <f t="shared" ca="1" si="1272"/>
        <v>0</v>
      </c>
      <c r="GD1665">
        <f t="shared" ca="1" si="1285"/>
        <v>0</v>
      </c>
      <c r="GE1665">
        <f t="shared" ca="1" si="1285"/>
        <v>0</v>
      </c>
      <c r="GF1665">
        <f t="shared" ca="1" si="1285"/>
        <v>0</v>
      </c>
    </row>
    <row r="1666" spans="1:188" x14ac:dyDescent="0.25">
      <c r="A1666" s="2">
        <v>6.4635692829259073E-3</v>
      </c>
      <c r="B1666" s="3">
        <v>7.493092178627031E-2</v>
      </c>
      <c r="C1666" s="1">
        <f t="shared" ca="1" si="1251"/>
        <v>0</v>
      </c>
      <c r="D1666">
        <f t="shared" ca="1" si="1290"/>
        <v>0</v>
      </c>
      <c r="E1666">
        <f t="shared" ca="1" si="1290"/>
        <v>0</v>
      </c>
      <c r="F1666">
        <f t="shared" ca="1" si="1290"/>
        <v>0</v>
      </c>
      <c r="G1666">
        <f t="shared" ca="1" si="1290"/>
        <v>0</v>
      </c>
      <c r="H1666">
        <f t="shared" ca="1" si="1290"/>
        <v>0</v>
      </c>
      <c r="I1666">
        <f t="shared" ca="1" si="1290"/>
        <v>0</v>
      </c>
      <c r="J1666">
        <f t="shared" ca="1" si="1290"/>
        <v>0</v>
      </c>
      <c r="K1666">
        <f t="shared" ca="1" si="1290"/>
        <v>0</v>
      </c>
      <c r="L1666">
        <f t="shared" ca="1" si="1290"/>
        <v>0</v>
      </c>
      <c r="M1666">
        <f t="shared" ca="1" si="1290"/>
        <v>0</v>
      </c>
      <c r="N1666">
        <f t="shared" ca="1" si="1289"/>
        <v>0</v>
      </c>
      <c r="O1666">
        <f t="shared" ca="1" si="1289"/>
        <v>0</v>
      </c>
      <c r="P1666">
        <f t="shared" ca="1" si="1289"/>
        <v>0</v>
      </c>
      <c r="Q1666">
        <f t="shared" ca="1" si="1289"/>
        <v>0</v>
      </c>
      <c r="R1666">
        <f t="shared" ca="1" si="1286"/>
        <v>0</v>
      </c>
      <c r="S1666">
        <f t="shared" ca="1" si="1286"/>
        <v>0</v>
      </c>
      <c r="T1666">
        <f t="shared" ca="1" si="1286"/>
        <v>0</v>
      </c>
      <c r="U1666">
        <f t="shared" ca="1" si="1286"/>
        <v>0</v>
      </c>
      <c r="V1666">
        <f t="shared" ca="1" si="1286"/>
        <v>0</v>
      </c>
      <c r="W1666">
        <f t="shared" ca="1" si="1286"/>
        <v>0</v>
      </c>
      <c r="X1666">
        <f t="shared" ca="1" si="1286"/>
        <v>0</v>
      </c>
      <c r="Y1666">
        <f t="shared" ca="1" si="1286"/>
        <v>0</v>
      </c>
      <c r="Z1666">
        <f t="shared" ca="1" si="1286"/>
        <v>0</v>
      </c>
      <c r="AA1666">
        <f t="shared" ca="1" si="1286"/>
        <v>0</v>
      </c>
      <c r="AB1666">
        <f t="shared" ca="1" si="1286"/>
        <v>0</v>
      </c>
      <c r="AC1666">
        <f t="shared" ca="1" si="1286"/>
        <v>0</v>
      </c>
      <c r="AD1666">
        <f t="shared" ca="1" si="1286"/>
        <v>0</v>
      </c>
      <c r="AE1666">
        <f t="shared" ca="1" si="1283"/>
        <v>0</v>
      </c>
      <c r="AF1666">
        <f t="shared" ca="1" si="1283"/>
        <v>0</v>
      </c>
      <c r="AG1666">
        <f t="shared" ca="1" si="1283"/>
        <v>0</v>
      </c>
      <c r="AH1666">
        <f t="shared" ca="1" si="1283"/>
        <v>0</v>
      </c>
      <c r="AI1666">
        <f t="shared" ca="1" si="1283"/>
        <v>0</v>
      </c>
      <c r="AJ1666">
        <f t="shared" ca="1" si="1283"/>
        <v>0</v>
      </c>
      <c r="AK1666">
        <f t="shared" ca="1" si="1283"/>
        <v>0</v>
      </c>
      <c r="AL1666">
        <f t="shared" ca="1" si="1283"/>
        <v>0</v>
      </c>
      <c r="AM1666">
        <f t="shared" ca="1" si="1283"/>
        <v>0</v>
      </c>
      <c r="AN1666">
        <f t="shared" ca="1" si="1283"/>
        <v>0</v>
      </c>
      <c r="AO1666">
        <f t="shared" ca="1" si="1283"/>
        <v>0</v>
      </c>
      <c r="AP1666">
        <f t="shared" ca="1" si="1283"/>
        <v>0</v>
      </c>
      <c r="AQ1666">
        <f t="shared" ca="1" si="1292"/>
        <v>0</v>
      </c>
      <c r="AR1666">
        <f t="shared" ca="1" si="1292"/>
        <v>0</v>
      </c>
      <c r="AS1666">
        <f t="shared" ca="1" si="1292"/>
        <v>0</v>
      </c>
      <c r="AT1666">
        <f t="shared" ca="1" si="1282"/>
        <v>0</v>
      </c>
      <c r="AU1666">
        <f t="shared" ca="1" si="1282"/>
        <v>0</v>
      </c>
      <c r="AV1666">
        <f t="shared" ca="1" si="1282"/>
        <v>0</v>
      </c>
      <c r="AW1666">
        <f t="shared" ca="1" si="1282"/>
        <v>0</v>
      </c>
      <c r="AX1666">
        <f t="shared" ca="1" si="1267"/>
        <v>0</v>
      </c>
      <c r="AY1666">
        <f t="shared" ca="1" si="1267"/>
        <v>0</v>
      </c>
      <c r="AZ1666">
        <f t="shared" ca="1" si="1267"/>
        <v>0</v>
      </c>
      <c r="BA1666">
        <f t="shared" ca="1" si="1267"/>
        <v>0</v>
      </c>
      <c r="BB1666">
        <f t="shared" ca="1" si="1267"/>
        <v>0</v>
      </c>
      <c r="BC1666">
        <f t="shared" ca="1" si="1267"/>
        <v>0</v>
      </c>
      <c r="BD1666">
        <f t="shared" ca="1" si="1263"/>
        <v>0</v>
      </c>
      <c r="BE1666">
        <f t="shared" ca="1" si="1263"/>
        <v>0</v>
      </c>
      <c r="BF1666">
        <f t="shared" ca="1" si="1263"/>
        <v>0</v>
      </c>
      <c r="BG1666">
        <f t="shared" ca="1" si="1263"/>
        <v>0</v>
      </c>
      <c r="BH1666">
        <f t="shared" ca="1" si="1249"/>
        <v>0</v>
      </c>
      <c r="BI1666">
        <f t="shared" ca="1" si="1249"/>
        <v>0</v>
      </c>
      <c r="BJ1666">
        <f t="shared" ca="1" si="1249"/>
        <v>0</v>
      </c>
      <c r="BK1666">
        <f t="shared" ca="1" si="1249"/>
        <v>0</v>
      </c>
      <c r="BL1666">
        <f t="shared" ca="1" si="1249"/>
        <v>0</v>
      </c>
      <c r="BM1666">
        <f t="shared" ca="1" si="1249"/>
        <v>0</v>
      </c>
      <c r="BN1666">
        <f t="shared" ca="1" si="1249"/>
        <v>0</v>
      </c>
      <c r="BO1666">
        <f t="shared" ca="1" si="1249"/>
        <v>0</v>
      </c>
      <c r="BP1666">
        <f t="shared" ca="1" si="1275"/>
        <v>0</v>
      </c>
      <c r="BQ1666">
        <f t="shared" ca="1" si="1275"/>
        <v>0</v>
      </c>
      <c r="BR1666">
        <f t="shared" ca="1" si="1275"/>
        <v>0</v>
      </c>
      <c r="BS1666">
        <f t="shared" ca="1" si="1275"/>
        <v>0</v>
      </c>
      <c r="BT1666">
        <f t="shared" ca="1" si="1275"/>
        <v>0</v>
      </c>
      <c r="BU1666">
        <f t="shared" ca="1" si="1275"/>
        <v>0</v>
      </c>
      <c r="BV1666">
        <f t="shared" ca="1" si="1275"/>
        <v>0</v>
      </c>
      <c r="BW1666">
        <f t="shared" ca="1" si="1275"/>
        <v>0</v>
      </c>
      <c r="BX1666">
        <f t="shared" ca="1" si="1275"/>
        <v>0</v>
      </c>
      <c r="BY1666">
        <f t="shared" ca="1" si="1275"/>
        <v>0</v>
      </c>
      <c r="BZ1666">
        <f t="shared" ca="1" si="1275"/>
        <v>0</v>
      </c>
      <c r="CA1666">
        <f t="shared" ca="1" si="1275"/>
        <v>0</v>
      </c>
      <c r="CB1666">
        <f t="shared" ca="1" si="1275"/>
        <v>0</v>
      </c>
      <c r="CC1666">
        <f t="shared" ca="1" si="1275"/>
        <v>0</v>
      </c>
      <c r="CD1666">
        <f t="shared" ca="1" si="1275"/>
        <v>0</v>
      </c>
      <c r="CE1666">
        <f t="shared" ca="1" si="1275"/>
        <v>0</v>
      </c>
      <c r="CF1666">
        <f t="shared" ca="1" si="1293"/>
        <v>0</v>
      </c>
      <c r="CG1666">
        <f t="shared" ca="1" si="1281"/>
        <v>0</v>
      </c>
      <c r="CH1666">
        <f t="shared" ca="1" si="1281"/>
        <v>0</v>
      </c>
      <c r="CI1666">
        <f t="shared" ca="1" si="1281"/>
        <v>0</v>
      </c>
      <c r="CJ1666">
        <f t="shared" ca="1" si="1281"/>
        <v>0</v>
      </c>
      <c r="CK1666">
        <f t="shared" ca="1" si="1281"/>
        <v>0</v>
      </c>
      <c r="CL1666">
        <f t="shared" ca="1" si="1281"/>
        <v>0</v>
      </c>
      <c r="CM1666">
        <f t="shared" ca="1" si="1281"/>
        <v>0</v>
      </c>
      <c r="CN1666">
        <f t="shared" ca="1" si="1281"/>
        <v>0</v>
      </c>
      <c r="CO1666">
        <f t="shared" ca="1" si="1281"/>
        <v>0</v>
      </c>
      <c r="CP1666">
        <f t="shared" ca="1" si="1281"/>
        <v>0</v>
      </c>
      <c r="CQ1666">
        <f t="shared" ca="1" si="1281"/>
        <v>0</v>
      </c>
      <c r="CR1666">
        <f t="shared" ca="1" si="1281"/>
        <v>0</v>
      </c>
      <c r="CS1666">
        <f t="shared" ca="1" si="1273"/>
        <v>0</v>
      </c>
      <c r="CT1666">
        <f t="shared" ca="1" si="1273"/>
        <v>0</v>
      </c>
      <c r="CU1666">
        <f t="shared" ca="1" si="1273"/>
        <v>0</v>
      </c>
      <c r="CV1666">
        <f t="shared" ca="1" si="1273"/>
        <v>0</v>
      </c>
      <c r="CW1666">
        <f t="shared" ca="1" si="1273"/>
        <v>0</v>
      </c>
      <c r="CX1666">
        <f t="shared" ca="1" si="1273"/>
        <v>0</v>
      </c>
      <c r="CY1666">
        <f t="shared" ca="1" si="1273"/>
        <v>0</v>
      </c>
      <c r="CZ1666">
        <f t="shared" ca="1" si="1273"/>
        <v>0</v>
      </c>
      <c r="DA1666">
        <f t="shared" ca="1" si="1273"/>
        <v>0</v>
      </c>
      <c r="DB1666">
        <f t="shared" ca="1" si="1273"/>
        <v>0</v>
      </c>
      <c r="DC1666">
        <f t="shared" ca="1" si="1280"/>
        <v>0</v>
      </c>
      <c r="DD1666">
        <f t="shared" ca="1" si="1280"/>
        <v>0</v>
      </c>
      <c r="DE1666">
        <f t="shared" ca="1" si="1280"/>
        <v>0</v>
      </c>
      <c r="DF1666">
        <f t="shared" ca="1" si="1280"/>
        <v>0</v>
      </c>
      <c r="DG1666">
        <f t="shared" ca="1" si="1280"/>
        <v>0</v>
      </c>
      <c r="DH1666">
        <f t="shared" ca="1" si="1280"/>
        <v>0</v>
      </c>
      <c r="DI1666">
        <f t="shared" ca="1" si="1280"/>
        <v>0</v>
      </c>
      <c r="DJ1666">
        <f t="shared" ca="1" si="1280"/>
        <v>0</v>
      </c>
      <c r="DK1666">
        <f t="shared" ca="1" si="1280"/>
        <v>0</v>
      </c>
      <c r="DL1666">
        <f t="shared" ca="1" si="1280"/>
        <v>0</v>
      </c>
      <c r="DM1666">
        <f t="shared" ca="1" si="1280"/>
        <v>0</v>
      </c>
      <c r="DN1666">
        <f t="shared" ca="1" si="1280"/>
        <v>0</v>
      </c>
      <c r="DO1666">
        <f t="shared" ca="1" si="1280"/>
        <v>0</v>
      </c>
      <c r="DP1666">
        <f t="shared" ca="1" si="1280"/>
        <v>0</v>
      </c>
      <c r="DQ1666">
        <f t="shared" ca="1" si="1280"/>
        <v>0</v>
      </c>
      <c r="DR1666">
        <f t="shared" ca="1" si="1280"/>
        <v>0</v>
      </c>
      <c r="DS1666">
        <f t="shared" ca="1" si="1288"/>
        <v>0</v>
      </c>
      <c r="DT1666">
        <f t="shared" ca="1" si="1287"/>
        <v>0</v>
      </c>
      <c r="DU1666">
        <f t="shared" ca="1" si="1287"/>
        <v>0</v>
      </c>
      <c r="DV1666">
        <f t="shared" ca="1" si="1287"/>
        <v>0</v>
      </c>
      <c r="DW1666">
        <f t="shared" ca="1" si="1287"/>
        <v>0</v>
      </c>
      <c r="DX1666">
        <f t="shared" ca="1" si="1287"/>
        <v>0</v>
      </c>
      <c r="DY1666">
        <f t="shared" ca="1" si="1287"/>
        <v>0</v>
      </c>
      <c r="DZ1666">
        <f t="shared" ca="1" si="1287"/>
        <v>0</v>
      </c>
      <c r="EA1666">
        <f t="shared" ca="1" si="1287"/>
        <v>0</v>
      </c>
      <c r="EB1666">
        <f t="shared" ca="1" si="1287"/>
        <v>0</v>
      </c>
      <c r="EC1666">
        <f t="shared" ca="1" si="1287"/>
        <v>0</v>
      </c>
      <c r="ED1666">
        <f t="shared" ca="1" si="1287"/>
        <v>0</v>
      </c>
      <c r="EE1666">
        <f t="shared" ca="1" si="1291"/>
        <v>0</v>
      </c>
      <c r="EF1666">
        <f t="shared" ca="1" si="1266"/>
        <v>0</v>
      </c>
      <c r="EG1666">
        <f t="shared" ca="1" si="1266"/>
        <v>0</v>
      </c>
      <c r="EH1666">
        <f t="shared" ca="1" si="1266"/>
        <v>0</v>
      </c>
      <c r="EI1666">
        <f t="shared" ca="1" si="1266"/>
        <v>0</v>
      </c>
      <c r="EJ1666">
        <f t="shared" ca="1" si="1266"/>
        <v>0</v>
      </c>
      <c r="EK1666">
        <f t="shared" ca="1" si="1266"/>
        <v>0</v>
      </c>
      <c r="EL1666">
        <f t="shared" ca="1" si="1266"/>
        <v>0</v>
      </c>
      <c r="EM1666">
        <f t="shared" ca="1" si="1294"/>
        <v>0</v>
      </c>
      <c r="EN1666">
        <f t="shared" ca="1" si="1294"/>
        <v>0</v>
      </c>
      <c r="EO1666">
        <f t="shared" ca="1" si="1294"/>
        <v>0</v>
      </c>
      <c r="EP1666">
        <f t="shared" ca="1" si="1294"/>
        <v>0</v>
      </c>
      <c r="EQ1666">
        <f t="shared" ca="1" si="1294"/>
        <v>0</v>
      </c>
      <c r="ER1666">
        <f t="shared" ca="1" si="1294"/>
        <v>0</v>
      </c>
      <c r="ES1666">
        <f t="shared" ca="1" si="1294"/>
        <v>0</v>
      </c>
      <c r="ET1666">
        <f t="shared" ca="1" si="1294"/>
        <v>0</v>
      </c>
      <c r="EU1666">
        <f t="shared" ca="1" si="1294"/>
        <v>0</v>
      </c>
      <c r="EV1666">
        <f t="shared" ca="1" si="1277"/>
        <v>0</v>
      </c>
      <c r="EW1666">
        <f t="shared" ca="1" si="1277"/>
        <v>0</v>
      </c>
      <c r="EX1666">
        <f t="shared" ca="1" si="1277"/>
        <v>0</v>
      </c>
      <c r="EY1666">
        <f t="shared" ca="1" si="1277"/>
        <v>0</v>
      </c>
      <c r="EZ1666">
        <f t="shared" ca="1" si="1277"/>
        <v>0</v>
      </c>
      <c r="FA1666">
        <f t="shared" ca="1" si="1277"/>
        <v>0</v>
      </c>
      <c r="FB1666">
        <f t="shared" ca="1" si="1277"/>
        <v>0</v>
      </c>
      <c r="FC1666">
        <f t="shared" ca="1" si="1278"/>
        <v>0</v>
      </c>
      <c r="FD1666">
        <f t="shared" ca="1" si="1278"/>
        <v>0</v>
      </c>
      <c r="FE1666">
        <f t="shared" ca="1" si="1278"/>
        <v>0</v>
      </c>
      <c r="FF1666">
        <f t="shared" ca="1" si="1278"/>
        <v>0</v>
      </c>
      <c r="FG1666">
        <f t="shared" ca="1" si="1278"/>
        <v>0</v>
      </c>
      <c r="FH1666">
        <f t="shared" ca="1" si="1278"/>
        <v>0</v>
      </c>
      <c r="FI1666">
        <f t="shared" ca="1" si="1278"/>
        <v>0</v>
      </c>
      <c r="FJ1666">
        <f t="shared" ca="1" si="1278"/>
        <v>0</v>
      </c>
      <c r="FK1666">
        <f t="shared" ca="1" si="1278"/>
        <v>0</v>
      </c>
      <c r="FL1666">
        <f t="shared" ca="1" si="1278"/>
        <v>0</v>
      </c>
      <c r="FM1666">
        <f t="shared" ca="1" si="1284"/>
        <v>0</v>
      </c>
      <c r="FN1666">
        <f t="shared" ca="1" si="1284"/>
        <v>0</v>
      </c>
      <c r="FO1666">
        <f t="shared" ca="1" si="1284"/>
        <v>0</v>
      </c>
      <c r="FP1666">
        <f t="shared" ca="1" si="1284"/>
        <v>0</v>
      </c>
      <c r="FQ1666">
        <f t="shared" ca="1" si="1284"/>
        <v>0</v>
      </c>
      <c r="FR1666">
        <f t="shared" ca="1" si="1284"/>
        <v>0</v>
      </c>
      <c r="FS1666">
        <f t="shared" ca="1" si="1284"/>
        <v>0</v>
      </c>
      <c r="FT1666">
        <f t="shared" ca="1" si="1284"/>
        <v>0</v>
      </c>
      <c r="FU1666">
        <f t="shared" ca="1" si="1284"/>
        <v>0</v>
      </c>
      <c r="FV1666">
        <f t="shared" ca="1" si="1284"/>
        <v>0</v>
      </c>
      <c r="FW1666">
        <f t="shared" ca="1" si="1284"/>
        <v>0</v>
      </c>
      <c r="FX1666">
        <f t="shared" ca="1" si="1272"/>
        <v>6.4635692829259073E-3</v>
      </c>
      <c r="FY1666">
        <f t="shared" ca="1" si="1272"/>
        <v>0</v>
      </c>
      <c r="FZ1666">
        <f t="shared" ca="1" si="1272"/>
        <v>0</v>
      </c>
      <c r="GA1666">
        <f t="shared" ca="1" si="1272"/>
        <v>0</v>
      </c>
      <c r="GB1666">
        <f t="shared" ca="1" si="1272"/>
        <v>0</v>
      </c>
      <c r="GC1666">
        <f t="shared" ca="1" si="1272"/>
        <v>0</v>
      </c>
      <c r="GD1666">
        <f t="shared" ca="1" si="1285"/>
        <v>0</v>
      </c>
      <c r="GE1666">
        <f t="shared" ca="1" si="1285"/>
        <v>0</v>
      </c>
      <c r="GF1666">
        <f t="shared" ca="1" si="1285"/>
        <v>0</v>
      </c>
    </row>
    <row r="1667" spans="1:188" x14ac:dyDescent="0.25">
      <c r="A1667" s="2">
        <v>7.7348336419231223E-3</v>
      </c>
      <c r="B1667" s="3">
        <v>7.493147191633287E-2</v>
      </c>
      <c r="C1667" s="1">
        <f t="shared" ca="1" si="1251"/>
        <v>0</v>
      </c>
      <c r="D1667">
        <f t="shared" ca="1" si="1290"/>
        <v>0</v>
      </c>
      <c r="E1667">
        <f t="shared" ca="1" si="1290"/>
        <v>0</v>
      </c>
      <c r="F1667">
        <f t="shared" ca="1" si="1290"/>
        <v>0</v>
      </c>
      <c r="G1667">
        <f t="shared" ca="1" si="1290"/>
        <v>0</v>
      </c>
      <c r="H1667">
        <f t="shared" ca="1" si="1290"/>
        <v>0</v>
      </c>
      <c r="I1667">
        <f t="shared" ca="1" si="1290"/>
        <v>0</v>
      </c>
      <c r="J1667">
        <f t="shared" ca="1" si="1290"/>
        <v>0</v>
      </c>
      <c r="K1667">
        <f t="shared" ca="1" si="1290"/>
        <v>0</v>
      </c>
      <c r="L1667">
        <f t="shared" ca="1" si="1290"/>
        <v>0</v>
      </c>
      <c r="M1667">
        <f t="shared" ca="1" si="1290"/>
        <v>0</v>
      </c>
      <c r="N1667">
        <f t="shared" ca="1" si="1289"/>
        <v>0</v>
      </c>
      <c r="O1667">
        <f t="shared" ca="1" si="1289"/>
        <v>0</v>
      </c>
      <c r="P1667">
        <f t="shared" ca="1" si="1289"/>
        <v>0</v>
      </c>
      <c r="Q1667">
        <f t="shared" ca="1" si="1289"/>
        <v>0</v>
      </c>
      <c r="R1667">
        <f t="shared" ca="1" si="1286"/>
        <v>0</v>
      </c>
      <c r="S1667">
        <f t="shared" ca="1" si="1286"/>
        <v>0</v>
      </c>
      <c r="T1667">
        <f t="shared" ca="1" si="1286"/>
        <v>0</v>
      </c>
      <c r="U1667">
        <f t="shared" ca="1" si="1286"/>
        <v>0</v>
      </c>
      <c r="V1667">
        <f t="shared" ca="1" si="1286"/>
        <v>0</v>
      </c>
      <c r="W1667">
        <f t="shared" ca="1" si="1286"/>
        <v>0</v>
      </c>
      <c r="X1667">
        <f t="shared" ca="1" si="1286"/>
        <v>0</v>
      </c>
      <c r="Y1667">
        <f t="shared" ca="1" si="1286"/>
        <v>0</v>
      </c>
      <c r="Z1667">
        <f t="shared" ca="1" si="1286"/>
        <v>0</v>
      </c>
      <c r="AA1667">
        <f t="shared" ca="1" si="1286"/>
        <v>0</v>
      </c>
      <c r="AB1667">
        <f t="shared" ca="1" si="1286"/>
        <v>0</v>
      </c>
      <c r="AC1667">
        <f t="shared" ca="1" si="1286"/>
        <v>0</v>
      </c>
      <c r="AD1667">
        <f t="shared" ca="1" si="1286"/>
        <v>0</v>
      </c>
      <c r="AE1667">
        <f t="shared" ca="1" si="1283"/>
        <v>0</v>
      </c>
      <c r="AF1667">
        <f t="shared" ca="1" si="1283"/>
        <v>0</v>
      </c>
      <c r="AG1667">
        <f t="shared" ca="1" si="1283"/>
        <v>0</v>
      </c>
      <c r="AH1667">
        <f t="shared" ca="1" si="1283"/>
        <v>0</v>
      </c>
      <c r="AI1667">
        <f t="shared" ca="1" si="1283"/>
        <v>0</v>
      </c>
      <c r="AJ1667">
        <f t="shared" ca="1" si="1283"/>
        <v>0</v>
      </c>
      <c r="AK1667">
        <f t="shared" ca="1" si="1283"/>
        <v>0</v>
      </c>
      <c r="AL1667">
        <f t="shared" ca="1" si="1283"/>
        <v>0</v>
      </c>
      <c r="AM1667">
        <f t="shared" ca="1" si="1283"/>
        <v>0</v>
      </c>
      <c r="AN1667">
        <f t="shared" ca="1" si="1283"/>
        <v>0</v>
      </c>
      <c r="AO1667">
        <f t="shared" ca="1" si="1283"/>
        <v>0</v>
      </c>
      <c r="AP1667">
        <f t="shared" ca="1" si="1283"/>
        <v>0</v>
      </c>
      <c r="AQ1667">
        <f t="shared" ca="1" si="1292"/>
        <v>0</v>
      </c>
      <c r="AR1667">
        <f t="shared" ca="1" si="1292"/>
        <v>0</v>
      </c>
      <c r="AS1667">
        <f t="shared" ca="1" si="1292"/>
        <v>0</v>
      </c>
      <c r="AT1667">
        <f t="shared" ca="1" si="1282"/>
        <v>0</v>
      </c>
      <c r="AU1667">
        <f t="shared" ca="1" si="1282"/>
        <v>0</v>
      </c>
      <c r="AV1667">
        <f t="shared" ca="1" si="1282"/>
        <v>0</v>
      </c>
      <c r="AW1667">
        <f t="shared" ca="1" si="1282"/>
        <v>0</v>
      </c>
      <c r="AX1667">
        <f t="shared" ca="1" si="1267"/>
        <v>0</v>
      </c>
      <c r="AY1667">
        <f t="shared" ca="1" si="1267"/>
        <v>0</v>
      </c>
      <c r="AZ1667">
        <f t="shared" ca="1" si="1267"/>
        <v>0</v>
      </c>
      <c r="BA1667">
        <f t="shared" ca="1" si="1267"/>
        <v>0</v>
      </c>
      <c r="BB1667">
        <f t="shared" ca="1" si="1267"/>
        <v>0</v>
      </c>
      <c r="BC1667">
        <f t="shared" ca="1" si="1267"/>
        <v>0</v>
      </c>
      <c r="BD1667">
        <f t="shared" ca="1" si="1263"/>
        <v>0</v>
      </c>
      <c r="BE1667">
        <f t="shared" ca="1" si="1263"/>
        <v>0</v>
      </c>
      <c r="BF1667">
        <f t="shared" ca="1" si="1263"/>
        <v>0</v>
      </c>
      <c r="BG1667">
        <f t="shared" ca="1" si="1263"/>
        <v>0</v>
      </c>
      <c r="BH1667">
        <f t="shared" ca="1" si="1249"/>
        <v>0</v>
      </c>
      <c r="BI1667">
        <f t="shared" ca="1" si="1249"/>
        <v>0</v>
      </c>
      <c r="BJ1667">
        <f t="shared" ca="1" si="1249"/>
        <v>0</v>
      </c>
      <c r="BK1667">
        <f t="shared" ca="1" si="1249"/>
        <v>0</v>
      </c>
      <c r="BL1667">
        <f t="shared" ca="1" si="1249"/>
        <v>0</v>
      </c>
      <c r="BM1667">
        <f t="shared" ca="1" si="1249"/>
        <v>0</v>
      </c>
      <c r="BN1667">
        <f t="shared" ca="1" si="1249"/>
        <v>0</v>
      </c>
      <c r="BO1667">
        <f t="shared" ca="1" si="1249"/>
        <v>0</v>
      </c>
      <c r="BP1667">
        <f t="shared" ca="1" si="1275"/>
        <v>0</v>
      </c>
      <c r="BQ1667">
        <f t="shared" ca="1" si="1275"/>
        <v>0</v>
      </c>
      <c r="BR1667">
        <f t="shared" ca="1" si="1275"/>
        <v>0</v>
      </c>
      <c r="BS1667">
        <f t="shared" ca="1" si="1275"/>
        <v>0</v>
      </c>
      <c r="BT1667">
        <f t="shared" ca="1" si="1275"/>
        <v>0</v>
      </c>
      <c r="BU1667">
        <f t="shared" ca="1" si="1275"/>
        <v>0</v>
      </c>
      <c r="BV1667">
        <f t="shared" ca="1" si="1275"/>
        <v>0</v>
      </c>
      <c r="BW1667">
        <f t="shared" ca="1" si="1275"/>
        <v>0</v>
      </c>
      <c r="BX1667">
        <f t="shared" ca="1" si="1275"/>
        <v>0</v>
      </c>
      <c r="BY1667">
        <f t="shared" ca="1" si="1275"/>
        <v>0</v>
      </c>
      <c r="BZ1667">
        <f t="shared" ca="1" si="1275"/>
        <v>0</v>
      </c>
      <c r="CA1667">
        <f t="shared" ca="1" si="1275"/>
        <v>0</v>
      </c>
      <c r="CB1667">
        <f t="shared" ca="1" si="1275"/>
        <v>0</v>
      </c>
      <c r="CC1667">
        <f t="shared" ca="1" si="1275"/>
        <v>0</v>
      </c>
      <c r="CD1667">
        <f t="shared" ca="1" si="1275"/>
        <v>0</v>
      </c>
      <c r="CE1667">
        <f t="shared" ca="1" si="1275"/>
        <v>0</v>
      </c>
      <c r="CF1667">
        <f t="shared" ca="1" si="1293"/>
        <v>0</v>
      </c>
      <c r="CG1667">
        <f t="shared" ca="1" si="1281"/>
        <v>0</v>
      </c>
      <c r="CH1667">
        <f t="shared" ca="1" si="1281"/>
        <v>0</v>
      </c>
      <c r="CI1667">
        <f t="shared" ca="1" si="1281"/>
        <v>0</v>
      </c>
      <c r="CJ1667">
        <f t="shared" ca="1" si="1281"/>
        <v>0</v>
      </c>
      <c r="CK1667">
        <f t="shared" ca="1" si="1281"/>
        <v>0</v>
      </c>
      <c r="CL1667">
        <f t="shared" ca="1" si="1281"/>
        <v>0</v>
      </c>
      <c r="CM1667">
        <f t="shared" ca="1" si="1281"/>
        <v>0</v>
      </c>
      <c r="CN1667">
        <f t="shared" ca="1" si="1281"/>
        <v>0</v>
      </c>
      <c r="CO1667">
        <f t="shared" ca="1" si="1281"/>
        <v>0</v>
      </c>
      <c r="CP1667">
        <f t="shared" ca="1" si="1281"/>
        <v>0</v>
      </c>
      <c r="CQ1667">
        <f t="shared" ca="1" si="1281"/>
        <v>0</v>
      </c>
      <c r="CR1667">
        <f t="shared" ca="1" si="1281"/>
        <v>0</v>
      </c>
      <c r="CS1667">
        <f t="shared" ca="1" si="1273"/>
        <v>0</v>
      </c>
      <c r="CT1667">
        <f t="shared" ca="1" si="1273"/>
        <v>0</v>
      </c>
      <c r="CU1667">
        <f t="shared" ca="1" si="1273"/>
        <v>0</v>
      </c>
      <c r="CV1667">
        <f t="shared" ca="1" si="1273"/>
        <v>0</v>
      </c>
      <c r="CW1667">
        <f t="shared" ca="1" si="1273"/>
        <v>0</v>
      </c>
      <c r="CX1667">
        <f t="shared" ca="1" si="1273"/>
        <v>0</v>
      </c>
      <c r="CY1667">
        <f t="shared" ca="1" si="1273"/>
        <v>0</v>
      </c>
      <c r="CZ1667">
        <f t="shared" ca="1" si="1273"/>
        <v>0</v>
      </c>
      <c r="DA1667">
        <f t="shared" ca="1" si="1273"/>
        <v>0</v>
      </c>
      <c r="DB1667">
        <f t="shared" ca="1" si="1273"/>
        <v>0</v>
      </c>
      <c r="DC1667">
        <f t="shared" ca="1" si="1280"/>
        <v>0</v>
      </c>
      <c r="DD1667">
        <f t="shared" ca="1" si="1280"/>
        <v>0</v>
      </c>
      <c r="DE1667">
        <f t="shared" ca="1" si="1280"/>
        <v>0</v>
      </c>
      <c r="DF1667">
        <f t="shared" ca="1" si="1280"/>
        <v>0</v>
      </c>
      <c r="DG1667">
        <f t="shared" ca="1" si="1280"/>
        <v>0</v>
      </c>
      <c r="DH1667">
        <f t="shared" ca="1" si="1280"/>
        <v>0</v>
      </c>
      <c r="DI1667">
        <f t="shared" ca="1" si="1280"/>
        <v>0</v>
      </c>
      <c r="DJ1667">
        <f t="shared" ca="1" si="1280"/>
        <v>0</v>
      </c>
      <c r="DK1667">
        <f t="shared" ca="1" si="1280"/>
        <v>0</v>
      </c>
      <c r="DL1667">
        <f t="shared" ca="1" si="1280"/>
        <v>0</v>
      </c>
      <c r="DM1667">
        <f t="shared" ca="1" si="1280"/>
        <v>0</v>
      </c>
      <c r="DN1667">
        <f t="shared" ca="1" si="1280"/>
        <v>0</v>
      </c>
      <c r="DO1667">
        <f t="shared" ca="1" si="1280"/>
        <v>0</v>
      </c>
      <c r="DP1667">
        <f t="shared" ca="1" si="1280"/>
        <v>0</v>
      </c>
      <c r="DQ1667">
        <f t="shared" ca="1" si="1280"/>
        <v>0</v>
      </c>
      <c r="DR1667">
        <f t="shared" ca="1" si="1280"/>
        <v>0</v>
      </c>
      <c r="DS1667">
        <f t="shared" ca="1" si="1288"/>
        <v>0</v>
      </c>
      <c r="DT1667">
        <f t="shared" ca="1" si="1287"/>
        <v>0</v>
      </c>
      <c r="DU1667">
        <f t="shared" ca="1" si="1287"/>
        <v>0</v>
      </c>
      <c r="DV1667">
        <f t="shared" ca="1" si="1287"/>
        <v>0</v>
      </c>
      <c r="DW1667">
        <f t="shared" ca="1" si="1287"/>
        <v>0</v>
      </c>
      <c r="DX1667">
        <f t="shared" ca="1" si="1287"/>
        <v>0</v>
      </c>
      <c r="DY1667">
        <f t="shared" ca="1" si="1287"/>
        <v>0</v>
      </c>
      <c r="DZ1667">
        <f t="shared" ca="1" si="1287"/>
        <v>0</v>
      </c>
      <c r="EA1667">
        <f t="shared" ca="1" si="1287"/>
        <v>0</v>
      </c>
      <c r="EB1667">
        <f t="shared" ca="1" si="1287"/>
        <v>0</v>
      </c>
      <c r="EC1667">
        <f t="shared" ca="1" si="1287"/>
        <v>0</v>
      </c>
      <c r="ED1667">
        <f t="shared" ca="1" si="1287"/>
        <v>0</v>
      </c>
      <c r="EE1667">
        <f t="shared" ca="1" si="1291"/>
        <v>0</v>
      </c>
      <c r="EF1667">
        <f t="shared" ca="1" si="1266"/>
        <v>0</v>
      </c>
      <c r="EG1667">
        <f t="shared" ca="1" si="1266"/>
        <v>0</v>
      </c>
      <c r="EH1667">
        <f t="shared" ca="1" si="1266"/>
        <v>0</v>
      </c>
      <c r="EI1667">
        <f t="shared" ca="1" si="1266"/>
        <v>0</v>
      </c>
      <c r="EJ1667">
        <f t="shared" ca="1" si="1266"/>
        <v>0</v>
      </c>
      <c r="EK1667">
        <f t="shared" ca="1" si="1266"/>
        <v>0</v>
      </c>
      <c r="EL1667">
        <f t="shared" ca="1" si="1266"/>
        <v>0</v>
      </c>
      <c r="EM1667">
        <f t="shared" ca="1" si="1294"/>
        <v>0</v>
      </c>
      <c r="EN1667">
        <f t="shared" ca="1" si="1294"/>
        <v>0</v>
      </c>
      <c r="EO1667">
        <f t="shared" ca="1" si="1294"/>
        <v>0</v>
      </c>
      <c r="EP1667">
        <f t="shared" ca="1" si="1294"/>
        <v>0</v>
      </c>
      <c r="EQ1667">
        <f t="shared" ca="1" si="1294"/>
        <v>0</v>
      </c>
      <c r="ER1667">
        <f t="shared" ca="1" si="1294"/>
        <v>0</v>
      </c>
      <c r="ES1667">
        <f t="shared" ca="1" si="1294"/>
        <v>0</v>
      </c>
      <c r="ET1667">
        <f t="shared" ca="1" si="1294"/>
        <v>0</v>
      </c>
      <c r="EU1667">
        <f t="shared" ca="1" si="1294"/>
        <v>0</v>
      </c>
      <c r="EV1667">
        <f t="shared" ca="1" si="1277"/>
        <v>0</v>
      </c>
      <c r="EW1667">
        <f t="shared" ca="1" si="1277"/>
        <v>0</v>
      </c>
      <c r="EX1667">
        <f t="shared" ca="1" si="1277"/>
        <v>0</v>
      </c>
      <c r="EY1667">
        <f t="shared" ca="1" si="1277"/>
        <v>0</v>
      </c>
      <c r="EZ1667">
        <f t="shared" ca="1" si="1277"/>
        <v>0</v>
      </c>
      <c r="FA1667">
        <f t="shared" ca="1" si="1277"/>
        <v>0</v>
      </c>
      <c r="FB1667">
        <f t="shared" ca="1" si="1277"/>
        <v>0</v>
      </c>
      <c r="FC1667">
        <f t="shared" ca="1" si="1278"/>
        <v>0</v>
      </c>
      <c r="FD1667">
        <f t="shared" ca="1" si="1278"/>
        <v>0</v>
      </c>
      <c r="FE1667">
        <f t="shared" ca="1" si="1278"/>
        <v>0</v>
      </c>
      <c r="FF1667">
        <f t="shared" ca="1" si="1278"/>
        <v>0</v>
      </c>
      <c r="FG1667">
        <f t="shared" ca="1" si="1278"/>
        <v>0</v>
      </c>
      <c r="FH1667">
        <f t="shared" ca="1" si="1278"/>
        <v>0</v>
      </c>
      <c r="FI1667">
        <f t="shared" ca="1" si="1278"/>
        <v>0</v>
      </c>
      <c r="FJ1667">
        <f t="shared" ca="1" si="1278"/>
        <v>0</v>
      </c>
      <c r="FK1667">
        <f t="shared" ca="1" si="1278"/>
        <v>0</v>
      </c>
      <c r="FL1667">
        <f t="shared" ca="1" si="1278"/>
        <v>0</v>
      </c>
      <c r="FM1667">
        <f t="shared" ca="1" si="1284"/>
        <v>0</v>
      </c>
      <c r="FN1667">
        <f t="shared" ca="1" si="1284"/>
        <v>0</v>
      </c>
      <c r="FO1667">
        <f t="shared" ca="1" si="1284"/>
        <v>0</v>
      </c>
      <c r="FP1667">
        <f t="shared" ca="1" si="1284"/>
        <v>0</v>
      </c>
      <c r="FQ1667">
        <f t="shared" ca="1" si="1284"/>
        <v>0</v>
      </c>
      <c r="FR1667">
        <f t="shared" ca="1" si="1284"/>
        <v>0</v>
      </c>
      <c r="FS1667">
        <f t="shared" ca="1" si="1284"/>
        <v>0</v>
      </c>
      <c r="FT1667">
        <f t="shared" ca="1" si="1284"/>
        <v>0</v>
      </c>
      <c r="FU1667">
        <f t="shared" ca="1" si="1284"/>
        <v>0</v>
      </c>
      <c r="FV1667">
        <f t="shared" ca="1" si="1284"/>
        <v>0</v>
      </c>
      <c r="FW1667">
        <f t="shared" ca="1" si="1284"/>
        <v>0</v>
      </c>
      <c r="FX1667">
        <f t="shared" ca="1" si="1272"/>
        <v>7.7348336419231223E-3</v>
      </c>
      <c r="FY1667">
        <f t="shared" ca="1" si="1272"/>
        <v>0</v>
      </c>
      <c r="FZ1667">
        <f t="shared" ca="1" si="1272"/>
        <v>0</v>
      </c>
      <c r="GA1667">
        <f t="shared" ca="1" si="1272"/>
        <v>0</v>
      </c>
      <c r="GB1667">
        <f t="shared" ca="1" si="1272"/>
        <v>0</v>
      </c>
      <c r="GC1667">
        <f t="shared" ca="1" si="1272"/>
        <v>0</v>
      </c>
      <c r="GD1667">
        <f t="shared" ca="1" si="1285"/>
        <v>0</v>
      </c>
      <c r="GE1667">
        <f t="shared" ca="1" si="1285"/>
        <v>0</v>
      </c>
      <c r="GF1667">
        <f t="shared" ca="1" si="1285"/>
        <v>0</v>
      </c>
    </row>
    <row r="1668" spans="1:188" x14ac:dyDescent="0.25">
      <c r="A1668" s="2">
        <v>6.2544397968569143E-3</v>
      </c>
      <c r="B1668" s="3">
        <v>7.4935789181516277E-2</v>
      </c>
      <c r="C1668" s="1">
        <f t="shared" ca="1" si="1251"/>
        <v>0</v>
      </c>
      <c r="D1668">
        <f t="shared" ca="1" si="1290"/>
        <v>0</v>
      </c>
      <c r="E1668">
        <f t="shared" ca="1" si="1290"/>
        <v>0</v>
      </c>
      <c r="F1668">
        <f t="shared" ca="1" si="1290"/>
        <v>0</v>
      </c>
      <c r="G1668">
        <f t="shared" ca="1" si="1290"/>
        <v>0</v>
      </c>
      <c r="H1668">
        <f t="shared" ca="1" si="1290"/>
        <v>0</v>
      </c>
      <c r="I1668">
        <f t="shared" ca="1" si="1290"/>
        <v>0</v>
      </c>
      <c r="J1668">
        <f t="shared" ca="1" si="1290"/>
        <v>0</v>
      </c>
      <c r="K1668">
        <f t="shared" ca="1" si="1290"/>
        <v>0</v>
      </c>
      <c r="L1668">
        <f t="shared" ca="1" si="1290"/>
        <v>0</v>
      </c>
      <c r="M1668">
        <f t="shared" ca="1" si="1290"/>
        <v>0</v>
      </c>
      <c r="N1668">
        <f t="shared" ca="1" si="1289"/>
        <v>0</v>
      </c>
      <c r="O1668">
        <f t="shared" ca="1" si="1289"/>
        <v>0</v>
      </c>
      <c r="P1668">
        <f t="shared" ca="1" si="1289"/>
        <v>0</v>
      </c>
      <c r="Q1668">
        <f t="shared" ca="1" si="1289"/>
        <v>0</v>
      </c>
      <c r="R1668">
        <f t="shared" ca="1" si="1286"/>
        <v>0</v>
      </c>
      <c r="S1668">
        <f t="shared" ca="1" si="1286"/>
        <v>0</v>
      </c>
      <c r="T1668">
        <f t="shared" ca="1" si="1286"/>
        <v>0</v>
      </c>
      <c r="U1668">
        <f t="shared" ca="1" si="1286"/>
        <v>0</v>
      </c>
      <c r="V1668">
        <f t="shared" ca="1" si="1286"/>
        <v>0</v>
      </c>
      <c r="W1668">
        <f t="shared" ca="1" si="1286"/>
        <v>0</v>
      </c>
      <c r="X1668">
        <f t="shared" ca="1" si="1286"/>
        <v>0</v>
      </c>
      <c r="Y1668">
        <f t="shared" ca="1" si="1286"/>
        <v>0</v>
      </c>
      <c r="Z1668">
        <f t="shared" ca="1" si="1286"/>
        <v>0</v>
      </c>
      <c r="AA1668">
        <f t="shared" ca="1" si="1286"/>
        <v>0</v>
      </c>
      <c r="AB1668">
        <f t="shared" ca="1" si="1286"/>
        <v>0</v>
      </c>
      <c r="AC1668">
        <f t="shared" ca="1" si="1286"/>
        <v>0</v>
      </c>
      <c r="AD1668">
        <f t="shared" ca="1" si="1286"/>
        <v>0</v>
      </c>
      <c r="AE1668">
        <f t="shared" ca="1" si="1283"/>
        <v>0</v>
      </c>
      <c r="AF1668">
        <f t="shared" ca="1" si="1283"/>
        <v>0</v>
      </c>
      <c r="AG1668">
        <f t="shared" ca="1" si="1283"/>
        <v>0</v>
      </c>
      <c r="AH1668">
        <f t="shared" ca="1" si="1283"/>
        <v>0</v>
      </c>
      <c r="AI1668">
        <f t="shared" ca="1" si="1283"/>
        <v>0</v>
      </c>
      <c r="AJ1668">
        <f t="shared" ca="1" si="1283"/>
        <v>0</v>
      </c>
      <c r="AK1668">
        <f t="shared" ca="1" si="1283"/>
        <v>0</v>
      </c>
      <c r="AL1668">
        <f t="shared" ca="1" si="1283"/>
        <v>0</v>
      </c>
      <c r="AM1668">
        <f t="shared" ca="1" si="1283"/>
        <v>0</v>
      </c>
      <c r="AN1668">
        <f t="shared" ca="1" si="1283"/>
        <v>0</v>
      </c>
      <c r="AO1668">
        <f t="shared" ca="1" si="1283"/>
        <v>0</v>
      </c>
      <c r="AP1668">
        <f t="shared" ca="1" si="1283"/>
        <v>0</v>
      </c>
      <c r="AQ1668">
        <f t="shared" ca="1" si="1292"/>
        <v>0</v>
      </c>
      <c r="AR1668">
        <f t="shared" ca="1" si="1292"/>
        <v>0</v>
      </c>
      <c r="AS1668">
        <f t="shared" ca="1" si="1292"/>
        <v>0</v>
      </c>
      <c r="AT1668">
        <f t="shared" ca="1" si="1282"/>
        <v>0</v>
      </c>
      <c r="AU1668">
        <f t="shared" ca="1" si="1282"/>
        <v>0</v>
      </c>
      <c r="AV1668">
        <f t="shared" ca="1" si="1282"/>
        <v>0</v>
      </c>
      <c r="AW1668">
        <f t="shared" ca="1" si="1282"/>
        <v>0</v>
      </c>
      <c r="AX1668">
        <f t="shared" ca="1" si="1267"/>
        <v>0</v>
      </c>
      <c r="AY1668">
        <f t="shared" ca="1" si="1267"/>
        <v>0</v>
      </c>
      <c r="AZ1668">
        <f t="shared" ca="1" si="1267"/>
        <v>0</v>
      </c>
      <c r="BA1668">
        <f t="shared" ca="1" si="1267"/>
        <v>0</v>
      </c>
      <c r="BB1668">
        <f t="shared" ca="1" si="1267"/>
        <v>0</v>
      </c>
      <c r="BC1668">
        <f t="shared" ca="1" si="1267"/>
        <v>0</v>
      </c>
      <c r="BD1668">
        <f t="shared" ca="1" si="1263"/>
        <v>0</v>
      </c>
      <c r="BE1668">
        <f t="shared" ca="1" si="1263"/>
        <v>0</v>
      </c>
      <c r="BF1668">
        <f t="shared" ca="1" si="1263"/>
        <v>0</v>
      </c>
      <c r="BG1668">
        <f t="shared" ca="1" si="1263"/>
        <v>0</v>
      </c>
      <c r="BH1668">
        <f t="shared" ca="1" si="1249"/>
        <v>0</v>
      </c>
      <c r="BI1668">
        <f t="shared" ca="1" si="1249"/>
        <v>0</v>
      </c>
      <c r="BJ1668">
        <f t="shared" ca="1" si="1249"/>
        <v>0</v>
      </c>
      <c r="BK1668">
        <f t="shared" ref="BK1668:BX1688" ca="1" si="1295">IF(AND($B1668&gt;BJ$6,$B1668&lt;=BK$6),MAX($A1668,BM1667),0)</f>
        <v>0</v>
      </c>
      <c r="BL1668">
        <f t="shared" ca="1" si="1295"/>
        <v>0</v>
      </c>
      <c r="BM1668">
        <f t="shared" ca="1" si="1295"/>
        <v>0</v>
      </c>
      <c r="BN1668">
        <f t="shared" ca="1" si="1295"/>
        <v>0</v>
      </c>
      <c r="BO1668">
        <f t="shared" ca="1" si="1295"/>
        <v>0</v>
      </c>
      <c r="BP1668">
        <f t="shared" ca="1" si="1275"/>
        <v>0</v>
      </c>
      <c r="BQ1668">
        <f t="shared" ca="1" si="1275"/>
        <v>0</v>
      </c>
      <c r="BR1668">
        <f t="shared" ca="1" si="1275"/>
        <v>0</v>
      </c>
      <c r="BS1668">
        <f t="shared" ca="1" si="1275"/>
        <v>0</v>
      </c>
      <c r="BT1668">
        <f t="shared" ca="1" si="1275"/>
        <v>0</v>
      </c>
      <c r="BU1668">
        <f t="shared" ca="1" si="1275"/>
        <v>0</v>
      </c>
      <c r="BV1668">
        <f t="shared" ca="1" si="1275"/>
        <v>0</v>
      </c>
      <c r="BW1668">
        <f t="shared" ca="1" si="1275"/>
        <v>0</v>
      </c>
      <c r="BX1668">
        <f t="shared" ca="1" si="1275"/>
        <v>0</v>
      </c>
      <c r="BY1668">
        <f t="shared" ca="1" si="1275"/>
        <v>0</v>
      </c>
      <c r="BZ1668">
        <f t="shared" ca="1" si="1275"/>
        <v>0</v>
      </c>
      <c r="CA1668">
        <f t="shared" ca="1" si="1275"/>
        <v>0</v>
      </c>
      <c r="CB1668">
        <f t="shared" ca="1" si="1275"/>
        <v>0</v>
      </c>
      <c r="CC1668">
        <f t="shared" ca="1" si="1275"/>
        <v>0</v>
      </c>
      <c r="CD1668">
        <f t="shared" ca="1" si="1275"/>
        <v>0</v>
      </c>
      <c r="CE1668">
        <f t="shared" ca="1" si="1275"/>
        <v>0</v>
      </c>
      <c r="CF1668">
        <f t="shared" ca="1" si="1293"/>
        <v>0</v>
      </c>
      <c r="CG1668">
        <f t="shared" ca="1" si="1281"/>
        <v>0</v>
      </c>
      <c r="CH1668">
        <f t="shared" ca="1" si="1281"/>
        <v>0</v>
      </c>
      <c r="CI1668">
        <f t="shared" ca="1" si="1281"/>
        <v>0</v>
      </c>
      <c r="CJ1668">
        <f t="shared" ca="1" si="1281"/>
        <v>0</v>
      </c>
      <c r="CK1668">
        <f t="shared" ca="1" si="1281"/>
        <v>0</v>
      </c>
      <c r="CL1668">
        <f t="shared" ca="1" si="1281"/>
        <v>0</v>
      </c>
      <c r="CM1668">
        <f t="shared" ca="1" si="1281"/>
        <v>0</v>
      </c>
      <c r="CN1668">
        <f t="shared" ca="1" si="1281"/>
        <v>0</v>
      </c>
      <c r="CO1668">
        <f t="shared" ca="1" si="1281"/>
        <v>0</v>
      </c>
      <c r="CP1668">
        <f t="shared" ca="1" si="1281"/>
        <v>0</v>
      </c>
      <c r="CQ1668">
        <f t="shared" ca="1" si="1281"/>
        <v>0</v>
      </c>
      <c r="CR1668">
        <f t="shared" ca="1" si="1281"/>
        <v>0</v>
      </c>
      <c r="CS1668">
        <f t="shared" ca="1" si="1273"/>
        <v>0</v>
      </c>
      <c r="CT1668">
        <f t="shared" ca="1" si="1273"/>
        <v>0</v>
      </c>
      <c r="CU1668">
        <f t="shared" ca="1" si="1273"/>
        <v>0</v>
      </c>
      <c r="CV1668">
        <f t="shared" ca="1" si="1273"/>
        <v>0</v>
      </c>
      <c r="CW1668">
        <f t="shared" ca="1" si="1273"/>
        <v>0</v>
      </c>
      <c r="CX1668">
        <f t="shared" ca="1" si="1273"/>
        <v>0</v>
      </c>
      <c r="CY1668">
        <f t="shared" ca="1" si="1273"/>
        <v>0</v>
      </c>
      <c r="CZ1668">
        <f t="shared" ca="1" si="1273"/>
        <v>0</v>
      </c>
      <c r="DA1668">
        <f t="shared" ca="1" si="1273"/>
        <v>0</v>
      </c>
      <c r="DB1668">
        <f t="shared" ca="1" si="1273"/>
        <v>0</v>
      </c>
      <c r="DC1668">
        <f t="shared" ca="1" si="1280"/>
        <v>0</v>
      </c>
      <c r="DD1668">
        <f t="shared" ca="1" si="1280"/>
        <v>0</v>
      </c>
      <c r="DE1668">
        <f t="shared" ca="1" si="1280"/>
        <v>0</v>
      </c>
      <c r="DF1668">
        <f t="shared" ca="1" si="1280"/>
        <v>0</v>
      </c>
      <c r="DG1668">
        <f t="shared" ca="1" si="1280"/>
        <v>0</v>
      </c>
      <c r="DH1668">
        <f t="shared" ca="1" si="1280"/>
        <v>0</v>
      </c>
      <c r="DI1668">
        <f t="shared" ca="1" si="1280"/>
        <v>0</v>
      </c>
      <c r="DJ1668">
        <f t="shared" ref="DJ1668:DR1696" ca="1" si="1296">IF(AND($B1668&gt;DI$6,$B1668&lt;=DJ$6),MAX($A1668,DL1667),0)</f>
        <v>0</v>
      </c>
      <c r="DK1668">
        <f t="shared" ca="1" si="1296"/>
        <v>0</v>
      </c>
      <c r="DL1668">
        <f t="shared" ca="1" si="1296"/>
        <v>0</v>
      </c>
      <c r="DM1668">
        <f t="shared" ca="1" si="1296"/>
        <v>0</v>
      </c>
      <c r="DN1668">
        <f t="shared" ca="1" si="1296"/>
        <v>0</v>
      </c>
      <c r="DO1668">
        <f t="shared" ca="1" si="1296"/>
        <v>0</v>
      </c>
      <c r="DP1668">
        <f t="shared" ca="1" si="1296"/>
        <v>0</v>
      </c>
      <c r="DQ1668">
        <f t="shared" ca="1" si="1296"/>
        <v>0</v>
      </c>
      <c r="DR1668">
        <f t="shared" ca="1" si="1296"/>
        <v>0</v>
      </c>
      <c r="DS1668">
        <f t="shared" ca="1" si="1288"/>
        <v>0</v>
      </c>
      <c r="DT1668">
        <f t="shared" ca="1" si="1287"/>
        <v>0</v>
      </c>
      <c r="DU1668">
        <f t="shared" ca="1" si="1287"/>
        <v>0</v>
      </c>
      <c r="DV1668">
        <f t="shared" ca="1" si="1287"/>
        <v>0</v>
      </c>
      <c r="DW1668">
        <f t="shared" ca="1" si="1287"/>
        <v>0</v>
      </c>
      <c r="DX1668">
        <f t="shared" ca="1" si="1287"/>
        <v>0</v>
      </c>
      <c r="DY1668">
        <f t="shared" ca="1" si="1287"/>
        <v>0</v>
      </c>
      <c r="DZ1668">
        <f t="shared" ca="1" si="1287"/>
        <v>0</v>
      </c>
      <c r="EA1668">
        <f t="shared" ca="1" si="1287"/>
        <v>0</v>
      </c>
      <c r="EB1668">
        <f t="shared" ca="1" si="1287"/>
        <v>0</v>
      </c>
      <c r="EC1668">
        <f t="shared" ca="1" si="1287"/>
        <v>0</v>
      </c>
      <c r="ED1668">
        <f t="shared" ca="1" si="1287"/>
        <v>0</v>
      </c>
      <c r="EE1668">
        <f t="shared" ca="1" si="1291"/>
        <v>0</v>
      </c>
      <c r="EF1668">
        <f t="shared" ca="1" si="1266"/>
        <v>0</v>
      </c>
      <c r="EG1668">
        <f t="shared" ca="1" si="1266"/>
        <v>0</v>
      </c>
      <c r="EH1668">
        <f t="shared" ca="1" si="1266"/>
        <v>0</v>
      </c>
      <c r="EI1668">
        <f t="shared" ca="1" si="1266"/>
        <v>0</v>
      </c>
      <c r="EJ1668">
        <f t="shared" ca="1" si="1266"/>
        <v>0</v>
      </c>
      <c r="EK1668">
        <f t="shared" ca="1" si="1266"/>
        <v>0</v>
      </c>
      <c r="EL1668">
        <f t="shared" ca="1" si="1266"/>
        <v>0</v>
      </c>
      <c r="EM1668">
        <f t="shared" ca="1" si="1294"/>
        <v>0</v>
      </c>
      <c r="EN1668">
        <f t="shared" ca="1" si="1294"/>
        <v>0</v>
      </c>
      <c r="EO1668">
        <f t="shared" ca="1" si="1294"/>
        <v>0</v>
      </c>
      <c r="EP1668">
        <f t="shared" ca="1" si="1294"/>
        <v>0</v>
      </c>
      <c r="EQ1668">
        <f t="shared" ca="1" si="1294"/>
        <v>0</v>
      </c>
      <c r="ER1668">
        <f t="shared" ca="1" si="1294"/>
        <v>0</v>
      </c>
      <c r="ES1668">
        <f t="shared" ca="1" si="1294"/>
        <v>0</v>
      </c>
      <c r="ET1668">
        <f t="shared" ca="1" si="1294"/>
        <v>0</v>
      </c>
      <c r="EU1668">
        <f t="shared" ca="1" si="1294"/>
        <v>0</v>
      </c>
      <c r="EV1668">
        <f t="shared" ca="1" si="1277"/>
        <v>0</v>
      </c>
      <c r="EW1668">
        <f t="shared" ca="1" si="1277"/>
        <v>0</v>
      </c>
      <c r="EX1668">
        <f t="shared" ca="1" si="1277"/>
        <v>0</v>
      </c>
      <c r="EY1668">
        <f t="shared" ca="1" si="1277"/>
        <v>0</v>
      </c>
      <c r="EZ1668">
        <f t="shared" ca="1" si="1277"/>
        <v>0</v>
      </c>
      <c r="FA1668">
        <f t="shared" ca="1" si="1277"/>
        <v>0</v>
      </c>
      <c r="FB1668">
        <f t="shared" ca="1" si="1277"/>
        <v>0</v>
      </c>
      <c r="FC1668">
        <f t="shared" ca="1" si="1278"/>
        <v>0</v>
      </c>
      <c r="FD1668">
        <f t="shared" ca="1" si="1278"/>
        <v>0</v>
      </c>
      <c r="FE1668">
        <f t="shared" ca="1" si="1278"/>
        <v>0</v>
      </c>
      <c r="FF1668">
        <f t="shared" ca="1" si="1278"/>
        <v>0</v>
      </c>
      <c r="FG1668">
        <f t="shared" ca="1" si="1278"/>
        <v>0</v>
      </c>
      <c r="FH1668">
        <f t="shared" ca="1" si="1278"/>
        <v>0</v>
      </c>
      <c r="FI1668">
        <f t="shared" ca="1" si="1278"/>
        <v>0</v>
      </c>
      <c r="FJ1668">
        <f t="shared" ca="1" si="1278"/>
        <v>0</v>
      </c>
      <c r="FK1668">
        <f t="shared" ca="1" si="1278"/>
        <v>0</v>
      </c>
      <c r="FL1668">
        <f t="shared" ca="1" si="1278"/>
        <v>0</v>
      </c>
      <c r="FM1668">
        <f t="shared" ca="1" si="1284"/>
        <v>0</v>
      </c>
      <c r="FN1668">
        <f t="shared" ca="1" si="1284"/>
        <v>0</v>
      </c>
      <c r="FO1668">
        <f t="shared" ca="1" si="1284"/>
        <v>0</v>
      </c>
      <c r="FP1668">
        <f t="shared" ca="1" si="1284"/>
        <v>0</v>
      </c>
      <c r="FQ1668">
        <f t="shared" ca="1" si="1284"/>
        <v>0</v>
      </c>
      <c r="FR1668">
        <f t="shared" ca="1" si="1284"/>
        <v>0</v>
      </c>
      <c r="FS1668">
        <f t="shared" ca="1" si="1284"/>
        <v>0</v>
      </c>
      <c r="FT1668">
        <f t="shared" ca="1" si="1284"/>
        <v>0</v>
      </c>
      <c r="FU1668">
        <f t="shared" ca="1" si="1284"/>
        <v>0</v>
      </c>
      <c r="FV1668">
        <f t="shared" ca="1" si="1284"/>
        <v>0</v>
      </c>
      <c r="FW1668">
        <f t="shared" ca="1" si="1284"/>
        <v>0</v>
      </c>
      <c r="FX1668">
        <f t="shared" ca="1" si="1272"/>
        <v>6.2544397968569143E-3</v>
      </c>
      <c r="FY1668">
        <f t="shared" ca="1" si="1272"/>
        <v>0</v>
      </c>
      <c r="FZ1668">
        <f t="shared" ca="1" si="1272"/>
        <v>0</v>
      </c>
      <c r="GA1668">
        <f t="shared" ca="1" si="1272"/>
        <v>0</v>
      </c>
      <c r="GB1668">
        <f t="shared" ca="1" si="1272"/>
        <v>0</v>
      </c>
      <c r="GC1668">
        <f t="shared" ca="1" si="1272"/>
        <v>0</v>
      </c>
      <c r="GD1668">
        <f t="shared" ca="1" si="1285"/>
        <v>0</v>
      </c>
      <c r="GE1668">
        <f t="shared" ca="1" si="1285"/>
        <v>0</v>
      </c>
      <c r="GF1668">
        <f t="shared" ca="1" si="1285"/>
        <v>0</v>
      </c>
    </row>
    <row r="1669" spans="1:188" x14ac:dyDescent="0.25">
      <c r="A1669" s="2">
        <v>2.3349416818210789E-3</v>
      </c>
      <c r="B1669" s="3">
        <v>7.4948721701724397E-2</v>
      </c>
      <c r="C1669" s="1">
        <f t="shared" ca="1" si="1251"/>
        <v>0</v>
      </c>
      <c r="D1669">
        <f t="shared" ca="1" si="1290"/>
        <v>0</v>
      </c>
      <c r="E1669">
        <f t="shared" ca="1" si="1290"/>
        <v>0</v>
      </c>
      <c r="F1669">
        <f t="shared" ca="1" si="1290"/>
        <v>0</v>
      </c>
      <c r="G1669">
        <f t="shared" ca="1" si="1290"/>
        <v>0</v>
      </c>
      <c r="H1669">
        <f t="shared" ca="1" si="1290"/>
        <v>0</v>
      </c>
      <c r="I1669">
        <f t="shared" ca="1" si="1290"/>
        <v>0</v>
      </c>
      <c r="J1669">
        <f t="shared" ca="1" si="1290"/>
        <v>0</v>
      </c>
      <c r="K1669">
        <f t="shared" ca="1" si="1290"/>
        <v>0</v>
      </c>
      <c r="L1669">
        <f t="shared" ca="1" si="1290"/>
        <v>0</v>
      </c>
      <c r="M1669">
        <f t="shared" ca="1" si="1290"/>
        <v>0</v>
      </c>
      <c r="N1669">
        <f t="shared" ca="1" si="1289"/>
        <v>0</v>
      </c>
      <c r="O1669">
        <f t="shared" ca="1" si="1289"/>
        <v>0</v>
      </c>
      <c r="P1669">
        <f t="shared" ca="1" si="1289"/>
        <v>0</v>
      </c>
      <c r="Q1669">
        <f t="shared" ca="1" si="1289"/>
        <v>0</v>
      </c>
      <c r="R1669">
        <f t="shared" ca="1" si="1286"/>
        <v>0</v>
      </c>
      <c r="S1669">
        <f t="shared" ca="1" si="1286"/>
        <v>0</v>
      </c>
      <c r="T1669">
        <f t="shared" ca="1" si="1286"/>
        <v>0</v>
      </c>
      <c r="U1669">
        <f t="shared" ca="1" si="1286"/>
        <v>0</v>
      </c>
      <c r="V1669">
        <f t="shared" ca="1" si="1286"/>
        <v>0</v>
      </c>
      <c r="W1669">
        <f t="shared" ca="1" si="1286"/>
        <v>0</v>
      </c>
      <c r="X1669">
        <f t="shared" ca="1" si="1286"/>
        <v>0</v>
      </c>
      <c r="Y1669">
        <f t="shared" ca="1" si="1286"/>
        <v>0</v>
      </c>
      <c r="Z1669">
        <f t="shared" ca="1" si="1286"/>
        <v>0</v>
      </c>
      <c r="AA1669">
        <f t="shared" ca="1" si="1286"/>
        <v>0</v>
      </c>
      <c r="AB1669">
        <f t="shared" ca="1" si="1286"/>
        <v>0</v>
      </c>
      <c r="AC1669">
        <f t="shared" ca="1" si="1286"/>
        <v>0</v>
      </c>
      <c r="AD1669">
        <f t="shared" ca="1" si="1286"/>
        <v>0</v>
      </c>
      <c r="AE1669">
        <f t="shared" ca="1" si="1283"/>
        <v>0</v>
      </c>
      <c r="AF1669">
        <f t="shared" ca="1" si="1283"/>
        <v>0</v>
      </c>
      <c r="AG1669">
        <f t="shared" ca="1" si="1283"/>
        <v>0</v>
      </c>
      <c r="AH1669">
        <f t="shared" ca="1" si="1283"/>
        <v>0</v>
      </c>
      <c r="AI1669">
        <f t="shared" ca="1" si="1283"/>
        <v>0</v>
      </c>
      <c r="AJ1669">
        <f t="shared" ca="1" si="1283"/>
        <v>0</v>
      </c>
      <c r="AK1669">
        <f t="shared" ca="1" si="1283"/>
        <v>0</v>
      </c>
      <c r="AL1669">
        <f t="shared" ca="1" si="1283"/>
        <v>0</v>
      </c>
      <c r="AM1669">
        <f t="shared" ca="1" si="1283"/>
        <v>0</v>
      </c>
      <c r="AN1669">
        <f t="shared" ca="1" si="1283"/>
        <v>0</v>
      </c>
      <c r="AO1669">
        <f t="shared" ca="1" si="1283"/>
        <v>0</v>
      </c>
      <c r="AP1669">
        <f t="shared" ca="1" si="1283"/>
        <v>0</v>
      </c>
      <c r="AQ1669">
        <f t="shared" ca="1" si="1292"/>
        <v>0</v>
      </c>
      <c r="AR1669">
        <f t="shared" ca="1" si="1292"/>
        <v>0</v>
      </c>
      <c r="AS1669">
        <f t="shared" ca="1" si="1292"/>
        <v>0</v>
      </c>
      <c r="AT1669">
        <f t="shared" ca="1" si="1282"/>
        <v>0</v>
      </c>
      <c r="AU1669">
        <f t="shared" ca="1" si="1282"/>
        <v>0</v>
      </c>
      <c r="AV1669">
        <f t="shared" ca="1" si="1282"/>
        <v>0</v>
      </c>
      <c r="AW1669">
        <f t="shared" ca="1" si="1282"/>
        <v>0</v>
      </c>
      <c r="AX1669">
        <f t="shared" ca="1" si="1267"/>
        <v>0</v>
      </c>
      <c r="AY1669">
        <f t="shared" ca="1" si="1267"/>
        <v>0</v>
      </c>
      <c r="AZ1669">
        <f t="shared" ca="1" si="1267"/>
        <v>0</v>
      </c>
      <c r="BA1669">
        <f t="shared" ca="1" si="1267"/>
        <v>0</v>
      </c>
      <c r="BB1669">
        <f t="shared" ca="1" si="1267"/>
        <v>0</v>
      </c>
      <c r="BC1669">
        <f t="shared" ca="1" si="1267"/>
        <v>0</v>
      </c>
      <c r="BD1669">
        <f t="shared" ca="1" si="1263"/>
        <v>0</v>
      </c>
      <c r="BE1669">
        <f t="shared" ca="1" si="1263"/>
        <v>0</v>
      </c>
      <c r="BF1669">
        <f t="shared" ca="1" si="1263"/>
        <v>0</v>
      </c>
      <c r="BG1669">
        <f t="shared" ca="1" si="1263"/>
        <v>0</v>
      </c>
      <c r="BH1669">
        <f t="shared" ca="1" si="1263"/>
        <v>0</v>
      </c>
      <c r="BI1669">
        <f t="shared" ca="1" si="1263"/>
        <v>0</v>
      </c>
      <c r="BJ1669">
        <f t="shared" ca="1" si="1263"/>
        <v>0</v>
      </c>
      <c r="BK1669">
        <f t="shared" ca="1" si="1295"/>
        <v>0</v>
      </c>
      <c r="BL1669">
        <f t="shared" ca="1" si="1295"/>
        <v>0</v>
      </c>
      <c r="BM1669">
        <f t="shared" ca="1" si="1295"/>
        <v>0</v>
      </c>
      <c r="BN1669">
        <f t="shared" ca="1" si="1295"/>
        <v>0</v>
      </c>
      <c r="BO1669">
        <f t="shared" ca="1" si="1295"/>
        <v>0</v>
      </c>
      <c r="BP1669">
        <f t="shared" ca="1" si="1275"/>
        <v>0</v>
      </c>
      <c r="BQ1669">
        <f t="shared" ca="1" si="1275"/>
        <v>0</v>
      </c>
      <c r="BR1669">
        <f t="shared" ca="1" si="1275"/>
        <v>0</v>
      </c>
      <c r="BS1669">
        <f t="shared" ca="1" si="1275"/>
        <v>0</v>
      </c>
      <c r="BT1669">
        <f t="shared" ca="1" si="1275"/>
        <v>0</v>
      </c>
      <c r="BU1669">
        <f t="shared" ca="1" si="1275"/>
        <v>0</v>
      </c>
      <c r="BV1669">
        <f t="shared" ca="1" si="1275"/>
        <v>0</v>
      </c>
      <c r="BW1669">
        <f t="shared" ca="1" si="1275"/>
        <v>0</v>
      </c>
      <c r="BX1669">
        <f t="shared" ca="1" si="1275"/>
        <v>0</v>
      </c>
      <c r="BY1669">
        <f t="shared" ca="1" si="1275"/>
        <v>0</v>
      </c>
      <c r="BZ1669">
        <f t="shared" ca="1" si="1275"/>
        <v>0</v>
      </c>
      <c r="CA1669">
        <f t="shared" ca="1" si="1275"/>
        <v>0</v>
      </c>
      <c r="CB1669">
        <f t="shared" ca="1" si="1275"/>
        <v>0</v>
      </c>
      <c r="CC1669">
        <f t="shared" ca="1" si="1275"/>
        <v>0</v>
      </c>
      <c r="CD1669">
        <f t="shared" ca="1" si="1275"/>
        <v>0</v>
      </c>
      <c r="CE1669">
        <f t="shared" ca="1" si="1275"/>
        <v>0</v>
      </c>
      <c r="CF1669">
        <f t="shared" ca="1" si="1293"/>
        <v>0</v>
      </c>
      <c r="CG1669">
        <f t="shared" ca="1" si="1281"/>
        <v>0</v>
      </c>
      <c r="CH1669">
        <f t="shared" ca="1" si="1281"/>
        <v>0</v>
      </c>
      <c r="CI1669">
        <f t="shared" ca="1" si="1281"/>
        <v>0</v>
      </c>
      <c r="CJ1669">
        <f t="shared" ca="1" si="1281"/>
        <v>0</v>
      </c>
      <c r="CK1669">
        <f t="shared" ca="1" si="1281"/>
        <v>0</v>
      </c>
      <c r="CL1669">
        <f t="shared" ca="1" si="1281"/>
        <v>0</v>
      </c>
      <c r="CM1669">
        <f t="shared" ca="1" si="1281"/>
        <v>0</v>
      </c>
      <c r="CN1669">
        <f t="shared" ca="1" si="1281"/>
        <v>0</v>
      </c>
      <c r="CO1669">
        <f t="shared" ca="1" si="1281"/>
        <v>0</v>
      </c>
      <c r="CP1669">
        <f t="shared" ca="1" si="1281"/>
        <v>0</v>
      </c>
      <c r="CQ1669">
        <f t="shared" ca="1" si="1281"/>
        <v>0</v>
      </c>
      <c r="CR1669">
        <f t="shared" ca="1" si="1281"/>
        <v>0</v>
      </c>
      <c r="CS1669">
        <f t="shared" ca="1" si="1273"/>
        <v>0</v>
      </c>
      <c r="CT1669">
        <f t="shared" ca="1" si="1273"/>
        <v>0</v>
      </c>
      <c r="CU1669">
        <f t="shared" ca="1" si="1273"/>
        <v>0</v>
      </c>
      <c r="CV1669">
        <f t="shared" ca="1" si="1273"/>
        <v>0</v>
      </c>
      <c r="CW1669">
        <f t="shared" ca="1" si="1273"/>
        <v>0</v>
      </c>
      <c r="CX1669">
        <f t="shared" ca="1" si="1273"/>
        <v>0</v>
      </c>
      <c r="CY1669">
        <f t="shared" ca="1" si="1273"/>
        <v>0</v>
      </c>
      <c r="CZ1669">
        <f t="shared" ca="1" si="1273"/>
        <v>0</v>
      </c>
      <c r="DA1669">
        <f t="shared" ca="1" si="1273"/>
        <v>0</v>
      </c>
      <c r="DB1669">
        <f t="shared" ca="1" si="1273"/>
        <v>0</v>
      </c>
      <c r="DC1669">
        <f t="shared" ca="1" si="1273"/>
        <v>0</v>
      </c>
      <c r="DD1669">
        <f t="shared" ca="1" si="1273"/>
        <v>0</v>
      </c>
      <c r="DE1669">
        <f t="shared" ca="1" si="1273"/>
        <v>0</v>
      </c>
      <c r="DF1669">
        <f t="shared" ca="1" si="1273"/>
        <v>0</v>
      </c>
      <c r="DG1669">
        <f t="shared" ca="1" si="1273"/>
        <v>0</v>
      </c>
      <c r="DH1669">
        <f t="shared" ca="1" si="1273"/>
        <v>0</v>
      </c>
      <c r="DI1669">
        <f t="shared" ref="DI1669:DO1732" ca="1" si="1297">IF(AND($B1669&gt;DH$6,$B1669&lt;=DI$6),MAX($A1669,DK1668),0)</f>
        <v>0</v>
      </c>
      <c r="DJ1669">
        <f t="shared" ca="1" si="1296"/>
        <v>0</v>
      </c>
      <c r="DK1669">
        <f t="shared" ca="1" si="1296"/>
        <v>0</v>
      </c>
      <c r="DL1669">
        <f t="shared" ca="1" si="1296"/>
        <v>0</v>
      </c>
      <c r="DM1669">
        <f t="shared" ca="1" si="1296"/>
        <v>0</v>
      </c>
      <c r="DN1669">
        <f t="shared" ca="1" si="1296"/>
        <v>0</v>
      </c>
      <c r="DO1669">
        <f t="shared" ca="1" si="1296"/>
        <v>0</v>
      </c>
      <c r="DP1669">
        <f t="shared" ca="1" si="1296"/>
        <v>0</v>
      </c>
      <c r="DQ1669">
        <f t="shared" ca="1" si="1296"/>
        <v>0</v>
      </c>
      <c r="DR1669">
        <f t="shared" ca="1" si="1296"/>
        <v>0</v>
      </c>
      <c r="DS1669">
        <f t="shared" ca="1" si="1288"/>
        <v>0</v>
      </c>
      <c r="DT1669">
        <f t="shared" ca="1" si="1287"/>
        <v>0</v>
      </c>
      <c r="DU1669">
        <f t="shared" ca="1" si="1287"/>
        <v>0</v>
      </c>
      <c r="DV1669">
        <f t="shared" ca="1" si="1287"/>
        <v>0</v>
      </c>
      <c r="DW1669">
        <f t="shared" ca="1" si="1287"/>
        <v>0</v>
      </c>
      <c r="DX1669">
        <f t="shared" ca="1" si="1287"/>
        <v>0</v>
      </c>
      <c r="DY1669">
        <f t="shared" ca="1" si="1287"/>
        <v>0</v>
      </c>
      <c r="DZ1669">
        <f t="shared" ca="1" si="1287"/>
        <v>0</v>
      </c>
      <c r="EA1669">
        <f t="shared" ca="1" si="1287"/>
        <v>0</v>
      </c>
      <c r="EB1669">
        <f t="shared" ca="1" si="1287"/>
        <v>0</v>
      </c>
      <c r="EC1669">
        <f t="shared" ca="1" si="1287"/>
        <v>0</v>
      </c>
      <c r="ED1669">
        <f t="shared" ca="1" si="1287"/>
        <v>0</v>
      </c>
      <c r="EE1669">
        <f t="shared" ca="1" si="1291"/>
        <v>0</v>
      </c>
      <c r="EF1669">
        <f t="shared" ca="1" si="1266"/>
        <v>0</v>
      </c>
      <c r="EG1669">
        <f t="shared" ca="1" si="1266"/>
        <v>0</v>
      </c>
      <c r="EH1669">
        <f t="shared" ca="1" si="1266"/>
        <v>0</v>
      </c>
      <c r="EI1669">
        <f t="shared" ca="1" si="1266"/>
        <v>0</v>
      </c>
      <c r="EJ1669">
        <f t="shared" ca="1" si="1266"/>
        <v>0</v>
      </c>
      <c r="EK1669">
        <f t="shared" ca="1" si="1266"/>
        <v>0</v>
      </c>
      <c r="EL1669">
        <f t="shared" ca="1" si="1266"/>
        <v>0</v>
      </c>
      <c r="EM1669">
        <f t="shared" ca="1" si="1294"/>
        <v>0</v>
      </c>
      <c r="EN1669">
        <f t="shared" ca="1" si="1294"/>
        <v>0</v>
      </c>
      <c r="EO1669">
        <f t="shared" ca="1" si="1294"/>
        <v>0</v>
      </c>
      <c r="EP1669">
        <f t="shared" ca="1" si="1294"/>
        <v>0</v>
      </c>
      <c r="EQ1669">
        <f t="shared" ca="1" si="1294"/>
        <v>0</v>
      </c>
      <c r="ER1669">
        <f t="shared" ca="1" si="1294"/>
        <v>0</v>
      </c>
      <c r="ES1669">
        <f t="shared" ca="1" si="1294"/>
        <v>0</v>
      </c>
      <c r="ET1669">
        <f t="shared" ca="1" si="1294"/>
        <v>0</v>
      </c>
      <c r="EU1669">
        <f t="shared" ca="1" si="1294"/>
        <v>0</v>
      </c>
      <c r="EV1669">
        <f t="shared" ca="1" si="1277"/>
        <v>0</v>
      </c>
      <c r="EW1669">
        <f t="shared" ca="1" si="1277"/>
        <v>0</v>
      </c>
      <c r="EX1669">
        <f t="shared" ca="1" si="1277"/>
        <v>0</v>
      </c>
      <c r="EY1669">
        <f t="shared" ca="1" si="1277"/>
        <v>0</v>
      </c>
      <c r="EZ1669">
        <f t="shared" ca="1" si="1277"/>
        <v>0</v>
      </c>
      <c r="FA1669">
        <f t="shared" ca="1" si="1277"/>
        <v>0</v>
      </c>
      <c r="FB1669">
        <f t="shared" ca="1" si="1277"/>
        <v>0</v>
      </c>
      <c r="FC1669">
        <f t="shared" ca="1" si="1278"/>
        <v>0</v>
      </c>
      <c r="FD1669">
        <f t="shared" ca="1" si="1278"/>
        <v>0</v>
      </c>
      <c r="FE1669">
        <f t="shared" ca="1" si="1278"/>
        <v>0</v>
      </c>
      <c r="FF1669">
        <f t="shared" ca="1" si="1278"/>
        <v>0</v>
      </c>
      <c r="FG1669">
        <f t="shared" ca="1" si="1278"/>
        <v>0</v>
      </c>
      <c r="FH1669">
        <f t="shared" ca="1" si="1278"/>
        <v>0</v>
      </c>
      <c r="FI1669">
        <f t="shared" ca="1" si="1278"/>
        <v>0</v>
      </c>
      <c r="FJ1669">
        <f t="shared" ca="1" si="1278"/>
        <v>0</v>
      </c>
      <c r="FK1669">
        <f t="shared" ca="1" si="1278"/>
        <v>0</v>
      </c>
      <c r="FL1669">
        <f t="shared" ca="1" si="1278"/>
        <v>0</v>
      </c>
      <c r="FM1669">
        <f t="shared" ca="1" si="1284"/>
        <v>0</v>
      </c>
      <c r="FN1669">
        <f t="shared" ca="1" si="1284"/>
        <v>0</v>
      </c>
      <c r="FO1669">
        <f t="shared" ca="1" si="1284"/>
        <v>0</v>
      </c>
      <c r="FP1669">
        <f t="shared" ca="1" si="1284"/>
        <v>0</v>
      </c>
      <c r="FQ1669">
        <f t="shared" ca="1" si="1284"/>
        <v>0</v>
      </c>
      <c r="FR1669">
        <f t="shared" ca="1" si="1284"/>
        <v>0</v>
      </c>
      <c r="FS1669">
        <f t="shared" ca="1" si="1284"/>
        <v>0</v>
      </c>
      <c r="FT1669">
        <f t="shared" ca="1" si="1284"/>
        <v>0</v>
      </c>
      <c r="FU1669">
        <f t="shared" ca="1" si="1284"/>
        <v>0</v>
      </c>
      <c r="FV1669">
        <f t="shared" ca="1" si="1284"/>
        <v>0</v>
      </c>
      <c r="FW1669">
        <f t="shared" ca="1" si="1284"/>
        <v>0</v>
      </c>
      <c r="FX1669">
        <f t="shared" ca="1" si="1272"/>
        <v>0</v>
      </c>
      <c r="FY1669">
        <f t="shared" ca="1" si="1272"/>
        <v>2.3349416818210789E-3</v>
      </c>
      <c r="FZ1669">
        <f t="shared" ca="1" si="1272"/>
        <v>0</v>
      </c>
      <c r="GA1669">
        <f t="shared" ca="1" si="1272"/>
        <v>0</v>
      </c>
      <c r="GB1669">
        <f t="shared" ca="1" si="1272"/>
        <v>0</v>
      </c>
      <c r="GC1669">
        <f t="shared" ca="1" si="1272"/>
        <v>0</v>
      </c>
      <c r="GD1669">
        <f t="shared" ca="1" si="1285"/>
        <v>0</v>
      </c>
      <c r="GE1669">
        <f t="shared" ca="1" si="1285"/>
        <v>0</v>
      </c>
      <c r="GF1669">
        <f t="shared" ca="1" si="1285"/>
        <v>0</v>
      </c>
    </row>
    <row r="1670" spans="1:188" x14ac:dyDescent="0.25">
      <c r="A1670" s="2">
        <v>1.6244881747974893E-3</v>
      </c>
      <c r="B1670" s="3">
        <v>7.4951106277545643E-2</v>
      </c>
      <c r="C1670" s="1">
        <f t="shared" ca="1" si="1251"/>
        <v>0</v>
      </c>
      <c r="D1670">
        <f t="shared" ca="1" si="1290"/>
        <v>0</v>
      </c>
      <c r="E1670">
        <f t="shared" ca="1" si="1290"/>
        <v>0</v>
      </c>
      <c r="F1670">
        <f t="shared" ca="1" si="1290"/>
        <v>0</v>
      </c>
      <c r="G1670">
        <f t="shared" ca="1" si="1290"/>
        <v>0</v>
      </c>
      <c r="H1670">
        <f t="shared" ca="1" si="1290"/>
        <v>0</v>
      </c>
      <c r="I1670">
        <f t="shared" ca="1" si="1290"/>
        <v>0</v>
      </c>
      <c r="J1670">
        <f t="shared" ca="1" si="1290"/>
        <v>0</v>
      </c>
      <c r="K1670">
        <f t="shared" ca="1" si="1290"/>
        <v>0</v>
      </c>
      <c r="L1670">
        <f t="shared" ca="1" si="1290"/>
        <v>0</v>
      </c>
      <c r="M1670">
        <f t="shared" ca="1" si="1290"/>
        <v>0</v>
      </c>
      <c r="N1670">
        <f t="shared" ca="1" si="1289"/>
        <v>0</v>
      </c>
      <c r="O1670">
        <f t="shared" ca="1" si="1289"/>
        <v>0</v>
      </c>
      <c r="P1670">
        <f t="shared" ca="1" si="1289"/>
        <v>0</v>
      </c>
      <c r="Q1670">
        <f t="shared" ca="1" si="1289"/>
        <v>0</v>
      </c>
      <c r="R1670">
        <f t="shared" ca="1" si="1286"/>
        <v>0</v>
      </c>
      <c r="S1670">
        <f t="shared" ca="1" si="1286"/>
        <v>0</v>
      </c>
      <c r="T1670">
        <f t="shared" ca="1" si="1286"/>
        <v>0</v>
      </c>
      <c r="U1670">
        <f t="shared" ca="1" si="1286"/>
        <v>0</v>
      </c>
      <c r="V1670">
        <f t="shared" ca="1" si="1286"/>
        <v>0</v>
      </c>
      <c r="W1670">
        <f t="shared" ca="1" si="1286"/>
        <v>0</v>
      </c>
      <c r="X1670">
        <f t="shared" ca="1" si="1286"/>
        <v>0</v>
      </c>
      <c r="Y1670">
        <f t="shared" ca="1" si="1286"/>
        <v>0</v>
      </c>
      <c r="Z1670">
        <f t="shared" ca="1" si="1286"/>
        <v>0</v>
      </c>
      <c r="AA1670">
        <f t="shared" ca="1" si="1286"/>
        <v>0</v>
      </c>
      <c r="AB1670">
        <f t="shared" ca="1" si="1286"/>
        <v>0</v>
      </c>
      <c r="AC1670">
        <f t="shared" ca="1" si="1286"/>
        <v>0</v>
      </c>
      <c r="AD1670">
        <f t="shared" ca="1" si="1286"/>
        <v>0</v>
      </c>
      <c r="AE1670">
        <f t="shared" ca="1" si="1283"/>
        <v>0</v>
      </c>
      <c r="AF1670">
        <f t="shared" ca="1" si="1283"/>
        <v>0</v>
      </c>
      <c r="AG1670">
        <f t="shared" ca="1" si="1283"/>
        <v>0</v>
      </c>
      <c r="AH1670">
        <f t="shared" ca="1" si="1283"/>
        <v>0</v>
      </c>
      <c r="AI1670">
        <f t="shared" ca="1" si="1283"/>
        <v>0</v>
      </c>
      <c r="AJ1670">
        <f t="shared" ca="1" si="1283"/>
        <v>0</v>
      </c>
      <c r="AK1670">
        <f t="shared" ca="1" si="1283"/>
        <v>0</v>
      </c>
      <c r="AL1670">
        <f t="shared" ca="1" si="1283"/>
        <v>0</v>
      </c>
      <c r="AM1670">
        <f t="shared" ca="1" si="1283"/>
        <v>0</v>
      </c>
      <c r="AN1670">
        <f t="shared" ca="1" si="1283"/>
        <v>0</v>
      </c>
      <c r="AO1670">
        <f t="shared" ca="1" si="1283"/>
        <v>0</v>
      </c>
      <c r="AP1670">
        <f t="shared" ca="1" si="1283"/>
        <v>0</v>
      </c>
      <c r="AQ1670">
        <f t="shared" ca="1" si="1292"/>
        <v>0</v>
      </c>
      <c r="AR1670">
        <f t="shared" ca="1" si="1292"/>
        <v>0</v>
      </c>
      <c r="AS1670">
        <f t="shared" ca="1" si="1292"/>
        <v>0</v>
      </c>
      <c r="AT1670">
        <f t="shared" ca="1" si="1282"/>
        <v>0</v>
      </c>
      <c r="AU1670">
        <f t="shared" ca="1" si="1282"/>
        <v>0</v>
      </c>
      <c r="AV1670">
        <f t="shared" ca="1" si="1282"/>
        <v>0</v>
      </c>
      <c r="AW1670">
        <f t="shared" ca="1" si="1282"/>
        <v>0</v>
      </c>
      <c r="AX1670">
        <f t="shared" ca="1" si="1267"/>
        <v>0</v>
      </c>
      <c r="AY1670">
        <f t="shared" ca="1" si="1267"/>
        <v>0</v>
      </c>
      <c r="AZ1670">
        <f t="shared" ca="1" si="1267"/>
        <v>0</v>
      </c>
      <c r="BA1670">
        <f t="shared" ca="1" si="1267"/>
        <v>0</v>
      </c>
      <c r="BB1670">
        <f t="shared" ca="1" si="1267"/>
        <v>0</v>
      </c>
      <c r="BC1670">
        <f t="shared" ca="1" si="1267"/>
        <v>0</v>
      </c>
      <c r="BD1670">
        <f t="shared" ca="1" si="1263"/>
        <v>0</v>
      </c>
      <c r="BE1670">
        <f t="shared" ca="1" si="1263"/>
        <v>0</v>
      </c>
      <c r="BF1670">
        <f t="shared" ca="1" si="1263"/>
        <v>0</v>
      </c>
      <c r="BG1670">
        <f t="shared" ca="1" si="1263"/>
        <v>0</v>
      </c>
      <c r="BH1670">
        <f t="shared" ca="1" si="1263"/>
        <v>0</v>
      </c>
      <c r="BI1670">
        <f t="shared" ca="1" si="1263"/>
        <v>0</v>
      </c>
      <c r="BJ1670">
        <f t="shared" ca="1" si="1263"/>
        <v>0</v>
      </c>
      <c r="BK1670">
        <f t="shared" ca="1" si="1295"/>
        <v>0</v>
      </c>
      <c r="BL1670">
        <f t="shared" ca="1" si="1295"/>
        <v>0</v>
      </c>
      <c r="BM1670">
        <f t="shared" ca="1" si="1295"/>
        <v>0</v>
      </c>
      <c r="BN1670">
        <f t="shared" ca="1" si="1295"/>
        <v>0</v>
      </c>
      <c r="BO1670">
        <f t="shared" ca="1" si="1295"/>
        <v>0</v>
      </c>
      <c r="BP1670">
        <f t="shared" ca="1" si="1275"/>
        <v>0</v>
      </c>
      <c r="BQ1670">
        <f t="shared" ca="1" si="1275"/>
        <v>0</v>
      </c>
      <c r="BR1670">
        <f t="shared" ca="1" si="1275"/>
        <v>0</v>
      </c>
      <c r="BS1670">
        <f t="shared" ca="1" si="1275"/>
        <v>0</v>
      </c>
      <c r="BT1670">
        <f t="shared" ca="1" si="1275"/>
        <v>0</v>
      </c>
      <c r="BU1670">
        <f t="shared" ca="1" si="1275"/>
        <v>0</v>
      </c>
      <c r="BV1670">
        <f t="shared" ca="1" si="1275"/>
        <v>0</v>
      </c>
      <c r="BW1670">
        <f t="shared" ca="1" si="1275"/>
        <v>0</v>
      </c>
      <c r="BX1670">
        <f t="shared" ca="1" si="1275"/>
        <v>0</v>
      </c>
      <c r="BY1670">
        <f t="shared" ca="1" si="1275"/>
        <v>0</v>
      </c>
      <c r="BZ1670">
        <f t="shared" ca="1" si="1275"/>
        <v>0</v>
      </c>
      <c r="CA1670">
        <f t="shared" ca="1" si="1275"/>
        <v>0</v>
      </c>
      <c r="CB1670">
        <f t="shared" ca="1" si="1275"/>
        <v>0</v>
      </c>
      <c r="CC1670">
        <f t="shared" ca="1" si="1275"/>
        <v>0</v>
      </c>
      <c r="CD1670">
        <f t="shared" ca="1" si="1275"/>
        <v>0</v>
      </c>
      <c r="CE1670">
        <f t="shared" ca="1" si="1275"/>
        <v>0</v>
      </c>
      <c r="CF1670">
        <f t="shared" ca="1" si="1293"/>
        <v>0</v>
      </c>
      <c r="CG1670">
        <f t="shared" ca="1" si="1281"/>
        <v>0</v>
      </c>
      <c r="CH1670">
        <f t="shared" ca="1" si="1281"/>
        <v>0</v>
      </c>
      <c r="CI1670">
        <f t="shared" ca="1" si="1281"/>
        <v>0</v>
      </c>
      <c r="CJ1670">
        <f t="shared" ca="1" si="1281"/>
        <v>0</v>
      </c>
      <c r="CK1670">
        <f t="shared" ca="1" si="1281"/>
        <v>0</v>
      </c>
      <c r="CL1670">
        <f t="shared" ca="1" si="1281"/>
        <v>0</v>
      </c>
      <c r="CM1670">
        <f t="shared" ca="1" si="1281"/>
        <v>0</v>
      </c>
      <c r="CN1670">
        <f t="shared" ca="1" si="1281"/>
        <v>0</v>
      </c>
      <c r="CO1670">
        <f t="shared" ca="1" si="1281"/>
        <v>0</v>
      </c>
      <c r="CP1670">
        <f t="shared" ca="1" si="1281"/>
        <v>0</v>
      </c>
      <c r="CQ1670">
        <f t="shared" ca="1" si="1281"/>
        <v>0</v>
      </c>
      <c r="CR1670">
        <f t="shared" ca="1" si="1281"/>
        <v>0</v>
      </c>
      <c r="CS1670">
        <f t="shared" ca="1" si="1273"/>
        <v>0</v>
      </c>
      <c r="CT1670">
        <f t="shared" ca="1" si="1273"/>
        <v>0</v>
      </c>
      <c r="CU1670">
        <f t="shared" ca="1" si="1273"/>
        <v>0</v>
      </c>
      <c r="CV1670">
        <f t="shared" ca="1" si="1273"/>
        <v>0</v>
      </c>
      <c r="CW1670">
        <f t="shared" ca="1" si="1273"/>
        <v>0</v>
      </c>
      <c r="CX1670">
        <f t="shared" ca="1" si="1273"/>
        <v>0</v>
      </c>
      <c r="CY1670">
        <f t="shared" ca="1" si="1273"/>
        <v>0</v>
      </c>
      <c r="CZ1670">
        <f t="shared" ca="1" si="1273"/>
        <v>0</v>
      </c>
      <c r="DA1670">
        <f t="shared" ca="1" si="1273"/>
        <v>0</v>
      </c>
      <c r="DB1670">
        <f t="shared" ca="1" si="1273"/>
        <v>0</v>
      </c>
      <c r="DC1670">
        <f t="shared" ca="1" si="1273"/>
        <v>0</v>
      </c>
      <c r="DD1670">
        <f t="shared" ca="1" si="1273"/>
        <v>0</v>
      </c>
      <c r="DE1670">
        <f t="shared" ca="1" si="1273"/>
        <v>0</v>
      </c>
      <c r="DF1670">
        <f t="shared" ca="1" si="1273"/>
        <v>0</v>
      </c>
      <c r="DG1670">
        <f t="shared" ca="1" si="1273"/>
        <v>0</v>
      </c>
      <c r="DH1670">
        <f t="shared" ca="1" si="1273"/>
        <v>0</v>
      </c>
      <c r="DI1670">
        <f t="shared" ca="1" si="1297"/>
        <v>0</v>
      </c>
      <c r="DJ1670">
        <f t="shared" ca="1" si="1296"/>
        <v>0</v>
      </c>
      <c r="DK1670">
        <f t="shared" ca="1" si="1296"/>
        <v>0</v>
      </c>
      <c r="DL1670">
        <f t="shared" ca="1" si="1296"/>
        <v>0</v>
      </c>
      <c r="DM1670">
        <f t="shared" ca="1" si="1296"/>
        <v>0</v>
      </c>
      <c r="DN1670">
        <f t="shared" ca="1" si="1296"/>
        <v>0</v>
      </c>
      <c r="DO1670">
        <f t="shared" ca="1" si="1296"/>
        <v>0</v>
      </c>
      <c r="DP1670">
        <f t="shared" ca="1" si="1296"/>
        <v>0</v>
      </c>
      <c r="DQ1670">
        <f t="shared" ca="1" si="1296"/>
        <v>0</v>
      </c>
      <c r="DR1670">
        <f t="shared" ca="1" si="1296"/>
        <v>0</v>
      </c>
      <c r="DS1670">
        <f t="shared" ca="1" si="1288"/>
        <v>0</v>
      </c>
      <c r="DT1670">
        <f t="shared" ca="1" si="1287"/>
        <v>0</v>
      </c>
      <c r="DU1670">
        <f t="shared" ca="1" si="1287"/>
        <v>0</v>
      </c>
      <c r="DV1670">
        <f t="shared" ca="1" si="1287"/>
        <v>0</v>
      </c>
      <c r="DW1670">
        <f t="shared" ca="1" si="1287"/>
        <v>0</v>
      </c>
      <c r="DX1670">
        <f t="shared" ca="1" si="1287"/>
        <v>0</v>
      </c>
      <c r="DY1670">
        <f t="shared" ca="1" si="1287"/>
        <v>0</v>
      </c>
      <c r="DZ1670">
        <f t="shared" ca="1" si="1287"/>
        <v>0</v>
      </c>
      <c r="EA1670">
        <f t="shared" ca="1" si="1287"/>
        <v>0</v>
      </c>
      <c r="EB1670">
        <f t="shared" ca="1" si="1287"/>
        <v>0</v>
      </c>
      <c r="EC1670">
        <f t="shared" ca="1" si="1287"/>
        <v>0</v>
      </c>
      <c r="ED1670">
        <f t="shared" ca="1" si="1287"/>
        <v>0</v>
      </c>
      <c r="EE1670">
        <f t="shared" ca="1" si="1291"/>
        <v>0</v>
      </c>
      <c r="EF1670">
        <f t="shared" ca="1" si="1266"/>
        <v>0</v>
      </c>
      <c r="EG1670">
        <f t="shared" ca="1" si="1266"/>
        <v>0</v>
      </c>
      <c r="EH1670">
        <f t="shared" ca="1" si="1266"/>
        <v>0</v>
      </c>
      <c r="EI1670">
        <f t="shared" ca="1" si="1266"/>
        <v>0</v>
      </c>
      <c r="EJ1670">
        <f t="shared" ca="1" si="1266"/>
        <v>0</v>
      </c>
      <c r="EK1670">
        <f t="shared" ca="1" si="1266"/>
        <v>0</v>
      </c>
      <c r="EL1670">
        <f t="shared" ca="1" si="1266"/>
        <v>0</v>
      </c>
      <c r="EM1670">
        <f t="shared" ca="1" si="1294"/>
        <v>0</v>
      </c>
      <c r="EN1670">
        <f t="shared" ca="1" si="1294"/>
        <v>0</v>
      </c>
      <c r="EO1670">
        <f t="shared" ca="1" si="1294"/>
        <v>0</v>
      </c>
      <c r="EP1670">
        <f t="shared" ca="1" si="1294"/>
        <v>0</v>
      </c>
      <c r="EQ1670">
        <f t="shared" ca="1" si="1294"/>
        <v>0</v>
      </c>
      <c r="ER1670">
        <f t="shared" ca="1" si="1294"/>
        <v>0</v>
      </c>
      <c r="ES1670">
        <f t="shared" ca="1" si="1294"/>
        <v>0</v>
      </c>
      <c r="ET1670">
        <f t="shared" ca="1" si="1294"/>
        <v>0</v>
      </c>
      <c r="EU1670">
        <f t="shared" ca="1" si="1294"/>
        <v>0</v>
      </c>
      <c r="EV1670">
        <f t="shared" ca="1" si="1277"/>
        <v>0</v>
      </c>
      <c r="EW1670">
        <f t="shared" ca="1" si="1277"/>
        <v>0</v>
      </c>
      <c r="EX1670">
        <f t="shared" ca="1" si="1277"/>
        <v>0</v>
      </c>
      <c r="EY1670">
        <f t="shared" ca="1" si="1277"/>
        <v>0</v>
      </c>
      <c r="EZ1670">
        <f t="shared" ca="1" si="1277"/>
        <v>0</v>
      </c>
      <c r="FA1670">
        <f t="shared" ca="1" si="1277"/>
        <v>0</v>
      </c>
      <c r="FB1670">
        <f t="shared" ca="1" si="1277"/>
        <v>0</v>
      </c>
      <c r="FC1670">
        <f t="shared" ca="1" si="1278"/>
        <v>0</v>
      </c>
      <c r="FD1670">
        <f t="shared" ca="1" si="1278"/>
        <v>0</v>
      </c>
      <c r="FE1670">
        <f t="shared" ca="1" si="1278"/>
        <v>0</v>
      </c>
      <c r="FF1670">
        <f t="shared" ca="1" si="1278"/>
        <v>0</v>
      </c>
      <c r="FG1670">
        <f t="shared" ca="1" si="1278"/>
        <v>0</v>
      </c>
      <c r="FH1670">
        <f t="shared" ca="1" si="1278"/>
        <v>0</v>
      </c>
      <c r="FI1670">
        <f t="shared" ca="1" si="1278"/>
        <v>0</v>
      </c>
      <c r="FJ1670">
        <f t="shared" ca="1" si="1278"/>
        <v>0</v>
      </c>
      <c r="FK1670">
        <f t="shared" ca="1" si="1278"/>
        <v>0</v>
      </c>
      <c r="FL1670">
        <f t="shared" ca="1" si="1278"/>
        <v>0</v>
      </c>
      <c r="FM1670">
        <f t="shared" ca="1" si="1284"/>
        <v>0</v>
      </c>
      <c r="FN1670">
        <f t="shared" ca="1" si="1284"/>
        <v>0</v>
      </c>
      <c r="FO1670">
        <f t="shared" ca="1" si="1284"/>
        <v>0</v>
      </c>
      <c r="FP1670">
        <f t="shared" ca="1" si="1284"/>
        <v>0</v>
      </c>
      <c r="FQ1670">
        <f t="shared" ca="1" si="1284"/>
        <v>0</v>
      </c>
      <c r="FR1670">
        <f t="shared" ca="1" si="1284"/>
        <v>0</v>
      </c>
      <c r="FS1670">
        <f t="shared" ca="1" si="1284"/>
        <v>0</v>
      </c>
      <c r="FT1670">
        <f t="shared" ca="1" si="1284"/>
        <v>0</v>
      </c>
      <c r="FU1670">
        <f t="shared" ca="1" si="1284"/>
        <v>0</v>
      </c>
      <c r="FV1670">
        <f t="shared" ca="1" si="1284"/>
        <v>0</v>
      </c>
      <c r="FW1670">
        <f t="shared" ca="1" si="1284"/>
        <v>0</v>
      </c>
      <c r="FX1670">
        <f t="shared" ca="1" si="1272"/>
        <v>0</v>
      </c>
      <c r="FY1670">
        <f t="shared" ca="1" si="1272"/>
        <v>1.6244881747974893E-3</v>
      </c>
      <c r="FZ1670">
        <f t="shared" ca="1" si="1272"/>
        <v>0</v>
      </c>
      <c r="GA1670">
        <f t="shared" ca="1" si="1272"/>
        <v>0</v>
      </c>
      <c r="GB1670">
        <f t="shared" ca="1" si="1272"/>
        <v>0</v>
      </c>
      <c r="GC1670">
        <f t="shared" ca="1" si="1272"/>
        <v>0</v>
      </c>
      <c r="GD1670">
        <f t="shared" ca="1" si="1285"/>
        <v>0</v>
      </c>
      <c r="GE1670">
        <f t="shared" ca="1" si="1285"/>
        <v>0</v>
      </c>
      <c r="GF1670">
        <f t="shared" ca="1" si="1285"/>
        <v>0</v>
      </c>
    </row>
    <row r="1671" spans="1:188" x14ac:dyDescent="0.25">
      <c r="A1671" s="2">
        <v>2.5568015442966607E-3</v>
      </c>
      <c r="B1671" s="3">
        <v>7.4952332942397504E-2</v>
      </c>
      <c r="C1671" s="1">
        <f t="shared" ca="1" si="1251"/>
        <v>0</v>
      </c>
      <c r="D1671">
        <f t="shared" ca="1" si="1290"/>
        <v>0</v>
      </c>
      <c r="E1671">
        <f t="shared" ca="1" si="1290"/>
        <v>0</v>
      </c>
      <c r="F1671">
        <f t="shared" ca="1" si="1290"/>
        <v>0</v>
      </c>
      <c r="G1671">
        <f t="shared" ca="1" si="1290"/>
        <v>0</v>
      </c>
      <c r="H1671">
        <f t="shared" ca="1" si="1290"/>
        <v>0</v>
      </c>
      <c r="I1671">
        <f t="shared" ca="1" si="1290"/>
        <v>0</v>
      </c>
      <c r="J1671">
        <f t="shared" ca="1" si="1290"/>
        <v>0</v>
      </c>
      <c r="K1671">
        <f t="shared" ca="1" si="1290"/>
        <v>0</v>
      </c>
      <c r="L1671">
        <f t="shared" ca="1" si="1290"/>
        <v>0</v>
      </c>
      <c r="M1671">
        <f t="shared" ca="1" si="1290"/>
        <v>0</v>
      </c>
      <c r="N1671">
        <f t="shared" ca="1" si="1289"/>
        <v>0</v>
      </c>
      <c r="O1671">
        <f t="shared" ca="1" si="1289"/>
        <v>0</v>
      </c>
      <c r="P1671">
        <f t="shared" ca="1" si="1289"/>
        <v>0</v>
      </c>
      <c r="Q1671">
        <f t="shared" ca="1" si="1289"/>
        <v>0</v>
      </c>
      <c r="R1671">
        <f t="shared" ca="1" si="1286"/>
        <v>0</v>
      </c>
      <c r="S1671">
        <f t="shared" ca="1" si="1286"/>
        <v>0</v>
      </c>
      <c r="T1671">
        <f t="shared" ca="1" si="1286"/>
        <v>0</v>
      </c>
      <c r="U1671">
        <f t="shared" ca="1" si="1286"/>
        <v>0</v>
      </c>
      <c r="V1671">
        <f t="shared" ca="1" si="1286"/>
        <v>0</v>
      </c>
      <c r="W1671">
        <f t="shared" ca="1" si="1286"/>
        <v>0</v>
      </c>
      <c r="X1671">
        <f t="shared" ca="1" si="1286"/>
        <v>0</v>
      </c>
      <c r="Y1671">
        <f t="shared" ca="1" si="1286"/>
        <v>0</v>
      </c>
      <c r="Z1671">
        <f t="shared" ca="1" si="1286"/>
        <v>0</v>
      </c>
      <c r="AA1671">
        <f t="shared" ca="1" si="1286"/>
        <v>0</v>
      </c>
      <c r="AB1671">
        <f t="shared" ca="1" si="1286"/>
        <v>0</v>
      </c>
      <c r="AC1671">
        <f t="shared" ca="1" si="1286"/>
        <v>0</v>
      </c>
      <c r="AD1671">
        <f t="shared" ca="1" si="1286"/>
        <v>0</v>
      </c>
      <c r="AE1671">
        <f t="shared" ca="1" si="1283"/>
        <v>0</v>
      </c>
      <c r="AF1671">
        <f t="shared" ca="1" si="1283"/>
        <v>0</v>
      </c>
      <c r="AG1671">
        <f t="shared" ca="1" si="1283"/>
        <v>0</v>
      </c>
      <c r="AH1671">
        <f t="shared" ca="1" si="1283"/>
        <v>0</v>
      </c>
      <c r="AI1671">
        <f t="shared" ca="1" si="1283"/>
        <v>0</v>
      </c>
      <c r="AJ1671">
        <f t="shared" ca="1" si="1283"/>
        <v>0</v>
      </c>
      <c r="AK1671">
        <f t="shared" ca="1" si="1283"/>
        <v>0</v>
      </c>
      <c r="AL1671">
        <f t="shared" ca="1" si="1283"/>
        <v>0</v>
      </c>
      <c r="AM1671">
        <f t="shared" ca="1" si="1283"/>
        <v>0</v>
      </c>
      <c r="AN1671">
        <f t="shared" ca="1" si="1283"/>
        <v>0</v>
      </c>
      <c r="AO1671">
        <f t="shared" ca="1" si="1283"/>
        <v>0</v>
      </c>
      <c r="AP1671">
        <f t="shared" ca="1" si="1283"/>
        <v>0</v>
      </c>
      <c r="AQ1671">
        <f t="shared" ca="1" si="1292"/>
        <v>0</v>
      </c>
      <c r="AR1671">
        <f t="shared" ca="1" si="1292"/>
        <v>0</v>
      </c>
      <c r="AS1671">
        <f t="shared" ca="1" si="1292"/>
        <v>0</v>
      </c>
      <c r="AT1671">
        <f t="shared" ca="1" si="1282"/>
        <v>0</v>
      </c>
      <c r="AU1671">
        <f t="shared" ca="1" si="1282"/>
        <v>0</v>
      </c>
      <c r="AV1671">
        <f t="shared" ca="1" si="1282"/>
        <v>0</v>
      </c>
      <c r="AW1671">
        <f t="shared" ca="1" si="1282"/>
        <v>0</v>
      </c>
      <c r="AX1671">
        <f t="shared" ca="1" si="1267"/>
        <v>0</v>
      </c>
      <c r="AY1671">
        <f t="shared" ca="1" si="1267"/>
        <v>0</v>
      </c>
      <c r="AZ1671">
        <f t="shared" ca="1" si="1267"/>
        <v>0</v>
      </c>
      <c r="BA1671">
        <f t="shared" ca="1" si="1267"/>
        <v>0</v>
      </c>
      <c r="BB1671">
        <f t="shared" ca="1" si="1267"/>
        <v>0</v>
      </c>
      <c r="BC1671">
        <f t="shared" ca="1" si="1267"/>
        <v>0</v>
      </c>
      <c r="BD1671">
        <f t="shared" ca="1" si="1263"/>
        <v>0</v>
      </c>
      <c r="BE1671">
        <f t="shared" ca="1" si="1263"/>
        <v>0</v>
      </c>
      <c r="BF1671">
        <f t="shared" ca="1" si="1263"/>
        <v>0</v>
      </c>
      <c r="BG1671">
        <f t="shared" ca="1" si="1263"/>
        <v>0</v>
      </c>
      <c r="BH1671">
        <f t="shared" ca="1" si="1263"/>
        <v>0</v>
      </c>
      <c r="BI1671">
        <f t="shared" ca="1" si="1263"/>
        <v>0</v>
      </c>
      <c r="BJ1671">
        <f t="shared" ca="1" si="1263"/>
        <v>0</v>
      </c>
      <c r="BK1671">
        <f t="shared" ca="1" si="1295"/>
        <v>0</v>
      </c>
      <c r="BL1671">
        <f t="shared" ca="1" si="1295"/>
        <v>0</v>
      </c>
      <c r="BM1671">
        <f t="shared" ca="1" si="1295"/>
        <v>0</v>
      </c>
      <c r="BN1671">
        <f t="shared" ca="1" si="1295"/>
        <v>0</v>
      </c>
      <c r="BO1671">
        <f t="shared" ca="1" si="1295"/>
        <v>0</v>
      </c>
      <c r="BP1671">
        <f t="shared" ca="1" si="1275"/>
        <v>0</v>
      </c>
      <c r="BQ1671">
        <f t="shared" ca="1" si="1275"/>
        <v>0</v>
      </c>
      <c r="BR1671">
        <f t="shared" ca="1" si="1275"/>
        <v>0</v>
      </c>
      <c r="BS1671">
        <f t="shared" ca="1" si="1275"/>
        <v>0</v>
      </c>
      <c r="BT1671">
        <f t="shared" ca="1" si="1275"/>
        <v>0</v>
      </c>
      <c r="BU1671">
        <f t="shared" ca="1" si="1275"/>
        <v>0</v>
      </c>
      <c r="BV1671">
        <f t="shared" ca="1" si="1275"/>
        <v>0</v>
      </c>
      <c r="BW1671">
        <f t="shared" ca="1" si="1275"/>
        <v>0</v>
      </c>
      <c r="BX1671">
        <f t="shared" ca="1" si="1275"/>
        <v>0</v>
      </c>
      <c r="BY1671">
        <f t="shared" ref="BY1671:CE1707" ca="1" si="1298">IF(AND($B1671&gt;BX$6,$B1671&lt;=BY$6),MAX($A1671,CA1670),0)</f>
        <v>0</v>
      </c>
      <c r="BZ1671">
        <f t="shared" ca="1" si="1298"/>
        <v>0</v>
      </c>
      <c r="CA1671">
        <f t="shared" ca="1" si="1298"/>
        <v>0</v>
      </c>
      <c r="CB1671">
        <f t="shared" ca="1" si="1298"/>
        <v>0</v>
      </c>
      <c r="CC1671">
        <f t="shared" ca="1" si="1298"/>
        <v>0</v>
      </c>
      <c r="CD1671">
        <f t="shared" ca="1" si="1298"/>
        <v>0</v>
      </c>
      <c r="CE1671">
        <f t="shared" ca="1" si="1298"/>
        <v>0</v>
      </c>
      <c r="CF1671">
        <f t="shared" ca="1" si="1293"/>
        <v>0</v>
      </c>
      <c r="CG1671">
        <f t="shared" ca="1" si="1281"/>
        <v>0</v>
      </c>
      <c r="CH1671">
        <f t="shared" ca="1" si="1281"/>
        <v>0</v>
      </c>
      <c r="CI1671">
        <f t="shared" ca="1" si="1281"/>
        <v>0</v>
      </c>
      <c r="CJ1671">
        <f t="shared" ca="1" si="1281"/>
        <v>0</v>
      </c>
      <c r="CK1671">
        <f t="shared" ca="1" si="1281"/>
        <v>0</v>
      </c>
      <c r="CL1671">
        <f t="shared" ca="1" si="1281"/>
        <v>0</v>
      </c>
      <c r="CM1671">
        <f t="shared" ca="1" si="1281"/>
        <v>0</v>
      </c>
      <c r="CN1671">
        <f t="shared" ca="1" si="1281"/>
        <v>0</v>
      </c>
      <c r="CO1671">
        <f t="shared" ca="1" si="1281"/>
        <v>0</v>
      </c>
      <c r="CP1671">
        <f t="shared" ca="1" si="1281"/>
        <v>0</v>
      </c>
      <c r="CQ1671">
        <f t="shared" ca="1" si="1281"/>
        <v>0</v>
      </c>
      <c r="CR1671">
        <f t="shared" ca="1" si="1281"/>
        <v>0</v>
      </c>
      <c r="CS1671">
        <f t="shared" ca="1" si="1273"/>
        <v>0</v>
      </c>
      <c r="CT1671">
        <f t="shared" ca="1" si="1273"/>
        <v>0</v>
      </c>
      <c r="CU1671">
        <f t="shared" ca="1" si="1273"/>
        <v>0</v>
      </c>
      <c r="CV1671">
        <f t="shared" ca="1" si="1273"/>
        <v>0</v>
      </c>
      <c r="CW1671">
        <f t="shared" ca="1" si="1273"/>
        <v>0</v>
      </c>
      <c r="CX1671">
        <f t="shared" ca="1" si="1273"/>
        <v>0</v>
      </c>
      <c r="CY1671">
        <f t="shared" ca="1" si="1273"/>
        <v>0</v>
      </c>
      <c r="CZ1671">
        <f t="shared" ca="1" si="1273"/>
        <v>0</v>
      </c>
      <c r="DA1671">
        <f t="shared" ca="1" si="1273"/>
        <v>0</v>
      </c>
      <c r="DB1671">
        <f t="shared" ca="1" si="1273"/>
        <v>0</v>
      </c>
      <c r="DC1671">
        <f t="shared" ca="1" si="1273"/>
        <v>0</v>
      </c>
      <c r="DD1671">
        <f t="shared" ca="1" si="1273"/>
        <v>0</v>
      </c>
      <c r="DE1671">
        <f t="shared" ca="1" si="1273"/>
        <v>0</v>
      </c>
      <c r="DF1671">
        <f t="shared" ca="1" si="1273"/>
        <v>0</v>
      </c>
      <c r="DG1671">
        <f t="shared" ca="1" si="1273"/>
        <v>0</v>
      </c>
      <c r="DH1671">
        <f t="shared" ca="1" si="1273"/>
        <v>0</v>
      </c>
      <c r="DI1671">
        <f t="shared" ca="1" si="1297"/>
        <v>0</v>
      </c>
      <c r="DJ1671">
        <f t="shared" ca="1" si="1296"/>
        <v>0</v>
      </c>
      <c r="DK1671">
        <f t="shared" ca="1" si="1296"/>
        <v>0</v>
      </c>
      <c r="DL1671">
        <f t="shared" ca="1" si="1296"/>
        <v>0</v>
      </c>
      <c r="DM1671">
        <f t="shared" ca="1" si="1296"/>
        <v>0</v>
      </c>
      <c r="DN1671">
        <f t="shared" ca="1" si="1296"/>
        <v>0</v>
      </c>
      <c r="DO1671">
        <f t="shared" ca="1" si="1296"/>
        <v>0</v>
      </c>
      <c r="DP1671">
        <f t="shared" ca="1" si="1296"/>
        <v>0</v>
      </c>
      <c r="DQ1671">
        <f t="shared" ca="1" si="1296"/>
        <v>0</v>
      </c>
      <c r="DR1671">
        <f t="shared" ca="1" si="1296"/>
        <v>0</v>
      </c>
      <c r="DS1671">
        <f t="shared" ca="1" si="1288"/>
        <v>0</v>
      </c>
      <c r="DT1671">
        <f t="shared" ca="1" si="1287"/>
        <v>0</v>
      </c>
      <c r="DU1671">
        <f t="shared" ca="1" si="1287"/>
        <v>0</v>
      </c>
      <c r="DV1671">
        <f t="shared" ca="1" si="1287"/>
        <v>0</v>
      </c>
      <c r="DW1671">
        <f t="shared" ca="1" si="1287"/>
        <v>0</v>
      </c>
      <c r="DX1671">
        <f t="shared" ca="1" si="1287"/>
        <v>0</v>
      </c>
      <c r="DY1671">
        <f t="shared" ca="1" si="1287"/>
        <v>0</v>
      </c>
      <c r="DZ1671">
        <f t="shared" ca="1" si="1287"/>
        <v>0</v>
      </c>
      <c r="EA1671">
        <f t="shared" ca="1" si="1287"/>
        <v>0</v>
      </c>
      <c r="EB1671">
        <f t="shared" ca="1" si="1287"/>
        <v>0</v>
      </c>
      <c r="EC1671">
        <f t="shared" ca="1" si="1287"/>
        <v>0</v>
      </c>
      <c r="ED1671">
        <f t="shared" ca="1" si="1287"/>
        <v>0</v>
      </c>
      <c r="EE1671">
        <f t="shared" ca="1" si="1291"/>
        <v>0</v>
      </c>
      <c r="EF1671">
        <f t="shared" ca="1" si="1266"/>
        <v>0</v>
      </c>
      <c r="EG1671">
        <f t="shared" ca="1" si="1266"/>
        <v>0</v>
      </c>
      <c r="EH1671">
        <f t="shared" ca="1" si="1266"/>
        <v>0</v>
      </c>
      <c r="EI1671">
        <f t="shared" ca="1" si="1266"/>
        <v>0</v>
      </c>
      <c r="EJ1671">
        <f t="shared" ca="1" si="1266"/>
        <v>0</v>
      </c>
      <c r="EK1671">
        <f t="shared" ca="1" si="1266"/>
        <v>0</v>
      </c>
      <c r="EL1671">
        <f t="shared" ca="1" si="1266"/>
        <v>0</v>
      </c>
      <c r="EM1671">
        <f t="shared" ca="1" si="1294"/>
        <v>0</v>
      </c>
      <c r="EN1671">
        <f t="shared" ca="1" si="1294"/>
        <v>0</v>
      </c>
      <c r="EO1671">
        <f t="shared" ca="1" si="1294"/>
        <v>0</v>
      </c>
      <c r="EP1671">
        <f t="shared" ca="1" si="1294"/>
        <v>0</v>
      </c>
      <c r="EQ1671">
        <f t="shared" ca="1" si="1294"/>
        <v>0</v>
      </c>
      <c r="ER1671">
        <f t="shared" ca="1" si="1294"/>
        <v>0</v>
      </c>
      <c r="ES1671">
        <f t="shared" ca="1" si="1294"/>
        <v>0</v>
      </c>
      <c r="ET1671">
        <f t="shared" ca="1" si="1294"/>
        <v>0</v>
      </c>
      <c r="EU1671">
        <f t="shared" ca="1" si="1294"/>
        <v>0</v>
      </c>
      <c r="EV1671">
        <f t="shared" ca="1" si="1277"/>
        <v>0</v>
      </c>
      <c r="EW1671">
        <f t="shared" ca="1" si="1277"/>
        <v>0</v>
      </c>
      <c r="EX1671">
        <f t="shared" ca="1" si="1277"/>
        <v>0</v>
      </c>
      <c r="EY1671">
        <f t="shared" ca="1" si="1277"/>
        <v>0</v>
      </c>
      <c r="EZ1671">
        <f t="shared" ca="1" si="1277"/>
        <v>0</v>
      </c>
      <c r="FA1671">
        <f t="shared" ca="1" si="1277"/>
        <v>0</v>
      </c>
      <c r="FB1671">
        <f t="shared" ca="1" si="1277"/>
        <v>0</v>
      </c>
      <c r="FC1671">
        <f t="shared" ca="1" si="1278"/>
        <v>0</v>
      </c>
      <c r="FD1671">
        <f t="shared" ca="1" si="1278"/>
        <v>0</v>
      </c>
      <c r="FE1671">
        <f t="shared" ca="1" si="1278"/>
        <v>0</v>
      </c>
      <c r="FF1671">
        <f t="shared" ca="1" si="1278"/>
        <v>0</v>
      </c>
      <c r="FG1671">
        <f t="shared" ca="1" si="1278"/>
        <v>0</v>
      </c>
      <c r="FH1671">
        <f t="shared" ca="1" si="1278"/>
        <v>0</v>
      </c>
      <c r="FI1671">
        <f t="shared" ca="1" si="1278"/>
        <v>0</v>
      </c>
      <c r="FJ1671">
        <f t="shared" ca="1" si="1278"/>
        <v>0</v>
      </c>
      <c r="FK1671">
        <f t="shared" ca="1" si="1278"/>
        <v>0</v>
      </c>
      <c r="FL1671">
        <f t="shared" ref="FL1671:FW1717" ca="1" si="1299">IF(AND($B1671&gt;FK$6,$B1671&lt;=FL$6),MAX($A1671,FN1670),0)</f>
        <v>0</v>
      </c>
      <c r="FM1671">
        <f t="shared" ca="1" si="1284"/>
        <v>0</v>
      </c>
      <c r="FN1671">
        <f t="shared" ca="1" si="1284"/>
        <v>0</v>
      </c>
      <c r="FO1671">
        <f t="shared" ca="1" si="1284"/>
        <v>0</v>
      </c>
      <c r="FP1671">
        <f t="shared" ca="1" si="1284"/>
        <v>0</v>
      </c>
      <c r="FQ1671">
        <f t="shared" ca="1" si="1284"/>
        <v>0</v>
      </c>
      <c r="FR1671">
        <f t="shared" ca="1" si="1284"/>
        <v>0</v>
      </c>
      <c r="FS1671">
        <f t="shared" ca="1" si="1284"/>
        <v>0</v>
      </c>
      <c r="FT1671">
        <f t="shared" ca="1" si="1284"/>
        <v>0</v>
      </c>
      <c r="FU1671">
        <f t="shared" ca="1" si="1284"/>
        <v>0</v>
      </c>
      <c r="FV1671">
        <f t="shared" ca="1" si="1284"/>
        <v>0</v>
      </c>
      <c r="FW1671">
        <f t="shared" ca="1" si="1284"/>
        <v>0</v>
      </c>
      <c r="FX1671">
        <f t="shared" ca="1" si="1272"/>
        <v>0</v>
      </c>
      <c r="FY1671">
        <f t="shared" ca="1" si="1272"/>
        <v>2.5568015442966607E-3</v>
      </c>
      <c r="FZ1671">
        <f t="shared" ca="1" si="1272"/>
        <v>0</v>
      </c>
      <c r="GA1671">
        <f t="shared" ca="1" si="1272"/>
        <v>0</v>
      </c>
      <c r="GB1671">
        <f t="shared" ca="1" si="1272"/>
        <v>0</v>
      </c>
      <c r="GC1671">
        <f t="shared" ca="1" si="1272"/>
        <v>0</v>
      </c>
      <c r="GD1671">
        <f t="shared" ca="1" si="1285"/>
        <v>0</v>
      </c>
      <c r="GE1671">
        <f t="shared" ca="1" si="1285"/>
        <v>0</v>
      </c>
      <c r="GF1671">
        <f t="shared" ca="1" si="1285"/>
        <v>0</v>
      </c>
    </row>
    <row r="1672" spans="1:188" x14ac:dyDescent="0.25">
      <c r="A1672" s="2">
        <v>5.1035998341154576E-3</v>
      </c>
      <c r="B1672" s="3">
        <v>7.4954250825210067E-2</v>
      </c>
      <c r="C1672" s="1">
        <f t="shared" ca="1" si="1251"/>
        <v>0</v>
      </c>
      <c r="D1672">
        <f t="shared" ca="1" si="1290"/>
        <v>0</v>
      </c>
      <c r="E1672">
        <f t="shared" ca="1" si="1290"/>
        <v>0</v>
      </c>
      <c r="F1672">
        <f t="shared" ca="1" si="1290"/>
        <v>0</v>
      </c>
      <c r="G1672">
        <f t="shared" ca="1" si="1290"/>
        <v>0</v>
      </c>
      <c r="H1672">
        <f t="shared" ca="1" si="1290"/>
        <v>0</v>
      </c>
      <c r="I1672">
        <f t="shared" ca="1" si="1290"/>
        <v>0</v>
      </c>
      <c r="J1672">
        <f t="shared" ca="1" si="1290"/>
        <v>0</v>
      </c>
      <c r="K1672">
        <f t="shared" ca="1" si="1290"/>
        <v>0</v>
      </c>
      <c r="L1672">
        <f t="shared" ca="1" si="1290"/>
        <v>0</v>
      </c>
      <c r="M1672">
        <f t="shared" ca="1" si="1290"/>
        <v>0</v>
      </c>
      <c r="N1672">
        <f t="shared" ca="1" si="1289"/>
        <v>0</v>
      </c>
      <c r="O1672">
        <f t="shared" ca="1" si="1289"/>
        <v>0</v>
      </c>
      <c r="P1672">
        <f t="shared" ca="1" si="1289"/>
        <v>0</v>
      </c>
      <c r="Q1672">
        <f t="shared" ca="1" si="1289"/>
        <v>0</v>
      </c>
      <c r="R1672">
        <f t="shared" ca="1" si="1286"/>
        <v>0</v>
      </c>
      <c r="S1672">
        <f t="shared" ca="1" si="1286"/>
        <v>0</v>
      </c>
      <c r="T1672">
        <f t="shared" ca="1" si="1286"/>
        <v>0</v>
      </c>
      <c r="U1672">
        <f t="shared" ca="1" si="1286"/>
        <v>0</v>
      </c>
      <c r="V1672">
        <f t="shared" ca="1" si="1286"/>
        <v>0</v>
      </c>
      <c r="W1672">
        <f t="shared" ca="1" si="1286"/>
        <v>0</v>
      </c>
      <c r="X1672">
        <f t="shared" ca="1" si="1286"/>
        <v>0</v>
      </c>
      <c r="Y1672">
        <f t="shared" ca="1" si="1286"/>
        <v>0</v>
      </c>
      <c r="Z1672">
        <f t="shared" ca="1" si="1286"/>
        <v>0</v>
      </c>
      <c r="AA1672">
        <f t="shared" ca="1" si="1286"/>
        <v>0</v>
      </c>
      <c r="AB1672">
        <f t="shared" ca="1" si="1286"/>
        <v>0</v>
      </c>
      <c r="AC1672">
        <f t="shared" ca="1" si="1286"/>
        <v>0</v>
      </c>
      <c r="AD1672">
        <f t="shared" ca="1" si="1286"/>
        <v>0</v>
      </c>
      <c r="AE1672">
        <f t="shared" ca="1" si="1283"/>
        <v>0</v>
      </c>
      <c r="AF1672">
        <f t="shared" ca="1" si="1283"/>
        <v>0</v>
      </c>
      <c r="AG1672">
        <f t="shared" ca="1" si="1283"/>
        <v>0</v>
      </c>
      <c r="AH1672">
        <f t="shared" ca="1" si="1283"/>
        <v>0</v>
      </c>
      <c r="AI1672">
        <f t="shared" ca="1" si="1283"/>
        <v>0</v>
      </c>
      <c r="AJ1672">
        <f t="shared" ca="1" si="1283"/>
        <v>0</v>
      </c>
      <c r="AK1672">
        <f t="shared" ca="1" si="1283"/>
        <v>0</v>
      </c>
      <c r="AL1672">
        <f t="shared" ca="1" si="1283"/>
        <v>0</v>
      </c>
      <c r="AM1672">
        <f t="shared" ca="1" si="1283"/>
        <v>0</v>
      </c>
      <c r="AN1672">
        <f t="shared" ca="1" si="1283"/>
        <v>0</v>
      </c>
      <c r="AO1672">
        <f t="shared" ca="1" si="1283"/>
        <v>0</v>
      </c>
      <c r="AP1672">
        <f t="shared" ca="1" si="1283"/>
        <v>0</v>
      </c>
      <c r="AQ1672">
        <f t="shared" ca="1" si="1292"/>
        <v>0</v>
      </c>
      <c r="AR1672">
        <f t="shared" ca="1" si="1292"/>
        <v>0</v>
      </c>
      <c r="AS1672">
        <f t="shared" ca="1" si="1292"/>
        <v>0</v>
      </c>
      <c r="AT1672">
        <f t="shared" ca="1" si="1282"/>
        <v>0</v>
      </c>
      <c r="AU1672">
        <f t="shared" ca="1" si="1282"/>
        <v>0</v>
      </c>
      <c r="AV1672">
        <f t="shared" ca="1" si="1282"/>
        <v>0</v>
      </c>
      <c r="AW1672">
        <f t="shared" ca="1" si="1282"/>
        <v>0</v>
      </c>
      <c r="AX1672">
        <f t="shared" ca="1" si="1267"/>
        <v>0</v>
      </c>
      <c r="AY1672">
        <f t="shared" ca="1" si="1267"/>
        <v>0</v>
      </c>
      <c r="AZ1672">
        <f t="shared" ca="1" si="1267"/>
        <v>0</v>
      </c>
      <c r="BA1672">
        <f t="shared" ca="1" si="1267"/>
        <v>0</v>
      </c>
      <c r="BB1672">
        <f t="shared" ca="1" si="1267"/>
        <v>0</v>
      </c>
      <c r="BC1672">
        <f t="shared" ca="1" si="1267"/>
        <v>0</v>
      </c>
      <c r="BD1672">
        <f t="shared" ca="1" si="1263"/>
        <v>0</v>
      </c>
      <c r="BE1672">
        <f t="shared" ca="1" si="1263"/>
        <v>0</v>
      </c>
      <c r="BF1672">
        <f t="shared" ca="1" si="1263"/>
        <v>0</v>
      </c>
      <c r="BG1672">
        <f t="shared" ca="1" si="1263"/>
        <v>0</v>
      </c>
      <c r="BH1672">
        <f t="shared" ca="1" si="1263"/>
        <v>0</v>
      </c>
      <c r="BI1672">
        <f t="shared" ca="1" si="1263"/>
        <v>0</v>
      </c>
      <c r="BJ1672">
        <f t="shared" ca="1" si="1263"/>
        <v>0</v>
      </c>
      <c r="BK1672">
        <f t="shared" ca="1" si="1295"/>
        <v>0</v>
      </c>
      <c r="BL1672">
        <f t="shared" ca="1" si="1295"/>
        <v>0</v>
      </c>
      <c r="BM1672">
        <f t="shared" ca="1" si="1295"/>
        <v>0</v>
      </c>
      <c r="BN1672">
        <f t="shared" ca="1" si="1295"/>
        <v>0</v>
      </c>
      <c r="BO1672">
        <f t="shared" ca="1" si="1295"/>
        <v>0</v>
      </c>
      <c r="BP1672">
        <f t="shared" ca="1" si="1295"/>
        <v>0</v>
      </c>
      <c r="BQ1672">
        <f t="shared" ca="1" si="1295"/>
        <v>0</v>
      </c>
      <c r="BR1672">
        <f t="shared" ca="1" si="1295"/>
        <v>0</v>
      </c>
      <c r="BS1672">
        <f t="shared" ca="1" si="1295"/>
        <v>0</v>
      </c>
      <c r="BT1672">
        <f t="shared" ca="1" si="1295"/>
        <v>0</v>
      </c>
      <c r="BU1672">
        <f t="shared" ca="1" si="1295"/>
        <v>0</v>
      </c>
      <c r="BV1672">
        <f t="shared" ca="1" si="1295"/>
        <v>0</v>
      </c>
      <c r="BW1672">
        <f t="shared" ca="1" si="1295"/>
        <v>0</v>
      </c>
      <c r="BX1672">
        <f t="shared" ca="1" si="1295"/>
        <v>0</v>
      </c>
      <c r="BY1672">
        <f t="shared" ca="1" si="1298"/>
        <v>0</v>
      </c>
      <c r="BZ1672">
        <f t="shared" ca="1" si="1298"/>
        <v>0</v>
      </c>
      <c r="CA1672">
        <f t="shared" ca="1" si="1298"/>
        <v>0</v>
      </c>
      <c r="CB1672">
        <f t="shared" ca="1" si="1298"/>
        <v>0</v>
      </c>
      <c r="CC1672">
        <f t="shared" ca="1" si="1298"/>
        <v>0</v>
      </c>
      <c r="CD1672">
        <f t="shared" ca="1" si="1298"/>
        <v>0</v>
      </c>
      <c r="CE1672">
        <f t="shared" ca="1" si="1298"/>
        <v>0</v>
      </c>
      <c r="CF1672">
        <f t="shared" ca="1" si="1293"/>
        <v>0</v>
      </c>
      <c r="CG1672">
        <f t="shared" ca="1" si="1281"/>
        <v>0</v>
      </c>
      <c r="CH1672">
        <f t="shared" ca="1" si="1281"/>
        <v>0</v>
      </c>
      <c r="CI1672">
        <f t="shared" ca="1" si="1281"/>
        <v>0</v>
      </c>
      <c r="CJ1672">
        <f t="shared" ref="CJ1672:CU1695" ca="1" si="1300">IF(AND($B1672&gt;CI$6,$B1672&lt;=CJ$6),MAX($A1672,CL1671),0)</f>
        <v>0</v>
      </c>
      <c r="CK1672">
        <f t="shared" ca="1" si="1300"/>
        <v>0</v>
      </c>
      <c r="CL1672">
        <f t="shared" ca="1" si="1300"/>
        <v>0</v>
      </c>
      <c r="CM1672">
        <f t="shared" ca="1" si="1300"/>
        <v>0</v>
      </c>
      <c r="CN1672">
        <f t="shared" ca="1" si="1300"/>
        <v>0</v>
      </c>
      <c r="CO1672">
        <f t="shared" ca="1" si="1300"/>
        <v>0</v>
      </c>
      <c r="CP1672">
        <f t="shared" ca="1" si="1300"/>
        <v>0</v>
      </c>
      <c r="CQ1672">
        <f t="shared" ca="1" si="1300"/>
        <v>0</v>
      </c>
      <c r="CR1672">
        <f t="shared" ca="1" si="1300"/>
        <v>0</v>
      </c>
      <c r="CS1672">
        <f t="shared" ca="1" si="1273"/>
        <v>0</v>
      </c>
      <c r="CT1672">
        <f t="shared" ca="1" si="1273"/>
        <v>0</v>
      </c>
      <c r="CU1672">
        <f t="shared" ca="1" si="1273"/>
        <v>0</v>
      </c>
      <c r="CV1672">
        <f t="shared" ca="1" si="1273"/>
        <v>0</v>
      </c>
      <c r="CW1672">
        <f t="shared" ca="1" si="1273"/>
        <v>0</v>
      </c>
      <c r="CX1672">
        <f t="shared" ca="1" si="1273"/>
        <v>0</v>
      </c>
      <c r="CY1672">
        <f t="shared" ca="1" si="1273"/>
        <v>0</v>
      </c>
      <c r="CZ1672">
        <f t="shared" ca="1" si="1273"/>
        <v>0</v>
      </c>
      <c r="DA1672">
        <f t="shared" ca="1" si="1273"/>
        <v>0</v>
      </c>
      <c r="DB1672">
        <f t="shared" ca="1" si="1273"/>
        <v>0</v>
      </c>
      <c r="DC1672">
        <f t="shared" ca="1" si="1273"/>
        <v>0</v>
      </c>
      <c r="DD1672">
        <f t="shared" ca="1" si="1273"/>
        <v>0</v>
      </c>
      <c r="DE1672">
        <f t="shared" ca="1" si="1273"/>
        <v>0</v>
      </c>
      <c r="DF1672">
        <f t="shared" ca="1" si="1273"/>
        <v>0</v>
      </c>
      <c r="DG1672">
        <f t="shared" ca="1" si="1273"/>
        <v>0</v>
      </c>
      <c r="DH1672">
        <f t="shared" ca="1" si="1273"/>
        <v>0</v>
      </c>
      <c r="DI1672">
        <f t="shared" ca="1" si="1297"/>
        <v>0</v>
      </c>
      <c r="DJ1672">
        <f t="shared" ca="1" si="1296"/>
        <v>0</v>
      </c>
      <c r="DK1672">
        <f t="shared" ca="1" si="1296"/>
        <v>0</v>
      </c>
      <c r="DL1672">
        <f t="shared" ca="1" si="1296"/>
        <v>0</v>
      </c>
      <c r="DM1672">
        <f t="shared" ca="1" si="1296"/>
        <v>0</v>
      </c>
      <c r="DN1672">
        <f t="shared" ca="1" si="1296"/>
        <v>0</v>
      </c>
      <c r="DO1672">
        <f t="shared" ca="1" si="1296"/>
        <v>0</v>
      </c>
      <c r="DP1672">
        <f t="shared" ca="1" si="1296"/>
        <v>0</v>
      </c>
      <c r="DQ1672">
        <f t="shared" ca="1" si="1296"/>
        <v>0</v>
      </c>
      <c r="DR1672">
        <f t="shared" ca="1" si="1296"/>
        <v>0</v>
      </c>
      <c r="DS1672">
        <f t="shared" ca="1" si="1288"/>
        <v>0</v>
      </c>
      <c r="DT1672">
        <f t="shared" ca="1" si="1287"/>
        <v>0</v>
      </c>
      <c r="DU1672">
        <f t="shared" ca="1" si="1287"/>
        <v>0</v>
      </c>
      <c r="DV1672">
        <f t="shared" ca="1" si="1287"/>
        <v>0</v>
      </c>
      <c r="DW1672">
        <f t="shared" ca="1" si="1287"/>
        <v>0</v>
      </c>
      <c r="DX1672">
        <f t="shared" ca="1" si="1287"/>
        <v>0</v>
      </c>
      <c r="DY1672">
        <f t="shared" ca="1" si="1287"/>
        <v>0</v>
      </c>
      <c r="DZ1672">
        <f t="shared" ca="1" si="1287"/>
        <v>0</v>
      </c>
      <c r="EA1672">
        <f t="shared" ca="1" si="1287"/>
        <v>0</v>
      </c>
      <c r="EB1672">
        <f t="shared" ca="1" si="1287"/>
        <v>0</v>
      </c>
      <c r="EC1672">
        <f t="shared" ca="1" si="1287"/>
        <v>0</v>
      </c>
      <c r="ED1672">
        <f t="shared" ca="1" si="1287"/>
        <v>0</v>
      </c>
      <c r="EE1672">
        <f t="shared" ca="1" si="1291"/>
        <v>0</v>
      </c>
      <c r="EF1672">
        <f t="shared" ca="1" si="1266"/>
        <v>0</v>
      </c>
      <c r="EG1672">
        <f t="shared" ca="1" si="1266"/>
        <v>0</v>
      </c>
      <c r="EH1672">
        <f t="shared" ca="1" si="1266"/>
        <v>0</v>
      </c>
      <c r="EI1672">
        <f t="shared" ca="1" si="1266"/>
        <v>0</v>
      </c>
      <c r="EJ1672">
        <f t="shared" ca="1" si="1266"/>
        <v>0</v>
      </c>
      <c r="EK1672">
        <f t="shared" ca="1" si="1266"/>
        <v>0</v>
      </c>
      <c r="EL1672">
        <f t="shared" ca="1" si="1266"/>
        <v>0</v>
      </c>
      <c r="EM1672">
        <f t="shared" ca="1" si="1294"/>
        <v>0</v>
      </c>
      <c r="EN1672">
        <f t="shared" ca="1" si="1294"/>
        <v>0</v>
      </c>
      <c r="EO1672">
        <f t="shared" ca="1" si="1294"/>
        <v>0</v>
      </c>
      <c r="EP1672">
        <f t="shared" ca="1" si="1294"/>
        <v>0</v>
      </c>
      <c r="EQ1672">
        <f t="shared" ca="1" si="1294"/>
        <v>0</v>
      </c>
      <c r="ER1672">
        <f t="shared" ca="1" si="1294"/>
        <v>0</v>
      </c>
      <c r="ES1672">
        <f t="shared" ca="1" si="1294"/>
        <v>0</v>
      </c>
      <c r="ET1672">
        <f t="shared" ca="1" si="1294"/>
        <v>0</v>
      </c>
      <c r="EU1672">
        <f t="shared" ca="1" si="1294"/>
        <v>0</v>
      </c>
      <c r="EV1672">
        <f t="shared" ca="1" si="1277"/>
        <v>0</v>
      </c>
      <c r="EW1672">
        <f t="shared" ca="1" si="1277"/>
        <v>0</v>
      </c>
      <c r="EX1672">
        <f t="shared" ca="1" si="1277"/>
        <v>0</v>
      </c>
      <c r="EY1672">
        <f t="shared" ca="1" si="1277"/>
        <v>0</v>
      </c>
      <c r="EZ1672">
        <f t="shared" ca="1" si="1277"/>
        <v>0</v>
      </c>
      <c r="FA1672">
        <f t="shared" ca="1" si="1277"/>
        <v>0</v>
      </c>
      <c r="FB1672">
        <f t="shared" ca="1" si="1277"/>
        <v>0</v>
      </c>
      <c r="FC1672">
        <f t="shared" ca="1" si="1277"/>
        <v>0</v>
      </c>
      <c r="FD1672">
        <f t="shared" ca="1" si="1277"/>
        <v>0</v>
      </c>
      <c r="FE1672">
        <f t="shared" ca="1" si="1277"/>
        <v>0</v>
      </c>
      <c r="FF1672">
        <f t="shared" ca="1" si="1277"/>
        <v>0</v>
      </c>
      <c r="FG1672">
        <f t="shared" ca="1" si="1277"/>
        <v>0</v>
      </c>
      <c r="FH1672">
        <f t="shared" ca="1" si="1277"/>
        <v>0</v>
      </c>
      <c r="FI1672">
        <f t="shared" ca="1" si="1277"/>
        <v>0</v>
      </c>
      <c r="FJ1672">
        <f t="shared" ca="1" si="1277"/>
        <v>0</v>
      </c>
      <c r="FK1672">
        <f t="shared" ca="1" si="1277"/>
        <v>0</v>
      </c>
      <c r="FL1672">
        <f t="shared" ca="1" si="1299"/>
        <v>0</v>
      </c>
      <c r="FM1672">
        <f t="shared" ca="1" si="1284"/>
        <v>0</v>
      </c>
      <c r="FN1672">
        <f t="shared" ca="1" si="1284"/>
        <v>0</v>
      </c>
      <c r="FO1672">
        <f t="shared" ca="1" si="1284"/>
        <v>0</v>
      </c>
      <c r="FP1672">
        <f t="shared" ca="1" si="1284"/>
        <v>0</v>
      </c>
      <c r="FQ1672">
        <f t="shared" ca="1" si="1284"/>
        <v>0</v>
      </c>
      <c r="FR1672">
        <f t="shared" ca="1" si="1284"/>
        <v>0</v>
      </c>
      <c r="FS1672">
        <f t="shared" ca="1" si="1284"/>
        <v>0</v>
      </c>
      <c r="FT1672">
        <f t="shared" ca="1" si="1284"/>
        <v>0</v>
      </c>
      <c r="FU1672">
        <f t="shared" ca="1" si="1284"/>
        <v>0</v>
      </c>
      <c r="FV1672">
        <f t="shared" ca="1" si="1284"/>
        <v>0</v>
      </c>
      <c r="FW1672">
        <f t="shared" ca="1" si="1284"/>
        <v>0</v>
      </c>
      <c r="FX1672">
        <f t="shared" ca="1" si="1272"/>
        <v>0</v>
      </c>
      <c r="FY1672">
        <f t="shared" ca="1" si="1272"/>
        <v>5.1035998341154576E-3</v>
      </c>
      <c r="FZ1672">
        <f t="shared" ca="1" si="1272"/>
        <v>0</v>
      </c>
      <c r="GA1672">
        <f t="shared" ca="1" si="1272"/>
        <v>0</v>
      </c>
      <c r="GB1672">
        <f t="shared" ca="1" si="1272"/>
        <v>0</v>
      </c>
      <c r="GC1672">
        <f t="shared" ca="1" si="1272"/>
        <v>0</v>
      </c>
      <c r="GD1672">
        <f t="shared" ca="1" si="1285"/>
        <v>0</v>
      </c>
      <c r="GE1672">
        <f t="shared" ca="1" si="1285"/>
        <v>0</v>
      </c>
      <c r="GF1672">
        <f t="shared" ca="1" si="1285"/>
        <v>0</v>
      </c>
    </row>
    <row r="1673" spans="1:188" x14ac:dyDescent="0.25">
      <c r="A1673" s="2">
        <v>7.6170583727379337E-3</v>
      </c>
      <c r="B1673" s="3">
        <v>7.4973192428520408E-2</v>
      </c>
      <c r="C1673" s="1">
        <f t="shared" ca="1" si="1251"/>
        <v>0</v>
      </c>
      <c r="D1673">
        <f t="shared" ca="1" si="1290"/>
        <v>0</v>
      </c>
      <c r="E1673">
        <f t="shared" ca="1" si="1290"/>
        <v>0</v>
      </c>
      <c r="F1673">
        <f t="shared" ca="1" si="1290"/>
        <v>0</v>
      </c>
      <c r="G1673">
        <f t="shared" ca="1" si="1290"/>
        <v>0</v>
      </c>
      <c r="H1673">
        <f t="shared" ca="1" si="1290"/>
        <v>0</v>
      </c>
      <c r="I1673">
        <f t="shared" ca="1" si="1290"/>
        <v>0</v>
      </c>
      <c r="J1673">
        <f t="shared" ca="1" si="1290"/>
        <v>0</v>
      </c>
      <c r="K1673">
        <f t="shared" ca="1" si="1290"/>
        <v>0</v>
      </c>
      <c r="L1673">
        <f t="shared" ca="1" si="1290"/>
        <v>0</v>
      </c>
      <c r="M1673">
        <f t="shared" ca="1" si="1290"/>
        <v>0</v>
      </c>
      <c r="N1673">
        <f t="shared" ca="1" si="1289"/>
        <v>0</v>
      </c>
      <c r="O1673">
        <f t="shared" ca="1" si="1289"/>
        <v>0</v>
      </c>
      <c r="P1673">
        <f t="shared" ca="1" si="1289"/>
        <v>0</v>
      </c>
      <c r="Q1673">
        <f t="shared" ca="1" si="1289"/>
        <v>0</v>
      </c>
      <c r="R1673">
        <f t="shared" ca="1" si="1286"/>
        <v>0</v>
      </c>
      <c r="S1673">
        <f t="shared" ca="1" si="1286"/>
        <v>0</v>
      </c>
      <c r="T1673">
        <f t="shared" ca="1" si="1286"/>
        <v>0</v>
      </c>
      <c r="U1673">
        <f t="shared" ca="1" si="1286"/>
        <v>0</v>
      </c>
      <c r="V1673">
        <f t="shared" ca="1" si="1286"/>
        <v>0</v>
      </c>
      <c r="W1673">
        <f t="shared" ca="1" si="1286"/>
        <v>0</v>
      </c>
      <c r="X1673">
        <f t="shared" ca="1" si="1286"/>
        <v>0</v>
      </c>
      <c r="Y1673">
        <f t="shared" ca="1" si="1286"/>
        <v>0</v>
      </c>
      <c r="Z1673">
        <f t="shared" ca="1" si="1286"/>
        <v>0</v>
      </c>
      <c r="AA1673">
        <f t="shared" ca="1" si="1286"/>
        <v>0</v>
      </c>
      <c r="AB1673">
        <f t="shared" ca="1" si="1286"/>
        <v>0</v>
      </c>
      <c r="AC1673">
        <f t="shared" ca="1" si="1286"/>
        <v>0</v>
      </c>
      <c r="AD1673">
        <f t="shared" ca="1" si="1286"/>
        <v>0</v>
      </c>
      <c r="AE1673">
        <f t="shared" ca="1" si="1283"/>
        <v>0</v>
      </c>
      <c r="AF1673">
        <f t="shared" ca="1" si="1283"/>
        <v>0</v>
      </c>
      <c r="AG1673">
        <f t="shared" ca="1" si="1283"/>
        <v>0</v>
      </c>
      <c r="AH1673">
        <f t="shared" ca="1" si="1283"/>
        <v>0</v>
      </c>
      <c r="AI1673">
        <f t="shared" ca="1" si="1283"/>
        <v>0</v>
      </c>
      <c r="AJ1673">
        <f t="shared" ca="1" si="1283"/>
        <v>0</v>
      </c>
      <c r="AK1673">
        <f t="shared" ca="1" si="1283"/>
        <v>0</v>
      </c>
      <c r="AL1673">
        <f t="shared" ca="1" si="1283"/>
        <v>0</v>
      </c>
      <c r="AM1673">
        <f t="shared" ca="1" si="1283"/>
        <v>0</v>
      </c>
      <c r="AN1673">
        <f t="shared" ca="1" si="1283"/>
        <v>0</v>
      </c>
      <c r="AO1673">
        <f t="shared" ca="1" si="1283"/>
        <v>0</v>
      </c>
      <c r="AP1673">
        <f t="shared" ca="1" si="1283"/>
        <v>0</v>
      </c>
      <c r="AQ1673">
        <f t="shared" ca="1" si="1292"/>
        <v>0</v>
      </c>
      <c r="AR1673">
        <f t="shared" ca="1" si="1292"/>
        <v>0</v>
      </c>
      <c r="AS1673">
        <f t="shared" ca="1" si="1292"/>
        <v>0</v>
      </c>
      <c r="AT1673">
        <f t="shared" ca="1" si="1282"/>
        <v>0</v>
      </c>
      <c r="AU1673">
        <f t="shared" ca="1" si="1282"/>
        <v>0</v>
      </c>
      <c r="AV1673">
        <f t="shared" ca="1" si="1282"/>
        <v>0</v>
      </c>
      <c r="AW1673">
        <f t="shared" ca="1" si="1282"/>
        <v>0</v>
      </c>
      <c r="AX1673">
        <f t="shared" ca="1" si="1267"/>
        <v>0</v>
      </c>
      <c r="AY1673">
        <f t="shared" ca="1" si="1267"/>
        <v>0</v>
      </c>
      <c r="AZ1673">
        <f t="shared" ca="1" si="1267"/>
        <v>0</v>
      </c>
      <c r="BA1673">
        <f t="shared" ca="1" si="1267"/>
        <v>0</v>
      </c>
      <c r="BB1673">
        <f t="shared" ca="1" si="1267"/>
        <v>0</v>
      </c>
      <c r="BC1673">
        <f t="shared" ca="1" si="1267"/>
        <v>0</v>
      </c>
      <c r="BD1673">
        <f t="shared" ca="1" si="1263"/>
        <v>0</v>
      </c>
      <c r="BE1673">
        <f t="shared" ca="1" si="1263"/>
        <v>0</v>
      </c>
      <c r="BF1673">
        <f t="shared" ca="1" si="1263"/>
        <v>0</v>
      </c>
      <c r="BG1673">
        <f t="shared" ca="1" si="1263"/>
        <v>0</v>
      </c>
      <c r="BH1673">
        <f t="shared" ca="1" si="1263"/>
        <v>0</v>
      </c>
      <c r="BI1673">
        <f t="shared" ca="1" si="1263"/>
        <v>0</v>
      </c>
      <c r="BJ1673">
        <f t="shared" ca="1" si="1263"/>
        <v>0</v>
      </c>
      <c r="BK1673">
        <f t="shared" ca="1" si="1295"/>
        <v>0</v>
      </c>
      <c r="BL1673">
        <f t="shared" ca="1" si="1295"/>
        <v>0</v>
      </c>
      <c r="BM1673">
        <f t="shared" ca="1" si="1295"/>
        <v>0</v>
      </c>
      <c r="BN1673">
        <f t="shared" ca="1" si="1295"/>
        <v>0</v>
      </c>
      <c r="BO1673">
        <f t="shared" ca="1" si="1295"/>
        <v>0</v>
      </c>
      <c r="BP1673">
        <f t="shared" ca="1" si="1295"/>
        <v>0</v>
      </c>
      <c r="BQ1673">
        <f t="shared" ca="1" si="1295"/>
        <v>0</v>
      </c>
      <c r="BR1673">
        <f t="shared" ca="1" si="1295"/>
        <v>0</v>
      </c>
      <c r="BS1673">
        <f t="shared" ca="1" si="1295"/>
        <v>0</v>
      </c>
      <c r="BT1673">
        <f t="shared" ca="1" si="1295"/>
        <v>0</v>
      </c>
      <c r="BU1673">
        <f t="shared" ca="1" si="1295"/>
        <v>0</v>
      </c>
      <c r="BV1673">
        <f t="shared" ca="1" si="1295"/>
        <v>0</v>
      </c>
      <c r="BW1673">
        <f t="shared" ca="1" si="1295"/>
        <v>0</v>
      </c>
      <c r="BX1673">
        <f t="shared" ca="1" si="1295"/>
        <v>0</v>
      </c>
      <c r="BY1673">
        <f t="shared" ca="1" si="1298"/>
        <v>0</v>
      </c>
      <c r="BZ1673">
        <f t="shared" ca="1" si="1298"/>
        <v>0</v>
      </c>
      <c r="CA1673">
        <f t="shared" ca="1" si="1298"/>
        <v>0</v>
      </c>
      <c r="CB1673">
        <f t="shared" ca="1" si="1298"/>
        <v>0</v>
      </c>
      <c r="CC1673">
        <f t="shared" ca="1" si="1298"/>
        <v>0</v>
      </c>
      <c r="CD1673">
        <f t="shared" ca="1" si="1298"/>
        <v>0</v>
      </c>
      <c r="CE1673">
        <f t="shared" ca="1" si="1298"/>
        <v>0</v>
      </c>
      <c r="CF1673">
        <f t="shared" ca="1" si="1293"/>
        <v>0</v>
      </c>
      <c r="CG1673">
        <f t="shared" ca="1" si="1293"/>
        <v>0</v>
      </c>
      <c r="CH1673">
        <f t="shared" ca="1" si="1293"/>
        <v>0</v>
      </c>
      <c r="CI1673">
        <f t="shared" ca="1" si="1293"/>
        <v>0</v>
      </c>
      <c r="CJ1673">
        <f t="shared" ca="1" si="1300"/>
        <v>0</v>
      </c>
      <c r="CK1673">
        <f t="shared" ca="1" si="1300"/>
        <v>0</v>
      </c>
      <c r="CL1673">
        <f t="shared" ca="1" si="1300"/>
        <v>0</v>
      </c>
      <c r="CM1673">
        <f t="shared" ca="1" si="1300"/>
        <v>0</v>
      </c>
      <c r="CN1673">
        <f t="shared" ca="1" si="1300"/>
        <v>0</v>
      </c>
      <c r="CO1673">
        <f t="shared" ca="1" si="1300"/>
        <v>0</v>
      </c>
      <c r="CP1673">
        <f t="shared" ca="1" si="1300"/>
        <v>0</v>
      </c>
      <c r="CQ1673">
        <f t="shared" ca="1" si="1300"/>
        <v>0</v>
      </c>
      <c r="CR1673">
        <f t="shared" ca="1" si="1300"/>
        <v>0</v>
      </c>
      <c r="CS1673">
        <f t="shared" ca="1" si="1273"/>
        <v>0</v>
      </c>
      <c r="CT1673">
        <f t="shared" ca="1" si="1273"/>
        <v>0</v>
      </c>
      <c r="CU1673">
        <f t="shared" ca="1" si="1273"/>
        <v>0</v>
      </c>
      <c r="CV1673">
        <f t="shared" ca="1" si="1273"/>
        <v>0</v>
      </c>
      <c r="CW1673">
        <f t="shared" ca="1" si="1273"/>
        <v>0</v>
      </c>
      <c r="CX1673">
        <f t="shared" ca="1" si="1273"/>
        <v>0</v>
      </c>
      <c r="CY1673">
        <f t="shared" ca="1" si="1273"/>
        <v>0</v>
      </c>
      <c r="CZ1673">
        <f t="shared" ca="1" si="1273"/>
        <v>0</v>
      </c>
      <c r="DA1673">
        <f t="shared" ca="1" si="1273"/>
        <v>0</v>
      </c>
      <c r="DB1673">
        <f t="shared" ca="1" si="1273"/>
        <v>0</v>
      </c>
      <c r="DC1673">
        <f t="shared" ca="1" si="1273"/>
        <v>0</v>
      </c>
      <c r="DD1673">
        <f t="shared" ca="1" si="1273"/>
        <v>0</v>
      </c>
      <c r="DE1673">
        <f t="shared" ca="1" si="1273"/>
        <v>0</v>
      </c>
      <c r="DF1673">
        <f t="shared" ca="1" si="1273"/>
        <v>0</v>
      </c>
      <c r="DG1673">
        <f t="shared" ca="1" si="1273"/>
        <v>0</v>
      </c>
      <c r="DH1673">
        <f t="shared" ca="1" si="1273"/>
        <v>0</v>
      </c>
      <c r="DI1673">
        <f t="shared" ca="1" si="1297"/>
        <v>0</v>
      </c>
      <c r="DJ1673">
        <f t="shared" ca="1" si="1296"/>
        <v>0</v>
      </c>
      <c r="DK1673">
        <f t="shared" ca="1" si="1296"/>
        <v>0</v>
      </c>
      <c r="DL1673">
        <f t="shared" ca="1" si="1296"/>
        <v>0</v>
      </c>
      <c r="DM1673">
        <f t="shared" ca="1" si="1296"/>
        <v>0</v>
      </c>
      <c r="DN1673">
        <f t="shared" ca="1" si="1296"/>
        <v>0</v>
      </c>
      <c r="DO1673">
        <f t="shared" ca="1" si="1296"/>
        <v>0</v>
      </c>
      <c r="DP1673">
        <f t="shared" ca="1" si="1296"/>
        <v>0</v>
      </c>
      <c r="DQ1673">
        <f t="shared" ca="1" si="1296"/>
        <v>0</v>
      </c>
      <c r="DR1673">
        <f t="shared" ca="1" si="1296"/>
        <v>0</v>
      </c>
      <c r="DS1673">
        <f t="shared" ca="1" si="1288"/>
        <v>0</v>
      </c>
      <c r="DT1673">
        <f t="shared" ca="1" si="1287"/>
        <v>0</v>
      </c>
      <c r="DU1673">
        <f t="shared" ca="1" si="1287"/>
        <v>0</v>
      </c>
      <c r="DV1673">
        <f t="shared" ca="1" si="1287"/>
        <v>0</v>
      </c>
      <c r="DW1673">
        <f t="shared" ca="1" si="1287"/>
        <v>0</v>
      </c>
      <c r="DX1673">
        <f t="shared" ca="1" si="1287"/>
        <v>0</v>
      </c>
      <c r="DY1673">
        <f t="shared" ca="1" si="1287"/>
        <v>0</v>
      </c>
      <c r="DZ1673">
        <f t="shared" ca="1" si="1287"/>
        <v>0</v>
      </c>
      <c r="EA1673">
        <f t="shared" ca="1" si="1287"/>
        <v>0</v>
      </c>
      <c r="EB1673">
        <f t="shared" ca="1" si="1287"/>
        <v>0</v>
      </c>
      <c r="EC1673">
        <f t="shared" ca="1" si="1287"/>
        <v>0</v>
      </c>
      <c r="ED1673">
        <f t="shared" ca="1" si="1287"/>
        <v>0</v>
      </c>
      <c r="EE1673">
        <f t="shared" ca="1" si="1291"/>
        <v>0</v>
      </c>
      <c r="EF1673">
        <f t="shared" ca="1" si="1266"/>
        <v>0</v>
      </c>
      <c r="EG1673">
        <f t="shared" ca="1" si="1266"/>
        <v>0</v>
      </c>
      <c r="EH1673">
        <f t="shared" ca="1" si="1266"/>
        <v>0</v>
      </c>
      <c r="EI1673">
        <f t="shared" ca="1" si="1266"/>
        <v>0</v>
      </c>
      <c r="EJ1673">
        <f t="shared" ca="1" si="1266"/>
        <v>0</v>
      </c>
      <c r="EK1673">
        <f t="shared" ca="1" si="1266"/>
        <v>0</v>
      </c>
      <c r="EL1673">
        <f t="shared" ca="1" si="1266"/>
        <v>0</v>
      </c>
      <c r="EM1673">
        <f t="shared" ca="1" si="1294"/>
        <v>0</v>
      </c>
      <c r="EN1673">
        <f t="shared" ca="1" si="1294"/>
        <v>0</v>
      </c>
      <c r="EO1673">
        <f t="shared" ca="1" si="1294"/>
        <v>0</v>
      </c>
      <c r="EP1673">
        <f t="shared" ca="1" si="1294"/>
        <v>0</v>
      </c>
      <c r="EQ1673">
        <f t="shared" ca="1" si="1294"/>
        <v>0</v>
      </c>
      <c r="ER1673">
        <f t="shared" ca="1" si="1294"/>
        <v>0</v>
      </c>
      <c r="ES1673">
        <f t="shared" ca="1" si="1294"/>
        <v>0</v>
      </c>
      <c r="ET1673">
        <f t="shared" ca="1" si="1294"/>
        <v>0</v>
      </c>
      <c r="EU1673">
        <f t="shared" ca="1" si="1294"/>
        <v>0</v>
      </c>
      <c r="EV1673">
        <f t="shared" ca="1" si="1277"/>
        <v>0</v>
      </c>
      <c r="EW1673">
        <f t="shared" ca="1" si="1277"/>
        <v>0</v>
      </c>
      <c r="EX1673">
        <f t="shared" ca="1" si="1277"/>
        <v>0</v>
      </c>
      <c r="EY1673">
        <f t="shared" ca="1" si="1277"/>
        <v>0</v>
      </c>
      <c r="EZ1673">
        <f t="shared" ca="1" si="1277"/>
        <v>0</v>
      </c>
      <c r="FA1673">
        <f t="shared" ca="1" si="1277"/>
        <v>0</v>
      </c>
      <c r="FB1673">
        <f t="shared" ca="1" si="1277"/>
        <v>0</v>
      </c>
      <c r="FC1673">
        <f t="shared" ca="1" si="1277"/>
        <v>0</v>
      </c>
      <c r="FD1673">
        <f t="shared" ca="1" si="1277"/>
        <v>0</v>
      </c>
      <c r="FE1673">
        <f t="shared" ca="1" si="1277"/>
        <v>0</v>
      </c>
      <c r="FF1673">
        <f t="shared" ca="1" si="1277"/>
        <v>0</v>
      </c>
      <c r="FG1673">
        <f t="shared" ca="1" si="1277"/>
        <v>0</v>
      </c>
      <c r="FH1673">
        <f t="shared" ca="1" si="1277"/>
        <v>0</v>
      </c>
      <c r="FI1673">
        <f t="shared" ca="1" si="1277"/>
        <v>0</v>
      </c>
      <c r="FJ1673">
        <f t="shared" ca="1" si="1277"/>
        <v>0</v>
      </c>
      <c r="FK1673">
        <f t="shared" ca="1" si="1277"/>
        <v>0</v>
      </c>
      <c r="FL1673">
        <f t="shared" ca="1" si="1299"/>
        <v>0</v>
      </c>
      <c r="FM1673">
        <f t="shared" ca="1" si="1284"/>
        <v>0</v>
      </c>
      <c r="FN1673">
        <f t="shared" ca="1" si="1284"/>
        <v>0</v>
      </c>
      <c r="FO1673">
        <f t="shared" ca="1" si="1284"/>
        <v>0</v>
      </c>
      <c r="FP1673">
        <f t="shared" ca="1" si="1284"/>
        <v>0</v>
      </c>
      <c r="FQ1673">
        <f t="shared" ca="1" si="1284"/>
        <v>0</v>
      </c>
      <c r="FR1673">
        <f t="shared" ca="1" si="1284"/>
        <v>0</v>
      </c>
      <c r="FS1673">
        <f t="shared" ca="1" si="1284"/>
        <v>0</v>
      </c>
      <c r="FT1673">
        <f t="shared" ca="1" si="1284"/>
        <v>0</v>
      </c>
      <c r="FU1673">
        <f t="shared" ca="1" si="1284"/>
        <v>0</v>
      </c>
      <c r="FV1673">
        <f t="shared" ca="1" si="1284"/>
        <v>0</v>
      </c>
      <c r="FW1673">
        <f t="shared" ca="1" si="1284"/>
        <v>0</v>
      </c>
      <c r="FX1673">
        <f t="shared" ca="1" si="1272"/>
        <v>0</v>
      </c>
      <c r="FY1673">
        <f t="shared" ca="1" si="1272"/>
        <v>7.6170583727379337E-3</v>
      </c>
      <c r="FZ1673">
        <f t="shared" ca="1" si="1272"/>
        <v>0</v>
      </c>
      <c r="GA1673">
        <f t="shared" ca="1" si="1272"/>
        <v>0</v>
      </c>
      <c r="GB1673">
        <f t="shared" ca="1" si="1272"/>
        <v>0</v>
      </c>
      <c r="GC1673">
        <f t="shared" ca="1" si="1272"/>
        <v>0</v>
      </c>
      <c r="GD1673">
        <f t="shared" ca="1" si="1285"/>
        <v>0</v>
      </c>
      <c r="GE1673">
        <f t="shared" ca="1" si="1285"/>
        <v>0</v>
      </c>
      <c r="GF1673">
        <f t="shared" ca="1" si="1285"/>
        <v>0</v>
      </c>
    </row>
    <row r="1674" spans="1:188" x14ac:dyDescent="0.25">
      <c r="A1674" s="2">
        <v>4.8826866311110217E-3</v>
      </c>
      <c r="B1674" s="3">
        <v>7.4977100769775484E-2</v>
      </c>
      <c r="C1674" s="1">
        <f t="shared" ref="C1674:C1737" ca="1" si="1301">IF($B1674&lt;=C$6,MAX(C1673,A1674),0)</f>
        <v>0</v>
      </c>
      <c r="D1674">
        <f t="shared" ca="1" si="1290"/>
        <v>0</v>
      </c>
      <c r="E1674">
        <f t="shared" ca="1" si="1290"/>
        <v>0</v>
      </c>
      <c r="F1674">
        <f t="shared" ca="1" si="1290"/>
        <v>0</v>
      </c>
      <c r="G1674">
        <f t="shared" ca="1" si="1290"/>
        <v>0</v>
      </c>
      <c r="H1674">
        <f t="shared" ca="1" si="1290"/>
        <v>0</v>
      </c>
      <c r="I1674">
        <f t="shared" ca="1" si="1290"/>
        <v>0</v>
      </c>
      <c r="J1674">
        <f t="shared" ca="1" si="1290"/>
        <v>0</v>
      </c>
      <c r="K1674">
        <f t="shared" ca="1" si="1290"/>
        <v>0</v>
      </c>
      <c r="L1674">
        <f t="shared" ca="1" si="1290"/>
        <v>0</v>
      </c>
      <c r="M1674">
        <f t="shared" ca="1" si="1290"/>
        <v>0</v>
      </c>
      <c r="N1674">
        <f t="shared" ca="1" si="1289"/>
        <v>0</v>
      </c>
      <c r="O1674">
        <f t="shared" ca="1" si="1289"/>
        <v>0</v>
      </c>
      <c r="P1674">
        <f t="shared" ca="1" si="1289"/>
        <v>0</v>
      </c>
      <c r="Q1674">
        <f t="shared" ca="1" si="1289"/>
        <v>0</v>
      </c>
      <c r="R1674">
        <f t="shared" ca="1" si="1286"/>
        <v>0</v>
      </c>
      <c r="S1674">
        <f t="shared" ca="1" si="1286"/>
        <v>0</v>
      </c>
      <c r="T1674">
        <f t="shared" ca="1" si="1286"/>
        <v>0</v>
      </c>
      <c r="U1674">
        <f t="shared" ca="1" si="1286"/>
        <v>0</v>
      </c>
      <c r="V1674">
        <f t="shared" ca="1" si="1286"/>
        <v>0</v>
      </c>
      <c r="W1674">
        <f t="shared" ca="1" si="1286"/>
        <v>0</v>
      </c>
      <c r="X1674">
        <f t="shared" ca="1" si="1286"/>
        <v>0</v>
      </c>
      <c r="Y1674">
        <f t="shared" ca="1" si="1286"/>
        <v>0</v>
      </c>
      <c r="Z1674">
        <f t="shared" ca="1" si="1286"/>
        <v>0</v>
      </c>
      <c r="AA1674">
        <f t="shared" ca="1" si="1286"/>
        <v>0</v>
      </c>
      <c r="AB1674">
        <f t="shared" ca="1" si="1286"/>
        <v>0</v>
      </c>
      <c r="AC1674">
        <f t="shared" ca="1" si="1286"/>
        <v>0</v>
      </c>
      <c r="AD1674">
        <f t="shared" ca="1" si="1286"/>
        <v>0</v>
      </c>
      <c r="AE1674">
        <f t="shared" ca="1" si="1283"/>
        <v>0</v>
      </c>
      <c r="AF1674">
        <f t="shared" ca="1" si="1283"/>
        <v>0</v>
      </c>
      <c r="AG1674">
        <f t="shared" ca="1" si="1283"/>
        <v>0</v>
      </c>
      <c r="AH1674">
        <f t="shared" ca="1" si="1283"/>
        <v>0</v>
      </c>
      <c r="AI1674">
        <f t="shared" ca="1" si="1283"/>
        <v>0</v>
      </c>
      <c r="AJ1674">
        <f t="shared" ca="1" si="1283"/>
        <v>0</v>
      </c>
      <c r="AK1674">
        <f t="shared" ca="1" si="1283"/>
        <v>0</v>
      </c>
      <c r="AL1674">
        <f t="shared" ca="1" si="1283"/>
        <v>0</v>
      </c>
      <c r="AM1674">
        <f t="shared" ca="1" si="1283"/>
        <v>0</v>
      </c>
      <c r="AN1674">
        <f t="shared" ca="1" si="1283"/>
        <v>0</v>
      </c>
      <c r="AO1674">
        <f t="shared" ca="1" si="1283"/>
        <v>0</v>
      </c>
      <c r="AP1674">
        <f t="shared" ca="1" si="1283"/>
        <v>0</v>
      </c>
      <c r="AQ1674">
        <f t="shared" ca="1" si="1292"/>
        <v>0</v>
      </c>
      <c r="AR1674">
        <f t="shared" ca="1" si="1292"/>
        <v>0</v>
      </c>
      <c r="AS1674">
        <f t="shared" ca="1" si="1292"/>
        <v>0</v>
      </c>
      <c r="AT1674">
        <f t="shared" ca="1" si="1282"/>
        <v>0</v>
      </c>
      <c r="AU1674">
        <f t="shared" ca="1" si="1282"/>
        <v>0</v>
      </c>
      <c r="AV1674">
        <f t="shared" ca="1" si="1282"/>
        <v>0</v>
      </c>
      <c r="AW1674">
        <f t="shared" ca="1" si="1282"/>
        <v>0</v>
      </c>
      <c r="AX1674">
        <f t="shared" ca="1" si="1267"/>
        <v>0</v>
      </c>
      <c r="AY1674">
        <f t="shared" ca="1" si="1267"/>
        <v>0</v>
      </c>
      <c r="AZ1674">
        <f t="shared" ca="1" si="1267"/>
        <v>0</v>
      </c>
      <c r="BA1674">
        <f t="shared" ref="BA1674:BP1708" ca="1" si="1302">IF(AND($B1674&gt;AZ$6,$B1674&lt;=BA$6),MAX($A1674,BC1673),0)</f>
        <v>0</v>
      </c>
      <c r="BB1674">
        <f t="shared" ca="1" si="1302"/>
        <v>0</v>
      </c>
      <c r="BC1674">
        <f t="shared" ca="1" si="1302"/>
        <v>0</v>
      </c>
      <c r="BD1674">
        <f t="shared" ca="1" si="1263"/>
        <v>0</v>
      </c>
      <c r="BE1674">
        <f t="shared" ca="1" si="1263"/>
        <v>0</v>
      </c>
      <c r="BF1674">
        <f t="shared" ca="1" si="1263"/>
        <v>0</v>
      </c>
      <c r="BG1674">
        <f t="shared" ca="1" si="1263"/>
        <v>0</v>
      </c>
      <c r="BH1674">
        <f t="shared" ca="1" si="1263"/>
        <v>0</v>
      </c>
      <c r="BI1674">
        <f t="shared" ca="1" si="1263"/>
        <v>0</v>
      </c>
      <c r="BJ1674">
        <f t="shared" ca="1" si="1263"/>
        <v>0</v>
      </c>
      <c r="BK1674">
        <f t="shared" ca="1" si="1295"/>
        <v>0</v>
      </c>
      <c r="BL1674">
        <f t="shared" ca="1" si="1295"/>
        <v>0</v>
      </c>
      <c r="BM1674">
        <f t="shared" ca="1" si="1295"/>
        <v>0</v>
      </c>
      <c r="BN1674">
        <f t="shared" ca="1" si="1295"/>
        <v>0</v>
      </c>
      <c r="BO1674">
        <f t="shared" ca="1" si="1295"/>
        <v>0</v>
      </c>
      <c r="BP1674">
        <f t="shared" ca="1" si="1295"/>
        <v>0</v>
      </c>
      <c r="BQ1674">
        <f t="shared" ca="1" si="1295"/>
        <v>0</v>
      </c>
      <c r="BR1674">
        <f t="shared" ca="1" si="1295"/>
        <v>0</v>
      </c>
      <c r="BS1674">
        <f t="shared" ca="1" si="1295"/>
        <v>0</v>
      </c>
      <c r="BT1674">
        <f t="shared" ca="1" si="1295"/>
        <v>0</v>
      </c>
      <c r="BU1674">
        <f t="shared" ca="1" si="1295"/>
        <v>0</v>
      </c>
      <c r="BV1674">
        <f t="shared" ca="1" si="1295"/>
        <v>0</v>
      </c>
      <c r="BW1674">
        <f t="shared" ca="1" si="1295"/>
        <v>0</v>
      </c>
      <c r="BX1674">
        <f t="shared" ca="1" si="1295"/>
        <v>0</v>
      </c>
      <c r="BY1674">
        <f t="shared" ca="1" si="1298"/>
        <v>0</v>
      </c>
      <c r="BZ1674">
        <f t="shared" ca="1" si="1298"/>
        <v>0</v>
      </c>
      <c r="CA1674">
        <f t="shared" ca="1" si="1298"/>
        <v>0</v>
      </c>
      <c r="CB1674">
        <f t="shared" ca="1" si="1298"/>
        <v>0</v>
      </c>
      <c r="CC1674">
        <f t="shared" ca="1" si="1298"/>
        <v>0</v>
      </c>
      <c r="CD1674">
        <f t="shared" ca="1" si="1298"/>
        <v>0</v>
      </c>
      <c r="CE1674">
        <f t="shared" ca="1" si="1298"/>
        <v>0</v>
      </c>
      <c r="CF1674">
        <f t="shared" ca="1" si="1293"/>
        <v>0</v>
      </c>
      <c r="CG1674">
        <f t="shared" ca="1" si="1293"/>
        <v>0</v>
      </c>
      <c r="CH1674">
        <f t="shared" ca="1" si="1293"/>
        <v>0</v>
      </c>
      <c r="CI1674">
        <f t="shared" ca="1" si="1293"/>
        <v>0</v>
      </c>
      <c r="CJ1674">
        <f t="shared" ca="1" si="1300"/>
        <v>0</v>
      </c>
      <c r="CK1674">
        <f t="shared" ca="1" si="1300"/>
        <v>0</v>
      </c>
      <c r="CL1674">
        <f t="shared" ca="1" si="1300"/>
        <v>0</v>
      </c>
      <c r="CM1674">
        <f t="shared" ca="1" si="1300"/>
        <v>0</v>
      </c>
      <c r="CN1674">
        <f t="shared" ca="1" si="1300"/>
        <v>0</v>
      </c>
      <c r="CO1674">
        <f t="shared" ca="1" si="1300"/>
        <v>0</v>
      </c>
      <c r="CP1674">
        <f t="shared" ca="1" si="1300"/>
        <v>0</v>
      </c>
      <c r="CQ1674">
        <f t="shared" ca="1" si="1300"/>
        <v>0</v>
      </c>
      <c r="CR1674">
        <f t="shared" ca="1" si="1300"/>
        <v>0</v>
      </c>
      <c r="CS1674">
        <f t="shared" ca="1" si="1273"/>
        <v>0</v>
      </c>
      <c r="CT1674">
        <f t="shared" ca="1" si="1273"/>
        <v>0</v>
      </c>
      <c r="CU1674">
        <f t="shared" ca="1" si="1273"/>
        <v>0</v>
      </c>
      <c r="CV1674">
        <f t="shared" ca="1" si="1273"/>
        <v>0</v>
      </c>
      <c r="CW1674">
        <f t="shared" ca="1" si="1273"/>
        <v>0</v>
      </c>
      <c r="CX1674">
        <f t="shared" ca="1" si="1273"/>
        <v>0</v>
      </c>
      <c r="CY1674">
        <f t="shared" ca="1" si="1273"/>
        <v>0</v>
      </c>
      <c r="CZ1674">
        <f t="shared" ca="1" si="1273"/>
        <v>0</v>
      </c>
      <c r="DA1674">
        <f t="shared" ca="1" si="1273"/>
        <v>0</v>
      </c>
      <c r="DB1674">
        <f t="shared" ca="1" si="1273"/>
        <v>0</v>
      </c>
      <c r="DC1674">
        <f t="shared" ca="1" si="1273"/>
        <v>0</v>
      </c>
      <c r="DD1674">
        <f t="shared" ca="1" si="1273"/>
        <v>0</v>
      </c>
      <c r="DE1674">
        <f t="shared" ca="1" si="1273"/>
        <v>0</v>
      </c>
      <c r="DF1674">
        <f t="shared" ca="1" si="1273"/>
        <v>0</v>
      </c>
      <c r="DG1674">
        <f t="shared" ca="1" si="1273"/>
        <v>0</v>
      </c>
      <c r="DH1674">
        <f t="shared" ca="1" si="1273"/>
        <v>0</v>
      </c>
      <c r="DI1674">
        <f t="shared" ca="1" si="1297"/>
        <v>0</v>
      </c>
      <c r="DJ1674">
        <f t="shared" ca="1" si="1296"/>
        <v>0</v>
      </c>
      <c r="DK1674">
        <f t="shared" ca="1" si="1296"/>
        <v>0</v>
      </c>
      <c r="DL1674">
        <f t="shared" ca="1" si="1296"/>
        <v>0</v>
      </c>
      <c r="DM1674">
        <f t="shared" ca="1" si="1296"/>
        <v>0</v>
      </c>
      <c r="DN1674">
        <f t="shared" ca="1" si="1296"/>
        <v>0</v>
      </c>
      <c r="DO1674">
        <f t="shared" ca="1" si="1296"/>
        <v>0</v>
      </c>
      <c r="DP1674">
        <f t="shared" ca="1" si="1296"/>
        <v>0</v>
      </c>
      <c r="DQ1674">
        <f t="shared" ca="1" si="1296"/>
        <v>0</v>
      </c>
      <c r="DR1674">
        <f t="shared" ca="1" si="1296"/>
        <v>0</v>
      </c>
      <c r="DS1674">
        <f t="shared" ca="1" si="1288"/>
        <v>0</v>
      </c>
      <c r="DT1674">
        <f t="shared" ca="1" si="1287"/>
        <v>0</v>
      </c>
      <c r="DU1674">
        <f t="shared" ca="1" si="1287"/>
        <v>0</v>
      </c>
      <c r="DV1674">
        <f t="shared" ca="1" si="1287"/>
        <v>0</v>
      </c>
      <c r="DW1674">
        <f t="shared" ca="1" si="1287"/>
        <v>0</v>
      </c>
      <c r="DX1674">
        <f t="shared" ca="1" si="1287"/>
        <v>0</v>
      </c>
      <c r="DY1674">
        <f t="shared" ca="1" si="1287"/>
        <v>0</v>
      </c>
      <c r="DZ1674">
        <f t="shared" ca="1" si="1287"/>
        <v>0</v>
      </c>
      <c r="EA1674">
        <f t="shared" ca="1" si="1287"/>
        <v>0</v>
      </c>
      <c r="EB1674">
        <f t="shared" ca="1" si="1287"/>
        <v>0</v>
      </c>
      <c r="EC1674">
        <f t="shared" ca="1" si="1287"/>
        <v>0</v>
      </c>
      <c r="ED1674">
        <f t="shared" ca="1" si="1287"/>
        <v>0</v>
      </c>
      <c r="EE1674">
        <f t="shared" ca="1" si="1291"/>
        <v>0</v>
      </c>
      <c r="EF1674">
        <f t="shared" ca="1" si="1266"/>
        <v>0</v>
      </c>
      <c r="EG1674">
        <f t="shared" ca="1" si="1266"/>
        <v>0</v>
      </c>
      <c r="EH1674">
        <f t="shared" ca="1" si="1266"/>
        <v>0</v>
      </c>
      <c r="EI1674">
        <f t="shared" ca="1" si="1266"/>
        <v>0</v>
      </c>
      <c r="EJ1674">
        <f t="shared" ca="1" si="1266"/>
        <v>0</v>
      </c>
      <c r="EK1674">
        <f t="shared" ca="1" si="1266"/>
        <v>0</v>
      </c>
      <c r="EL1674">
        <f t="shared" ca="1" si="1266"/>
        <v>0</v>
      </c>
      <c r="EM1674">
        <f t="shared" ca="1" si="1294"/>
        <v>0</v>
      </c>
      <c r="EN1674">
        <f t="shared" ca="1" si="1294"/>
        <v>0</v>
      </c>
      <c r="EO1674">
        <f t="shared" ca="1" si="1294"/>
        <v>0</v>
      </c>
      <c r="EP1674">
        <f t="shared" ca="1" si="1294"/>
        <v>0</v>
      </c>
      <c r="EQ1674">
        <f t="shared" ca="1" si="1294"/>
        <v>0</v>
      </c>
      <c r="ER1674">
        <f t="shared" ca="1" si="1294"/>
        <v>0</v>
      </c>
      <c r="ES1674">
        <f t="shared" ca="1" si="1294"/>
        <v>0</v>
      </c>
      <c r="ET1674">
        <f t="shared" ca="1" si="1294"/>
        <v>0</v>
      </c>
      <c r="EU1674">
        <f t="shared" ca="1" si="1294"/>
        <v>0</v>
      </c>
      <c r="EV1674">
        <f t="shared" ca="1" si="1277"/>
        <v>0</v>
      </c>
      <c r="EW1674">
        <f t="shared" ca="1" si="1277"/>
        <v>0</v>
      </c>
      <c r="EX1674">
        <f t="shared" ca="1" si="1277"/>
        <v>0</v>
      </c>
      <c r="EY1674">
        <f t="shared" ca="1" si="1277"/>
        <v>0</v>
      </c>
      <c r="EZ1674">
        <f t="shared" ca="1" si="1277"/>
        <v>0</v>
      </c>
      <c r="FA1674">
        <f t="shared" ca="1" si="1277"/>
        <v>0</v>
      </c>
      <c r="FB1674">
        <f t="shared" ca="1" si="1277"/>
        <v>0</v>
      </c>
      <c r="FC1674">
        <f t="shared" ca="1" si="1277"/>
        <v>0</v>
      </c>
      <c r="FD1674">
        <f t="shared" ca="1" si="1277"/>
        <v>0</v>
      </c>
      <c r="FE1674">
        <f t="shared" ca="1" si="1277"/>
        <v>0</v>
      </c>
      <c r="FF1674">
        <f t="shared" ca="1" si="1277"/>
        <v>0</v>
      </c>
      <c r="FG1674">
        <f t="shared" ref="FG1674:FO1721" ca="1" si="1303">IF(AND($B1674&gt;FF$6,$B1674&lt;=FG$6),MAX($A1674,FI1673),0)</f>
        <v>0</v>
      </c>
      <c r="FH1674">
        <f t="shared" ca="1" si="1303"/>
        <v>0</v>
      </c>
      <c r="FI1674">
        <f t="shared" ca="1" si="1303"/>
        <v>0</v>
      </c>
      <c r="FJ1674">
        <f t="shared" ca="1" si="1303"/>
        <v>0</v>
      </c>
      <c r="FK1674">
        <f t="shared" ca="1" si="1303"/>
        <v>0</v>
      </c>
      <c r="FL1674">
        <f t="shared" ca="1" si="1299"/>
        <v>0</v>
      </c>
      <c r="FM1674">
        <f t="shared" ca="1" si="1284"/>
        <v>0</v>
      </c>
      <c r="FN1674">
        <f t="shared" ca="1" si="1284"/>
        <v>0</v>
      </c>
      <c r="FO1674">
        <f t="shared" ca="1" si="1284"/>
        <v>0</v>
      </c>
      <c r="FP1674">
        <f t="shared" ca="1" si="1284"/>
        <v>0</v>
      </c>
      <c r="FQ1674">
        <f t="shared" ca="1" si="1284"/>
        <v>0</v>
      </c>
      <c r="FR1674">
        <f t="shared" ca="1" si="1284"/>
        <v>0</v>
      </c>
      <c r="FS1674">
        <f t="shared" ca="1" si="1284"/>
        <v>0</v>
      </c>
      <c r="FT1674">
        <f t="shared" ca="1" si="1284"/>
        <v>0</v>
      </c>
      <c r="FU1674">
        <f t="shared" ca="1" si="1284"/>
        <v>0</v>
      </c>
      <c r="FV1674">
        <f t="shared" ca="1" si="1284"/>
        <v>0</v>
      </c>
      <c r="FW1674">
        <f t="shared" ca="1" si="1284"/>
        <v>0</v>
      </c>
      <c r="FX1674">
        <f t="shared" ca="1" si="1272"/>
        <v>0</v>
      </c>
      <c r="FY1674">
        <f t="shared" ca="1" si="1272"/>
        <v>4.8826866311110217E-3</v>
      </c>
      <c r="FZ1674">
        <f t="shared" ca="1" si="1272"/>
        <v>0</v>
      </c>
      <c r="GA1674">
        <f t="shared" ca="1" si="1272"/>
        <v>0</v>
      </c>
      <c r="GB1674">
        <f t="shared" ca="1" si="1272"/>
        <v>0</v>
      </c>
      <c r="GC1674">
        <f t="shared" ca="1" si="1272"/>
        <v>0</v>
      </c>
      <c r="GD1674">
        <f t="shared" ca="1" si="1285"/>
        <v>0</v>
      </c>
      <c r="GE1674">
        <f t="shared" ca="1" si="1285"/>
        <v>0</v>
      </c>
      <c r="GF1674">
        <f t="shared" ca="1" si="1285"/>
        <v>0</v>
      </c>
    </row>
    <row r="1675" spans="1:188" x14ac:dyDescent="0.25">
      <c r="A1675" s="2">
        <v>5.4780886603246759E-3</v>
      </c>
      <c r="B1675" s="3">
        <v>7.4988872759465253E-2</v>
      </c>
      <c r="C1675" s="1">
        <f t="shared" ca="1" si="1301"/>
        <v>0</v>
      </c>
      <c r="D1675">
        <f t="shared" ca="1" si="1290"/>
        <v>0</v>
      </c>
      <c r="E1675">
        <f t="shared" ca="1" si="1290"/>
        <v>0</v>
      </c>
      <c r="F1675">
        <f t="shared" ca="1" si="1290"/>
        <v>0</v>
      </c>
      <c r="G1675">
        <f t="shared" ca="1" si="1290"/>
        <v>0</v>
      </c>
      <c r="H1675">
        <f t="shared" ca="1" si="1290"/>
        <v>0</v>
      </c>
      <c r="I1675">
        <f t="shared" ca="1" si="1290"/>
        <v>0</v>
      </c>
      <c r="J1675">
        <f t="shared" ca="1" si="1290"/>
        <v>0</v>
      </c>
      <c r="K1675">
        <f t="shared" ca="1" si="1290"/>
        <v>0</v>
      </c>
      <c r="L1675">
        <f t="shared" ca="1" si="1290"/>
        <v>0</v>
      </c>
      <c r="M1675">
        <f t="shared" ca="1" si="1290"/>
        <v>0</v>
      </c>
      <c r="N1675">
        <f t="shared" ca="1" si="1289"/>
        <v>0</v>
      </c>
      <c r="O1675">
        <f t="shared" ca="1" si="1289"/>
        <v>0</v>
      </c>
      <c r="P1675">
        <f t="shared" ca="1" si="1289"/>
        <v>0</v>
      </c>
      <c r="Q1675">
        <f t="shared" ca="1" si="1289"/>
        <v>0</v>
      </c>
      <c r="R1675">
        <f t="shared" ca="1" si="1286"/>
        <v>0</v>
      </c>
      <c r="S1675">
        <f t="shared" ca="1" si="1286"/>
        <v>0</v>
      </c>
      <c r="T1675">
        <f t="shared" ca="1" si="1286"/>
        <v>0</v>
      </c>
      <c r="U1675">
        <f t="shared" ca="1" si="1286"/>
        <v>0</v>
      </c>
      <c r="V1675">
        <f t="shared" ca="1" si="1286"/>
        <v>0</v>
      </c>
      <c r="W1675">
        <f t="shared" ca="1" si="1286"/>
        <v>0</v>
      </c>
      <c r="X1675">
        <f t="shared" ca="1" si="1286"/>
        <v>0</v>
      </c>
      <c r="Y1675">
        <f t="shared" ca="1" si="1286"/>
        <v>0</v>
      </c>
      <c r="Z1675">
        <f t="shared" ca="1" si="1286"/>
        <v>0</v>
      </c>
      <c r="AA1675">
        <f t="shared" ca="1" si="1286"/>
        <v>0</v>
      </c>
      <c r="AB1675">
        <f t="shared" ca="1" si="1286"/>
        <v>0</v>
      </c>
      <c r="AC1675">
        <f t="shared" ca="1" si="1286"/>
        <v>0</v>
      </c>
      <c r="AD1675">
        <f t="shared" ca="1" si="1286"/>
        <v>0</v>
      </c>
      <c r="AE1675">
        <f t="shared" ca="1" si="1283"/>
        <v>0</v>
      </c>
      <c r="AF1675">
        <f t="shared" ca="1" si="1283"/>
        <v>0</v>
      </c>
      <c r="AG1675">
        <f t="shared" ca="1" si="1283"/>
        <v>0</v>
      </c>
      <c r="AH1675">
        <f t="shared" ca="1" si="1283"/>
        <v>0</v>
      </c>
      <c r="AI1675">
        <f t="shared" ca="1" si="1283"/>
        <v>0</v>
      </c>
      <c r="AJ1675">
        <f t="shared" ca="1" si="1283"/>
        <v>0</v>
      </c>
      <c r="AK1675">
        <f t="shared" ca="1" si="1283"/>
        <v>0</v>
      </c>
      <c r="AL1675">
        <f t="shared" ca="1" si="1283"/>
        <v>0</v>
      </c>
      <c r="AM1675">
        <f t="shared" ca="1" si="1283"/>
        <v>0</v>
      </c>
      <c r="AN1675">
        <f t="shared" ca="1" si="1283"/>
        <v>0</v>
      </c>
      <c r="AO1675">
        <f t="shared" ca="1" si="1283"/>
        <v>0</v>
      </c>
      <c r="AP1675">
        <f t="shared" ca="1" si="1283"/>
        <v>0</v>
      </c>
      <c r="AQ1675">
        <f t="shared" ca="1" si="1292"/>
        <v>0</v>
      </c>
      <c r="AR1675">
        <f t="shared" ca="1" si="1292"/>
        <v>0</v>
      </c>
      <c r="AS1675">
        <f t="shared" ca="1" si="1292"/>
        <v>0</v>
      </c>
      <c r="AT1675">
        <f t="shared" ca="1" si="1282"/>
        <v>0</v>
      </c>
      <c r="AU1675">
        <f t="shared" ca="1" si="1282"/>
        <v>0</v>
      </c>
      <c r="AV1675">
        <f t="shared" ca="1" si="1282"/>
        <v>0</v>
      </c>
      <c r="AW1675">
        <f t="shared" ca="1" si="1282"/>
        <v>0</v>
      </c>
      <c r="AX1675">
        <f t="shared" ca="1" si="1282"/>
        <v>0</v>
      </c>
      <c r="AY1675">
        <f t="shared" ca="1" si="1282"/>
        <v>0</v>
      </c>
      <c r="AZ1675">
        <f t="shared" ca="1" si="1282"/>
        <v>0</v>
      </c>
      <c r="BA1675">
        <f t="shared" ca="1" si="1302"/>
        <v>0</v>
      </c>
      <c r="BB1675">
        <f t="shared" ca="1" si="1302"/>
        <v>0</v>
      </c>
      <c r="BC1675">
        <f t="shared" ca="1" si="1302"/>
        <v>0</v>
      </c>
      <c r="BD1675">
        <f t="shared" ca="1" si="1263"/>
        <v>0</v>
      </c>
      <c r="BE1675">
        <f t="shared" ca="1" si="1263"/>
        <v>0</v>
      </c>
      <c r="BF1675">
        <f t="shared" ca="1" si="1263"/>
        <v>0</v>
      </c>
      <c r="BG1675">
        <f t="shared" ca="1" si="1263"/>
        <v>0</v>
      </c>
      <c r="BH1675">
        <f t="shared" ca="1" si="1263"/>
        <v>0</v>
      </c>
      <c r="BI1675">
        <f t="shared" ca="1" si="1263"/>
        <v>0</v>
      </c>
      <c r="BJ1675">
        <f t="shared" ca="1" si="1263"/>
        <v>0</v>
      </c>
      <c r="BK1675">
        <f t="shared" ca="1" si="1295"/>
        <v>0</v>
      </c>
      <c r="BL1675">
        <f t="shared" ca="1" si="1295"/>
        <v>0</v>
      </c>
      <c r="BM1675">
        <f t="shared" ca="1" si="1295"/>
        <v>0</v>
      </c>
      <c r="BN1675">
        <f t="shared" ca="1" si="1295"/>
        <v>0</v>
      </c>
      <c r="BO1675">
        <f t="shared" ca="1" si="1295"/>
        <v>0</v>
      </c>
      <c r="BP1675">
        <f t="shared" ca="1" si="1295"/>
        <v>0</v>
      </c>
      <c r="BQ1675">
        <f t="shared" ca="1" si="1295"/>
        <v>0</v>
      </c>
      <c r="BR1675">
        <f t="shared" ca="1" si="1295"/>
        <v>0</v>
      </c>
      <c r="BS1675">
        <f t="shared" ca="1" si="1295"/>
        <v>0</v>
      </c>
      <c r="BT1675">
        <f t="shared" ca="1" si="1295"/>
        <v>0</v>
      </c>
      <c r="BU1675">
        <f t="shared" ca="1" si="1295"/>
        <v>0</v>
      </c>
      <c r="BV1675">
        <f t="shared" ca="1" si="1295"/>
        <v>0</v>
      </c>
      <c r="BW1675">
        <f t="shared" ca="1" si="1295"/>
        <v>0</v>
      </c>
      <c r="BX1675">
        <f t="shared" ca="1" si="1295"/>
        <v>0</v>
      </c>
      <c r="BY1675">
        <f t="shared" ca="1" si="1298"/>
        <v>0</v>
      </c>
      <c r="BZ1675">
        <f t="shared" ca="1" si="1298"/>
        <v>0</v>
      </c>
      <c r="CA1675">
        <f t="shared" ca="1" si="1298"/>
        <v>0</v>
      </c>
      <c r="CB1675">
        <f t="shared" ca="1" si="1298"/>
        <v>0</v>
      </c>
      <c r="CC1675">
        <f t="shared" ca="1" si="1298"/>
        <v>0</v>
      </c>
      <c r="CD1675">
        <f t="shared" ca="1" si="1298"/>
        <v>0</v>
      </c>
      <c r="CE1675">
        <f t="shared" ca="1" si="1298"/>
        <v>0</v>
      </c>
      <c r="CF1675">
        <f t="shared" ca="1" si="1293"/>
        <v>0</v>
      </c>
      <c r="CG1675">
        <f t="shared" ca="1" si="1293"/>
        <v>0</v>
      </c>
      <c r="CH1675">
        <f t="shared" ca="1" si="1293"/>
        <v>0</v>
      </c>
      <c r="CI1675">
        <f t="shared" ca="1" si="1293"/>
        <v>0</v>
      </c>
      <c r="CJ1675">
        <f t="shared" ca="1" si="1300"/>
        <v>0</v>
      </c>
      <c r="CK1675">
        <f t="shared" ca="1" si="1300"/>
        <v>0</v>
      </c>
      <c r="CL1675">
        <f t="shared" ca="1" si="1300"/>
        <v>0</v>
      </c>
      <c r="CM1675">
        <f t="shared" ca="1" si="1300"/>
        <v>0</v>
      </c>
      <c r="CN1675">
        <f t="shared" ca="1" si="1300"/>
        <v>0</v>
      </c>
      <c r="CO1675">
        <f t="shared" ca="1" si="1300"/>
        <v>0</v>
      </c>
      <c r="CP1675">
        <f t="shared" ca="1" si="1300"/>
        <v>0</v>
      </c>
      <c r="CQ1675">
        <f t="shared" ca="1" si="1300"/>
        <v>0</v>
      </c>
      <c r="CR1675">
        <f t="shared" ca="1" si="1300"/>
        <v>0</v>
      </c>
      <c r="CS1675">
        <f t="shared" ca="1" si="1273"/>
        <v>0</v>
      </c>
      <c r="CT1675">
        <f t="shared" ca="1" si="1273"/>
        <v>0</v>
      </c>
      <c r="CU1675">
        <f t="shared" ca="1" si="1273"/>
        <v>0</v>
      </c>
      <c r="CV1675">
        <f t="shared" ca="1" si="1273"/>
        <v>0</v>
      </c>
      <c r="CW1675">
        <f t="shared" ca="1" si="1273"/>
        <v>0</v>
      </c>
      <c r="CX1675">
        <f t="shared" ca="1" si="1273"/>
        <v>0</v>
      </c>
      <c r="CY1675">
        <f t="shared" ca="1" si="1273"/>
        <v>0</v>
      </c>
      <c r="CZ1675">
        <f t="shared" ca="1" si="1273"/>
        <v>0</v>
      </c>
      <c r="DA1675">
        <f t="shared" ca="1" si="1273"/>
        <v>0</v>
      </c>
      <c r="DB1675">
        <f t="shared" ca="1" si="1273"/>
        <v>0</v>
      </c>
      <c r="DC1675">
        <f t="shared" ca="1" si="1273"/>
        <v>0</v>
      </c>
      <c r="DD1675">
        <f t="shared" ca="1" si="1273"/>
        <v>0</v>
      </c>
      <c r="DE1675">
        <f t="shared" ca="1" si="1273"/>
        <v>0</v>
      </c>
      <c r="DF1675">
        <f t="shared" ca="1" si="1273"/>
        <v>0</v>
      </c>
      <c r="DG1675">
        <f t="shared" ca="1" si="1273"/>
        <v>0</v>
      </c>
      <c r="DH1675">
        <f t="shared" ca="1" si="1273"/>
        <v>0</v>
      </c>
      <c r="DI1675">
        <f t="shared" ca="1" si="1297"/>
        <v>0</v>
      </c>
      <c r="DJ1675">
        <f t="shared" ca="1" si="1296"/>
        <v>0</v>
      </c>
      <c r="DK1675">
        <f t="shared" ca="1" si="1296"/>
        <v>0</v>
      </c>
      <c r="DL1675">
        <f t="shared" ca="1" si="1296"/>
        <v>0</v>
      </c>
      <c r="DM1675">
        <f t="shared" ca="1" si="1296"/>
        <v>0</v>
      </c>
      <c r="DN1675">
        <f t="shared" ca="1" si="1296"/>
        <v>0</v>
      </c>
      <c r="DO1675">
        <f t="shared" ca="1" si="1296"/>
        <v>0</v>
      </c>
      <c r="DP1675">
        <f t="shared" ca="1" si="1296"/>
        <v>0</v>
      </c>
      <c r="DQ1675">
        <f t="shared" ca="1" si="1296"/>
        <v>0</v>
      </c>
      <c r="DR1675">
        <f t="shared" ca="1" si="1296"/>
        <v>0</v>
      </c>
      <c r="DS1675">
        <f t="shared" ca="1" si="1288"/>
        <v>0</v>
      </c>
      <c r="DT1675">
        <f t="shared" ca="1" si="1287"/>
        <v>0</v>
      </c>
      <c r="DU1675">
        <f t="shared" ca="1" si="1287"/>
        <v>0</v>
      </c>
      <c r="DV1675">
        <f t="shared" ca="1" si="1287"/>
        <v>0</v>
      </c>
      <c r="DW1675">
        <f t="shared" ca="1" si="1287"/>
        <v>0</v>
      </c>
      <c r="DX1675">
        <f t="shared" ca="1" si="1287"/>
        <v>0</v>
      </c>
      <c r="DY1675">
        <f t="shared" ca="1" si="1287"/>
        <v>0</v>
      </c>
      <c r="DZ1675">
        <f t="shared" ca="1" si="1287"/>
        <v>0</v>
      </c>
      <c r="EA1675">
        <f t="shared" ca="1" si="1287"/>
        <v>0</v>
      </c>
      <c r="EB1675">
        <f t="shared" ca="1" si="1287"/>
        <v>0</v>
      </c>
      <c r="EC1675">
        <f t="shared" ca="1" si="1287"/>
        <v>0</v>
      </c>
      <c r="ED1675">
        <f t="shared" ca="1" si="1287"/>
        <v>0</v>
      </c>
      <c r="EE1675">
        <f t="shared" ca="1" si="1291"/>
        <v>0</v>
      </c>
      <c r="EF1675">
        <f t="shared" ca="1" si="1266"/>
        <v>0</v>
      </c>
      <c r="EG1675">
        <f t="shared" ca="1" si="1266"/>
        <v>0</v>
      </c>
      <c r="EH1675">
        <f t="shared" ca="1" si="1266"/>
        <v>0</v>
      </c>
      <c r="EI1675">
        <f t="shared" ca="1" si="1266"/>
        <v>0</v>
      </c>
      <c r="EJ1675">
        <f t="shared" ca="1" si="1266"/>
        <v>0</v>
      </c>
      <c r="EK1675">
        <f t="shared" ca="1" si="1266"/>
        <v>0</v>
      </c>
      <c r="EL1675">
        <f t="shared" ca="1" si="1266"/>
        <v>0</v>
      </c>
      <c r="EM1675">
        <f t="shared" ca="1" si="1294"/>
        <v>0</v>
      </c>
      <c r="EN1675">
        <f t="shared" ca="1" si="1294"/>
        <v>0</v>
      </c>
      <c r="EO1675">
        <f t="shared" ca="1" si="1294"/>
        <v>0</v>
      </c>
      <c r="EP1675">
        <f t="shared" ca="1" si="1294"/>
        <v>0</v>
      </c>
      <c r="EQ1675">
        <f t="shared" ca="1" si="1294"/>
        <v>0</v>
      </c>
      <c r="ER1675">
        <f t="shared" ca="1" si="1294"/>
        <v>0</v>
      </c>
      <c r="ES1675">
        <f t="shared" ca="1" si="1294"/>
        <v>0</v>
      </c>
      <c r="ET1675">
        <f t="shared" ca="1" si="1294"/>
        <v>0</v>
      </c>
      <c r="EU1675">
        <f t="shared" ca="1" si="1294"/>
        <v>0</v>
      </c>
      <c r="EV1675">
        <f t="shared" ca="1" si="1294"/>
        <v>0</v>
      </c>
      <c r="EW1675">
        <f t="shared" ca="1" si="1294"/>
        <v>0</v>
      </c>
      <c r="EX1675">
        <f t="shared" ca="1" si="1294"/>
        <v>0</v>
      </c>
      <c r="EY1675">
        <f t="shared" ca="1" si="1294"/>
        <v>0</v>
      </c>
      <c r="EZ1675">
        <f t="shared" ca="1" si="1294"/>
        <v>0</v>
      </c>
      <c r="FA1675">
        <f t="shared" ca="1" si="1294"/>
        <v>0</v>
      </c>
      <c r="FB1675">
        <f t="shared" ca="1" si="1294"/>
        <v>0</v>
      </c>
      <c r="FC1675">
        <f t="shared" ref="FC1675:FN1727" ca="1" si="1304">IF(AND($B1675&gt;FB$6,$B1675&lt;=FC$6),MAX($A1675,FE1674),0)</f>
        <v>0</v>
      </c>
      <c r="FD1675">
        <f t="shared" ca="1" si="1304"/>
        <v>0</v>
      </c>
      <c r="FE1675">
        <f t="shared" ca="1" si="1304"/>
        <v>0</v>
      </c>
      <c r="FF1675">
        <f t="shared" ca="1" si="1304"/>
        <v>0</v>
      </c>
      <c r="FG1675">
        <f t="shared" ca="1" si="1303"/>
        <v>0</v>
      </c>
      <c r="FH1675">
        <f t="shared" ca="1" si="1303"/>
        <v>0</v>
      </c>
      <c r="FI1675">
        <f t="shared" ca="1" si="1303"/>
        <v>0</v>
      </c>
      <c r="FJ1675">
        <f t="shared" ca="1" si="1303"/>
        <v>0</v>
      </c>
      <c r="FK1675">
        <f t="shared" ca="1" si="1303"/>
        <v>0</v>
      </c>
      <c r="FL1675">
        <f t="shared" ca="1" si="1299"/>
        <v>0</v>
      </c>
      <c r="FM1675">
        <f t="shared" ca="1" si="1284"/>
        <v>0</v>
      </c>
      <c r="FN1675">
        <f t="shared" ca="1" si="1284"/>
        <v>0</v>
      </c>
      <c r="FO1675">
        <f t="shared" ca="1" si="1284"/>
        <v>0</v>
      </c>
      <c r="FP1675">
        <f t="shared" ca="1" si="1284"/>
        <v>0</v>
      </c>
      <c r="FQ1675">
        <f t="shared" ca="1" si="1284"/>
        <v>0</v>
      </c>
      <c r="FR1675">
        <f t="shared" ca="1" si="1284"/>
        <v>0</v>
      </c>
      <c r="FS1675">
        <f t="shared" ca="1" si="1284"/>
        <v>0</v>
      </c>
      <c r="FT1675">
        <f t="shared" ca="1" si="1284"/>
        <v>0</v>
      </c>
      <c r="FU1675">
        <f t="shared" ca="1" si="1284"/>
        <v>0</v>
      </c>
      <c r="FV1675">
        <f t="shared" ca="1" si="1284"/>
        <v>0</v>
      </c>
      <c r="FW1675">
        <f t="shared" ca="1" si="1284"/>
        <v>0</v>
      </c>
      <c r="FX1675">
        <f t="shared" ca="1" si="1272"/>
        <v>0</v>
      </c>
      <c r="FY1675">
        <f t="shared" ca="1" si="1272"/>
        <v>0</v>
      </c>
      <c r="FZ1675">
        <f t="shared" ca="1" si="1272"/>
        <v>5.4780886603246759E-3</v>
      </c>
      <c r="GA1675">
        <f t="shared" ca="1" si="1272"/>
        <v>0</v>
      </c>
      <c r="GB1675">
        <f t="shared" ca="1" si="1272"/>
        <v>0</v>
      </c>
      <c r="GC1675">
        <f t="shared" ca="1" si="1272"/>
        <v>0</v>
      </c>
      <c r="GD1675">
        <f t="shared" ca="1" si="1285"/>
        <v>0</v>
      </c>
      <c r="GE1675">
        <f t="shared" ca="1" si="1285"/>
        <v>0</v>
      </c>
      <c r="GF1675">
        <f t="shared" ca="1" si="1285"/>
        <v>0</v>
      </c>
    </row>
    <row r="1676" spans="1:188" x14ac:dyDescent="0.25">
      <c r="A1676" s="2">
        <v>2.3191188019168474E-3</v>
      </c>
      <c r="B1676" s="3">
        <v>7.498894244286286E-2</v>
      </c>
      <c r="C1676" s="1">
        <f t="shared" ca="1" si="1301"/>
        <v>0</v>
      </c>
      <c r="D1676">
        <f t="shared" ca="1" si="1290"/>
        <v>0</v>
      </c>
      <c r="E1676">
        <f t="shared" ca="1" si="1290"/>
        <v>0</v>
      </c>
      <c r="F1676">
        <f t="shared" ca="1" si="1290"/>
        <v>0</v>
      </c>
      <c r="G1676">
        <f t="shared" ca="1" si="1290"/>
        <v>0</v>
      </c>
      <c r="H1676">
        <f t="shared" ca="1" si="1290"/>
        <v>0</v>
      </c>
      <c r="I1676">
        <f t="shared" ca="1" si="1290"/>
        <v>0</v>
      </c>
      <c r="J1676">
        <f t="shared" ca="1" si="1290"/>
        <v>0</v>
      </c>
      <c r="K1676">
        <f t="shared" ca="1" si="1290"/>
        <v>0</v>
      </c>
      <c r="L1676">
        <f t="shared" ca="1" si="1290"/>
        <v>0</v>
      </c>
      <c r="M1676">
        <f t="shared" ca="1" si="1290"/>
        <v>0</v>
      </c>
      <c r="N1676">
        <f t="shared" ca="1" si="1289"/>
        <v>0</v>
      </c>
      <c r="O1676">
        <f t="shared" ca="1" si="1289"/>
        <v>0</v>
      </c>
      <c r="P1676">
        <f t="shared" ca="1" si="1289"/>
        <v>0</v>
      </c>
      <c r="Q1676">
        <f t="shared" ca="1" si="1289"/>
        <v>0</v>
      </c>
      <c r="R1676">
        <f t="shared" ca="1" si="1286"/>
        <v>0</v>
      </c>
      <c r="S1676">
        <f t="shared" ca="1" si="1286"/>
        <v>0</v>
      </c>
      <c r="T1676">
        <f t="shared" ca="1" si="1286"/>
        <v>0</v>
      </c>
      <c r="U1676">
        <f t="shared" ca="1" si="1286"/>
        <v>0</v>
      </c>
      <c r="V1676">
        <f t="shared" ca="1" si="1286"/>
        <v>0</v>
      </c>
      <c r="W1676">
        <f t="shared" ca="1" si="1286"/>
        <v>0</v>
      </c>
      <c r="X1676">
        <f t="shared" ca="1" si="1286"/>
        <v>0</v>
      </c>
      <c r="Y1676">
        <f t="shared" ca="1" si="1286"/>
        <v>0</v>
      </c>
      <c r="Z1676">
        <f t="shared" ca="1" si="1286"/>
        <v>0</v>
      </c>
      <c r="AA1676">
        <f t="shared" ca="1" si="1286"/>
        <v>0</v>
      </c>
      <c r="AB1676">
        <f t="shared" ca="1" si="1286"/>
        <v>0</v>
      </c>
      <c r="AC1676">
        <f t="shared" ca="1" si="1286"/>
        <v>0</v>
      </c>
      <c r="AD1676">
        <f t="shared" ca="1" si="1286"/>
        <v>0</v>
      </c>
      <c r="AE1676">
        <f t="shared" ca="1" si="1283"/>
        <v>0</v>
      </c>
      <c r="AF1676">
        <f t="shared" ca="1" si="1283"/>
        <v>0</v>
      </c>
      <c r="AG1676">
        <f t="shared" ca="1" si="1283"/>
        <v>0</v>
      </c>
      <c r="AH1676">
        <f t="shared" ca="1" si="1283"/>
        <v>0</v>
      </c>
      <c r="AI1676">
        <f t="shared" ca="1" si="1283"/>
        <v>0</v>
      </c>
      <c r="AJ1676">
        <f t="shared" ca="1" si="1283"/>
        <v>0</v>
      </c>
      <c r="AK1676">
        <f t="shared" ca="1" si="1283"/>
        <v>0</v>
      </c>
      <c r="AL1676">
        <f t="shared" ca="1" si="1283"/>
        <v>0</v>
      </c>
      <c r="AM1676">
        <f t="shared" ca="1" si="1283"/>
        <v>0</v>
      </c>
      <c r="AN1676">
        <f t="shared" ca="1" si="1283"/>
        <v>0</v>
      </c>
      <c r="AO1676">
        <f t="shared" ca="1" si="1283"/>
        <v>0</v>
      </c>
      <c r="AP1676">
        <f t="shared" ca="1" si="1283"/>
        <v>0</v>
      </c>
      <c r="AQ1676">
        <f t="shared" ca="1" si="1292"/>
        <v>0</v>
      </c>
      <c r="AR1676">
        <f t="shared" ca="1" si="1292"/>
        <v>0</v>
      </c>
      <c r="AS1676">
        <f t="shared" ca="1" si="1292"/>
        <v>0</v>
      </c>
      <c r="AT1676">
        <f t="shared" ca="1" si="1282"/>
        <v>0</v>
      </c>
      <c r="AU1676">
        <f t="shared" ca="1" si="1282"/>
        <v>0</v>
      </c>
      <c r="AV1676">
        <f t="shared" ca="1" si="1282"/>
        <v>0</v>
      </c>
      <c r="AW1676">
        <f t="shared" ca="1" si="1282"/>
        <v>0</v>
      </c>
      <c r="AX1676">
        <f t="shared" ca="1" si="1282"/>
        <v>0</v>
      </c>
      <c r="AY1676">
        <f t="shared" ca="1" si="1282"/>
        <v>0</v>
      </c>
      <c r="AZ1676">
        <f t="shared" ca="1" si="1282"/>
        <v>0</v>
      </c>
      <c r="BA1676">
        <f t="shared" ca="1" si="1302"/>
        <v>0</v>
      </c>
      <c r="BB1676">
        <f t="shared" ca="1" si="1302"/>
        <v>0</v>
      </c>
      <c r="BC1676">
        <f t="shared" ca="1" si="1302"/>
        <v>0</v>
      </c>
      <c r="BD1676">
        <f t="shared" ca="1" si="1263"/>
        <v>0</v>
      </c>
      <c r="BE1676">
        <f t="shared" ca="1" si="1263"/>
        <v>0</v>
      </c>
      <c r="BF1676">
        <f t="shared" ref="BF1676:BU1700" ca="1" si="1305">IF(AND($B1676&gt;BE$6,$B1676&lt;=BF$6),MAX($A1676,BH1675),0)</f>
        <v>0</v>
      </c>
      <c r="BG1676">
        <f t="shared" ca="1" si="1305"/>
        <v>0</v>
      </c>
      <c r="BH1676">
        <f t="shared" ca="1" si="1305"/>
        <v>0</v>
      </c>
      <c r="BI1676">
        <f t="shared" ca="1" si="1305"/>
        <v>0</v>
      </c>
      <c r="BJ1676">
        <f t="shared" ca="1" si="1305"/>
        <v>0</v>
      </c>
      <c r="BK1676">
        <f t="shared" ca="1" si="1295"/>
        <v>0</v>
      </c>
      <c r="BL1676">
        <f t="shared" ca="1" si="1295"/>
        <v>0</v>
      </c>
      <c r="BM1676">
        <f t="shared" ca="1" si="1295"/>
        <v>0</v>
      </c>
      <c r="BN1676">
        <f t="shared" ca="1" si="1295"/>
        <v>0</v>
      </c>
      <c r="BO1676">
        <f t="shared" ca="1" si="1295"/>
        <v>0</v>
      </c>
      <c r="BP1676">
        <f t="shared" ca="1" si="1295"/>
        <v>0</v>
      </c>
      <c r="BQ1676">
        <f t="shared" ca="1" si="1295"/>
        <v>0</v>
      </c>
      <c r="BR1676">
        <f t="shared" ca="1" si="1295"/>
        <v>0</v>
      </c>
      <c r="BS1676">
        <f t="shared" ca="1" si="1295"/>
        <v>0</v>
      </c>
      <c r="BT1676">
        <f t="shared" ca="1" si="1295"/>
        <v>0</v>
      </c>
      <c r="BU1676">
        <f t="shared" ca="1" si="1295"/>
        <v>0</v>
      </c>
      <c r="BV1676">
        <f t="shared" ca="1" si="1295"/>
        <v>0</v>
      </c>
      <c r="BW1676">
        <f t="shared" ca="1" si="1295"/>
        <v>0</v>
      </c>
      <c r="BX1676">
        <f t="shared" ca="1" si="1295"/>
        <v>0</v>
      </c>
      <c r="BY1676">
        <f t="shared" ca="1" si="1298"/>
        <v>0</v>
      </c>
      <c r="BZ1676">
        <f t="shared" ca="1" si="1298"/>
        <v>0</v>
      </c>
      <c r="CA1676">
        <f t="shared" ca="1" si="1298"/>
        <v>0</v>
      </c>
      <c r="CB1676">
        <f t="shared" ca="1" si="1298"/>
        <v>0</v>
      </c>
      <c r="CC1676">
        <f t="shared" ca="1" si="1298"/>
        <v>0</v>
      </c>
      <c r="CD1676">
        <f t="shared" ca="1" si="1298"/>
        <v>0</v>
      </c>
      <c r="CE1676">
        <f t="shared" ca="1" si="1298"/>
        <v>0</v>
      </c>
      <c r="CF1676">
        <f t="shared" ca="1" si="1293"/>
        <v>0</v>
      </c>
      <c r="CG1676">
        <f t="shared" ca="1" si="1293"/>
        <v>0</v>
      </c>
      <c r="CH1676">
        <f t="shared" ca="1" si="1293"/>
        <v>0</v>
      </c>
      <c r="CI1676">
        <f t="shared" ca="1" si="1293"/>
        <v>0</v>
      </c>
      <c r="CJ1676">
        <f t="shared" ca="1" si="1300"/>
        <v>0</v>
      </c>
      <c r="CK1676">
        <f t="shared" ca="1" si="1300"/>
        <v>0</v>
      </c>
      <c r="CL1676">
        <f t="shared" ca="1" si="1300"/>
        <v>0</v>
      </c>
      <c r="CM1676">
        <f t="shared" ca="1" si="1300"/>
        <v>0</v>
      </c>
      <c r="CN1676">
        <f t="shared" ca="1" si="1300"/>
        <v>0</v>
      </c>
      <c r="CO1676">
        <f t="shared" ca="1" si="1300"/>
        <v>0</v>
      </c>
      <c r="CP1676">
        <f t="shared" ca="1" si="1300"/>
        <v>0</v>
      </c>
      <c r="CQ1676">
        <f t="shared" ca="1" si="1300"/>
        <v>0</v>
      </c>
      <c r="CR1676">
        <f t="shared" ca="1" si="1300"/>
        <v>0</v>
      </c>
      <c r="CS1676">
        <f t="shared" ca="1" si="1273"/>
        <v>0</v>
      </c>
      <c r="CT1676">
        <f t="shared" ca="1" si="1273"/>
        <v>0</v>
      </c>
      <c r="CU1676">
        <f t="shared" ca="1" si="1273"/>
        <v>0</v>
      </c>
      <c r="CV1676">
        <f t="shared" ca="1" si="1273"/>
        <v>0</v>
      </c>
      <c r="CW1676">
        <f t="shared" ca="1" si="1273"/>
        <v>0</v>
      </c>
      <c r="CX1676">
        <f t="shared" ca="1" si="1273"/>
        <v>0</v>
      </c>
      <c r="CY1676">
        <f t="shared" ca="1" si="1273"/>
        <v>0</v>
      </c>
      <c r="CZ1676">
        <f t="shared" ca="1" si="1273"/>
        <v>0</v>
      </c>
      <c r="DA1676">
        <f t="shared" ca="1" si="1273"/>
        <v>0</v>
      </c>
      <c r="DB1676">
        <f t="shared" ca="1" si="1273"/>
        <v>0</v>
      </c>
      <c r="DC1676">
        <f t="shared" ca="1" si="1273"/>
        <v>0</v>
      </c>
      <c r="DD1676">
        <f t="shared" ca="1" si="1273"/>
        <v>0</v>
      </c>
      <c r="DE1676">
        <f t="shared" ca="1" si="1273"/>
        <v>0</v>
      </c>
      <c r="DF1676">
        <f t="shared" ca="1" si="1273"/>
        <v>0</v>
      </c>
      <c r="DG1676">
        <f t="shared" ca="1" si="1273"/>
        <v>0</v>
      </c>
      <c r="DH1676">
        <f t="shared" ca="1" si="1273"/>
        <v>0</v>
      </c>
      <c r="DI1676">
        <f t="shared" ca="1" si="1297"/>
        <v>0</v>
      </c>
      <c r="DJ1676">
        <f t="shared" ca="1" si="1296"/>
        <v>0</v>
      </c>
      <c r="DK1676">
        <f t="shared" ca="1" si="1296"/>
        <v>0</v>
      </c>
      <c r="DL1676">
        <f t="shared" ca="1" si="1296"/>
        <v>0</v>
      </c>
      <c r="DM1676">
        <f t="shared" ca="1" si="1296"/>
        <v>0</v>
      </c>
      <c r="DN1676">
        <f t="shared" ca="1" si="1296"/>
        <v>0</v>
      </c>
      <c r="DO1676">
        <f t="shared" ca="1" si="1296"/>
        <v>0</v>
      </c>
      <c r="DP1676">
        <f t="shared" ca="1" si="1296"/>
        <v>0</v>
      </c>
      <c r="DQ1676">
        <f t="shared" ca="1" si="1296"/>
        <v>0</v>
      </c>
      <c r="DR1676">
        <f t="shared" ca="1" si="1296"/>
        <v>0</v>
      </c>
      <c r="DS1676">
        <f t="shared" ca="1" si="1288"/>
        <v>0</v>
      </c>
      <c r="DT1676">
        <f t="shared" ca="1" si="1287"/>
        <v>0</v>
      </c>
      <c r="DU1676">
        <f t="shared" ca="1" si="1287"/>
        <v>0</v>
      </c>
      <c r="DV1676">
        <f t="shared" ca="1" si="1287"/>
        <v>0</v>
      </c>
      <c r="DW1676">
        <f t="shared" ca="1" si="1287"/>
        <v>0</v>
      </c>
      <c r="DX1676">
        <f t="shared" ca="1" si="1287"/>
        <v>0</v>
      </c>
      <c r="DY1676">
        <f t="shared" ca="1" si="1287"/>
        <v>0</v>
      </c>
      <c r="DZ1676">
        <f t="shared" ca="1" si="1287"/>
        <v>0</v>
      </c>
      <c r="EA1676">
        <f t="shared" ca="1" si="1287"/>
        <v>0</v>
      </c>
      <c r="EB1676">
        <f t="shared" ca="1" si="1287"/>
        <v>0</v>
      </c>
      <c r="EC1676">
        <f t="shared" ca="1" si="1287"/>
        <v>0</v>
      </c>
      <c r="ED1676">
        <f t="shared" ca="1" si="1287"/>
        <v>0</v>
      </c>
      <c r="EE1676">
        <f t="shared" ca="1" si="1291"/>
        <v>0</v>
      </c>
      <c r="EF1676">
        <f t="shared" ca="1" si="1266"/>
        <v>0</v>
      </c>
      <c r="EG1676">
        <f t="shared" ca="1" si="1266"/>
        <v>0</v>
      </c>
      <c r="EH1676">
        <f t="shared" ca="1" si="1266"/>
        <v>0</v>
      </c>
      <c r="EI1676">
        <f t="shared" ca="1" si="1266"/>
        <v>0</v>
      </c>
      <c r="EJ1676">
        <f t="shared" ca="1" si="1266"/>
        <v>0</v>
      </c>
      <c r="EK1676">
        <f t="shared" ca="1" si="1266"/>
        <v>0</v>
      </c>
      <c r="EL1676">
        <f t="shared" ca="1" si="1266"/>
        <v>0</v>
      </c>
      <c r="EM1676">
        <f t="shared" ca="1" si="1294"/>
        <v>0</v>
      </c>
      <c r="EN1676">
        <f t="shared" ca="1" si="1294"/>
        <v>0</v>
      </c>
      <c r="EO1676">
        <f t="shared" ca="1" si="1294"/>
        <v>0</v>
      </c>
      <c r="EP1676">
        <f t="shared" ca="1" si="1294"/>
        <v>0</v>
      </c>
      <c r="EQ1676">
        <f t="shared" ca="1" si="1294"/>
        <v>0</v>
      </c>
      <c r="ER1676">
        <f t="shared" ca="1" si="1294"/>
        <v>0</v>
      </c>
      <c r="ES1676">
        <f t="shared" ca="1" si="1294"/>
        <v>0</v>
      </c>
      <c r="ET1676">
        <f t="shared" ca="1" si="1294"/>
        <v>0</v>
      </c>
      <c r="EU1676">
        <f t="shared" ca="1" si="1294"/>
        <v>0</v>
      </c>
      <c r="EV1676">
        <f t="shared" ca="1" si="1294"/>
        <v>0</v>
      </c>
      <c r="EW1676">
        <f t="shared" ca="1" si="1294"/>
        <v>0</v>
      </c>
      <c r="EX1676">
        <f t="shared" ca="1" si="1294"/>
        <v>0</v>
      </c>
      <c r="EY1676">
        <f t="shared" ca="1" si="1294"/>
        <v>0</v>
      </c>
      <c r="EZ1676">
        <f t="shared" ca="1" si="1294"/>
        <v>0</v>
      </c>
      <c r="FA1676">
        <f t="shared" ca="1" si="1294"/>
        <v>0</v>
      </c>
      <c r="FB1676">
        <f t="shared" ca="1" si="1294"/>
        <v>0</v>
      </c>
      <c r="FC1676">
        <f t="shared" ca="1" si="1304"/>
        <v>0</v>
      </c>
      <c r="FD1676">
        <f t="shared" ca="1" si="1304"/>
        <v>0</v>
      </c>
      <c r="FE1676">
        <f t="shared" ca="1" si="1304"/>
        <v>0</v>
      </c>
      <c r="FF1676">
        <f t="shared" ca="1" si="1304"/>
        <v>0</v>
      </c>
      <c r="FG1676">
        <f t="shared" ca="1" si="1303"/>
        <v>0</v>
      </c>
      <c r="FH1676">
        <f t="shared" ca="1" si="1303"/>
        <v>0</v>
      </c>
      <c r="FI1676">
        <f t="shared" ca="1" si="1303"/>
        <v>0</v>
      </c>
      <c r="FJ1676">
        <f t="shared" ca="1" si="1303"/>
        <v>0</v>
      </c>
      <c r="FK1676">
        <f t="shared" ca="1" si="1303"/>
        <v>0</v>
      </c>
      <c r="FL1676">
        <f t="shared" ca="1" si="1299"/>
        <v>0</v>
      </c>
      <c r="FM1676">
        <f t="shared" ca="1" si="1284"/>
        <v>0</v>
      </c>
      <c r="FN1676">
        <f t="shared" ca="1" si="1284"/>
        <v>0</v>
      </c>
      <c r="FO1676">
        <f t="shared" ca="1" si="1284"/>
        <v>0</v>
      </c>
      <c r="FP1676">
        <f t="shared" ca="1" si="1284"/>
        <v>0</v>
      </c>
      <c r="FQ1676">
        <f t="shared" ca="1" si="1284"/>
        <v>0</v>
      </c>
      <c r="FR1676">
        <f t="shared" ca="1" si="1284"/>
        <v>0</v>
      </c>
      <c r="FS1676">
        <f t="shared" ca="1" si="1284"/>
        <v>0</v>
      </c>
      <c r="FT1676">
        <f t="shared" ca="1" si="1284"/>
        <v>0</v>
      </c>
      <c r="FU1676">
        <f t="shared" ca="1" si="1284"/>
        <v>0</v>
      </c>
      <c r="FV1676">
        <f t="shared" ca="1" si="1284"/>
        <v>0</v>
      </c>
      <c r="FW1676">
        <f t="shared" ca="1" si="1284"/>
        <v>0</v>
      </c>
      <c r="FX1676">
        <f t="shared" ca="1" si="1272"/>
        <v>0</v>
      </c>
      <c r="FY1676">
        <f t="shared" ca="1" si="1272"/>
        <v>0</v>
      </c>
      <c r="FZ1676">
        <f t="shared" ca="1" si="1272"/>
        <v>2.3191188019168474E-3</v>
      </c>
      <c r="GA1676">
        <f t="shared" ca="1" si="1272"/>
        <v>0</v>
      </c>
      <c r="GB1676">
        <f t="shared" ca="1" si="1272"/>
        <v>0</v>
      </c>
      <c r="GC1676">
        <f t="shared" ca="1" si="1272"/>
        <v>0</v>
      </c>
      <c r="GD1676">
        <f t="shared" ca="1" si="1285"/>
        <v>0</v>
      </c>
      <c r="GE1676">
        <f t="shared" ca="1" si="1285"/>
        <v>0</v>
      </c>
      <c r="GF1676">
        <f t="shared" ca="1" si="1285"/>
        <v>0</v>
      </c>
    </row>
    <row r="1677" spans="1:188" x14ac:dyDescent="0.25">
      <c r="A1677" s="2">
        <v>1.4529589861965175E-3</v>
      </c>
      <c r="B1677" s="3">
        <v>7.4999439569346793E-2</v>
      </c>
      <c r="C1677" s="1">
        <f t="shared" ca="1" si="1301"/>
        <v>0</v>
      </c>
      <c r="D1677">
        <f t="shared" ca="1" si="1290"/>
        <v>0</v>
      </c>
      <c r="E1677">
        <f t="shared" ca="1" si="1290"/>
        <v>0</v>
      </c>
      <c r="F1677">
        <f t="shared" ca="1" si="1290"/>
        <v>0</v>
      </c>
      <c r="G1677">
        <f t="shared" ca="1" si="1290"/>
        <v>0</v>
      </c>
      <c r="H1677">
        <f t="shared" ca="1" si="1290"/>
        <v>0</v>
      </c>
      <c r="I1677">
        <f t="shared" ca="1" si="1290"/>
        <v>0</v>
      </c>
      <c r="J1677">
        <f t="shared" ca="1" si="1290"/>
        <v>0</v>
      </c>
      <c r="K1677">
        <f t="shared" ca="1" si="1290"/>
        <v>0</v>
      </c>
      <c r="L1677">
        <f t="shared" ca="1" si="1290"/>
        <v>0</v>
      </c>
      <c r="M1677">
        <f t="shared" ca="1" si="1290"/>
        <v>0</v>
      </c>
      <c r="N1677">
        <f t="shared" ca="1" si="1289"/>
        <v>0</v>
      </c>
      <c r="O1677">
        <f t="shared" ca="1" si="1289"/>
        <v>0</v>
      </c>
      <c r="P1677">
        <f t="shared" ca="1" si="1289"/>
        <v>0</v>
      </c>
      <c r="Q1677">
        <f t="shared" ca="1" si="1289"/>
        <v>0</v>
      </c>
      <c r="R1677">
        <f t="shared" ca="1" si="1286"/>
        <v>0</v>
      </c>
      <c r="S1677">
        <f t="shared" ca="1" si="1286"/>
        <v>0</v>
      </c>
      <c r="T1677">
        <f t="shared" ca="1" si="1286"/>
        <v>0</v>
      </c>
      <c r="U1677">
        <f t="shared" ca="1" si="1286"/>
        <v>0</v>
      </c>
      <c r="V1677">
        <f t="shared" ca="1" si="1286"/>
        <v>0</v>
      </c>
      <c r="W1677">
        <f t="shared" ca="1" si="1286"/>
        <v>0</v>
      </c>
      <c r="X1677">
        <f t="shared" ca="1" si="1286"/>
        <v>0</v>
      </c>
      <c r="Y1677">
        <f t="shared" ca="1" si="1286"/>
        <v>0</v>
      </c>
      <c r="Z1677">
        <f t="shared" ca="1" si="1286"/>
        <v>0</v>
      </c>
      <c r="AA1677">
        <f t="shared" ca="1" si="1286"/>
        <v>0</v>
      </c>
      <c r="AB1677">
        <f t="shared" ca="1" si="1286"/>
        <v>0</v>
      </c>
      <c r="AC1677">
        <f t="shared" ca="1" si="1286"/>
        <v>0</v>
      </c>
      <c r="AD1677">
        <f t="shared" ca="1" si="1286"/>
        <v>0</v>
      </c>
      <c r="AE1677">
        <f t="shared" ca="1" si="1283"/>
        <v>0</v>
      </c>
      <c r="AF1677">
        <f t="shared" ca="1" si="1283"/>
        <v>0</v>
      </c>
      <c r="AG1677">
        <f t="shared" ca="1" si="1283"/>
        <v>0</v>
      </c>
      <c r="AH1677">
        <f t="shared" ca="1" si="1283"/>
        <v>0</v>
      </c>
      <c r="AI1677">
        <f t="shared" ca="1" si="1283"/>
        <v>0</v>
      </c>
      <c r="AJ1677">
        <f t="shared" ca="1" si="1283"/>
        <v>0</v>
      </c>
      <c r="AK1677">
        <f t="shared" ca="1" si="1283"/>
        <v>0</v>
      </c>
      <c r="AL1677">
        <f t="shared" ca="1" si="1283"/>
        <v>0</v>
      </c>
      <c r="AM1677">
        <f t="shared" ca="1" si="1283"/>
        <v>0</v>
      </c>
      <c r="AN1677">
        <f t="shared" ca="1" si="1283"/>
        <v>0</v>
      </c>
      <c r="AO1677">
        <f t="shared" ca="1" si="1283"/>
        <v>0</v>
      </c>
      <c r="AP1677">
        <f t="shared" ca="1" si="1283"/>
        <v>0</v>
      </c>
      <c r="AQ1677">
        <f t="shared" ca="1" si="1292"/>
        <v>0</v>
      </c>
      <c r="AR1677">
        <f t="shared" ca="1" si="1292"/>
        <v>0</v>
      </c>
      <c r="AS1677">
        <f t="shared" ca="1" si="1292"/>
        <v>0</v>
      </c>
      <c r="AT1677">
        <f t="shared" ca="1" si="1282"/>
        <v>0</v>
      </c>
      <c r="AU1677">
        <f t="shared" ca="1" si="1282"/>
        <v>0</v>
      </c>
      <c r="AV1677">
        <f t="shared" ca="1" si="1282"/>
        <v>0</v>
      </c>
      <c r="AW1677">
        <f t="shared" ca="1" si="1282"/>
        <v>0</v>
      </c>
      <c r="AX1677">
        <f t="shared" ca="1" si="1282"/>
        <v>0</v>
      </c>
      <c r="AY1677">
        <f t="shared" ca="1" si="1282"/>
        <v>0</v>
      </c>
      <c r="AZ1677">
        <f t="shared" ca="1" si="1282"/>
        <v>0</v>
      </c>
      <c r="BA1677">
        <f t="shared" ca="1" si="1302"/>
        <v>0</v>
      </c>
      <c r="BB1677">
        <f t="shared" ca="1" si="1302"/>
        <v>0</v>
      </c>
      <c r="BC1677">
        <f t="shared" ca="1" si="1302"/>
        <v>0</v>
      </c>
      <c r="BD1677">
        <f t="shared" ca="1" si="1302"/>
        <v>0</v>
      </c>
      <c r="BE1677">
        <f t="shared" ca="1" si="1302"/>
        <v>0</v>
      </c>
      <c r="BF1677">
        <f t="shared" ca="1" si="1305"/>
        <v>0</v>
      </c>
      <c r="BG1677">
        <f t="shared" ca="1" si="1305"/>
        <v>0</v>
      </c>
      <c r="BH1677">
        <f t="shared" ca="1" si="1305"/>
        <v>0</v>
      </c>
      <c r="BI1677">
        <f t="shared" ca="1" si="1305"/>
        <v>0</v>
      </c>
      <c r="BJ1677">
        <f t="shared" ca="1" si="1305"/>
        <v>0</v>
      </c>
      <c r="BK1677">
        <f t="shared" ca="1" si="1295"/>
        <v>0</v>
      </c>
      <c r="BL1677">
        <f t="shared" ca="1" si="1295"/>
        <v>0</v>
      </c>
      <c r="BM1677">
        <f t="shared" ca="1" si="1295"/>
        <v>0</v>
      </c>
      <c r="BN1677">
        <f t="shared" ca="1" si="1295"/>
        <v>0</v>
      </c>
      <c r="BO1677">
        <f t="shared" ca="1" si="1295"/>
        <v>0</v>
      </c>
      <c r="BP1677">
        <f t="shared" ca="1" si="1295"/>
        <v>0</v>
      </c>
      <c r="BQ1677">
        <f t="shared" ca="1" si="1295"/>
        <v>0</v>
      </c>
      <c r="BR1677">
        <f t="shared" ca="1" si="1295"/>
        <v>0</v>
      </c>
      <c r="BS1677">
        <f t="shared" ca="1" si="1295"/>
        <v>0</v>
      </c>
      <c r="BT1677">
        <f t="shared" ca="1" si="1295"/>
        <v>0</v>
      </c>
      <c r="BU1677">
        <f t="shared" ca="1" si="1295"/>
        <v>0</v>
      </c>
      <c r="BV1677">
        <f t="shared" ca="1" si="1295"/>
        <v>0</v>
      </c>
      <c r="BW1677">
        <f t="shared" ca="1" si="1295"/>
        <v>0</v>
      </c>
      <c r="BX1677">
        <f t="shared" ca="1" si="1295"/>
        <v>0</v>
      </c>
      <c r="BY1677">
        <f t="shared" ca="1" si="1298"/>
        <v>0</v>
      </c>
      <c r="BZ1677">
        <f t="shared" ca="1" si="1298"/>
        <v>0</v>
      </c>
      <c r="CA1677">
        <f t="shared" ca="1" si="1298"/>
        <v>0</v>
      </c>
      <c r="CB1677">
        <f t="shared" ca="1" si="1298"/>
        <v>0</v>
      </c>
      <c r="CC1677">
        <f t="shared" ca="1" si="1298"/>
        <v>0</v>
      </c>
      <c r="CD1677">
        <f t="shared" ca="1" si="1298"/>
        <v>0</v>
      </c>
      <c r="CE1677">
        <f t="shared" ca="1" si="1298"/>
        <v>0</v>
      </c>
      <c r="CF1677">
        <f t="shared" ca="1" si="1293"/>
        <v>0</v>
      </c>
      <c r="CG1677">
        <f t="shared" ca="1" si="1293"/>
        <v>0</v>
      </c>
      <c r="CH1677">
        <f t="shared" ca="1" si="1293"/>
        <v>0</v>
      </c>
      <c r="CI1677">
        <f t="shared" ca="1" si="1293"/>
        <v>0</v>
      </c>
      <c r="CJ1677">
        <f t="shared" ca="1" si="1300"/>
        <v>0</v>
      </c>
      <c r="CK1677">
        <f t="shared" ca="1" si="1300"/>
        <v>0</v>
      </c>
      <c r="CL1677">
        <f t="shared" ca="1" si="1300"/>
        <v>0</v>
      </c>
      <c r="CM1677">
        <f t="shared" ca="1" si="1300"/>
        <v>0</v>
      </c>
      <c r="CN1677">
        <f t="shared" ca="1" si="1300"/>
        <v>0</v>
      </c>
      <c r="CO1677">
        <f t="shared" ca="1" si="1300"/>
        <v>0</v>
      </c>
      <c r="CP1677">
        <f t="shared" ca="1" si="1300"/>
        <v>0</v>
      </c>
      <c r="CQ1677">
        <f t="shared" ca="1" si="1300"/>
        <v>0</v>
      </c>
      <c r="CR1677">
        <f t="shared" ca="1" si="1300"/>
        <v>0</v>
      </c>
      <c r="CS1677">
        <f t="shared" ca="1" si="1273"/>
        <v>0</v>
      </c>
      <c r="CT1677">
        <f t="shared" ca="1" si="1273"/>
        <v>0</v>
      </c>
      <c r="CU1677">
        <f t="shared" ca="1" si="1273"/>
        <v>0</v>
      </c>
      <c r="CV1677">
        <f t="shared" ca="1" si="1273"/>
        <v>0</v>
      </c>
      <c r="CW1677">
        <f t="shared" ca="1" si="1273"/>
        <v>0</v>
      </c>
      <c r="CX1677">
        <f t="shared" ca="1" si="1273"/>
        <v>0</v>
      </c>
      <c r="CY1677">
        <f t="shared" ca="1" si="1273"/>
        <v>0</v>
      </c>
      <c r="CZ1677">
        <f t="shared" ca="1" si="1273"/>
        <v>0</v>
      </c>
      <c r="DA1677">
        <f t="shared" ca="1" si="1273"/>
        <v>0</v>
      </c>
      <c r="DB1677">
        <f t="shared" ca="1" si="1273"/>
        <v>0</v>
      </c>
      <c r="DC1677">
        <f t="shared" ca="1" si="1273"/>
        <v>0</v>
      </c>
      <c r="DD1677">
        <f t="shared" ca="1" si="1273"/>
        <v>0</v>
      </c>
      <c r="DE1677">
        <f t="shared" ca="1" si="1273"/>
        <v>0</v>
      </c>
      <c r="DF1677">
        <f t="shared" ca="1" si="1273"/>
        <v>0</v>
      </c>
      <c r="DG1677">
        <f t="shared" ca="1" si="1273"/>
        <v>0</v>
      </c>
      <c r="DH1677">
        <f t="shared" ca="1" si="1273"/>
        <v>0</v>
      </c>
      <c r="DI1677">
        <f t="shared" ca="1" si="1297"/>
        <v>0</v>
      </c>
      <c r="DJ1677">
        <f t="shared" ca="1" si="1296"/>
        <v>0</v>
      </c>
      <c r="DK1677">
        <f t="shared" ca="1" si="1296"/>
        <v>0</v>
      </c>
      <c r="DL1677">
        <f t="shared" ca="1" si="1296"/>
        <v>0</v>
      </c>
      <c r="DM1677">
        <f t="shared" ca="1" si="1296"/>
        <v>0</v>
      </c>
      <c r="DN1677">
        <f t="shared" ca="1" si="1296"/>
        <v>0</v>
      </c>
      <c r="DO1677">
        <f t="shared" ca="1" si="1296"/>
        <v>0</v>
      </c>
      <c r="DP1677">
        <f t="shared" ca="1" si="1296"/>
        <v>0</v>
      </c>
      <c r="DQ1677">
        <f t="shared" ca="1" si="1296"/>
        <v>0</v>
      </c>
      <c r="DR1677">
        <f t="shared" ca="1" si="1296"/>
        <v>0</v>
      </c>
      <c r="DS1677">
        <f t="shared" ca="1" si="1288"/>
        <v>0</v>
      </c>
      <c r="DT1677">
        <f t="shared" ca="1" si="1287"/>
        <v>0</v>
      </c>
      <c r="DU1677">
        <f t="shared" ca="1" si="1287"/>
        <v>0</v>
      </c>
      <c r="DV1677">
        <f t="shared" ca="1" si="1287"/>
        <v>0</v>
      </c>
      <c r="DW1677">
        <f t="shared" ca="1" si="1287"/>
        <v>0</v>
      </c>
      <c r="DX1677">
        <f t="shared" ca="1" si="1287"/>
        <v>0</v>
      </c>
      <c r="DY1677">
        <f t="shared" ca="1" si="1287"/>
        <v>0</v>
      </c>
      <c r="DZ1677">
        <f t="shared" ca="1" si="1287"/>
        <v>0</v>
      </c>
      <c r="EA1677">
        <f t="shared" ca="1" si="1287"/>
        <v>0</v>
      </c>
      <c r="EB1677">
        <f t="shared" ca="1" si="1287"/>
        <v>0</v>
      </c>
      <c r="EC1677">
        <f t="shared" ca="1" si="1287"/>
        <v>0</v>
      </c>
      <c r="ED1677">
        <f t="shared" ca="1" si="1287"/>
        <v>0</v>
      </c>
      <c r="EE1677">
        <f t="shared" ca="1" si="1291"/>
        <v>0</v>
      </c>
      <c r="EF1677">
        <f t="shared" ca="1" si="1266"/>
        <v>0</v>
      </c>
      <c r="EG1677">
        <f t="shared" ca="1" si="1266"/>
        <v>0</v>
      </c>
      <c r="EH1677">
        <f t="shared" ca="1" si="1266"/>
        <v>0</v>
      </c>
      <c r="EI1677">
        <f t="shared" ca="1" si="1266"/>
        <v>0</v>
      </c>
      <c r="EJ1677">
        <f t="shared" ca="1" si="1266"/>
        <v>0</v>
      </c>
      <c r="EK1677">
        <f t="shared" ca="1" si="1266"/>
        <v>0</v>
      </c>
      <c r="EL1677">
        <f t="shared" ca="1" si="1266"/>
        <v>0</v>
      </c>
      <c r="EM1677">
        <f t="shared" ca="1" si="1294"/>
        <v>0</v>
      </c>
      <c r="EN1677">
        <f t="shared" ca="1" si="1294"/>
        <v>0</v>
      </c>
      <c r="EO1677">
        <f t="shared" ca="1" si="1294"/>
        <v>0</v>
      </c>
      <c r="EP1677">
        <f t="shared" ca="1" si="1294"/>
        <v>0</v>
      </c>
      <c r="EQ1677">
        <f t="shared" ca="1" si="1294"/>
        <v>0</v>
      </c>
      <c r="ER1677">
        <f t="shared" ca="1" si="1294"/>
        <v>0</v>
      </c>
      <c r="ES1677">
        <f t="shared" ca="1" si="1294"/>
        <v>0</v>
      </c>
      <c r="ET1677">
        <f t="shared" ca="1" si="1294"/>
        <v>0</v>
      </c>
      <c r="EU1677">
        <f t="shared" ca="1" si="1294"/>
        <v>0</v>
      </c>
      <c r="EV1677">
        <f t="shared" ca="1" si="1294"/>
        <v>0</v>
      </c>
      <c r="EW1677">
        <f t="shared" ca="1" si="1294"/>
        <v>0</v>
      </c>
      <c r="EX1677">
        <f t="shared" ca="1" si="1294"/>
        <v>0</v>
      </c>
      <c r="EY1677">
        <f t="shared" ca="1" si="1294"/>
        <v>0</v>
      </c>
      <c r="EZ1677">
        <f t="shared" ca="1" si="1294"/>
        <v>0</v>
      </c>
      <c r="FA1677">
        <f t="shared" ca="1" si="1294"/>
        <v>0</v>
      </c>
      <c r="FB1677">
        <f t="shared" ca="1" si="1294"/>
        <v>0</v>
      </c>
      <c r="FC1677">
        <f t="shared" ca="1" si="1304"/>
        <v>0</v>
      </c>
      <c r="FD1677">
        <f t="shared" ca="1" si="1304"/>
        <v>0</v>
      </c>
      <c r="FE1677">
        <f t="shared" ca="1" si="1304"/>
        <v>0</v>
      </c>
      <c r="FF1677">
        <f t="shared" ca="1" si="1304"/>
        <v>0</v>
      </c>
      <c r="FG1677">
        <f t="shared" ca="1" si="1303"/>
        <v>0</v>
      </c>
      <c r="FH1677">
        <f t="shared" ca="1" si="1303"/>
        <v>0</v>
      </c>
      <c r="FI1677">
        <f t="shared" ca="1" si="1303"/>
        <v>0</v>
      </c>
      <c r="FJ1677">
        <f t="shared" ca="1" si="1303"/>
        <v>0</v>
      </c>
      <c r="FK1677">
        <f t="shared" ca="1" si="1303"/>
        <v>0</v>
      </c>
      <c r="FL1677">
        <f t="shared" ca="1" si="1299"/>
        <v>0</v>
      </c>
      <c r="FM1677">
        <f t="shared" ca="1" si="1284"/>
        <v>0</v>
      </c>
      <c r="FN1677">
        <f t="shared" ca="1" si="1284"/>
        <v>0</v>
      </c>
      <c r="FO1677">
        <f t="shared" ca="1" si="1284"/>
        <v>0</v>
      </c>
      <c r="FP1677">
        <f t="shared" ca="1" si="1284"/>
        <v>0</v>
      </c>
      <c r="FQ1677">
        <f t="shared" ca="1" si="1284"/>
        <v>0</v>
      </c>
      <c r="FR1677">
        <f t="shared" ca="1" si="1284"/>
        <v>0</v>
      </c>
      <c r="FS1677">
        <f t="shared" ca="1" si="1284"/>
        <v>0</v>
      </c>
      <c r="FT1677">
        <f t="shared" ca="1" si="1284"/>
        <v>0</v>
      </c>
      <c r="FU1677">
        <f t="shared" ca="1" si="1284"/>
        <v>0</v>
      </c>
      <c r="FV1677">
        <f t="shared" ca="1" si="1284"/>
        <v>0</v>
      </c>
      <c r="FW1677">
        <f t="shared" ca="1" si="1284"/>
        <v>0</v>
      </c>
      <c r="FX1677">
        <f t="shared" ca="1" si="1272"/>
        <v>0</v>
      </c>
      <c r="FY1677">
        <f t="shared" ca="1" si="1272"/>
        <v>0</v>
      </c>
      <c r="FZ1677">
        <f t="shared" ca="1" si="1272"/>
        <v>1.4529589861965175E-3</v>
      </c>
      <c r="GA1677">
        <f t="shared" ca="1" si="1272"/>
        <v>0</v>
      </c>
      <c r="GB1677">
        <f t="shared" ca="1" si="1272"/>
        <v>0</v>
      </c>
      <c r="GC1677">
        <f t="shared" ca="1" si="1272"/>
        <v>0</v>
      </c>
      <c r="GD1677">
        <f t="shared" ca="1" si="1285"/>
        <v>0</v>
      </c>
      <c r="GE1677">
        <f t="shared" ca="1" si="1285"/>
        <v>0</v>
      </c>
      <c r="GF1677">
        <f t="shared" ca="1" si="1285"/>
        <v>0</v>
      </c>
    </row>
    <row r="1678" spans="1:188" x14ac:dyDescent="0.25">
      <c r="A1678" s="2">
        <v>3.6630557310156908E-3</v>
      </c>
      <c r="B1678" s="3">
        <v>7.5002203987352772E-2</v>
      </c>
      <c r="C1678" s="1">
        <f t="shared" ca="1" si="1301"/>
        <v>0</v>
      </c>
      <c r="D1678">
        <f t="shared" ca="1" si="1290"/>
        <v>0</v>
      </c>
      <c r="E1678">
        <f t="shared" ca="1" si="1290"/>
        <v>0</v>
      </c>
      <c r="F1678">
        <f t="shared" ca="1" si="1290"/>
        <v>0</v>
      </c>
      <c r="G1678">
        <f t="shared" ca="1" si="1290"/>
        <v>0</v>
      </c>
      <c r="H1678">
        <f t="shared" ca="1" si="1290"/>
        <v>0</v>
      </c>
      <c r="I1678">
        <f t="shared" ca="1" si="1290"/>
        <v>0</v>
      </c>
      <c r="J1678">
        <f t="shared" ca="1" si="1290"/>
        <v>0</v>
      </c>
      <c r="K1678">
        <f t="shared" ca="1" si="1290"/>
        <v>0</v>
      </c>
      <c r="L1678">
        <f t="shared" ca="1" si="1290"/>
        <v>0</v>
      </c>
      <c r="M1678">
        <f t="shared" ca="1" si="1290"/>
        <v>0</v>
      </c>
      <c r="N1678">
        <f t="shared" ca="1" si="1289"/>
        <v>0</v>
      </c>
      <c r="O1678">
        <f t="shared" ca="1" si="1289"/>
        <v>0</v>
      </c>
      <c r="P1678">
        <f t="shared" ca="1" si="1289"/>
        <v>0</v>
      </c>
      <c r="Q1678">
        <f t="shared" ca="1" si="1289"/>
        <v>0</v>
      </c>
      <c r="R1678">
        <f t="shared" ca="1" si="1286"/>
        <v>0</v>
      </c>
      <c r="S1678">
        <f t="shared" ca="1" si="1286"/>
        <v>0</v>
      </c>
      <c r="T1678">
        <f t="shared" ca="1" si="1286"/>
        <v>0</v>
      </c>
      <c r="U1678">
        <f t="shared" ca="1" si="1286"/>
        <v>0</v>
      </c>
      <c r="V1678">
        <f t="shared" ca="1" si="1286"/>
        <v>0</v>
      </c>
      <c r="W1678">
        <f t="shared" ca="1" si="1286"/>
        <v>0</v>
      </c>
      <c r="X1678">
        <f t="shared" ca="1" si="1286"/>
        <v>0</v>
      </c>
      <c r="Y1678">
        <f t="shared" ca="1" si="1286"/>
        <v>0</v>
      </c>
      <c r="Z1678">
        <f t="shared" ref="Z1678:AO1698" ca="1" si="1306">IF(AND($B1678&gt;Y$6,$B1678&lt;=Z$6),MAX($A1678,AB1677),0)</f>
        <v>0</v>
      </c>
      <c r="AA1678">
        <f t="shared" ca="1" si="1306"/>
        <v>0</v>
      </c>
      <c r="AB1678">
        <f t="shared" ca="1" si="1306"/>
        <v>0</v>
      </c>
      <c r="AC1678">
        <f t="shared" ca="1" si="1306"/>
        <v>0</v>
      </c>
      <c r="AD1678">
        <f t="shared" ca="1" si="1306"/>
        <v>0</v>
      </c>
      <c r="AE1678">
        <f t="shared" ca="1" si="1283"/>
        <v>0</v>
      </c>
      <c r="AF1678">
        <f t="shared" ca="1" si="1283"/>
        <v>0</v>
      </c>
      <c r="AG1678">
        <f t="shared" ca="1" si="1283"/>
        <v>0</v>
      </c>
      <c r="AH1678">
        <f t="shared" ca="1" si="1283"/>
        <v>0</v>
      </c>
      <c r="AI1678">
        <f t="shared" ca="1" si="1283"/>
        <v>0</v>
      </c>
      <c r="AJ1678">
        <f t="shared" ca="1" si="1283"/>
        <v>0</v>
      </c>
      <c r="AK1678">
        <f t="shared" ca="1" si="1283"/>
        <v>0</v>
      </c>
      <c r="AL1678">
        <f t="shared" ca="1" si="1283"/>
        <v>0</v>
      </c>
      <c r="AM1678">
        <f t="shared" ca="1" si="1283"/>
        <v>0</v>
      </c>
      <c r="AN1678">
        <f t="shared" ca="1" si="1283"/>
        <v>0</v>
      </c>
      <c r="AO1678">
        <f t="shared" ca="1" si="1283"/>
        <v>0</v>
      </c>
      <c r="AP1678">
        <f t="shared" ca="1" si="1283"/>
        <v>0</v>
      </c>
      <c r="AQ1678">
        <f t="shared" ca="1" si="1292"/>
        <v>0</v>
      </c>
      <c r="AR1678">
        <f t="shared" ca="1" si="1292"/>
        <v>0</v>
      </c>
      <c r="AS1678">
        <f t="shared" ca="1" si="1292"/>
        <v>0</v>
      </c>
      <c r="AT1678">
        <f t="shared" ca="1" si="1282"/>
        <v>0</v>
      </c>
      <c r="AU1678">
        <f t="shared" ca="1" si="1282"/>
        <v>0</v>
      </c>
      <c r="AV1678">
        <f t="shared" ca="1" si="1282"/>
        <v>0</v>
      </c>
      <c r="AW1678">
        <f t="shared" ca="1" si="1282"/>
        <v>0</v>
      </c>
      <c r="AX1678">
        <f t="shared" ca="1" si="1282"/>
        <v>0</v>
      </c>
      <c r="AY1678">
        <f t="shared" ca="1" si="1282"/>
        <v>0</v>
      </c>
      <c r="AZ1678">
        <f t="shared" ca="1" si="1282"/>
        <v>0</v>
      </c>
      <c r="BA1678">
        <f t="shared" ca="1" si="1302"/>
        <v>0</v>
      </c>
      <c r="BB1678">
        <f t="shared" ca="1" si="1302"/>
        <v>0</v>
      </c>
      <c r="BC1678">
        <f t="shared" ca="1" si="1302"/>
        <v>0</v>
      </c>
      <c r="BD1678">
        <f t="shared" ca="1" si="1302"/>
        <v>0</v>
      </c>
      <c r="BE1678">
        <f t="shared" ca="1" si="1302"/>
        <v>0</v>
      </c>
      <c r="BF1678">
        <f t="shared" ca="1" si="1305"/>
        <v>0</v>
      </c>
      <c r="BG1678">
        <f t="shared" ca="1" si="1305"/>
        <v>0</v>
      </c>
      <c r="BH1678">
        <f t="shared" ca="1" si="1305"/>
        <v>0</v>
      </c>
      <c r="BI1678">
        <f t="shared" ca="1" si="1305"/>
        <v>0</v>
      </c>
      <c r="BJ1678">
        <f t="shared" ca="1" si="1305"/>
        <v>0</v>
      </c>
      <c r="BK1678">
        <f t="shared" ca="1" si="1295"/>
        <v>0</v>
      </c>
      <c r="BL1678">
        <f t="shared" ca="1" si="1295"/>
        <v>0</v>
      </c>
      <c r="BM1678">
        <f t="shared" ca="1" si="1295"/>
        <v>0</v>
      </c>
      <c r="BN1678">
        <f t="shared" ca="1" si="1295"/>
        <v>0</v>
      </c>
      <c r="BO1678">
        <f t="shared" ca="1" si="1295"/>
        <v>0</v>
      </c>
      <c r="BP1678">
        <f t="shared" ca="1" si="1295"/>
        <v>0</v>
      </c>
      <c r="BQ1678">
        <f t="shared" ca="1" si="1295"/>
        <v>0</v>
      </c>
      <c r="BR1678">
        <f t="shared" ca="1" si="1295"/>
        <v>0</v>
      </c>
      <c r="BS1678">
        <f t="shared" ca="1" si="1295"/>
        <v>0</v>
      </c>
      <c r="BT1678">
        <f t="shared" ca="1" si="1295"/>
        <v>0</v>
      </c>
      <c r="BU1678">
        <f t="shared" ca="1" si="1295"/>
        <v>0</v>
      </c>
      <c r="BV1678">
        <f t="shared" ca="1" si="1295"/>
        <v>0</v>
      </c>
      <c r="BW1678">
        <f t="shared" ca="1" si="1295"/>
        <v>0</v>
      </c>
      <c r="BX1678">
        <f t="shared" ca="1" si="1295"/>
        <v>0</v>
      </c>
      <c r="BY1678">
        <f t="shared" ca="1" si="1298"/>
        <v>0</v>
      </c>
      <c r="BZ1678">
        <f t="shared" ca="1" si="1298"/>
        <v>0</v>
      </c>
      <c r="CA1678">
        <f t="shared" ca="1" si="1298"/>
        <v>0</v>
      </c>
      <c r="CB1678">
        <f t="shared" ca="1" si="1298"/>
        <v>0</v>
      </c>
      <c r="CC1678">
        <f t="shared" ca="1" si="1298"/>
        <v>0</v>
      </c>
      <c r="CD1678">
        <f t="shared" ca="1" si="1298"/>
        <v>0</v>
      </c>
      <c r="CE1678">
        <f t="shared" ca="1" si="1298"/>
        <v>0</v>
      </c>
      <c r="CF1678">
        <f t="shared" ca="1" si="1293"/>
        <v>0</v>
      </c>
      <c r="CG1678">
        <f t="shared" ca="1" si="1293"/>
        <v>0</v>
      </c>
      <c r="CH1678">
        <f t="shared" ca="1" si="1293"/>
        <v>0</v>
      </c>
      <c r="CI1678">
        <f t="shared" ca="1" si="1293"/>
        <v>0</v>
      </c>
      <c r="CJ1678">
        <f t="shared" ca="1" si="1300"/>
        <v>0</v>
      </c>
      <c r="CK1678">
        <f t="shared" ca="1" si="1300"/>
        <v>0</v>
      </c>
      <c r="CL1678">
        <f t="shared" ca="1" si="1300"/>
        <v>0</v>
      </c>
      <c r="CM1678">
        <f t="shared" ca="1" si="1300"/>
        <v>0</v>
      </c>
      <c r="CN1678">
        <f t="shared" ca="1" si="1300"/>
        <v>0</v>
      </c>
      <c r="CO1678">
        <f t="shared" ca="1" si="1300"/>
        <v>0</v>
      </c>
      <c r="CP1678">
        <f t="shared" ca="1" si="1300"/>
        <v>0</v>
      </c>
      <c r="CQ1678">
        <f t="shared" ca="1" si="1300"/>
        <v>0</v>
      </c>
      <c r="CR1678">
        <f t="shared" ca="1" si="1300"/>
        <v>0</v>
      </c>
      <c r="CS1678">
        <f t="shared" ca="1" si="1273"/>
        <v>0</v>
      </c>
      <c r="CT1678">
        <f t="shared" ca="1" si="1273"/>
        <v>0</v>
      </c>
      <c r="CU1678">
        <f t="shared" ca="1" si="1273"/>
        <v>0</v>
      </c>
      <c r="CV1678">
        <f t="shared" ca="1" si="1273"/>
        <v>0</v>
      </c>
      <c r="CW1678">
        <f t="shared" ca="1" si="1273"/>
        <v>0</v>
      </c>
      <c r="CX1678">
        <f t="shared" ca="1" si="1273"/>
        <v>0</v>
      </c>
      <c r="CY1678">
        <f t="shared" ca="1" si="1273"/>
        <v>0</v>
      </c>
      <c r="CZ1678">
        <f t="shared" ca="1" si="1273"/>
        <v>0</v>
      </c>
      <c r="DA1678">
        <f t="shared" ca="1" si="1273"/>
        <v>0</v>
      </c>
      <c r="DB1678">
        <f t="shared" ca="1" si="1273"/>
        <v>0</v>
      </c>
      <c r="DC1678">
        <f t="shared" ca="1" si="1273"/>
        <v>0</v>
      </c>
      <c r="DD1678">
        <f t="shared" ca="1" si="1273"/>
        <v>0</v>
      </c>
      <c r="DE1678">
        <f t="shared" ca="1" si="1273"/>
        <v>0</v>
      </c>
      <c r="DF1678">
        <f t="shared" ca="1" si="1273"/>
        <v>0</v>
      </c>
      <c r="DG1678">
        <f t="shared" ca="1" si="1273"/>
        <v>0</v>
      </c>
      <c r="DH1678">
        <f t="shared" ca="1" si="1273"/>
        <v>0</v>
      </c>
      <c r="DI1678">
        <f t="shared" ca="1" si="1297"/>
        <v>0</v>
      </c>
      <c r="DJ1678">
        <f t="shared" ca="1" si="1296"/>
        <v>0</v>
      </c>
      <c r="DK1678">
        <f t="shared" ca="1" si="1296"/>
        <v>0</v>
      </c>
      <c r="DL1678">
        <f t="shared" ca="1" si="1296"/>
        <v>0</v>
      </c>
      <c r="DM1678">
        <f t="shared" ca="1" si="1296"/>
        <v>0</v>
      </c>
      <c r="DN1678">
        <f t="shared" ca="1" si="1296"/>
        <v>0</v>
      </c>
      <c r="DO1678">
        <f t="shared" ca="1" si="1296"/>
        <v>0</v>
      </c>
      <c r="DP1678">
        <f t="shared" ca="1" si="1296"/>
        <v>0</v>
      </c>
      <c r="DQ1678">
        <f t="shared" ca="1" si="1296"/>
        <v>0</v>
      </c>
      <c r="DR1678">
        <f t="shared" ca="1" si="1296"/>
        <v>0</v>
      </c>
      <c r="DS1678">
        <f t="shared" ca="1" si="1288"/>
        <v>0</v>
      </c>
      <c r="DT1678">
        <f t="shared" ca="1" si="1287"/>
        <v>0</v>
      </c>
      <c r="DU1678">
        <f t="shared" ca="1" si="1287"/>
        <v>0</v>
      </c>
      <c r="DV1678">
        <f t="shared" ca="1" si="1287"/>
        <v>0</v>
      </c>
      <c r="DW1678">
        <f t="shared" ca="1" si="1287"/>
        <v>0</v>
      </c>
      <c r="DX1678">
        <f t="shared" ca="1" si="1287"/>
        <v>0</v>
      </c>
      <c r="DY1678">
        <f t="shared" ca="1" si="1287"/>
        <v>0</v>
      </c>
      <c r="DZ1678">
        <f t="shared" ca="1" si="1287"/>
        <v>0</v>
      </c>
      <c r="EA1678">
        <f t="shared" ca="1" si="1287"/>
        <v>0</v>
      </c>
      <c r="EB1678">
        <f t="shared" ca="1" si="1287"/>
        <v>0</v>
      </c>
      <c r="EC1678">
        <f t="shared" ca="1" si="1287"/>
        <v>0</v>
      </c>
      <c r="ED1678">
        <f t="shared" ca="1" si="1287"/>
        <v>0</v>
      </c>
      <c r="EE1678">
        <f t="shared" ca="1" si="1291"/>
        <v>0</v>
      </c>
      <c r="EF1678">
        <f t="shared" ca="1" si="1266"/>
        <v>0</v>
      </c>
      <c r="EG1678">
        <f t="shared" ca="1" si="1266"/>
        <v>0</v>
      </c>
      <c r="EH1678">
        <f t="shared" ca="1" si="1266"/>
        <v>0</v>
      </c>
      <c r="EI1678">
        <f t="shared" ca="1" si="1266"/>
        <v>0</v>
      </c>
      <c r="EJ1678">
        <f t="shared" ca="1" si="1266"/>
        <v>0</v>
      </c>
      <c r="EK1678">
        <f t="shared" ca="1" si="1266"/>
        <v>0</v>
      </c>
      <c r="EL1678">
        <f t="shared" ca="1" si="1266"/>
        <v>0</v>
      </c>
      <c r="EM1678">
        <f t="shared" ca="1" si="1294"/>
        <v>0</v>
      </c>
      <c r="EN1678">
        <f t="shared" ca="1" si="1294"/>
        <v>0</v>
      </c>
      <c r="EO1678">
        <f t="shared" ca="1" si="1294"/>
        <v>0</v>
      </c>
      <c r="EP1678">
        <f t="shared" ca="1" si="1294"/>
        <v>0</v>
      </c>
      <c r="EQ1678">
        <f t="shared" ca="1" si="1294"/>
        <v>0</v>
      </c>
      <c r="ER1678">
        <f t="shared" ca="1" si="1294"/>
        <v>0</v>
      </c>
      <c r="ES1678">
        <f t="shared" ca="1" si="1294"/>
        <v>0</v>
      </c>
      <c r="ET1678">
        <f t="shared" ca="1" si="1294"/>
        <v>0</v>
      </c>
      <c r="EU1678">
        <f t="shared" ca="1" si="1294"/>
        <v>0</v>
      </c>
      <c r="EV1678">
        <f t="shared" ca="1" si="1294"/>
        <v>0</v>
      </c>
      <c r="EW1678">
        <f t="shared" ca="1" si="1294"/>
        <v>0</v>
      </c>
      <c r="EX1678">
        <f t="shared" ca="1" si="1294"/>
        <v>0</v>
      </c>
      <c r="EY1678">
        <f t="shared" ca="1" si="1294"/>
        <v>0</v>
      </c>
      <c r="EZ1678">
        <f t="shared" ca="1" si="1294"/>
        <v>0</v>
      </c>
      <c r="FA1678">
        <f t="shared" ca="1" si="1294"/>
        <v>0</v>
      </c>
      <c r="FB1678">
        <f t="shared" ca="1" si="1294"/>
        <v>0</v>
      </c>
      <c r="FC1678">
        <f t="shared" ca="1" si="1304"/>
        <v>0</v>
      </c>
      <c r="FD1678">
        <f t="shared" ca="1" si="1304"/>
        <v>0</v>
      </c>
      <c r="FE1678">
        <f t="shared" ca="1" si="1304"/>
        <v>0</v>
      </c>
      <c r="FF1678">
        <f t="shared" ca="1" si="1304"/>
        <v>0</v>
      </c>
      <c r="FG1678">
        <f t="shared" ca="1" si="1303"/>
        <v>0</v>
      </c>
      <c r="FH1678">
        <f t="shared" ca="1" si="1303"/>
        <v>0</v>
      </c>
      <c r="FI1678">
        <f t="shared" ca="1" si="1303"/>
        <v>0</v>
      </c>
      <c r="FJ1678">
        <f t="shared" ca="1" si="1303"/>
        <v>0</v>
      </c>
      <c r="FK1678">
        <f t="shared" ca="1" si="1303"/>
        <v>0</v>
      </c>
      <c r="FL1678">
        <f t="shared" ca="1" si="1299"/>
        <v>0</v>
      </c>
      <c r="FM1678">
        <f t="shared" ca="1" si="1284"/>
        <v>0</v>
      </c>
      <c r="FN1678">
        <f t="shared" ca="1" si="1284"/>
        <v>0</v>
      </c>
      <c r="FO1678">
        <f t="shared" ca="1" si="1284"/>
        <v>0</v>
      </c>
      <c r="FP1678">
        <f t="shared" ca="1" si="1284"/>
        <v>0</v>
      </c>
      <c r="FQ1678">
        <f t="shared" ca="1" si="1284"/>
        <v>0</v>
      </c>
      <c r="FR1678">
        <f t="shared" ca="1" si="1284"/>
        <v>0</v>
      </c>
      <c r="FS1678">
        <f t="shared" ca="1" si="1284"/>
        <v>0</v>
      </c>
      <c r="FT1678">
        <f t="shared" ca="1" si="1284"/>
        <v>0</v>
      </c>
      <c r="FU1678">
        <f t="shared" ca="1" si="1284"/>
        <v>0</v>
      </c>
      <c r="FV1678">
        <f t="shared" ca="1" si="1284"/>
        <v>0</v>
      </c>
      <c r="FW1678">
        <f t="shared" ca="1" si="1284"/>
        <v>0</v>
      </c>
      <c r="FX1678">
        <f t="shared" ca="1" si="1272"/>
        <v>0</v>
      </c>
      <c r="FY1678">
        <f t="shared" ca="1" si="1272"/>
        <v>0</v>
      </c>
      <c r="FZ1678">
        <f t="shared" ca="1" si="1272"/>
        <v>3.6630557310156908E-3</v>
      </c>
      <c r="GA1678">
        <f t="shared" ca="1" si="1272"/>
        <v>0</v>
      </c>
      <c r="GB1678">
        <f t="shared" ca="1" si="1272"/>
        <v>0</v>
      </c>
      <c r="GC1678">
        <f t="shared" ca="1" si="1272"/>
        <v>0</v>
      </c>
      <c r="GD1678">
        <f t="shared" ca="1" si="1285"/>
        <v>0</v>
      </c>
      <c r="GE1678">
        <f t="shared" ca="1" si="1285"/>
        <v>0</v>
      </c>
      <c r="GF1678">
        <f t="shared" ca="1" si="1285"/>
        <v>0</v>
      </c>
    </row>
    <row r="1679" spans="1:188" x14ac:dyDescent="0.25">
      <c r="A1679" s="2">
        <v>6.0882481318677573E-3</v>
      </c>
      <c r="B1679" s="3">
        <v>7.500255308313708E-2</v>
      </c>
      <c r="C1679" s="1">
        <f t="shared" ca="1" si="1301"/>
        <v>0</v>
      </c>
      <c r="D1679">
        <f t="shared" ca="1" si="1290"/>
        <v>0</v>
      </c>
      <c r="E1679">
        <f t="shared" ca="1" si="1290"/>
        <v>0</v>
      </c>
      <c r="F1679">
        <f t="shared" ca="1" si="1290"/>
        <v>0</v>
      </c>
      <c r="G1679">
        <f t="shared" ca="1" si="1290"/>
        <v>0</v>
      </c>
      <c r="H1679">
        <f t="shared" ca="1" si="1290"/>
        <v>0</v>
      </c>
      <c r="I1679">
        <f t="shared" ca="1" si="1290"/>
        <v>0</v>
      </c>
      <c r="J1679">
        <f t="shared" ca="1" si="1290"/>
        <v>0</v>
      </c>
      <c r="K1679">
        <f t="shared" ca="1" si="1290"/>
        <v>0</v>
      </c>
      <c r="L1679">
        <f t="shared" ca="1" si="1290"/>
        <v>0</v>
      </c>
      <c r="M1679">
        <f t="shared" ca="1" si="1290"/>
        <v>0</v>
      </c>
      <c r="N1679">
        <f t="shared" ca="1" si="1289"/>
        <v>0</v>
      </c>
      <c r="O1679">
        <f t="shared" ca="1" si="1289"/>
        <v>0</v>
      </c>
      <c r="P1679">
        <f t="shared" ca="1" si="1289"/>
        <v>0</v>
      </c>
      <c r="Q1679">
        <f t="shared" ca="1" si="1289"/>
        <v>0</v>
      </c>
      <c r="R1679">
        <f t="shared" ca="1" si="1289"/>
        <v>0</v>
      </c>
      <c r="S1679">
        <f t="shared" ca="1" si="1289"/>
        <v>0</v>
      </c>
      <c r="T1679">
        <f t="shared" ca="1" si="1289"/>
        <v>0</v>
      </c>
      <c r="U1679">
        <f t="shared" ca="1" si="1289"/>
        <v>0</v>
      </c>
      <c r="V1679">
        <f t="shared" ca="1" si="1289"/>
        <v>0</v>
      </c>
      <c r="W1679">
        <f t="shared" ca="1" si="1289"/>
        <v>0</v>
      </c>
      <c r="X1679">
        <f t="shared" ca="1" si="1289"/>
        <v>0</v>
      </c>
      <c r="Y1679">
        <f t="shared" ca="1" si="1289"/>
        <v>0</v>
      </c>
      <c r="Z1679">
        <f t="shared" ca="1" si="1306"/>
        <v>0</v>
      </c>
      <c r="AA1679">
        <f t="shared" ca="1" si="1306"/>
        <v>0</v>
      </c>
      <c r="AB1679">
        <f t="shared" ca="1" si="1306"/>
        <v>0</v>
      </c>
      <c r="AC1679">
        <f t="shared" ca="1" si="1306"/>
        <v>0</v>
      </c>
      <c r="AD1679">
        <f t="shared" ca="1" si="1306"/>
        <v>0</v>
      </c>
      <c r="AE1679">
        <f t="shared" ca="1" si="1283"/>
        <v>0</v>
      </c>
      <c r="AF1679">
        <f t="shared" ca="1" si="1283"/>
        <v>0</v>
      </c>
      <c r="AG1679">
        <f t="shared" ca="1" si="1283"/>
        <v>0</v>
      </c>
      <c r="AH1679">
        <f t="shared" ca="1" si="1283"/>
        <v>0</v>
      </c>
      <c r="AI1679">
        <f t="shared" ca="1" si="1283"/>
        <v>0</v>
      </c>
      <c r="AJ1679">
        <f t="shared" ca="1" si="1283"/>
        <v>0</v>
      </c>
      <c r="AK1679">
        <f t="shared" ca="1" si="1283"/>
        <v>0</v>
      </c>
      <c r="AL1679">
        <f t="shared" ca="1" si="1283"/>
        <v>0</v>
      </c>
      <c r="AM1679">
        <f t="shared" ca="1" si="1283"/>
        <v>0</v>
      </c>
      <c r="AN1679">
        <f t="shared" ca="1" si="1283"/>
        <v>0</v>
      </c>
      <c r="AO1679">
        <f t="shared" ca="1" si="1283"/>
        <v>0</v>
      </c>
      <c r="AP1679">
        <f t="shared" ca="1" si="1283"/>
        <v>0</v>
      </c>
      <c r="AQ1679">
        <f t="shared" ca="1" si="1292"/>
        <v>0</v>
      </c>
      <c r="AR1679">
        <f t="shared" ca="1" si="1292"/>
        <v>0</v>
      </c>
      <c r="AS1679">
        <f t="shared" ca="1" si="1292"/>
        <v>0</v>
      </c>
      <c r="AT1679">
        <f t="shared" ca="1" si="1282"/>
        <v>0</v>
      </c>
      <c r="AU1679">
        <f t="shared" ca="1" si="1282"/>
        <v>0</v>
      </c>
      <c r="AV1679">
        <f t="shared" ca="1" si="1282"/>
        <v>0</v>
      </c>
      <c r="AW1679">
        <f t="shared" ca="1" si="1282"/>
        <v>0</v>
      </c>
      <c r="AX1679">
        <f t="shared" ca="1" si="1282"/>
        <v>0</v>
      </c>
      <c r="AY1679">
        <f t="shared" ca="1" si="1282"/>
        <v>0</v>
      </c>
      <c r="AZ1679">
        <f t="shared" ca="1" si="1282"/>
        <v>0</v>
      </c>
      <c r="BA1679">
        <f t="shared" ca="1" si="1302"/>
        <v>0</v>
      </c>
      <c r="BB1679">
        <f t="shared" ca="1" si="1302"/>
        <v>0</v>
      </c>
      <c r="BC1679">
        <f t="shared" ca="1" si="1302"/>
        <v>0</v>
      </c>
      <c r="BD1679">
        <f t="shared" ca="1" si="1302"/>
        <v>0</v>
      </c>
      <c r="BE1679">
        <f t="shared" ca="1" si="1302"/>
        <v>0</v>
      </c>
      <c r="BF1679">
        <f t="shared" ca="1" si="1305"/>
        <v>0</v>
      </c>
      <c r="BG1679">
        <f t="shared" ca="1" si="1305"/>
        <v>0</v>
      </c>
      <c r="BH1679">
        <f t="shared" ca="1" si="1305"/>
        <v>0</v>
      </c>
      <c r="BI1679">
        <f t="shared" ca="1" si="1305"/>
        <v>0</v>
      </c>
      <c r="BJ1679">
        <f t="shared" ca="1" si="1305"/>
        <v>0</v>
      </c>
      <c r="BK1679">
        <f t="shared" ca="1" si="1295"/>
        <v>0</v>
      </c>
      <c r="BL1679">
        <f t="shared" ca="1" si="1295"/>
        <v>0</v>
      </c>
      <c r="BM1679">
        <f t="shared" ca="1" si="1295"/>
        <v>0</v>
      </c>
      <c r="BN1679">
        <f t="shared" ca="1" si="1295"/>
        <v>0</v>
      </c>
      <c r="BO1679">
        <f t="shared" ca="1" si="1295"/>
        <v>0</v>
      </c>
      <c r="BP1679">
        <f t="shared" ca="1" si="1295"/>
        <v>0</v>
      </c>
      <c r="BQ1679">
        <f t="shared" ca="1" si="1295"/>
        <v>0</v>
      </c>
      <c r="BR1679">
        <f t="shared" ca="1" si="1295"/>
        <v>0</v>
      </c>
      <c r="BS1679">
        <f t="shared" ca="1" si="1295"/>
        <v>0</v>
      </c>
      <c r="BT1679">
        <f t="shared" ca="1" si="1295"/>
        <v>0</v>
      </c>
      <c r="BU1679">
        <f t="shared" ca="1" si="1295"/>
        <v>0</v>
      </c>
      <c r="BV1679">
        <f t="shared" ca="1" si="1295"/>
        <v>0</v>
      </c>
      <c r="BW1679">
        <f t="shared" ca="1" si="1295"/>
        <v>0</v>
      </c>
      <c r="BX1679">
        <f t="shared" ca="1" si="1295"/>
        <v>0</v>
      </c>
      <c r="BY1679">
        <f t="shared" ca="1" si="1298"/>
        <v>0</v>
      </c>
      <c r="BZ1679">
        <f t="shared" ca="1" si="1298"/>
        <v>0</v>
      </c>
      <c r="CA1679">
        <f t="shared" ca="1" si="1298"/>
        <v>0</v>
      </c>
      <c r="CB1679">
        <f t="shared" ca="1" si="1298"/>
        <v>0</v>
      </c>
      <c r="CC1679">
        <f t="shared" ca="1" si="1298"/>
        <v>0</v>
      </c>
      <c r="CD1679">
        <f t="shared" ca="1" si="1298"/>
        <v>0</v>
      </c>
      <c r="CE1679">
        <f t="shared" ca="1" si="1298"/>
        <v>0</v>
      </c>
      <c r="CF1679">
        <f t="shared" ca="1" si="1293"/>
        <v>0</v>
      </c>
      <c r="CG1679">
        <f t="shared" ca="1" si="1293"/>
        <v>0</v>
      </c>
      <c r="CH1679">
        <f t="shared" ca="1" si="1293"/>
        <v>0</v>
      </c>
      <c r="CI1679">
        <f t="shared" ca="1" si="1293"/>
        <v>0</v>
      </c>
      <c r="CJ1679">
        <f t="shared" ca="1" si="1300"/>
        <v>0</v>
      </c>
      <c r="CK1679">
        <f t="shared" ca="1" si="1300"/>
        <v>0</v>
      </c>
      <c r="CL1679">
        <f t="shared" ca="1" si="1300"/>
        <v>0</v>
      </c>
      <c r="CM1679">
        <f t="shared" ca="1" si="1300"/>
        <v>0</v>
      </c>
      <c r="CN1679">
        <f t="shared" ca="1" si="1300"/>
        <v>0</v>
      </c>
      <c r="CO1679">
        <f t="shared" ca="1" si="1300"/>
        <v>0</v>
      </c>
      <c r="CP1679">
        <f t="shared" ca="1" si="1300"/>
        <v>0</v>
      </c>
      <c r="CQ1679">
        <f t="shared" ca="1" si="1300"/>
        <v>0</v>
      </c>
      <c r="CR1679">
        <f t="shared" ca="1" si="1300"/>
        <v>0</v>
      </c>
      <c r="CS1679">
        <f t="shared" ca="1" si="1273"/>
        <v>0</v>
      </c>
      <c r="CT1679">
        <f t="shared" ca="1" si="1273"/>
        <v>0</v>
      </c>
      <c r="CU1679">
        <f t="shared" ca="1" si="1273"/>
        <v>0</v>
      </c>
      <c r="CV1679">
        <f t="shared" ca="1" si="1273"/>
        <v>0</v>
      </c>
      <c r="CW1679">
        <f t="shared" ca="1" si="1273"/>
        <v>0</v>
      </c>
      <c r="CX1679">
        <f t="shared" ca="1" si="1273"/>
        <v>0</v>
      </c>
      <c r="CY1679">
        <f t="shared" ca="1" si="1273"/>
        <v>0</v>
      </c>
      <c r="CZ1679">
        <f t="shared" ca="1" si="1273"/>
        <v>0</v>
      </c>
      <c r="DA1679">
        <f t="shared" ca="1" si="1273"/>
        <v>0</v>
      </c>
      <c r="DB1679">
        <f t="shared" ca="1" si="1273"/>
        <v>0</v>
      </c>
      <c r="DC1679">
        <f t="shared" ca="1" si="1273"/>
        <v>0</v>
      </c>
      <c r="DD1679">
        <f t="shared" ca="1" si="1273"/>
        <v>0</v>
      </c>
      <c r="DE1679">
        <f t="shared" ca="1" si="1273"/>
        <v>0</v>
      </c>
      <c r="DF1679">
        <f t="shared" ca="1" si="1273"/>
        <v>0</v>
      </c>
      <c r="DG1679">
        <f t="shared" ca="1" si="1273"/>
        <v>0</v>
      </c>
      <c r="DH1679">
        <f t="shared" ca="1" si="1273"/>
        <v>0</v>
      </c>
      <c r="DI1679">
        <f t="shared" ca="1" si="1297"/>
        <v>0</v>
      </c>
      <c r="DJ1679">
        <f t="shared" ca="1" si="1296"/>
        <v>0</v>
      </c>
      <c r="DK1679">
        <f t="shared" ca="1" si="1296"/>
        <v>0</v>
      </c>
      <c r="DL1679">
        <f t="shared" ca="1" si="1296"/>
        <v>0</v>
      </c>
      <c r="DM1679">
        <f t="shared" ca="1" si="1296"/>
        <v>0</v>
      </c>
      <c r="DN1679">
        <f t="shared" ca="1" si="1296"/>
        <v>0</v>
      </c>
      <c r="DO1679">
        <f t="shared" ca="1" si="1296"/>
        <v>0</v>
      </c>
      <c r="DP1679">
        <f t="shared" ca="1" si="1296"/>
        <v>0</v>
      </c>
      <c r="DQ1679">
        <f t="shared" ca="1" si="1296"/>
        <v>0</v>
      </c>
      <c r="DR1679">
        <f t="shared" ca="1" si="1296"/>
        <v>0</v>
      </c>
      <c r="DS1679">
        <f t="shared" ca="1" si="1288"/>
        <v>0</v>
      </c>
      <c r="DT1679">
        <f t="shared" ca="1" si="1287"/>
        <v>0</v>
      </c>
      <c r="DU1679">
        <f t="shared" ca="1" si="1287"/>
        <v>0</v>
      </c>
      <c r="DV1679">
        <f t="shared" ca="1" si="1287"/>
        <v>0</v>
      </c>
      <c r="DW1679">
        <f t="shared" ca="1" si="1287"/>
        <v>0</v>
      </c>
      <c r="DX1679">
        <f t="shared" ca="1" si="1287"/>
        <v>0</v>
      </c>
      <c r="DY1679">
        <f t="shared" ca="1" si="1287"/>
        <v>0</v>
      </c>
      <c r="DZ1679">
        <f t="shared" ca="1" si="1287"/>
        <v>0</v>
      </c>
      <c r="EA1679">
        <f t="shared" ca="1" si="1287"/>
        <v>0</v>
      </c>
      <c r="EB1679">
        <f t="shared" ca="1" si="1287"/>
        <v>0</v>
      </c>
      <c r="EC1679">
        <f t="shared" ca="1" si="1287"/>
        <v>0</v>
      </c>
      <c r="ED1679">
        <f t="shared" ca="1" si="1287"/>
        <v>0</v>
      </c>
      <c r="EE1679">
        <f t="shared" ca="1" si="1291"/>
        <v>0</v>
      </c>
      <c r="EF1679">
        <f t="shared" ca="1" si="1266"/>
        <v>0</v>
      </c>
      <c r="EG1679">
        <f t="shared" ca="1" si="1266"/>
        <v>0</v>
      </c>
      <c r="EH1679">
        <f t="shared" ca="1" si="1266"/>
        <v>0</v>
      </c>
      <c r="EI1679">
        <f t="shared" ca="1" si="1266"/>
        <v>0</v>
      </c>
      <c r="EJ1679">
        <f t="shared" ca="1" si="1266"/>
        <v>0</v>
      </c>
      <c r="EK1679">
        <f t="shared" ca="1" si="1266"/>
        <v>0</v>
      </c>
      <c r="EL1679">
        <f t="shared" ca="1" si="1266"/>
        <v>0</v>
      </c>
      <c r="EM1679">
        <f t="shared" ca="1" si="1294"/>
        <v>0</v>
      </c>
      <c r="EN1679">
        <f t="shared" ca="1" si="1294"/>
        <v>0</v>
      </c>
      <c r="EO1679">
        <f t="shared" ca="1" si="1294"/>
        <v>0</v>
      </c>
      <c r="EP1679">
        <f t="shared" ca="1" si="1294"/>
        <v>0</v>
      </c>
      <c r="EQ1679">
        <f t="shared" ca="1" si="1294"/>
        <v>0</v>
      </c>
      <c r="ER1679">
        <f t="shared" ca="1" si="1294"/>
        <v>0</v>
      </c>
      <c r="ES1679">
        <f t="shared" ca="1" si="1294"/>
        <v>0</v>
      </c>
      <c r="ET1679">
        <f t="shared" ca="1" si="1294"/>
        <v>0</v>
      </c>
      <c r="EU1679">
        <f t="shared" ca="1" si="1294"/>
        <v>0</v>
      </c>
      <c r="EV1679">
        <f t="shared" ca="1" si="1294"/>
        <v>0</v>
      </c>
      <c r="EW1679">
        <f t="shared" ca="1" si="1294"/>
        <v>0</v>
      </c>
      <c r="EX1679">
        <f t="shared" ca="1" si="1294"/>
        <v>0</v>
      </c>
      <c r="EY1679">
        <f t="shared" ca="1" si="1294"/>
        <v>0</v>
      </c>
      <c r="EZ1679">
        <f t="shared" ca="1" si="1294"/>
        <v>0</v>
      </c>
      <c r="FA1679">
        <f t="shared" ca="1" si="1294"/>
        <v>0</v>
      </c>
      <c r="FB1679">
        <f t="shared" ca="1" si="1294"/>
        <v>0</v>
      </c>
      <c r="FC1679">
        <f t="shared" ca="1" si="1304"/>
        <v>0</v>
      </c>
      <c r="FD1679">
        <f t="shared" ca="1" si="1304"/>
        <v>0</v>
      </c>
      <c r="FE1679">
        <f t="shared" ca="1" si="1304"/>
        <v>0</v>
      </c>
      <c r="FF1679">
        <f t="shared" ca="1" si="1304"/>
        <v>0</v>
      </c>
      <c r="FG1679">
        <f t="shared" ca="1" si="1303"/>
        <v>0</v>
      </c>
      <c r="FH1679">
        <f t="shared" ca="1" si="1303"/>
        <v>0</v>
      </c>
      <c r="FI1679">
        <f t="shared" ca="1" si="1303"/>
        <v>0</v>
      </c>
      <c r="FJ1679">
        <f t="shared" ca="1" si="1303"/>
        <v>0</v>
      </c>
      <c r="FK1679">
        <f t="shared" ca="1" si="1303"/>
        <v>0</v>
      </c>
      <c r="FL1679">
        <f t="shared" ca="1" si="1299"/>
        <v>0</v>
      </c>
      <c r="FM1679">
        <f t="shared" ca="1" si="1284"/>
        <v>0</v>
      </c>
      <c r="FN1679">
        <f t="shared" ca="1" si="1284"/>
        <v>0</v>
      </c>
      <c r="FO1679">
        <f t="shared" ca="1" si="1284"/>
        <v>0</v>
      </c>
      <c r="FP1679">
        <f t="shared" ca="1" si="1284"/>
        <v>0</v>
      </c>
      <c r="FQ1679">
        <f t="shared" ca="1" si="1284"/>
        <v>0</v>
      </c>
      <c r="FR1679">
        <f t="shared" ca="1" si="1284"/>
        <v>0</v>
      </c>
      <c r="FS1679">
        <f t="shared" ca="1" si="1284"/>
        <v>0</v>
      </c>
      <c r="FT1679">
        <f t="shared" ca="1" si="1284"/>
        <v>0</v>
      </c>
      <c r="FU1679">
        <f t="shared" ca="1" si="1284"/>
        <v>0</v>
      </c>
      <c r="FV1679">
        <f t="shared" ca="1" si="1284"/>
        <v>0</v>
      </c>
      <c r="FW1679">
        <f t="shared" ca="1" si="1284"/>
        <v>0</v>
      </c>
      <c r="FX1679">
        <f t="shared" ca="1" si="1272"/>
        <v>0</v>
      </c>
      <c r="FY1679">
        <f t="shared" ca="1" si="1272"/>
        <v>0</v>
      </c>
      <c r="FZ1679">
        <f t="shared" ca="1" si="1272"/>
        <v>6.0882481318677573E-3</v>
      </c>
      <c r="GA1679">
        <f t="shared" ca="1" si="1272"/>
        <v>0</v>
      </c>
      <c r="GB1679">
        <f t="shared" ca="1" si="1272"/>
        <v>0</v>
      </c>
      <c r="GC1679">
        <f t="shared" ca="1" si="1272"/>
        <v>0</v>
      </c>
      <c r="GD1679">
        <f t="shared" ca="1" si="1285"/>
        <v>0</v>
      </c>
      <c r="GE1679">
        <f t="shared" ca="1" si="1285"/>
        <v>0</v>
      </c>
      <c r="GF1679">
        <f t="shared" ca="1" si="1285"/>
        <v>0</v>
      </c>
    </row>
    <row r="1680" spans="1:188" x14ac:dyDescent="0.25">
      <c r="A1680" s="2">
        <v>6.668234293280173E-3</v>
      </c>
      <c r="B1680" s="3">
        <v>7.5008538742638187E-2</v>
      </c>
      <c r="C1680" s="1">
        <f t="shared" ca="1" si="1301"/>
        <v>0</v>
      </c>
      <c r="D1680">
        <f t="shared" ca="1" si="1290"/>
        <v>0</v>
      </c>
      <c r="E1680">
        <f t="shared" ca="1" si="1290"/>
        <v>0</v>
      </c>
      <c r="F1680">
        <f t="shared" ca="1" si="1290"/>
        <v>0</v>
      </c>
      <c r="G1680">
        <f t="shared" ca="1" si="1290"/>
        <v>0</v>
      </c>
      <c r="H1680">
        <f t="shared" ca="1" si="1290"/>
        <v>0</v>
      </c>
      <c r="I1680">
        <f t="shared" ca="1" si="1290"/>
        <v>0</v>
      </c>
      <c r="J1680">
        <f t="shared" ca="1" si="1290"/>
        <v>0</v>
      </c>
      <c r="K1680">
        <f t="shared" ca="1" si="1290"/>
        <v>0</v>
      </c>
      <c r="L1680">
        <f t="shared" ca="1" si="1290"/>
        <v>0</v>
      </c>
      <c r="M1680">
        <f t="shared" ca="1" si="1290"/>
        <v>0</v>
      </c>
      <c r="N1680">
        <f t="shared" ca="1" si="1289"/>
        <v>0</v>
      </c>
      <c r="O1680">
        <f t="shared" ca="1" si="1289"/>
        <v>0</v>
      </c>
      <c r="P1680">
        <f t="shared" ca="1" si="1289"/>
        <v>0</v>
      </c>
      <c r="Q1680">
        <f t="shared" ca="1" si="1289"/>
        <v>0</v>
      </c>
      <c r="R1680">
        <f t="shared" ca="1" si="1289"/>
        <v>0</v>
      </c>
      <c r="S1680">
        <f t="shared" ca="1" si="1289"/>
        <v>0</v>
      </c>
      <c r="T1680">
        <f t="shared" ca="1" si="1289"/>
        <v>0</v>
      </c>
      <c r="U1680">
        <f t="shared" ca="1" si="1289"/>
        <v>0</v>
      </c>
      <c r="V1680">
        <f t="shared" ca="1" si="1289"/>
        <v>0</v>
      </c>
      <c r="W1680">
        <f t="shared" ca="1" si="1289"/>
        <v>0</v>
      </c>
      <c r="X1680">
        <f t="shared" ca="1" si="1289"/>
        <v>0</v>
      </c>
      <c r="Y1680">
        <f t="shared" ca="1" si="1289"/>
        <v>0</v>
      </c>
      <c r="Z1680">
        <f t="shared" ca="1" si="1306"/>
        <v>0</v>
      </c>
      <c r="AA1680">
        <f t="shared" ca="1" si="1306"/>
        <v>0</v>
      </c>
      <c r="AB1680">
        <f t="shared" ca="1" si="1306"/>
        <v>0</v>
      </c>
      <c r="AC1680">
        <f t="shared" ca="1" si="1306"/>
        <v>0</v>
      </c>
      <c r="AD1680">
        <f t="shared" ca="1" si="1306"/>
        <v>0</v>
      </c>
      <c r="AE1680">
        <f t="shared" ca="1" si="1283"/>
        <v>0</v>
      </c>
      <c r="AF1680">
        <f t="shared" ca="1" si="1283"/>
        <v>0</v>
      </c>
      <c r="AG1680">
        <f t="shared" ca="1" si="1283"/>
        <v>0</v>
      </c>
      <c r="AH1680">
        <f t="shared" ca="1" si="1283"/>
        <v>0</v>
      </c>
      <c r="AI1680">
        <f t="shared" ca="1" si="1283"/>
        <v>0</v>
      </c>
      <c r="AJ1680">
        <f t="shared" ca="1" si="1283"/>
        <v>0</v>
      </c>
      <c r="AK1680">
        <f t="shared" ca="1" si="1283"/>
        <v>0</v>
      </c>
      <c r="AL1680">
        <f t="shared" ca="1" si="1283"/>
        <v>0</v>
      </c>
      <c r="AM1680">
        <f t="shared" ca="1" si="1283"/>
        <v>0</v>
      </c>
      <c r="AN1680">
        <f t="shared" ca="1" si="1283"/>
        <v>0</v>
      </c>
      <c r="AO1680">
        <f t="shared" ca="1" si="1283"/>
        <v>0</v>
      </c>
      <c r="AP1680">
        <f t="shared" ca="1" si="1283"/>
        <v>0</v>
      </c>
      <c r="AQ1680">
        <f t="shared" ca="1" si="1292"/>
        <v>0</v>
      </c>
      <c r="AR1680">
        <f t="shared" ca="1" si="1292"/>
        <v>0</v>
      </c>
      <c r="AS1680">
        <f t="shared" ca="1" si="1292"/>
        <v>0</v>
      </c>
      <c r="AT1680">
        <f t="shared" ca="1" si="1282"/>
        <v>0</v>
      </c>
      <c r="AU1680">
        <f t="shared" ca="1" si="1282"/>
        <v>0</v>
      </c>
      <c r="AV1680">
        <f t="shared" ca="1" si="1282"/>
        <v>0</v>
      </c>
      <c r="AW1680">
        <f t="shared" ca="1" si="1282"/>
        <v>0</v>
      </c>
      <c r="AX1680">
        <f t="shared" ca="1" si="1282"/>
        <v>0</v>
      </c>
      <c r="AY1680">
        <f t="shared" ca="1" si="1282"/>
        <v>0</v>
      </c>
      <c r="AZ1680">
        <f t="shared" ca="1" si="1282"/>
        <v>0</v>
      </c>
      <c r="BA1680">
        <f t="shared" ca="1" si="1302"/>
        <v>0</v>
      </c>
      <c r="BB1680">
        <f t="shared" ca="1" si="1302"/>
        <v>0</v>
      </c>
      <c r="BC1680">
        <f t="shared" ca="1" si="1302"/>
        <v>0</v>
      </c>
      <c r="BD1680">
        <f t="shared" ca="1" si="1302"/>
        <v>0</v>
      </c>
      <c r="BE1680">
        <f t="shared" ca="1" si="1302"/>
        <v>0</v>
      </c>
      <c r="BF1680">
        <f t="shared" ca="1" si="1305"/>
        <v>0</v>
      </c>
      <c r="BG1680">
        <f t="shared" ca="1" si="1305"/>
        <v>0</v>
      </c>
      <c r="BH1680">
        <f t="shared" ca="1" si="1305"/>
        <v>0</v>
      </c>
      <c r="BI1680">
        <f t="shared" ca="1" si="1305"/>
        <v>0</v>
      </c>
      <c r="BJ1680">
        <f t="shared" ca="1" si="1305"/>
        <v>0</v>
      </c>
      <c r="BK1680">
        <f t="shared" ca="1" si="1295"/>
        <v>0</v>
      </c>
      <c r="BL1680">
        <f t="shared" ca="1" si="1295"/>
        <v>0</v>
      </c>
      <c r="BM1680">
        <f t="shared" ca="1" si="1295"/>
        <v>0</v>
      </c>
      <c r="BN1680">
        <f t="shared" ca="1" si="1295"/>
        <v>0</v>
      </c>
      <c r="BO1680">
        <f t="shared" ca="1" si="1295"/>
        <v>0</v>
      </c>
      <c r="BP1680">
        <f t="shared" ca="1" si="1295"/>
        <v>0</v>
      </c>
      <c r="BQ1680">
        <f t="shared" ca="1" si="1295"/>
        <v>0</v>
      </c>
      <c r="BR1680">
        <f t="shared" ca="1" si="1295"/>
        <v>0</v>
      </c>
      <c r="BS1680">
        <f t="shared" ca="1" si="1295"/>
        <v>0</v>
      </c>
      <c r="BT1680">
        <f t="shared" ca="1" si="1295"/>
        <v>0</v>
      </c>
      <c r="BU1680">
        <f t="shared" ca="1" si="1295"/>
        <v>0</v>
      </c>
      <c r="BV1680">
        <f t="shared" ca="1" si="1295"/>
        <v>0</v>
      </c>
      <c r="BW1680">
        <f t="shared" ca="1" si="1295"/>
        <v>0</v>
      </c>
      <c r="BX1680">
        <f t="shared" ca="1" si="1295"/>
        <v>0</v>
      </c>
      <c r="BY1680">
        <f t="shared" ca="1" si="1298"/>
        <v>0</v>
      </c>
      <c r="BZ1680">
        <f t="shared" ca="1" si="1298"/>
        <v>0</v>
      </c>
      <c r="CA1680">
        <f t="shared" ca="1" si="1298"/>
        <v>0</v>
      </c>
      <c r="CB1680">
        <f t="shared" ca="1" si="1298"/>
        <v>0</v>
      </c>
      <c r="CC1680">
        <f t="shared" ca="1" si="1298"/>
        <v>0</v>
      </c>
      <c r="CD1680">
        <f t="shared" ca="1" si="1298"/>
        <v>0</v>
      </c>
      <c r="CE1680">
        <f t="shared" ca="1" si="1298"/>
        <v>0</v>
      </c>
      <c r="CF1680">
        <f t="shared" ca="1" si="1293"/>
        <v>0</v>
      </c>
      <c r="CG1680">
        <f t="shared" ca="1" si="1293"/>
        <v>0</v>
      </c>
      <c r="CH1680">
        <f t="shared" ca="1" si="1293"/>
        <v>0</v>
      </c>
      <c r="CI1680">
        <f t="shared" ca="1" si="1293"/>
        <v>0</v>
      </c>
      <c r="CJ1680">
        <f t="shared" ca="1" si="1300"/>
        <v>0</v>
      </c>
      <c r="CK1680">
        <f t="shared" ca="1" si="1300"/>
        <v>0</v>
      </c>
      <c r="CL1680">
        <f t="shared" ca="1" si="1300"/>
        <v>0</v>
      </c>
      <c r="CM1680">
        <f t="shared" ca="1" si="1300"/>
        <v>0</v>
      </c>
      <c r="CN1680">
        <f t="shared" ca="1" si="1300"/>
        <v>0</v>
      </c>
      <c r="CO1680">
        <f t="shared" ca="1" si="1300"/>
        <v>0</v>
      </c>
      <c r="CP1680">
        <f t="shared" ca="1" si="1300"/>
        <v>0</v>
      </c>
      <c r="CQ1680">
        <f t="shared" ca="1" si="1300"/>
        <v>0</v>
      </c>
      <c r="CR1680">
        <f t="shared" ca="1" si="1300"/>
        <v>0</v>
      </c>
      <c r="CS1680">
        <f t="shared" ca="1" si="1273"/>
        <v>0</v>
      </c>
      <c r="CT1680">
        <f t="shared" ca="1" si="1273"/>
        <v>0</v>
      </c>
      <c r="CU1680">
        <f t="shared" ca="1" si="1273"/>
        <v>0</v>
      </c>
      <c r="CV1680">
        <f t="shared" ref="CV1680:DH1699" ca="1" si="1307">IF(AND($B1680&gt;CU$6,$B1680&lt;=CV$6),MAX($A1680,CX1679),0)</f>
        <v>0</v>
      </c>
      <c r="CW1680">
        <f t="shared" ca="1" si="1307"/>
        <v>0</v>
      </c>
      <c r="CX1680">
        <f t="shared" ca="1" si="1307"/>
        <v>0</v>
      </c>
      <c r="CY1680">
        <f t="shared" ca="1" si="1307"/>
        <v>0</v>
      </c>
      <c r="CZ1680">
        <f t="shared" ca="1" si="1307"/>
        <v>0</v>
      </c>
      <c r="DA1680">
        <f t="shared" ca="1" si="1307"/>
        <v>0</v>
      </c>
      <c r="DB1680">
        <f t="shared" ca="1" si="1307"/>
        <v>0</v>
      </c>
      <c r="DC1680">
        <f t="shared" ca="1" si="1307"/>
        <v>0</v>
      </c>
      <c r="DD1680">
        <f t="shared" ca="1" si="1307"/>
        <v>0</v>
      </c>
      <c r="DE1680">
        <f t="shared" ca="1" si="1307"/>
        <v>0</v>
      </c>
      <c r="DF1680">
        <f t="shared" ca="1" si="1307"/>
        <v>0</v>
      </c>
      <c r="DG1680">
        <f t="shared" ca="1" si="1307"/>
        <v>0</v>
      </c>
      <c r="DH1680">
        <f t="shared" ca="1" si="1307"/>
        <v>0</v>
      </c>
      <c r="DI1680">
        <f t="shared" ca="1" si="1297"/>
        <v>0</v>
      </c>
      <c r="DJ1680">
        <f t="shared" ca="1" si="1296"/>
        <v>0</v>
      </c>
      <c r="DK1680">
        <f t="shared" ca="1" si="1296"/>
        <v>0</v>
      </c>
      <c r="DL1680">
        <f t="shared" ca="1" si="1296"/>
        <v>0</v>
      </c>
      <c r="DM1680">
        <f t="shared" ca="1" si="1296"/>
        <v>0</v>
      </c>
      <c r="DN1680">
        <f t="shared" ca="1" si="1296"/>
        <v>0</v>
      </c>
      <c r="DO1680">
        <f t="shared" ca="1" si="1296"/>
        <v>0</v>
      </c>
      <c r="DP1680">
        <f t="shared" ca="1" si="1296"/>
        <v>0</v>
      </c>
      <c r="DQ1680">
        <f t="shared" ca="1" si="1296"/>
        <v>0</v>
      </c>
      <c r="DR1680">
        <f t="shared" ca="1" si="1296"/>
        <v>0</v>
      </c>
      <c r="DS1680">
        <f t="shared" ca="1" si="1288"/>
        <v>0</v>
      </c>
      <c r="DT1680">
        <f t="shared" ca="1" si="1287"/>
        <v>0</v>
      </c>
      <c r="DU1680">
        <f t="shared" ca="1" si="1287"/>
        <v>0</v>
      </c>
      <c r="DV1680">
        <f t="shared" ca="1" si="1287"/>
        <v>0</v>
      </c>
      <c r="DW1680">
        <f t="shared" ca="1" si="1287"/>
        <v>0</v>
      </c>
      <c r="DX1680">
        <f t="shared" ca="1" si="1287"/>
        <v>0</v>
      </c>
      <c r="DY1680">
        <f t="shared" ca="1" si="1287"/>
        <v>0</v>
      </c>
      <c r="DZ1680">
        <f t="shared" ca="1" si="1287"/>
        <v>0</v>
      </c>
      <c r="EA1680">
        <f t="shared" ca="1" si="1287"/>
        <v>0</v>
      </c>
      <c r="EB1680">
        <f t="shared" ca="1" si="1287"/>
        <v>0</v>
      </c>
      <c r="EC1680">
        <f t="shared" ca="1" si="1287"/>
        <v>0</v>
      </c>
      <c r="ED1680">
        <f t="shared" ca="1" si="1287"/>
        <v>0</v>
      </c>
      <c r="EE1680">
        <f t="shared" ca="1" si="1291"/>
        <v>0</v>
      </c>
      <c r="EF1680">
        <f t="shared" ca="1" si="1266"/>
        <v>0</v>
      </c>
      <c r="EG1680">
        <f t="shared" ca="1" si="1266"/>
        <v>0</v>
      </c>
      <c r="EH1680">
        <f t="shared" ca="1" si="1266"/>
        <v>0</v>
      </c>
      <c r="EI1680">
        <f t="shared" ca="1" si="1266"/>
        <v>0</v>
      </c>
      <c r="EJ1680">
        <f t="shared" ca="1" si="1266"/>
        <v>0</v>
      </c>
      <c r="EK1680">
        <f t="shared" ca="1" si="1266"/>
        <v>0</v>
      </c>
      <c r="EL1680">
        <f t="shared" ca="1" si="1266"/>
        <v>0</v>
      </c>
      <c r="EM1680">
        <f t="shared" ca="1" si="1294"/>
        <v>0</v>
      </c>
      <c r="EN1680">
        <f t="shared" ca="1" si="1294"/>
        <v>0</v>
      </c>
      <c r="EO1680">
        <f t="shared" ca="1" si="1294"/>
        <v>0</v>
      </c>
      <c r="EP1680">
        <f t="shared" ca="1" si="1294"/>
        <v>0</v>
      </c>
      <c r="EQ1680">
        <f t="shared" ca="1" si="1294"/>
        <v>0</v>
      </c>
      <c r="ER1680">
        <f t="shared" ca="1" si="1294"/>
        <v>0</v>
      </c>
      <c r="ES1680">
        <f t="shared" ca="1" si="1294"/>
        <v>0</v>
      </c>
      <c r="ET1680">
        <f t="shared" ca="1" si="1294"/>
        <v>0</v>
      </c>
      <c r="EU1680">
        <f t="shared" ca="1" si="1294"/>
        <v>0</v>
      </c>
      <c r="EV1680">
        <f t="shared" ca="1" si="1294"/>
        <v>0</v>
      </c>
      <c r="EW1680">
        <f t="shared" ca="1" si="1294"/>
        <v>0</v>
      </c>
      <c r="EX1680">
        <f t="shared" ca="1" si="1294"/>
        <v>0</v>
      </c>
      <c r="EY1680">
        <f t="shared" ca="1" si="1294"/>
        <v>0</v>
      </c>
      <c r="EZ1680">
        <f t="shared" ca="1" si="1294"/>
        <v>0</v>
      </c>
      <c r="FA1680">
        <f t="shared" ca="1" si="1294"/>
        <v>0</v>
      </c>
      <c r="FB1680">
        <f t="shared" ca="1" si="1294"/>
        <v>0</v>
      </c>
      <c r="FC1680">
        <f t="shared" ca="1" si="1304"/>
        <v>0</v>
      </c>
      <c r="FD1680">
        <f t="shared" ca="1" si="1304"/>
        <v>0</v>
      </c>
      <c r="FE1680">
        <f t="shared" ca="1" si="1304"/>
        <v>0</v>
      </c>
      <c r="FF1680">
        <f t="shared" ca="1" si="1304"/>
        <v>0</v>
      </c>
      <c r="FG1680">
        <f t="shared" ca="1" si="1303"/>
        <v>0</v>
      </c>
      <c r="FH1680">
        <f t="shared" ca="1" si="1303"/>
        <v>0</v>
      </c>
      <c r="FI1680">
        <f t="shared" ca="1" si="1303"/>
        <v>0</v>
      </c>
      <c r="FJ1680">
        <f t="shared" ca="1" si="1303"/>
        <v>0</v>
      </c>
      <c r="FK1680">
        <f t="shared" ca="1" si="1303"/>
        <v>0</v>
      </c>
      <c r="FL1680">
        <f t="shared" ca="1" si="1299"/>
        <v>0</v>
      </c>
      <c r="FM1680">
        <f t="shared" ca="1" si="1284"/>
        <v>0</v>
      </c>
      <c r="FN1680">
        <f t="shared" ca="1" si="1284"/>
        <v>0</v>
      </c>
      <c r="FO1680">
        <f t="shared" ca="1" si="1284"/>
        <v>0</v>
      </c>
      <c r="FP1680">
        <f t="shared" ca="1" si="1284"/>
        <v>0</v>
      </c>
      <c r="FQ1680">
        <f t="shared" ca="1" si="1284"/>
        <v>0</v>
      </c>
      <c r="FR1680">
        <f t="shared" ca="1" si="1284"/>
        <v>0</v>
      </c>
      <c r="FS1680">
        <f t="shared" ca="1" si="1284"/>
        <v>0</v>
      </c>
      <c r="FT1680">
        <f t="shared" ca="1" si="1284"/>
        <v>0</v>
      </c>
      <c r="FU1680">
        <f t="shared" ca="1" si="1284"/>
        <v>0</v>
      </c>
      <c r="FV1680">
        <f t="shared" ca="1" si="1284"/>
        <v>0</v>
      </c>
      <c r="FW1680">
        <f t="shared" ca="1" si="1284"/>
        <v>0</v>
      </c>
      <c r="FX1680">
        <f t="shared" ca="1" si="1272"/>
        <v>0</v>
      </c>
      <c r="FY1680">
        <f t="shared" ca="1" si="1272"/>
        <v>0</v>
      </c>
      <c r="FZ1680">
        <f t="shared" ca="1" si="1272"/>
        <v>6.668234293280173E-3</v>
      </c>
      <c r="GA1680">
        <f t="shared" ca="1" si="1272"/>
        <v>0</v>
      </c>
      <c r="GB1680">
        <f t="shared" ca="1" si="1272"/>
        <v>0</v>
      </c>
      <c r="GC1680">
        <f t="shared" ca="1" si="1272"/>
        <v>0</v>
      </c>
      <c r="GD1680">
        <f t="shared" ca="1" si="1285"/>
        <v>0</v>
      </c>
      <c r="GE1680">
        <f t="shared" ca="1" si="1285"/>
        <v>0</v>
      </c>
      <c r="GF1680">
        <f t="shared" ca="1" si="1285"/>
        <v>0</v>
      </c>
    </row>
    <row r="1681" spans="1:188" x14ac:dyDescent="0.25">
      <c r="A1681" s="2">
        <v>2.9359033028525938E-3</v>
      </c>
      <c r="B1681" s="3">
        <v>7.5008989270614224E-2</v>
      </c>
      <c r="C1681" s="1">
        <f t="shared" ca="1" si="1301"/>
        <v>0</v>
      </c>
      <c r="D1681">
        <f t="shared" ca="1" si="1290"/>
        <v>0</v>
      </c>
      <c r="E1681">
        <f t="shared" ca="1" si="1290"/>
        <v>0</v>
      </c>
      <c r="F1681">
        <f t="shared" ca="1" si="1290"/>
        <v>0</v>
      </c>
      <c r="G1681">
        <f t="shared" ca="1" si="1290"/>
        <v>0</v>
      </c>
      <c r="H1681">
        <f t="shared" ca="1" si="1290"/>
        <v>0</v>
      </c>
      <c r="I1681">
        <f t="shared" ca="1" si="1290"/>
        <v>0</v>
      </c>
      <c r="J1681">
        <f t="shared" ca="1" si="1290"/>
        <v>0</v>
      </c>
      <c r="K1681">
        <f t="shared" ca="1" si="1290"/>
        <v>0</v>
      </c>
      <c r="L1681">
        <f t="shared" ca="1" si="1290"/>
        <v>0</v>
      </c>
      <c r="M1681">
        <f t="shared" ca="1" si="1290"/>
        <v>0</v>
      </c>
      <c r="N1681">
        <f t="shared" ca="1" si="1289"/>
        <v>0</v>
      </c>
      <c r="O1681">
        <f t="shared" ca="1" si="1289"/>
        <v>0</v>
      </c>
      <c r="P1681">
        <f t="shared" ca="1" si="1289"/>
        <v>0</v>
      </c>
      <c r="Q1681">
        <f t="shared" ca="1" si="1289"/>
        <v>0</v>
      </c>
      <c r="R1681">
        <f t="shared" ca="1" si="1289"/>
        <v>0</v>
      </c>
      <c r="S1681">
        <f t="shared" ca="1" si="1289"/>
        <v>0</v>
      </c>
      <c r="T1681">
        <f t="shared" ca="1" si="1289"/>
        <v>0</v>
      </c>
      <c r="U1681">
        <f t="shared" ca="1" si="1289"/>
        <v>0</v>
      </c>
      <c r="V1681">
        <f t="shared" ca="1" si="1289"/>
        <v>0</v>
      </c>
      <c r="W1681">
        <f t="shared" ca="1" si="1289"/>
        <v>0</v>
      </c>
      <c r="X1681">
        <f t="shared" ca="1" si="1289"/>
        <v>0</v>
      </c>
      <c r="Y1681">
        <f t="shared" ca="1" si="1289"/>
        <v>0</v>
      </c>
      <c r="Z1681">
        <f t="shared" ca="1" si="1306"/>
        <v>0</v>
      </c>
      <c r="AA1681">
        <f t="shared" ca="1" si="1306"/>
        <v>0</v>
      </c>
      <c r="AB1681">
        <f t="shared" ca="1" si="1306"/>
        <v>0</v>
      </c>
      <c r="AC1681">
        <f t="shared" ca="1" si="1306"/>
        <v>0</v>
      </c>
      <c r="AD1681">
        <f t="shared" ca="1" si="1306"/>
        <v>0</v>
      </c>
      <c r="AE1681">
        <f t="shared" ca="1" si="1283"/>
        <v>0</v>
      </c>
      <c r="AF1681">
        <f t="shared" ca="1" si="1283"/>
        <v>0</v>
      </c>
      <c r="AG1681">
        <f t="shared" ca="1" si="1283"/>
        <v>0</v>
      </c>
      <c r="AH1681">
        <f t="shared" ca="1" si="1283"/>
        <v>0</v>
      </c>
      <c r="AI1681">
        <f t="shared" ca="1" si="1283"/>
        <v>0</v>
      </c>
      <c r="AJ1681">
        <f t="shared" ca="1" si="1283"/>
        <v>0</v>
      </c>
      <c r="AK1681">
        <f t="shared" ca="1" si="1283"/>
        <v>0</v>
      </c>
      <c r="AL1681">
        <f t="shared" ca="1" si="1283"/>
        <v>0</v>
      </c>
      <c r="AM1681">
        <f t="shared" ca="1" si="1283"/>
        <v>0</v>
      </c>
      <c r="AN1681">
        <f t="shared" ca="1" si="1283"/>
        <v>0</v>
      </c>
      <c r="AO1681">
        <f t="shared" ca="1" si="1283"/>
        <v>0</v>
      </c>
      <c r="AP1681">
        <f t="shared" ca="1" si="1283"/>
        <v>0</v>
      </c>
      <c r="AQ1681">
        <f t="shared" ca="1" si="1292"/>
        <v>0</v>
      </c>
      <c r="AR1681">
        <f t="shared" ca="1" si="1292"/>
        <v>0</v>
      </c>
      <c r="AS1681">
        <f t="shared" ca="1" si="1292"/>
        <v>0</v>
      </c>
      <c r="AT1681">
        <f t="shared" ca="1" si="1282"/>
        <v>0</v>
      </c>
      <c r="AU1681">
        <f t="shared" ca="1" si="1282"/>
        <v>0</v>
      </c>
      <c r="AV1681">
        <f t="shared" ca="1" si="1282"/>
        <v>0</v>
      </c>
      <c r="AW1681">
        <f t="shared" ca="1" si="1282"/>
        <v>0</v>
      </c>
      <c r="AX1681">
        <f t="shared" ca="1" si="1282"/>
        <v>0</v>
      </c>
      <c r="AY1681">
        <f t="shared" ca="1" si="1282"/>
        <v>0</v>
      </c>
      <c r="AZ1681">
        <f t="shared" ca="1" si="1282"/>
        <v>0</v>
      </c>
      <c r="BA1681">
        <f t="shared" ca="1" si="1302"/>
        <v>0</v>
      </c>
      <c r="BB1681">
        <f t="shared" ca="1" si="1302"/>
        <v>0</v>
      </c>
      <c r="BC1681">
        <f t="shared" ca="1" si="1302"/>
        <v>0</v>
      </c>
      <c r="BD1681">
        <f t="shared" ca="1" si="1302"/>
        <v>0</v>
      </c>
      <c r="BE1681">
        <f t="shared" ca="1" si="1302"/>
        <v>0</v>
      </c>
      <c r="BF1681">
        <f t="shared" ca="1" si="1305"/>
        <v>0</v>
      </c>
      <c r="BG1681">
        <f t="shared" ca="1" si="1305"/>
        <v>0</v>
      </c>
      <c r="BH1681">
        <f t="shared" ca="1" si="1305"/>
        <v>0</v>
      </c>
      <c r="BI1681">
        <f t="shared" ca="1" si="1305"/>
        <v>0</v>
      </c>
      <c r="BJ1681">
        <f t="shared" ca="1" si="1305"/>
        <v>0</v>
      </c>
      <c r="BK1681">
        <f t="shared" ca="1" si="1295"/>
        <v>0</v>
      </c>
      <c r="BL1681">
        <f t="shared" ca="1" si="1295"/>
        <v>0</v>
      </c>
      <c r="BM1681">
        <f t="shared" ca="1" si="1295"/>
        <v>0</v>
      </c>
      <c r="BN1681">
        <f t="shared" ca="1" si="1295"/>
        <v>0</v>
      </c>
      <c r="BO1681">
        <f t="shared" ca="1" si="1295"/>
        <v>0</v>
      </c>
      <c r="BP1681">
        <f t="shared" ca="1" si="1295"/>
        <v>0</v>
      </c>
      <c r="BQ1681">
        <f t="shared" ca="1" si="1295"/>
        <v>0</v>
      </c>
      <c r="BR1681">
        <f t="shared" ca="1" si="1295"/>
        <v>0</v>
      </c>
      <c r="BS1681">
        <f t="shared" ca="1" si="1295"/>
        <v>0</v>
      </c>
      <c r="BT1681">
        <f t="shared" ca="1" si="1295"/>
        <v>0</v>
      </c>
      <c r="BU1681">
        <f t="shared" ca="1" si="1295"/>
        <v>0</v>
      </c>
      <c r="BV1681">
        <f t="shared" ca="1" si="1295"/>
        <v>0</v>
      </c>
      <c r="BW1681">
        <f t="shared" ca="1" si="1295"/>
        <v>0</v>
      </c>
      <c r="BX1681">
        <f t="shared" ca="1" si="1295"/>
        <v>0</v>
      </c>
      <c r="BY1681">
        <f t="shared" ca="1" si="1298"/>
        <v>0</v>
      </c>
      <c r="BZ1681">
        <f t="shared" ca="1" si="1298"/>
        <v>0</v>
      </c>
      <c r="CA1681">
        <f t="shared" ca="1" si="1298"/>
        <v>0</v>
      </c>
      <c r="CB1681">
        <f t="shared" ca="1" si="1298"/>
        <v>0</v>
      </c>
      <c r="CC1681">
        <f t="shared" ca="1" si="1298"/>
        <v>0</v>
      </c>
      <c r="CD1681">
        <f t="shared" ca="1" si="1298"/>
        <v>0</v>
      </c>
      <c r="CE1681">
        <f t="shared" ca="1" si="1298"/>
        <v>0</v>
      </c>
      <c r="CF1681">
        <f t="shared" ca="1" si="1293"/>
        <v>0</v>
      </c>
      <c r="CG1681">
        <f t="shared" ca="1" si="1293"/>
        <v>0</v>
      </c>
      <c r="CH1681">
        <f t="shared" ca="1" si="1293"/>
        <v>0</v>
      </c>
      <c r="CI1681">
        <f t="shared" ca="1" si="1293"/>
        <v>0</v>
      </c>
      <c r="CJ1681">
        <f t="shared" ca="1" si="1300"/>
        <v>0</v>
      </c>
      <c r="CK1681">
        <f t="shared" ca="1" si="1300"/>
        <v>0</v>
      </c>
      <c r="CL1681">
        <f t="shared" ca="1" si="1300"/>
        <v>0</v>
      </c>
      <c r="CM1681">
        <f t="shared" ca="1" si="1300"/>
        <v>0</v>
      </c>
      <c r="CN1681">
        <f t="shared" ca="1" si="1300"/>
        <v>0</v>
      </c>
      <c r="CO1681">
        <f t="shared" ca="1" si="1300"/>
        <v>0</v>
      </c>
      <c r="CP1681">
        <f t="shared" ca="1" si="1300"/>
        <v>0</v>
      </c>
      <c r="CQ1681">
        <f t="shared" ca="1" si="1300"/>
        <v>0</v>
      </c>
      <c r="CR1681">
        <f t="shared" ca="1" si="1300"/>
        <v>0</v>
      </c>
      <c r="CS1681">
        <f t="shared" ca="1" si="1300"/>
        <v>0</v>
      </c>
      <c r="CT1681">
        <f t="shared" ca="1" si="1300"/>
        <v>0</v>
      </c>
      <c r="CU1681">
        <f t="shared" ca="1" si="1300"/>
        <v>0</v>
      </c>
      <c r="CV1681">
        <f t="shared" ca="1" si="1307"/>
        <v>0</v>
      </c>
      <c r="CW1681">
        <f t="shared" ca="1" si="1307"/>
        <v>0</v>
      </c>
      <c r="CX1681">
        <f t="shared" ca="1" si="1307"/>
        <v>0</v>
      </c>
      <c r="CY1681">
        <f t="shared" ca="1" si="1307"/>
        <v>0</v>
      </c>
      <c r="CZ1681">
        <f t="shared" ca="1" si="1307"/>
        <v>0</v>
      </c>
      <c r="DA1681">
        <f t="shared" ca="1" si="1307"/>
        <v>0</v>
      </c>
      <c r="DB1681">
        <f t="shared" ca="1" si="1307"/>
        <v>0</v>
      </c>
      <c r="DC1681">
        <f t="shared" ca="1" si="1307"/>
        <v>0</v>
      </c>
      <c r="DD1681">
        <f t="shared" ca="1" si="1307"/>
        <v>0</v>
      </c>
      <c r="DE1681">
        <f t="shared" ca="1" si="1307"/>
        <v>0</v>
      </c>
      <c r="DF1681">
        <f t="shared" ca="1" si="1307"/>
        <v>0</v>
      </c>
      <c r="DG1681">
        <f t="shared" ca="1" si="1307"/>
        <v>0</v>
      </c>
      <c r="DH1681">
        <f t="shared" ca="1" si="1307"/>
        <v>0</v>
      </c>
      <c r="DI1681">
        <f t="shared" ca="1" si="1297"/>
        <v>0</v>
      </c>
      <c r="DJ1681">
        <f t="shared" ca="1" si="1296"/>
        <v>0</v>
      </c>
      <c r="DK1681">
        <f t="shared" ca="1" si="1296"/>
        <v>0</v>
      </c>
      <c r="DL1681">
        <f t="shared" ca="1" si="1296"/>
        <v>0</v>
      </c>
      <c r="DM1681">
        <f t="shared" ca="1" si="1296"/>
        <v>0</v>
      </c>
      <c r="DN1681">
        <f t="shared" ca="1" si="1296"/>
        <v>0</v>
      </c>
      <c r="DO1681">
        <f t="shared" ca="1" si="1296"/>
        <v>0</v>
      </c>
      <c r="DP1681">
        <f t="shared" ca="1" si="1296"/>
        <v>0</v>
      </c>
      <c r="DQ1681">
        <f t="shared" ca="1" si="1296"/>
        <v>0</v>
      </c>
      <c r="DR1681">
        <f t="shared" ca="1" si="1296"/>
        <v>0</v>
      </c>
      <c r="DS1681">
        <f t="shared" ca="1" si="1288"/>
        <v>0</v>
      </c>
      <c r="DT1681">
        <f t="shared" ca="1" si="1287"/>
        <v>0</v>
      </c>
      <c r="DU1681">
        <f t="shared" ca="1" si="1287"/>
        <v>0</v>
      </c>
      <c r="DV1681">
        <f t="shared" ca="1" si="1287"/>
        <v>0</v>
      </c>
      <c r="DW1681">
        <f t="shared" ca="1" si="1287"/>
        <v>0</v>
      </c>
      <c r="DX1681">
        <f t="shared" ca="1" si="1287"/>
        <v>0</v>
      </c>
      <c r="DY1681">
        <f t="shared" ca="1" si="1287"/>
        <v>0</v>
      </c>
      <c r="DZ1681">
        <f t="shared" ca="1" si="1287"/>
        <v>0</v>
      </c>
      <c r="EA1681">
        <f t="shared" ca="1" si="1287"/>
        <v>0</v>
      </c>
      <c r="EB1681">
        <f t="shared" ca="1" si="1287"/>
        <v>0</v>
      </c>
      <c r="EC1681">
        <f t="shared" ca="1" si="1287"/>
        <v>0</v>
      </c>
      <c r="ED1681">
        <f t="shared" ca="1" si="1287"/>
        <v>0</v>
      </c>
      <c r="EE1681">
        <f t="shared" ca="1" si="1291"/>
        <v>0</v>
      </c>
      <c r="EF1681">
        <f t="shared" ca="1" si="1266"/>
        <v>0</v>
      </c>
      <c r="EG1681">
        <f t="shared" ca="1" si="1266"/>
        <v>0</v>
      </c>
      <c r="EH1681">
        <f t="shared" ca="1" si="1266"/>
        <v>0</v>
      </c>
      <c r="EI1681">
        <f t="shared" ca="1" si="1266"/>
        <v>0</v>
      </c>
      <c r="EJ1681">
        <f t="shared" ca="1" si="1266"/>
        <v>0</v>
      </c>
      <c r="EK1681">
        <f t="shared" ca="1" si="1266"/>
        <v>0</v>
      </c>
      <c r="EL1681">
        <f t="shared" ca="1" si="1266"/>
        <v>0</v>
      </c>
      <c r="EM1681">
        <f t="shared" ca="1" si="1294"/>
        <v>0</v>
      </c>
      <c r="EN1681">
        <f t="shared" ca="1" si="1294"/>
        <v>0</v>
      </c>
      <c r="EO1681">
        <f t="shared" ca="1" si="1294"/>
        <v>0</v>
      </c>
      <c r="EP1681">
        <f t="shared" ca="1" si="1294"/>
        <v>0</v>
      </c>
      <c r="EQ1681">
        <f t="shared" ca="1" si="1294"/>
        <v>0</v>
      </c>
      <c r="ER1681">
        <f t="shared" ca="1" si="1294"/>
        <v>0</v>
      </c>
      <c r="ES1681">
        <f t="shared" ca="1" si="1294"/>
        <v>0</v>
      </c>
      <c r="ET1681">
        <f t="shared" ca="1" si="1294"/>
        <v>0</v>
      </c>
      <c r="EU1681">
        <f t="shared" ca="1" si="1294"/>
        <v>0</v>
      </c>
      <c r="EV1681">
        <f t="shared" ca="1" si="1294"/>
        <v>0</v>
      </c>
      <c r="EW1681">
        <f t="shared" ca="1" si="1294"/>
        <v>0</v>
      </c>
      <c r="EX1681">
        <f t="shared" ca="1" si="1294"/>
        <v>0</v>
      </c>
      <c r="EY1681">
        <f t="shared" ca="1" si="1294"/>
        <v>0</v>
      </c>
      <c r="EZ1681">
        <f t="shared" ca="1" si="1294"/>
        <v>0</v>
      </c>
      <c r="FA1681">
        <f t="shared" ca="1" si="1294"/>
        <v>0</v>
      </c>
      <c r="FB1681">
        <f t="shared" ca="1" si="1294"/>
        <v>0</v>
      </c>
      <c r="FC1681">
        <f t="shared" ca="1" si="1304"/>
        <v>0</v>
      </c>
      <c r="FD1681">
        <f t="shared" ca="1" si="1304"/>
        <v>0</v>
      </c>
      <c r="FE1681">
        <f t="shared" ca="1" si="1304"/>
        <v>0</v>
      </c>
      <c r="FF1681">
        <f t="shared" ca="1" si="1304"/>
        <v>0</v>
      </c>
      <c r="FG1681">
        <f t="shared" ca="1" si="1303"/>
        <v>0</v>
      </c>
      <c r="FH1681">
        <f t="shared" ca="1" si="1303"/>
        <v>0</v>
      </c>
      <c r="FI1681">
        <f t="shared" ca="1" si="1303"/>
        <v>0</v>
      </c>
      <c r="FJ1681">
        <f t="shared" ca="1" si="1303"/>
        <v>0</v>
      </c>
      <c r="FK1681">
        <f t="shared" ca="1" si="1303"/>
        <v>0</v>
      </c>
      <c r="FL1681">
        <f t="shared" ca="1" si="1299"/>
        <v>0</v>
      </c>
      <c r="FM1681">
        <f t="shared" ca="1" si="1284"/>
        <v>0</v>
      </c>
      <c r="FN1681">
        <f t="shared" ca="1" si="1284"/>
        <v>0</v>
      </c>
      <c r="FO1681">
        <f t="shared" ref="FO1681:GC1701" ca="1" si="1308">IF(AND($B1681&gt;FN$6,$B1681&lt;=FO$6),MAX($A1681,FQ1680),0)</f>
        <v>0</v>
      </c>
      <c r="FP1681">
        <f t="shared" ca="1" si="1308"/>
        <v>0</v>
      </c>
      <c r="FQ1681">
        <f t="shared" ca="1" si="1308"/>
        <v>0</v>
      </c>
      <c r="FR1681">
        <f t="shared" ca="1" si="1308"/>
        <v>0</v>
      </c>
      <c r="FS1681">
        <f t="shared" ca="1" si="1308"/>
        <v>0</v>
      </c>
      <c r="FT1681">
        <f t="shared" ca="1" si="1308"/>
        <v>0</v>
      </c>
      <c r="FU1681">
        <f t="shared" ca="1" si="1308"/>
        <v>0</v>
      </c>
      <c r="FV1681">
        <f t="shared" ca="1" si="1308"/>
        <v>0</v>
      </c>
      <c r="FW1681">
        <f t="shared" ca="1" si="1308"/>
        <v>0</v>
      </c>
      <c r="FX1681">
        <f t="shared" ca="1" si="1272"/>
        <v>0</v>
      </c>
      <c r="FY1681">
        <f t="shared" ca="1" si="1272"/>
        <v>0</v>
      </c>
      <c r="FZ1681">
        <f t="shared" ca="1" si="1272"/>
        <v>2.9359033028525938E-3</v>
      </c>
      <c r="GA1681">
        <f t="shared" ca="1" si="1272"/>
        <v>0</v>
      </c>
      <c r="GB1681">
        <f t="shared" ca="1" si="1272"/>
        <v>0</v>
      </c>
      <c r="GC1681">
        <f t="shared" ca="1" si="1272"/>
        <v>0</v>
      </c>
      <c r="GD1681">
        <f t="shared" ca="1" si="1285"/>
        <v>0</v>
      </c>
      <c r="GE1681">
        <f t="shared" ca="1" si="1285"/>
        <v>0</v>
      </c>
      <c r="GF1681">
        <f t="shared" ca="1" si="1285"/>
        <v>0</v>
      </c>
    </row>
    <row r="1682" spans="1:188" x14ac:dyDescent="0.25">
      <c r="A1682" s="2">
        <v>6.757781836347343E-3</v>
      </c>
      <c r="B1682" s="3">
        <v>7.5009268702656506E-2</v>
      </c>
      <c r="C1682" s="1">
        <f t="shared" ca="1" si="1301"/>
        <v>0</v>
      </c>
      <c r="D1682">
        <f t="shared" ca="1" si="1290"/>
        <v>0</v>
      </c>
      <c r="E1682">
        <f t="shared" ca="1" si="1290"/>
        <v>0</v>
      </c>
      <c r="F1682">
        <f t="shared" ca="1" si="1290"/>
        <v>0</v>
      </c>
      <c r="G1682">
        <f t="shared" ca="1" si="1290"/>
        <v>0</v>
      </c>
      <c r="H1682">
        <f t="shared" ca="1" si="1290"/>
        <v>0</v>
      </c>
      <c r="I1682">
        <f t="shared" ca="1" si="1290"/>
        <v>0</v>
      </c>
      <c r="J1682">
        <f t="shared" ca="1" si="1290"/>
        <v>0</v>
      </c>
      <c r="K1682">
        <f t="shared" ca="1" si="1290"/>
        <v>0</v>
      </c>
      <c r="L1682">
        <f t="shared" ca="1" si="1290"/>
        <v>0</v>
      </c>
      <c r="M1682">
        <f t="shared" ca="1" si="1290"/>
        <v>0</v>
      </c>
      <c r="N1682">
        <f t="shared" ca="1" si="1289"/>
        <v>0</v>
      </c>
      <c r="O1682">
        <f t="shared" ca="1" si="1289"/>
        <v>0</v>
      </c>
      <c r="P1682">
        <f t="shared" ca="1" si="1289"/>
        <v>0</v>
      </c>
      <c r="Q1682">
        <f t="shared" ca="1" si="1289"/>
        <v>0</v>
      </c>
      <c r="R1682">
        <f t="shared" ca="1" si="1289"/>
        <v>0</v>
      </c>
      <c r="S1682">
        <f t="shared" ca="1" si="1289"/>
        <v>0</v>
      </c>
      <c r="T1682">
        <f t="shared" ca="1" si="1289"/>
        <v>0</v>
      </c>
      <c r="U1682">
        <f t="shared" ca="1" si="1289"/>
        <v>0</v>
      </c>
      <c r="V1682">
        <f t="shared" ca="1" si="1289"/>
        <v>0</v>
      </c>
      <c r="W1682">
        <f t="shared" ca="1" si="1289"/>
        <v>0</v>
      </c>
      <c r="X1682">
        <f t="shared" ca="1" si="1289"/>
        <v>0</v>
      </c>
      <c r="Y1682">
        <f t="shared" ca="1" si="1289"/>
        <v>0</v>
      </c>
      <c r="Z1682">
        <f t="shared" ca="1" si="1306"/>
        <v>0</v>
      </c>
      <c r="AA1682">
        <f t="shared" ca="1" si="1306"/>
        <v>0</v>
      </c>
      <c r="AB1682">
        <f t="shared" ca="1" si="1306"/>
        <v>0</v>
      </c>
      <c r="AC1682">
        <f t="shared" ca="1" si="1306"/>
        <v>0</v>
      </c>
      <c r="AD1682">
        <f t="shared" ca="1" si="1306"/>
        <v>0</v>
      </c>
      <c r="AE1682">
        <f t="shared" ca="1" si="1283"/>
        <v>0</v>
      </c>
      <c r="AF1682">
        <f t="shared" ca="1" si="1283"/>
        <v>0</v>
      </c>
      <c r="AG1682">
        <f t="shared" ca="1" si="1283"/>
        <v>0</v>
      </c>
      <c r="AH1682">
        <f t="shared" ca="1" si="1283"/>
        <v>0</v>
      </c>
      <c r="AI1682">
        <f t="shared" ca="1" si="1283"/>
        <v>0</v>
      </c>
      <c r="AJ1682">
        <f t="shared" ca="1" si="1283"/>
        <v>0</v>
      </c>
      <c r="AK1682">
        <f t="shared" ca="1" si="1283"/>
        <v>0</v>
      </c>
      <c r="AL1682">
        <f t="shared" ca="1" si="1283"/>
        <v>0</v>
      </c>
      <c r="AM1682">
        <f t="shared" ca="1" si="1283"/>
        <v>0</v>
      </c>
      <c r="AN1682">
        <f t="shared" ca="1" si="1283"/>
        <v>0</v>
      </c>
      <c r="AO1682">
        <f t="shared" ca="1" si="1283"/>
        <v>0</v>
      </c>
      <c r="AP1682">
        <f t="shared" ca="1" si="1283"/>
        <v>0</v>
      </c>
      <c r="AQ1682">
        <f t="shared" ca="1" si="1292"/>
        <v>0</v>
      </c>
      <c r="AR1682">
        <f t="shared" ca="1" si="1292"/>
        <v>0</v>
      </c>
      <c r="AS1682">
        <f t="shared" ca="1" si="1292"/>
        <v>0</v>
      </c>
      <c r="AT1682">
        <f t="shared" ca="1" si="1282"/>
        <v>0</v>
      </c>
      <c r="AU1682">
        <f t="shared" ca="1" si="1282"/>
        <v>0</v>
      </c>
      <c r="AV1682">
        <f t="shared" ca="1" si="1282"/>
        <v>0</v>
      </c>
      <c r="AW1682">
        <f t="shared" ca="1" si="1282"/>
        <v>0</v>
      </c>
      <c r="AX1682">
        <f t="shared" ca="1" si="1282"/>
        <v>0</v>
      </c>
      <c r="AY1682">
        <f t="shared" ca="1" si="1282"/>
        <v>0</v>
      </c>
      <c r="AZ1682">
        <f t="shared" ca="1" si="1282"/>
        <v>0</v>
      </c>
      <c r="BA1682">
        <f t="shared" ca="1" si="1302"/>
        <v>0</v>
      </c>
      <c r="BB1682">
        <f t="shared" ca="1" si="1302"/>
        <v>0</v>
      </c>
      <c r="BC1682">
        <f t="shared" ca="1" si="1302"/>
        <v>0</v>
      </c>
      <c r="BD1682">
        <f t="shared" ca="1" si="1302"/>
        <v>0</v>
      </c>
      <c r="BE1682">
        <f t="shared" ca="1" si="1302"/>
        <v>0</v>
      </c>
      <c r="BF1682">
        <f t="shared" ca="1" si="1305"/>
        <v>0</v>
      </c>
      <c r="BG1682">
        <f t="shared" ca="1" si="1305"/>
        <v>0</v>
      </c>
      <c r="BH1682">
        <f t="shared" ca="1" si="1305"/>
        <v>0</v>
      </c>
      <c r="BI1682">
        <f t="shared" ca="1" si="1305"/>
        <v>0</v>
      </c>
      <c r="BJ1682">
        <f t="shared" ca="1" si="1305"/>
        <v>0</v>
      </c>
      <c r="BK1682">
        <f t="shared" ca="1" si="1295"/>
        <v>0</v>
      </c>
      <c r="BL1682">
        <f t="shared" ca="1" si="1295"/>
        <v>0</v>
      </c>
      <c r="BM1682">
        <f t="shared" ca="1" si="1295"/>
        <v>0</v>
      </c>
      <c r="BN1682">
        <f t="shared" ca="1" si="1295"/>
        <v>0</v>
      </c>
      <c r="BO1682">
        <f t="shared" ca="1" si="1295"/>
        <v>0</v>
      </c>
      <c r="BP1682">
        <f t="shared" ca="1" si="1295"/>
        <v>0</v>
      </c>
      <c r="BQ1682">
        <f t="shared" ca="1" si="1295"/>
        <v>0</v>
      </c>
      <c r="BR1682">
        <f t="shared" ca="1" si="1295"/>
        <v>0</v>
      </c>
      <c r="BS1682">
        <f t="shared" ca="1" si="1295"/>
        <v>0</v>
      </c>
      <c r="BT1682">
        <f t="shared" ca="1" si="1295"/>
        <v>0</v>
      </c>
      <c r="BU1682">
        <f t="shared" ca="1" si="1295"/>
        <v>0</v>
      </c>
      <c r="BV1682">
        <f t="shared" ca="1" si="1295"/>
        <v>0</v>
      </c>
      <c r="BW1682">
        <f t="shared" ca="1" si="1295"/>
        <v>0</v>
      </c>
      <c r="BX1682">
        <f t="shared" ca="1" si="1295"/>
        <v>0</v>
      </c>
      <c r="BY1682">
        <f t="shared" ca="1" si="1298"/>
        <v>0</v>
      </c>
      <c r="BZ1682">
        <f t="shared" ca="1" si="1298"/>
        <v>0</v>
      </c>
      <c r="CA1682">
        <f t="shared" ca="1" si="1298"/>
        <v>0</v>
      </c>
      <c r="CB1682">
        <f t="shared" ca="1" si="1298"/>
        <v>0</v>
      </c>
      <c r="CC1682">
        <f t="shared" ca="1" si="1298"/>
        <v>0</v>
      </c>
      <c r="CD1682">
        <f t="shared" ca="1" si="1298"/>
        <v>0</v>
      </c>
      <c r="CE1682">
        <f t="shared" ca="1" si="1298"/>
        <v>0</v>
      </c>
      <c r="CF1682">
        <f t="shared" ca="1" si="1293"/>
        <v>0</v>
      </c>
      <c r="CG1682">
        <f t="shared" ca="1" si="1293"/>
        <v>0</v>
      </c>
      <c r="CH1682">
        <f t="shared" ca="1" si="1293"/>
        <v>0</v>
      </c>
      <c r="CI1682">
        <f t="shared" ca="1" si="1293"/>
        <v>0</v>
      </c>
      <c r="CJ1682">
        <f t="shared" ca="1" si="1300"/>
        <v>0</v>
      </c>
      <c r="CK1682">
        <f t="shared" ca="1" si="1300"/>
        <v>0</v>
      </c>
      <c r="CL1682">
        <f t="shared" ca="1" si="1300"/>
        <v>0</v>
      </c>
      <c r="CM1682">
        <f t="shared" ca="1" si="1300"/>
        <v>0</v>
      </c>
      <c r="CN1682">
        <f t="shared" ca="1" si="1300"/>
        <v>0</v>
      </c>
      <c r="CO1682">
        <f t="shared" ca="1" si="1300"/>
        <v>0</v>
      </c>
      <c r="CP1682">
        <f t="shared" ca="1" si="1300"/>
        <v>0</v>
      </c>
      <c r="CQ1682">
        <f t="shared" ca="1" si="1300"/>
        <v>0</v>
      </c>
      <c r="CR1682">
        <f t="shared" ca="1" si="1300"/>
        <v>0</v>
      </c>
      <c r="CS1682">
        <f t="shared" ca="1" si="1300"/>
        <v>0</v>
      </c>
      <c r="CT1682">
        <f t="shared" ca="1" si="1300"/>
        <v>0</v>
      </c>
      <c r="CU1682">
        <f t="shared" ca="1" si="1300"/>
        <v>0</v>
      </c>
      <c r="CV1682">
        <f t="shared" ca="1" si="1307"/>
        <v>0</v>
      </c>
      <c r="CW1682">
        <f t="shared" ca="1" si="1307"/>
        <v>0</v>
      </c>
      <c r="CX1682">
        <f t="shared" ca="1" si="1307"/>
        <v>0</v>
      </c>
      <c r="CY1682">
        <f t="shared" ca="1" si="1307"/>
        <v>0</v>
      </c>
      <c r="CZ1682">
        <f t="shared" ca="1" si="1307"/>
        <v>0</v>
      </c>
      <c r="DA1682">
        <f t="shared" ca="1" si="1307"/>
        <v>0</v>
      </c>
      <c r="DB1682">
        <f t="shared" ca="1" si="1307"/>
        <v>0</v>
      </c>
      <c r="DC1682">
        <f t="shared" ca="1" si="1307"/>
        <v>0</v>
      </c>
      <c r="DD1682">
        <f t="shared" ca="1" si="1307"/>
        <v>0</v>
      </c>
      <c r="DE1682">
        <f t="shared" ca="1" si="1307"/>
        <v>0</v>
      </c>
      <c r="DF1682">
        <f t="shared" ca="1" si="1307"/>
        <v>0</v>
      </c>
      <c r="DG1682">
        <f t="shared" ca="1" si="1307"/>
        <v>0</v>
      </c>
      <c r="DH1682">
        <f t="shared" ca="1" si="1307"/>
        <v>0</v>
      </c>
      <c r="DI1682">
        <f t="shared" ca="1" si="1297"/>
        <v>0</v>
      </c>
      <c r="DJ1682">
        <f t="shared" ca="1" si="1296"/>
        <v>0</v>
      </c>
      <c r="DK1682">
        <f t="shared" ca="1" si="1296"/>
        <v>0</v>
      </c>
      <c r="DL1682">
        <f t="shared" ca="1" si="1296"/>
        <v>0</v>
      </c>
      <c r="DM1682">
        <f t="shared" ca="1" si="1296"/>
        <v>0</v>
      </c>
      <c r="DN1682">
        <f t="shared" ca="1" si="1296"/>
        <v>0</v>
      </c>
      <c r="DO1682">
        <f t="shared" ca="1" si="1296"/>
        <v>0</v>
      </c>
      <c r="DP1682">
        <f t="shared" ca="1" si="1296"/>
        <v>0</v>
      </c>
      <c r="DQ1682">
        <f t="shared" ca="1" si="1296"/>
        <v>0</v>
      </c>
      <c r="DR1682">
        <f t="shared" ca="1" si="1296"/>
        <v>0</v>
      </c>
      <c r="DS1682">
        <f t="shared" ca="1" si="1288"/>
        <v>0</v>
      </c>
      <c r="DT1682">
        <f t="shared" ca="1" si="1287"/>
        <v>0</v>
      </c>
      <c r="DU1682">
        <f t="shared" ca="1" si="1287"/>
        <v>0</v>
      </c>
      <c r="DV1682">
        <f t="shared" ca="1" si="1287"/>
        <v>0</v>
      </c>
      <c r="DW1682">
        <f t="shared" ca="1" si="1287"/>
        <v>0</v>
      </c>
      <c r="DX1682">
        <f t="shared" ca="1" si="1287"/>
        <v>0</v>
      </c>
      <c r="DY1682">
        <f t="shared" ca="1" si="1287"/>
        <v>0</v>
      </c>
      <c r="DZ1682">
        <f t="shared" ca="1" si="1287"/>
        <v>0</v>
      </c>
      <c r="EA1682">
        <f t="shared" ca="1" si="1287"/>
        <v>0</v>
      </c>
      <c r="EB1682">
        <f t="shared" ca="1" si="1287"/>
        <v>0</v>
      </c>
      <c r="EC1682">
        <f t="shared" ca="1" si="1287"/>
        <v>0</v>
      </c>
      <c r="ED1682">
        <f t="shared" ca="1" si="1287"/>
        <v>0</v>
      </c>
      <c r="EE1682">
        <f t="shared" ca="1" si="1291"/>
        <v>0</v>
      </c>
      <c r="EF1682">
        <f t="shared" ca="1" si="1266"/>
        <v>0</v>
      </c>
      <c r="EG1682">
        <f t="shared" ca="1" si="1266"/>
        <v>0</v>
      </c>
      <c r="EH1682">
        <f t="shared" ca="1" si="1266"/>
        <v>0</v>
      </c>
      <c r="EI1682">
        <f t="shared" ca="1" si="1266"/>
        <v>0</v>
      </c>
      <c r="EJ1682">
        <f t="shared" ca="1" si="1266"/>
        <v>0</v>
      </c>
      <c r="EK1682">
        <f t="shared" ref="EK1682:ES1718" ca="1" si="1309">IF(AND($B1682&gt;EJ$6,$B1682&lt;=EK$6),MAX($A1682,EM1681),0)</f>
        <v>0</v>
      </c>
      <c r="EL1682">
        <f t="shared" ca="1" si="1309"/>
        <v>0</v>
      </c>
      <c r="EM1682">
        <f t="shared" ca="1" si="1294"/>
        <v>0</v>
      </c>
      <c r="EN1682">
        <f t="shared" ca="1" si="1294"/>
        <v>0</v>
      </c>
      <c r="EO1682">
        <f t="shared" ca="1" si="1294"/>
        <v>0</v>
      </c>
      <c r="EP1682">
        <f t="shared" ca="1" si="1294"/>
        <v>0</v>
      </c>
      <c r="EQ1682">
        <f t="shared" ca="1" si="1294"/>
        <v>0</v>
      </c>
      <c r="ER1682">
        <f t="shared" ca="1" si="1294"/>
        <v>0</v>
      </c>
      <c r="ES1682">
        <f t="shared" ca="1" si="1294"/>
        <v>0</v>
      </c>
      <c r="ET1682">
        <f t="shared" ca="1" si="1294"/>
        <v>0</v>
      </c>
      <c r="EU1682">
        <f t="shared" ca="1" si="1294"/>
        <v>0</v>
      </c>
      <c r="EV1682">
        <f t="shared" ca="1" si="1294"/>
        <v>0</v>
      </c>
      <c r="EW1682">
        <f t="shared" ca="1" si="1294"/>
        <v>0</v>
      </c>
      <c r="EX1682">
        <f t="shared" ca="1" si="1294"/>
        <v>0</v>
      </c>
      <c r="EY1682">
        <f t="shared" ca="1" si="1294"/>
        <v>0</v>
      </c>
      <c r="EZ1682">
        <f t="shared" ca="1" si="1294"/>
        <v>0</v>
      </c>
      <c r="FA1682">
        <f t="shared" ca="1" si="1294"/>
        <v>0</v>
      </c>
      <c r="FB1682">
        <f t="shared" ca="1" si="1294"/>
        <v>0</v>
      </c>
      <c r="FC1682">
        <f t="shared" ca="1" si="1304"/>
        <v>0</v>
      </c>
      <c r="FD1682">
        <f t="shared" ca="1" si="1304"/>
        <v>0</v>
      </c>
      <c r="FE1682">
        <f t="shared" ca="1" si="1304"/>
        <v>0</v>
      </c>
      <c r="FF1682">
        <f t="shared" ca="1" si="1304"/>
        <v>0</v>
      </c>
      <c r="FG1682">
        <f t="shared" ca="1" si="1303"/>
        <v>0</v>
      </c>
      <c r="FH1682">
        <f t="shared" ca="1" si="1303"/>
        <v>0</v>
      </c>
      <c r="FI1682">
        <f t="shared" ca="1" si="1303"/>
        <v>0</v>
      </c>
      <c r="FJ1682">
        <f t="shared" ca="1" si="1303"/>
        <v>0</v>
      </c>
      <c r="FK1682">
        <f t="shared" ca="1" si="1303"/>
        <v>0</v>
      </c>
      <c r="FL1682">
        <f t="shared" ca="1" si="1299"/>
        <v>0</v>
      </c>
      <c r="FM1682">
        <f t="shared" ca="1" si="1299"/>
        <v>0</v>
      </c>
      <c r="FN1682">
        <f t="shared" ca="1" si="1299"/>
        <v>0</v>
      </c>
      <c r="FO1682">
        <f t="shared" ca="1" si="1308"/>
        <v>0</v>
      </c>
      <c r="FP1682">
        <f t="shared" ca="1" si="1308"/>
        <v>0</v>
      </c>
      <c r="FQ1682">
        <f t="shared" ca="1" si="1308"/>
        <v>0</v>
      </c>
      <c r="FR1682">
        <f t="shared" ca="1" si="1308"/>
        <v>0</v>
      </c>
      <c r="FS1682">
        <f t="shared" ca="1" si="1308"/>
        <v>0</v>
      </c>
      <c r="FT1682">
        <f t="shared" ca="1" si="1308"/>
        <v>0</v>
      </c>
      <c r="FU1682">
        <f t="shared" ca="1" si="1308"/>
        <v>0</v>
      </c>
      <c r="FV1682">
        <f t="shared" ca="1" si="1308"/>
        <v>0</v>
      </c>
      <c r="FW1682">
        <f t="shared" ca="1" si="1308"/>
        <v>0</v>
      </c>
      <c r="FX1682">
        <f t="shared" ca="1" si="1272"/>
        <v>0</v>
      </c>
      <c r="FY1682">
        <f t="shared" ca="1" si="1272"/>
        <v>0</v>
      </c>
      <c r="FZ1682">
        <f t="shared" ca="1" si="1272"/>
        <v>6.757781836347343E-3</v>
      </c>
      <c r="GA1682">
        <f t="shared" ca="1" si="1272"/>
        <v>0</v>
      </c>
      <c r="GB1682">
        <f t="shared" ca="1" si="1272"/>
        <v>0</v>
      </c>
      <c r="GC1682">
        <f t="shared" ca="1" si="1272"/>
        <v>0</v>
      </c>
      <c r="GD1682">
        <f t="shared" ca="1" si="1285"/>
        <v>0</v>
      </c>
      <c r="GE1682">
        <f t="shared" ca="1" si="1285"/>
        <v>0</v>
      </c>
      <c r="GF1682">
        <f t="shared" ca="1" si="1285"/>
        <v>0</v>
      </c>
    </row>
    <row r="1683" spans="1:188" x14ac:dyDescent="0.25">
      <c r="A1683" s="2">
        <v>1.199192835561913E-3</v>
      </c>
      <c r="B1683" s="3">
        <v>7.5023912828044326E-2</v>
      </c>
      <c r="C1683" s="1">
        <f t="shared" ca="1" si="1301"/>
        <v>0</v>
      </c>
      <c r="D1683">
        <f t="shared" ca="1" si="1290"/>
        <v>0</v>
      </c>
      <c r="E1683">
        <f t="shared" ca="1" si="1290"/>
        <v>0</v>
      </c>
      <c r="F1683">
        <f t="shared" ca="1" si="1290"/>
        <v>0</v>
      </c>
      <c r="G1683">
        <f t="shared" ca="1" si="1290"/>
        <v>0</v>
      </c>
      <c r="H1683">
        <f t="shared" ca="1" si="1290"/>
        <v>0</v>
      </c>
      <c r="I1683">
        <f t="shared" ca="1" si="1290"/>
        <v>0</v>
      </c>
      <c r="J1683">
        <f t="shared" ca="1" si="1290"/>
        <v>0</v>
      </c>
      <c r="K1683">
        <f t="shared" ca="1" si="1290"/>
        <v>0</v>
      </c>
      <c r="L1683">
        <f t="shared" ca="1" si="1290"/>
        <v>0</v>
      </c>
      <c r="M1683">
        <f t="shared" ca="1" si="1290"/>
        <v>0</v>
      </c>
      <c r="N1683">
        <f t="shared" ca="1" si="1289"/>
        <v>0</v>
      </c>
      <c r="O1683">
        <f t="shared" ca="1" si="1289"/>
        <v>0</v>
      </c>
      <c r="P1683">
        <f t="shared" ca="1" si="1289"/>
        <v>0</v>
      </c>
      <c r="Q1683">
        <f t="shared" ca="1" si="1289"/>
        <v>0</v>
      </c>
      <c r="R1683">
        <f t="shared" ca="1" si="1289"/>
        <v>0</v>
      </c>
      <c r="S1683">
        <f t="shared" ca="1" si="1289"/>
        <v>0</v>
      </c>
      <c r="T1683">
        <f t="shared" ca="1" si="1289"/>
        <v>0</v>
      </c>
      <c r="U1683">
        <f t="shared" ca="1" si="1289"/>
        <v>0</v>
      </c>
      <c r="V1683">
        <f t="shared" ca="1" si="1289"/>
        <v>0</v>
      </c>
      <c r="W1683">
        <f t="shared" ca="1" si="1289"/>
        <v>0</v>
      </c>
      <c r="X1683">
        <f t="shared" ca="1" si="1289"/>
        <v>0</v>
      </c>
      <c r="Y1683">
        <f t="shared" ca="1" si="1289"/>
        <v>0</v>
      </c>
      <c r="Z1683">
        <f t="shared" ca="1" si="1306"/>
        <v>0</v>
      </c>
      <c r="AA1683">
        <f t="shared" ca="1" si="1306"/>
        <v>0</v>
      </c>
      <c r="AB1683">
        <f t="shared" ca="1" si="1306"/>
        <v>0</v>
      </c>
      <c r="AC1683">
        <f t="shared" ca="1" si="1306"/>
        <v>0</v>
      </c>
      <c r="AD1683">
        <f t="shared" ca="1" si="1306"/>
        <v>0</v>
      </c>
      <c r="AE1683">
        <f t="shared" ca="1" si="1283"/>
        <v>0</v>
      </c>
      <c r="AF1683">
        <f t="shared" ca="1" si="1283"/>
        <v>0</v>
      </c>
      <c r="AG1683">
        <f t="shared" ca="1" si="1283"/>
        <v>0</v>
      </c>
      <c r="AH1683">
        <f t="shared" ca="1" si="1283"/>
        <v>0</v>
      </c>
      <c r="AI1683">
        <f t="shared" ca="1" si="1283"/>
        <v>0</v>
      </c>
      <c r="AJ1683">
        <f t="shared" ca="1" si="1283"/>
        <v>0</v>
      </c>
      <c r="AK1683">
        <f t="shared" ca="1" si="1283"/>
        <v>0</v>
      </c>
      <c r="AL1683">
        <f t="shared" ca="1" si="1283"/>
        <v>0</v>
      </c>
      <c r="AM1683">
        <f t="shared" ca="1" si="1283"/>
        <v>0</v>
      </c>
      <c r="AN1683">
        <f t="shared" ca="1" si="1283"/>
        <v>0</v>
      </c>
      <c r="AO1683">
        <f t="shared" ca="1" si="1283"/>
        <v>0</v>
      </c>
      <c r="AP1683">
        <f t="shared" ca="1" si="1283"/>
        <v>0</v>
      </c>
      <c r="AQ1683">
        <f t="shared" ca="1" si="1292"/>
        <v>0</v>
      </c>
      <c r="AR1683">
        <f t="shared" ca="1" si="1292"/>
        <v>0</v>
      </c>
      <c r="AS1683">
        <f t="shared" ca="1" si="1292"/>
        <v>0</v>
      </c>
      <c r="AT1683">
        <f t="shared" ca="1" si="1282"/>
        <v>0</v>
      </c>
      <c r="AU1683">
        <f t="shared" ca="1" si="1282"/>
        <v>0</v>
      </c>
      <c r="AV1683">
        <f t="shared" ca="1" si="1282"/>
        <v>0</v>
      </c>
      <c r="AW1683">
        <f t="shared" ca="1" si="1282"/>
        <v>0</v>
      </c>
      <c r="AX1683">
        <f t="shared" ca="1" si="1282"/>
        <v>0</v>
      </c>
      <c r="AY1683">
        <f t="shared" ca="1" si="1282"/>
        <v>0</v>
      </c>
      <c r="AZ1683">
        <f t="shared" ca="1" si="1282"/>
        <v>0</v>
      </c>
      <c r="BA1683">
        <f t="shared" ca="1" si="1302"/>
        <v>0</v>
      </c>
      <c r="BB1683">
        <f t="shared" ca="1" si="1302"/>
        <v>0</v>
      </c>
      <c r="BC1683">
        <f t="shared" ca="1" si="1302"/>
        <v>0</v>
      </c>
      <c r="BD1683">
        <f t="shared" ca="1" si="1302"/>
        <v>0</v>
      </c>
      <c r="BE1683">
        <f t="shared" ca="1" si="1302"/>
        <v>0</v>
      </c>
      <c r="BF1683">
        <f t="shared" ca="1" si="1305"/>
        <v>0</v>
      </c>
      <c r="BG1683">
        <f t="shared" ca="1" si="1305"/>
        <v>0</v>
      </c>
      <c r="BH1683">
        <f t="shared" ca="1" si="1305"/>
        <v>0</v>
      </c>
      <c r="BI1683">
        <f t="shared" ca="1" si="1305"/>
        <v>0</v>
      </c>
      <c r="BJ1683">
        <f t="shared" ca="1" si="1305"/>
        <v>0</v>
      </c>
      <c r="BK1683">
        <f t="shared" ca="1" si="1295"/>
        <v>0</v>
      </c>
      <c r="BL1683">
        <f t="shared" ca="1" si="1295"/>
        <v>0</v>
      </c>
      <c r="BM1683">
        <f t="shared" ca="1" si="1295"/>
        <v>0</v>
      </c>
      <c r="BN1683">
        <f t="shared" ca="1" si="1295"/>
        <v>0</v>
      </c>
      <c r="BO1683">
        <f t="shared" ca="1" si="1295"/>
        <v>0</v>
      </c>
      <c r="BP1683">
        <f t="shared" ca="1" si="1295"/>
        <v>0</v>
      </c>
      <c r="BQ1683">
        <f t="shared" ca="1" si="1295"/>
        <v>0</v>
      </c>
      <c r="BR1683">
        <f t="shared" ca="1" si="1295"/>
        <v>0</v>
      </c>
      <c r="BS1683">
        <f t="shared" ca="1" si="1295"/>
        <v>0</v>
      </c>
      <c r="BT1683">
        <f t="shared" ca="1" si="1295"/>
        <v>0</v>
      </c>
      <c r="BU1683">
        <f t="shared" ca="1" si="1295"/>
        <v>0</v>
      </c>
      <c r="BV1683">
        <f t="shared" ca="1" si="1295"/>
        <v>0</v>
      </c>
      <c r="BW1683">
        <f t="shared" ca="1" si="1295"/>
        <v>0</v>
      </c>
      <c r="BX1683">
        <f t="shared" ca="1" si="1295"/>
        <v>0</v>
      </c>
      <c r="BY1683">
        <f t="shared" ca="1" si="1298"/>
        <v>0</v>
      </c>
      <c r="BZ1683">
        <f t="shared" ca="1" si="1298"/>
        <v>0</v>
      </c>
      <c r="CA1683">
        <f t="shared" ca="1" si="1298"/>
        <v>0</v>
      </c>
      <c r="CB1683">
        <f t="shared" ca="1" si="1298"/>
        <v>0</v>
      </c>
      <c r="CC1683">
        <f t="shared" ca="1" si="1298"/>
        <v>0</v>
      </c>
      <c r="CD1683">
        <f t="shared" ca="1" si="1298"/>
        <v>0</v>
      </c>
      <c r="CE1683">
        <f t="shared" ca="1" si="1298"/>
        <v>0</v>
      </c>
      <c r="CF1683">
        <f t="shared" ca="1" si="1293"/>
        <v>0</v>
      </c>
      <c r="CG1683">
        <f t="shared" ca="1" si="1293"/>
        <v>0</v>
      </c>
      <c r="CH1683">
        <f t="shared" ca="1" si="1293"/>
        <v>0</v>
      </c>
      <c r="CI1683">
        <f t="shared" ca="1" si="1293"/>
        <v>0</v>
      </c>
      <c r="CJ1683">
        <f t="shared" ca="1" si="1300"/>
        <v>0</v>
      </c>
      <c r="CK1683">
        <f t="shared" ca="1" si="1300"/>
        <v>0</v>
      </c>
      <c r="CL1683">
        <f t="shared" ca="1" si="1300"/>
        <v>0</v>
      </c>
      <c r="CM1683">
        <f t="shared" ca="1" si="1300"/>
        <v>0</v>
      </c>
      <c r="CN1683">
        <f t="shared" ca="1" si="1300"/>
        <v>0</v>
      </c>
      <c r="CO1683">
        <f t="shared" ca="1" si="1300"/>
        <v>0</v>
      </c>
      <c r="CP1683">
        <f t="shared" ca="1" si="1300"/>
        <v>0</v>
      </c>
      <c r="CQ1683">
        <f t="shared" ca="1" si="1300"/>
        <v>0</v>
      </c>
      <c r="CR1683">
        <f t="shared" ca="1" si="1300"/>
        <v>0</v>
      </c>
      <c r="CS1683">
        <f t="shared" ca="1" si="1300"/>
        <v>0</v>
      </c>
      <c r="CT1683">
        <f t="shared" ca="1" si="1300"/>
        <v>0</v>
      </c>
      <c r="CU1683">
        <f t="shared" ca="1" si="1300"/>
        <v>0</v>
      </c>
      <c r="CV1683">
        <f t="shared" ca="1" si="1307"/>
        <v>0</v>
      </c>
      <c r="CW1683">
        <f t="shared" ca="1" si="1307"/>
        <v>0</v>
      </c>
      <c r="CX1683">
        <f t="shared" ca="1" si="1307"/>
        <v>0</v>
      </c>
      <c r="CY1683">
        <f t="shared" ca="1" si="1307"/>
        <v>0</v>
      </c>
      <c r="CZ1683">
        <f t="shared" ca="1" si="1307"/>
        <v>0</v>
      </c>
      <c r="DA1683">
        <f t="shared" ca="1" si="1307"/>
        <v>0</v>
      </c>
      <c r="DB1683">
        <f t="shared" ca="1" si="1307"/>
        <v>0</v>
      </c>
      <c r="DC1683">
        <f t="shared" ca="1" si="1307"/>
        <v>0</v>
      </c>
      <c r="DD1683">
        <f t="shared" ca="1" si="1307"/>
        <v>0</v>
      </c>
      <c r="DE1683">
        <f t="shared" ca="1" si="1307"/>
        <v>0</v>
      </c>
      <c r="DF1683">
        <f t="shared" ca="1" si="1307"/>
        <v>0</v>
      </c>
      <c r="DG1683">
        <f t="shared" ca="1" si="1307"/>
        <v>0</v>
      </c>
      <c r="DH1683">
        <f t="shared" ca="1" si="1307"/>
        <v>0</v>
      </c>
      <c r="DI1683">
        <f t="shared" ca="1" si="1297"/>
        <v>0</v>
      </c>
      <c r="DJ1683">
        <f t="shared" ca="1" si="1296"/>
        <v>0</v>
      </c>
      <c r="DK1683">
        <f t="shared" ca="1" si="1296"/>
        <v>0</v>
      </c>
      <c r="DL1683">
        <f t="shared" ca="1" si="1296"/>
        <v>0</v>
      </c>
      <c r="DM1683">
        <f t="shared" ca="1" si="1296"/>
        <v>0</v>
      </c>
      <c r="DN1683">
        <f t="shared" ca="1" si="1296"/>
        <v>0</v>
      </c>
      <c r="DO1683">
        <f t="shared" ca="1" si="1296"/>
        <v>0</v>
      </c>
      <c r="DP1683">
        <f t="shared" ca="1" si="1296"/>
        <v>0</v>
      </c>
      <c r="DQ1683">
        <f t="shared" ca="1" si="1296"/>
        <v>0</v>
      </c>
      <c r="DR1683">
        <f t="shared" ca="1" si="1296"/>
        <v>0</v>
      </c>
      <c r="DS1683">
        <f t="shared" ca="1" si="1288"/>
        <v>0</v>
      </c>
      <c r="DT1683">
        <f t="shared" ca="1" si="1287"/>
        <v>0</v>
      </c>
      <c r="DU1683">
        <f t="shared" ca="1" si="1287"/>
        <v>0</v>
      </c>
      <c r="DV1683">
        <f t="shared" ca="1" si="1287"/>
        <v>0</v>
      </c>
      <c r="DW1683">
        <f t="shared" ca="1" si="1287"/>
        <v>0</v>
      </c>
      <c r="DX1683">
        <f t="shared" ca="1" si="1287"/>
        <v>0</v>
      </c>
      <c r="DY1683">
        <f t="shared" ca="1" si="1287"/>
        <v>0</v>
      </c>
      <c r="DZ1683">
        <f t="shared" ca="1" si="1287"/>
        <v>0</v>
      </c>
      <c r="EA1683">
        <f t="shared" ca="1" si="1287"/>
        <v>0</v>
      </c>
      <c r="EB1683">
        <f t="shared" ca="1" si="1287"/>
        <v>0</v>
      </c>
      <c r="EC1683">
        <f t="shared" ca="1" si="1287"/>
        <v>0</v>
      </c>
      <c r="ED1683">
        <f t="shared" ca="1" si="1287"/>
        <v>0</v>
      </c>
      <c r="EE1683">
        <f t="shared" ca="1" si="1291"/>
        <v>0</v>
      </c>
      <c r="EF1683">
        <f t="shared" ca="1" si="1291"/>
        <v>0</v>
      </c>
      <c r="EG1683">
        <f t="shared" ca="1" si="1291"/>
        <v>0</v>
      </c>
      <c r="EH1683">
        <f t="shared" ca="1" si="1291"/>
        <v>0</v>
      </c>
      <c r="EI1683">
        <f t="shared" ca="1" si="1291"/>
        <v>0</v>
      </c>
      <c r="EJ1683">
        <f t="shared" ca="1" si="1291"/>
        <v>0</v>
      </c>
      <c r="EK1683">
        <f t="shared" ca="1" si="1309"/>
        <v>0</v>
      </c>
      <c r="EL1683">
        <f t="shared" ca="1" si="1309"/>
        <v>0</v>
      </c>
      <c r="EM1683">
        <f t="shared" ca="1" si="1294"/>
        <v>0</v>
      </c>
      <c r="EN1683">
        <f t="shared" ca="1" si="1294"/>
        <v>0</v>
      </c>
      <c r="EO1683">
        <f t="shared" ca="1" si="1294"/>
        <v>0</v>
      </c>
      <c r="EP1683">
        <f t="shared" ca="1" si="1294"/>
        <v>0</v>
      </c>
      <c r="EQ1683">
        <f t="shared" ca="1" si="1294"/>
        <v>0</v>
      </c>
      <c r="ER1683">
        <f t="shared" ca="1" si="1294"/>
        <v>0</v>
      </c>
      <c r="ES1683">
        <f t="shared" ca="1" si="1294"/>
        <v>0</v>
      </c>
      <c r="ET1683">
        <f t="shared" ca="1" si="1294"/>
        <v>0</v>
      </c>
      <c r="EU1683">
        <f t="shared" ca="1" si="1294"/>
        <v>0</v>
      </c>
      <c r="EV1683">
        <f t="shared" ca="1" si="1294"/>
        <v>0</v>
      </c>
      <c r="EW1683">
        <f t="shared" ca="1" si="1294"/>
        <v>0</v>
      </c>
      <c r="EX1683">
        <f t="shared" ca="1" si="1294"/>
        <v>0</v>
      </c>
      <c r="EY1683">
        <f t="shared" ca="1" si="1294"/>
        <v>0</v>
      </c>
      <c r="EZ1683">
        <f t="shared" ca="1" si="1294"/>
        <v>0</v>
      </c>
      <c r="FA1683">
        <f t="shared" ca="1" si="1294"/>
        <v>0</v>
      </c>
      <c r="FB1683">
        <f t="shared" ca="1" si="1294"/>
        <v>0</v>
      </c>
      <c r="FC1683">
        <f t="shared" ca="1" si="1304"/>
        <v>0</v>
      </c>
      <c r="FD1683">
        <f t="shared" ca="1" si="1304"/>
        <v>0</v>
      </c>
      <c r="FE1683">
        <f t="shared" ca="1" si="1304"/>
        <v>0</v>
      </c>
      <c r="FF1683">
        <f t="shared" ca="1" si="1304"/>
        <v>0</v>
      </c>
      <c r="FG1683">
        <f t="shared" ca="1" si="1303"/>
        <v>0</v>
      </c>
      <c r="FH1683">
        <f t="shared" ca="1" si="1303"/>
        <v>0</v>
      </c>
      <c r="FI1683">
        <f t="shared" ca="1" si="1303"/>
        <v>0</v>
      </c>
      <c r="FJ1683">
        <f t="shared" ca="1" si="1303"/>
        <v>0</v>
      </c>
      <c r="FK1683">
        <f t="shared" ca="1" si="1303"/>
        <v>0</v>
      </c>
      <c r="FL1683">
        <f t="shared" ca="1" si="1299"/>
        <v>0</v>
      </c>
      <c r="FM1683">
        <f t="shared" ca="1" si="1299"/>
        <v>0</v>
      </c>
      <c r="FN1683">
        <f t="shared" ca="1" si="1299"/>
        <v>0</v>
      </c>
      <c r="FO1683">
        <f t="shared" ca="1" si="1308"/>
        <v>0</v>
      </c>
      <c r="FP1683">
        <f t="shared" ca="1" si="1308"/>
        <v>0</v>
      </c>
      <c r="FQ1683">
        <f t="shared" ca="1" si="1308"/>
        <v>0</v>
      </c>
      <c r="FR1683">
        <f t="shared" ca="1" si="1308"/>
        <v>0</v>
      </c>
      <c r="FS1683">
        <f t="shared" ca="1" si="1308"/>
        <v>0</v>
      </c>
      <c r="FT1683">
        <f t="shared" ca="1" si="1308"/>
        <v>0</v>
      </c>
      <c r="FU1683">
        <f t="shared" ca="1" si="1308"/>
        <v>0</v>
      </c>
      <c r="FV1683">
        <f t="shared" ca="1" si="1308"/>
        <v>0</v>
      </c>
      <c r="FW1683">
        <f t="shared" ca="1" si="1308"/>
        <v>0</v>
      </c>
      <c r="FX1683">
        <f t="shared" ca="1" si="1272"/>
        <v>0</v>
      </c>
      <c r="FY1683">
        <f t="shared" ca="1" si="1272"/>
        <v>0</v>
      </c>
      <c r="FZ1683">
        <f t="shared" ca="1" si="1272"/>
        <v>0</v>
      </c>
      <c r="GA1683">
        <f t="shared" ca="1" si="1272"/>
        <v>1.199192835561913E-3</v>
      </c>
      <c r="GB1683">
        <f t="shared" ca="1" si="1272"/>
        <v>0</v>
      </c>
      <c r="GC1683">
        <f t="shared" ca="1" si="1272"/>
        <v>0</v>
      </c>
      <c r="GD1683">
        <f t="shared" ca="1" si="1285"/>
        <v>0</v>
      </c>
      <c r="GE1683">
        <f t="shared" ca="1" si="1285"/>
        <v>0</v>
      </c>
      <c r="GF1683">
        <f t="shared" ca="1" si="1285"/>
        <v>0</v>
      </c>
    </row>
    <row r="1684" spans="1:188" x14ac:dyDescent="0.25">
      <c r="A1684" s="2">
        <v>2.7800962133460172E-3</v>
      </c>
      <c r="B1684" s="3">
        <v>7.5027951101070633E-2</v>
      </c>
      <c r="C1684" s="1">
        <f t="shared" ca="1" si="1301"/>
        <v>0</v>
      </c>
      <c r="D1684">
        <f t="shared" ca="1" si="1290"/>
        <v>0</v>
      </c>
      <c r="E1684">
        <f t="shared" ca="1" si="1290"/>
        <v>0</v>
      </c>
      <c r="F1684">
        <f t="shared" ca="1" si="1290"/>
        <v>0</v>
      </c>
      <c r="G1684">
        <f t="shared" ca="1" si="1290"/>
        <v>0</v>
      </c>
      <c r="H1684">
        <f t="shared" ca="1" si="1290"/>
        <v>0</v>
      </c>
      <c r="I1684">
        <f t="shared" ca="1" si="1290"/>
        <v>0</v>
      </c>
      <c r="J1684">
        <f t="shared" ca="1" si="1290"/>
        <v>0</v>
      </c>
      <c r="K1684">
        <f t="shared" ca="1" si="1290"/>
        <v>0</v>
      </c>
      <c r="L1684">
        <f t="shared" ca="1" si="1290"/>
        <v>0</v>
      </c>
      <c r="M1684">
        <f t="shared" ca="1" si="1290"/>
        <v>0</v>
      </c>
      <c r="N1684">
        <f t="shared" ca="1" si="1289"/>
        <v>0</v>
      </c>
      <c r="O1684">
        <f t="shared" ca="1" si="1289"/>
        <v>0</v>
      </c>
      <c r="P1684">
        <f t="shared" ca="1" si="1289"/>
        <v>0</v>
      </c>
      <c r="Q1684">
        <f t="shared" ca="1" si="1289"/>
        <v>0</v>
      </c>
      <c r="R1684">
        <f t="shared" ca="1" si="1289"/>
        <v>0</v>
      </c>
      <c r="S1684">
        <f t="shared" ca="1" si="1289"/>
        <v>0</v>
      </c>
      <c r="T1684">
        <f t="shared" ca="1" si="1289"/>
        <v>0</v>
      </c>
      <c r="U1684">
        <f t="shared" ca="1" si="1289"/>
        <v>0</v>
      </c>
      <c r="V1684">
        <f t="shared" ca="1" si="1289"/>
        <v>0</v>
      </c>
      <c r="W1684">
        <f t="shared" ca="1" si="1289"/>
        <v>0</v>
      </c>
      <c r="X1684">
        <f t="shared" ca="1" si="1289"/>
        <v>0</v>
      </c>
      <c r="Y1684">
        <f t="shared" ca="1" si="1289"/>
        <v>0</v>
      </c>
      <c r="Z1684">
        <f t="shared" ca="1" si="1306"/>
        <v>0</v>
      </c>
      <c r="AA1684">
        <f t="shared" ca="1" si="1306"/>
        <v>0</v>
      </c>
      <c r="AB1684">
        <f t="shared" ca="1" si="1306"/>
        <v>0</v>
      </c>
      <c r="AC1684">
        <f t="shared" ca="1" si="1306"/>
        <v>0</v>
      </c>
      <c r="AD1684">
        <f t="shared" ca="1" si="1306"/>
        <v>0</v>
      </c>
      <c r="AE1684">
        <f t="shared" ca="1" si="1283"/>
        <v>0</v>
      </c>
      <c r="AF1684">
        <f t="shared" ca="1" si="1283"/>
        <v>0</v>
      </c>
      <c r="AG1684">
        <f t="shared" ca="1" si="1283"/>
        <v>0</v>
      </c>
      <c r="AH1684">
        <f t="shared" ca="1" si="1283"/>
        <v>0</v>
      </c>
      <c r="AI1684">
        <f t="shared" ca="1" si="1283"/>
        <v>0</v>
      </c>
      <c r="AJ1684">
        <f t="shared" ca="1" si="1283"/>
        <v>0</v>
      </c>
      <c r="AK1684">
        <f t="shared" ca="1" si="1283"/>
        <v>0</v>
      </c>
      <c r="AL1684">
        <f t="shared" ca="1" si="1283"/>
        <v>0</v>
      </c>
      <c r="AM1684">
        <f t="shared" ca="1" si="1283"/>
        <v>0</v>
      </c>
      <c r="AN1684">
        <f t="shared" ca="1" si="1283"/>
        <v>0</v>
      </c>
      <c r="AO1684">
        <f t="shared" ca="1" si="1283"/>
        <v>0</v>
      </c>
      <c r="AP1684">
        <f t="shared" ca="1" si="1283"/>
        <v>0</v>
      </c>
      <c r="AQ1684">
        <f t="shared" ca="1" si="1292"/>
        <v>0</v>
      </c>
      <c r="AR1684">
        <f t="shared" ca="1" si="1292"/>
        <v>0</v>
      </c>
      <c r="AS1684">
        <f t="shared" ca="1" si="1292"/>
        <v>0</v>
      </c>
      <c r="AT1684">
        <f t="shared" ca="1" si="1282"/>
        <v>0</v>
      </c>
      <c r="AU1684">
        <f t="shared" ca="1" si="1282"/>
        <v>0</v>
      </c>
      <c r="AV1684">
        <f t="shared" ca="1" si="1282"/>
        <v>0</v>
      </c>
      <c r="AW1684">
        <f t="shared" ca="1" si="1282"/>
        <v>0</v>
      </c>
      <c r="AX1684">
        <f t="shared" ca="1" si="1282"/>
        <v>0</v>
      </c>
      <c r="AY1684">
        <f t="shared" ca="1" si="1282"/>
        <v>0</v>
      </c>
      <c r="AZ1684">
        <f t="shared" ca="1" si="1282"/>
        <v>0</v>
      </c>
      <c r="BA1684">
        <f t="shared" ca="1" si="1302"/>
        <v>0</v>
      </c>
      <c r="BB1684">
        <f t="shared" ca="1" si="1302"/>
        <v>0</v>
      </c>
      <c r="BC1684">
        <f t="shared" ca="1" si="1302"/>
        <v>0</v>
      </c>
      <c r="BD1684">
        <f t="shared" ca="1" si="1302"/>
        <v>0</v>
      </c>
      <c r="BE1684">
        <f t="shared" ca="1" si="1302"/>
        <v>0</v>
      </c>
      <c r="BF1684">
        <f t="shared" ca="1" si="1305"/>
        <v>0</v>
      </c>
      <c r="BG1684">
        <f t="shared" ca="1" si="1305"/>
        <v>0</v>
      </c>
      <c r="BH1684">
        <f t="shared" ca="1" si="1305"/>
        <v>0</v>
      </c>
      <c r="BI1684">
        <f t="shared" ca="1" si="1305"/>
        <v>0</v>
      </c>
      <c r="BJ1684">
        <f t="shared" ca="1" si="1305"/>
        <v>0</v>
      </c>
      <c r="BK1684">
        <f t="shared" ca="1" si="1295"/>
        <v>0</v>
      </c>
      <c r="BL1684">
        <f t="shared" ca="1" si="1295"/>
        <v>0</v>
      </c>
      <c r="BM1684">
        <f t="shared" ca="1" si="1295"/>
        <v>0</v>
      </c>
      <c r="BN1684">
        <f t="shared" ca="1" si="1295"/>
        <v>0</v>
      </c>
      <c r="BO1684">
        <f t="shared" ca="1" si="1295"/>
        <v>0</v>
      </c>
      <c r="BP1684">
        <f t="shared" ca="1" si="1295"/>
        <v>0</v>
      </c>
      <c r="BQ1684">
        <f t="shared" ca="1" si="1295"/>
        <v>0</v>
      </c>
      <c r="BR1684">
        <f t="shared" ca="1" si="1295"/>
        <v>0</v>
      </c>
      <c r="BS1684">
        <f t="shared" ca="1" si="1295"/>
        <v>0</v>
      </c>
      <c r="BT1684">
        <f t="shared" ca="1" si="1295"/>
        <v>0</v>
      </c>
      <c r="BU1684">
        <f t="shared" ca="1" si="1295"/>
        <v>0</v>
      </c>
      <c r="BV1684">
        <f t="shared" ca="1" si="1295"/>
        <v>0</v>
      </c>
      <c r="BW1684">
        <f t="shared" ca="1" si="1295"/>
        <v>0</v>
      </c>
      <c r="BX1684">
        <f t="shared" ca="1" si="1295"/>
        <v>0</v>
      </c>
      <c r="BY1684">
        <f t="shared" ca="1" si="1298"/>
        <v>0</v>
      </c>
      <c r="BZ1684">
        <f t="shared" ca="1" si="1298"/>
        <v>0</v>
      </c>
      <c r="CA1684">
        <f t="shared" ca="1" si="1298"/>
        <v>0</v>
      </c>
      <c r="CB1684">
        <f t="shared" ca="1" si="1298"/>
        <v>0</v>
      </c>
      <c r="CC1684">
        <f t="shared" ca="1" si="1298"/>
        <v>0</v>
      </c>
      <c r="CD1684">
        <f t="shared" ca="1" si="1298"/>
        <v>0</v>
      </c>
      <c r="CE1684">
        <f t="shared" ca="1" si="1298"/>
        <v>0</v>
      </c>
      <c r="CF1684">
        <f t="shared" ca="1" si="1293"/>
        <v>0</v>
      </c>
      <c r="CG1684">
        <f t="shared" ca="1" si="1293"/>
        <v>0</v>
      </c>
      <c r="CH1684">
        <f t="shared" ca="1" si="1293"/>
        <v>0</v>
      </c>
      <c r="CI1684">
        <f t="shared" ca="1" si="1293"/>
        <v>0</v>
      </c>
      <c r="CJ1684">
        <f t="shared" ca="1" si="1300"/>
        <v>0</v>
      </c>
      <c r="CK1684">
        <f t="shared" ca="1" si="1300"/>
        <v>0</v>
      </c>
      <c r="CL1684">
        <f t="shared" ca="1" si="1300"/>
        <v>0</v>
      </c>
      <c r="CM1684">
        <f t="shared" ca="1" si="1300"/>
        <v>0</v>
      </c>
      <c r="CN1684">
        <f t="shared" ca="1" si="1300"/>
        <v>0</v>
      </c>
      <c r="CO1684">
        <f t="shared" ca="1" si="1300"/>
        <v>0</v>
      </c>
      <c r="CP1684">
        <f t="shared" ca="1" si="1300"/>
        <v>0</v>
      </c>
      <c r="CQ1684">
        <f t="shared" ca="1" si="1300"/>
        <v>0</v>
      </c>
      <c r="CR1684">
        <f t="shared" ca="1" si="1300"/>
        <v>0</v>
      </c>
      <c r="CS1684">
        <f t="shared" ca="1" si="1300"/>
        <v>0</v>
      </c>
      <c r="CT1684">
        <f t="shared" ca="1" si="1300"/>
        <v>0</v>
      </c>
      <c r="CU1684">
        <f t="shared" ca="1" si="1300"/>
        <v>0</v>
      </c>
      <c r="CV1684">
        <f t="shared" ca="1" si="1307"/>
        <v>0</v>
      </c>
      <c r="CW1684">
        <f t="shared" ca="1" si="1307"/>
        <v>0</v>
      </c>
      <c r="CX1684">
        <f t="shared" ca="1" si="1307"/>
        <v>0</v>
      </c>
      <c r="CY1684">
        <f t="shared" ca="1" si="1307"/>
        <v>0</v>
      </c>
      <c r="CZ1684">
        <f t="shared" ca="1" si="1307"/>
        <v>0</v>
      </c>
      <c r="DA1684">
        <f t="shared" ca="1" si="1307"/>
        <v>0</v>
      </c>
      <c r="DB1684">
        <f t="shared" ca="1" si="1307"/>
        <v>0</v>
      </c>
      <c r="DC1684">
        <f t="shared" ca="1" si="1307"/>
        <v>0</v>
      </c>
      <c r="DD1684">
        <f t="shared" ca="1" si="1307"/>
        <v>0</v>
      </c>
      <c r="DE1684">
        <f t="shared" ca="1" si="1307"/>
        <v>0</v>
      </c>
      <c r="DF1684">
        <f t="shared" ca="1" si="1307"/>
        <v>0</v>
      </c>
      <c r="DG1684">
        <f t="shared" ca="1" si="1307"/>
        <v>0</v>
      </c>
      <c r="DH1684">
        <f t="shared" ca="1" si="1307"/>
        <v>0</v>
      </c>
      <c r="DI1684">
        <f t="shared" ca="1" si="1297"/>
        <v>0</v>
      </c>
      <c r="DJ1684">
        <f t="shared" ca="1" si="1296"/>
        <v>0</v>
      </c>
      <c r="DK1684">
        <f t="shared" ca="1" si="1296"/>
        <v>0</v>
      </c>
      <c r="DL1684">
        <f t="shared" ca="1" si="1296"/>
        <v>0</v>
      </c>
      <c r="DM1684">
        <f t="shared" ca="1" si="1296"/>
        <v>0</v>
      </c>
      <c r="DN1684">
        <f t="shared" ca="1" si="1296"/>
        <v>0</v>
      </c>
      <c r="DO1684">
        <f t="shared" ca="1" si="1296"/>
        <v>0</v>
      </c>
      <c r="DP1684">
        <f t="shared" ca="1" si="1296"/>
        <v>0</v>
      </c>
      <c r="DQ1684">
        <f t="shared" ca="1" si="1296"/>
        <v>0</v>
      </c>
      <c r="DR1684">
        <f t="shared" ca="1" si="1296"/>
        <v>0</v>
      </c>
      <c r="DS1684">
        <f t="shared" ca="1" si="1288"/>
        <v>0</v>
      </c>
      <c r="DT1684">
        <f t="shared" ca="1" si="1287"/>
        <v>0</v>
      </c>
      <c r="DU1684">
        <f t="shared" ca="1" si="1287"/>
        <v>0</v>
      </c>
      <c r="DV1684">
        <f t="shared" ca="1" si="1287"/>
        <v>0</v>
      </c>
      <c r="DW1684">
        <f t="shared" ca="1" si="1287"/>
        <v>0</v>
      </c>
      <c r="DX1684">
        <f t="shared" ca="1" si="1287"/>
        <v>0</v>
      </c>
      <c r="DY1684">
        <f t="shared" ca="1" si="1287"/>
        <v>0</v>
      </c>
      <c r="DZ1684">
        <f t="shared" ca="1" si="1287"/>
        <v>0</v>
      </c>
      <c r="EA1684">
        <f t="shared" ca="1" si="1287"/>
        <v>0</v>
      </c>
      <c r="EB1684">
        <f t="shared" ca="1" si="1287"/>
        <v>0</v>
      </c>
      <c r="EC1684">
        <f t="shared" ca="1" si="1287"/>
        <v>0</v>
      </c>
      <c r="ED1684">
        <f t="shared" ref="ED1684:EL1745" ca="1" si="1310">IF(AND($B1684&gt;EC$6,$B1684&lt;=ED$6),MAX($A1684,EF1683),0)</f>
        <v>0</v>
      </c>
      <c r="EE1684">
        <f t="shared" ca="1" si="1291"/>
        <v>0</v>
      </c>
      <c r="EF1684">
        <f t="shared" ca="1" si="1291"/>
        <v>0</v>
      </c>
      <c r="EG1684">
        <f t="shared" ca="1" si="1291"/>
        <v>0</v>
      </c>
      <c r="EH1684">
        <f t="shared" ca="1" si="1291"/>
        <v>0</v>
      </c>
      <c r="EI1684">
        <f t="shared" ca="1" si="1291"/>
        <v>0</v>
      </c>
      <c r="EJ1684">
        <f t="shared" ca="1" si="1291"/>
        <v>0</v>
      </c>
      <c r="EK1684">
        <f t="shared" ca="1" si="1309"/>
        <v>0</v>
      </c>
      <c r="EL1684">
        <f t="shared" ca="1" si="1309"/>
        <v>0</v>
      </c>
      <c r="EM1684">
        <f t="shared" ca="1" si="1294"/>
        <v>0</v>
      </c>
      <c r="EN1684">
        <f t="shared" ca="1" si="1294"/>
        <v>0</v>
      </c>
      <c r="EO1684">
        <f t="shared" ca="1" si="1294"/>
        <v>0</v>
      </c>
      <c r="EP1684">
        <f t="shared" ca="1" si="1294"/>
        <v>0</v>
      </c>
      <c r="EQ1684">
        <f t="shared" ca="1" si="1294"/>
        <v>0</v>
      </c>
      <c r="ER1684">
        <f t="shared" ca="1" si="1294"/>
        <v>0</v>
      </c>
      <c r="ES1684">
        <f t="shared" ca="1" si="1294"/>
        <v>0</v>
      </c>
      <c r="ET1684">
        <f t="shared" ca="1" si="1294"/>
        <v>0</v>
      </c>
      <c r="EU1684">
        <f t="shared" ca="1" si="1294"/>
        <v>0</v>
      </c>
      <c r="EV1684">
        <f t="shared" ca="1" si="1294"/>
        <v>0</v>
      </c>
      <c r="EW1684">
        <f t="shared" ca="1" si="1294"/>
        <v>0</v>
      </c>
      <c r="EX1684">
        <f t="shared" ca="1" si="1294"/>
        <v>0</v>
      </c>
      <c r="EY1684">
        <f t="shared" ca="1" si="1294"/>
        <v>0</v>
      </c>
      <c r="EZ1684">
        <f t="shared" ca="1" si="1294"/>
        <v>0</v>
      </c>
      <c r="FA1684">
        <f t="shared" ca="1" si="1294"/>
        <v>0</v>
      </c>
      <c r="FB1684">
        <f t="shared" ca="1" si="1294"/>
        <v>0</v>
      </c>
      <c r="FC1684">
        <f t="shared" ca="1" si="1304"/>
        <v>0</v>
      </c>
      <c r="FD1684">
        <f t="shared" ca="1" si="1304"/>
        <v>0</v>
      </c>
      <c r="FE1684">
        <f t="shared" ca="1" si="1304"/>
        <v>0</v>
      </c>
      <c r="FF1684">
        <f t="shared" ca="1" si="1304"/>
        <v>0</v>
      </c>
      <c r="FG1684">
        <f t="shared" ca="1" si="1303"/>
        <v>0</v>
      </c>
      <c r="FH1684">
        <f t="shared" ca="1" si="1303"/>
        <v>0</v>
      </c>
      <c r="FI1684">
        <f t="shared" ca="1" si="1303"/>
        <v>0</v>
      </c>
      <c r="FJ1684">
        <f t="shared" ca="1" si="1303"/>
        <v>0</v>
      </c>
      <c r="FK1684">
        <f t="shared" ca="1" si="1303"/>
        <v>0</v>
      </c>
      <c r="FL1684">
        <f t="shared" ca="1" si="1299"/>
        <v>0</v>
      </c>
      <c r="FM1684">
        <f t="shared" ca="1" si="1299"/>
        <v>0</v>
      </c>
      <c r="FN1684">
        <f t="shared" ca="1" si="1299"/>
        <v>0</v>
      </c>
      <c r="FO1684">
        <f t="shared" ca="1" si="1308"/>
        <v>0</v>
      </c>
      <c r="FP1684">
        <f t="shared" ca="1" si="1308"/>
        <v>0</v>
      </c>
      <c r="FQ1684">
        <f t="shared" ca="1" si="1308"/>
        <v>0</v>
      </c>
      <c r="FR1684">
        <f t="shared" ca="1" si="1308"/>
        <v>0</v>
      </c>
      <c r="FS1684">
        <f t="shared" ca="1" si="1308"/>
        <v>0</v>
      </c>
      <c r="FT1684">
        <f t="shared" ca="1" si="1308"/>
        <v>0</v>
      </c>
      <c r="FU1684">
        <f t="shared" ca="1" si="1308"/>
        <v>0</v>
      </c>
      <c r="FV1684">
        <f t="shared" ca="1" si="1308"/>
        <v>0</v>
      </c>
      <c r="FW1684">
        <f t="shared" ca="1" si="1308"/>
        <v>0</v>
      </c>
      <c r="FX1684">
        <f t="shared" ca="1" si="1272"/>
        <v>0</v>
      </c>
      <c r="FY1684">
        <f t="shared" ca="1" si="1272"/>
        <v>0</v>
      </c>
      <c r="FZ1684">
        <f t="shared" ca="1" si="1272"/>
        <v>0</v>
      </c>
      <c r="GA1684">
        <f t="shared" ca="1" si="1272"/>
        <v>2.7800962133460172E-3</v>
      </c>
      <c r="GB1684">
        <f t="shared" ca="1" si="1272"/>
        <v>0</v>
      </c>
      <c r="GC1684">
        <f t="shared" ca="1" si="1272"/>
        <v>0</v>
      </c>
      <c r="GD1684">
        <f t="shared" ca="1" si="1285"/>
        <v>0</v>
      </c>
      <c r="GE1684">
        <f t="shared" ca="1" si="1285"/>
        <v>0</v>
      </c>
      <c r="GF1684">
        <f t="shared" ca="1" si="1285"/>
        <v>0</v>
      </c>
    </row>
    <row r="1685" spans="1:188" x14ac:dyDescent="0.25">
      <c r="A1685" s="2">
        <v>7.2777585939748368E-4</v>
      </c>
      <c r="B1685" s="3">
        <v>7.5028768707673221E-2</v>
      </c>
      <c r="C1685" s="1">
        <f t="shared" ca="1" si="1301"/>
        <v>0</v>
      </c>
      <c r="D1685">
        <f t="shared" ca="1" si="1290"/>
        <v>0</v>
      </c>
      <c r="E1685">
        <f t="shared" ca="1" si="1290"/>
        <v>0</v>
      </c>
      <c r="F1685">
        <f t="shared" ca="1" si="1290"/>
        <v>0</v>
      </c>
      <c r="G1685">
        <f t="shared" ca="1" si="1290"/>
        <v>0</v>
      </c>
      <c r="H1685">
        <f t="shared" ca="1" si="1290"/>
        <v>0</v>
      </c>
      <c r="I1685">
        <f t="shared" ca="1" si="1290"/>
        <v>0</v>
      </c>
      <c r="J1685">
        <f t="shared" ca="1" si="1290"/>
        <v>0</v>
      </c>
      <c r="K1685">
        <f t="shared" ca="1" si="1290"/>
        <v>0</v>
      </c>
      <c r="L1685">
        <f t="shared" ca="1" si="1290"/>
        <v>0</v>
      </c>
      <c r="M1685">
        <f t="shared" ca="1" si="1290"/>
        <v>0</v>
      </c>
      <c r="N1685">
        <f t="shared" ca="1" si="1289"/>
        <v>0</v>
      </c>
      <c r="O1685">
        <f t="shared" ca="1" si="1289"/>
        <v>0</v>
      </c>
      <c r="P1685">
        <f t="shared" ca="1" si="1289"/>
        <v>0</v>
      </c>
      <c r="Q1685">
        <f t="shared" ca="1" si="1289"/>
        <v>0</v>
      </c>
      <c r="R1685">
        <f t="shared" ca="1" si="1289"/>
        <v>0</v>
      </c>
      <c r="S1685">
        <f t="shared" ca="1" si="1289"/>
        <v>0</v>
      </c>
      <c r="T1685">
        <f t="shared" ca="1" si="1289"/>
        <v>0</v>
      </c>
      <c r="U1685">
        <f t="shared" ca="1" si="1289"/>
        <v>0</v>
      </c>
      <c r="V1685">
        <f t="shared" ca="1" si="1289"/>
        <v>0</v>
      </c>
      <c r="W1685">
        <f t="shared" ca="1" si="1289"/>
        <v>0</v>
      </c>
      <c r="X1685">
        <f t="shared" ca="1" si="1289"/>
        <v>0</v>
      </c>
      <c r="Y1685">
        <f t="shared" ca="1" si="1289"/>
        <v>0</v>
      </c>
      <c r="Z1685">
        <f t="shared" ca="1" si="1306"/>
        <v>0</v>
      </c>
      <c r="AA1685">
        <f t="shared" ca="1" si="1306"/>
        <v>0</v>
      </c>
      <c r="AB1685">
        <f t="shared" ca="1" si="1306"/>
        <v>0</v>
      </c>
      <c r="AC1685">
        <f t="shared" ca="1" si="1306"/>
        <v>0</v>
      </c>
      <c r="AD1685">
        <f t="shared" ca="1" si="1306"/>
        <v>0</v>
      </c>
      <c r="AE1685">
        <f t="shared" ca="1" si="1306"/>
        <v>0</v>
      </c>
      <c r="AF1685">
        <f t="shared" ca="1" si="1306"/>
        <v>0</v>
      </c>
      <c r="AG1685">
        <f t="shared" ca="1" si="1306"/>
        <v>0</v>
      </c>
      <c r="AH1685">
        <f t="shared" ca="1" si="1306"/>
        <v>0</v>
      </c>
      <c r="AI1685">
        <f t="shared" ca="1" si="1306"/>
        <v>0</v>
      </c>
      <c r="AJ1685">
        <f t="shared" ca="1" si="1306"/>
        <v>0</v>
      </c>
      <c r="AK1685">
        <f t="shared" ca="1" si="1306"/>
        <v>0</v>
      </c>
      <c r="AL1685">
        <f t="shared" ca="1" si="1306"/>
        <v>0</v>
      </c>
      <c r="AM1685">
        <f t="shared" ca="1" si="1306"/>
        <v>0</v>
      </c>
      <c r="AN1685">
        <f t="shared" ca="1" si="1306"/>
        <v>0</v>
      </c>
      <c r="AO1685">
        <f t="shared" ca="1" si="1306"/>
        <v>0</v>
      </c>
      <c r="AP1685">
        <f t="shared" ref="AP1685:BB1730" ca="1" si="1311">IF(AND($B1685&gt;AO$6,$B1685&lt;=AP$6),MAX($A1685,AR1684),0)</f>
        <v>0</v>
      </c>
      <c r="AQ1685">
        <f t="shared" ca="1" si="1292"/>
        <v>0</v>
      </c>
      <c r="AR1685">
        <f t="shared" ca="1" si="1292"/>
        <v>0</v>
      </c>
      <c r="AS1685">
        <f t="shared" ca="1" si="1292"/>
        <v>0</v>
      </c>
      <c r="AT1685">
        <f t="shared" ca="1" si="1282"/>
        <v>0</v>
      </c>
      <c r="AU1685">
        <f t="shared" ca="1" si="1282"/>
        <v>0</v>
      </c>
      <c r="AV1685">
        <f t="shared" ca="1" si="1282"/>
        <v>0</v>
      </c>
      <c r="AW1685">
        <f t="shared" ca="1" si="1282"/>
        <v>0</v>
      </c>
      <c r="AX1685">
        <f t="shared" ca="1" si="1282"/>
        <v>0</v>
      </c>
      <c r="AY1685">
        <f t="shared" ca="1" si="1282"/>
        <v>0</v>
      </c>
      <c r="AZ1685">
        <f t="shared" ca="1" si="1282"/>
        <v>0</v>
      </c>
      <c r="BA1685">
        <f t="shared" ca="1" si="1302"/>
        <v>0</v>
      </c>
      <c r="BB1685">
        <f t="shared" ca="1" si="1302"/>
        <v>0</v>
      </c>
      <c r="BC1685">
        <f t="shared" ca="1" si="1302"/>
        <v>0</v>
      </c>
      <c r="BD1685">
        <f t="shared" ca="1" si="1302"/>
        <v>0</v>
      </c>
      <c r="BE1685">
        <f t="shared" ca="1" si="1302"/>
        <v>0</v>
      </c>
      <c r="BF1685">
        <f t="shared" ca="1" si="1305"/>
        <v>0</v>
      </c>
      <c r="BG1685">
        <f t="shared" ca="1" si="1305"/>
        <v>0</v>
      </c>
      <c r="BH1685">
        <f t="shared" ca="1" si="1305"/>
        <v>0</v>
      </c>
      <c r="BI1685">
        <f t="shared" ca="1" si="1305"/>
        <v>0</v>
      </c>
      <c r="BJ1685">
        <f t="shared" ca="1" si="1305"/>
        <v>0</v>
      </c>
      <c r="BK1685">
        <f t="shared" ca="1" si="1295"/>
        <v>0</v>
      </c>
      <c r="BL1685">
        <f t="shared" ca="1" si="1295"/>
        <v>0</v>
      </c>
      <c r="BM1685">
        <f t="shared" ca="1" si="1295"/>
        <v>0</v>
      </c>
      <c r="BN1685">
        <f t="shared" ca="1" si="1295"/>
        <v>0</v>
      </c>
      <c r="BO1685">
        <f t="shared" ca="1" si="1295"/>
        <v>0</v>
      </c>
      <c r="BP1685">
        <f t="shared" ca="1" si="1295"/>
        <v>0</v>
      </c>
      <c r="BQ1685">
        <f t="shared" ca="1" si="1295"/>
        <v>0</v>
      </c>
      <c r="BR1685">
        <f t="shared" ca="1" si="1295"/>
        <v>0</v>
      </c>
      <c r="BS1685">
        <f t="shared" ca="1" si="1295"/>
        <v>0</v>
      </c>
      <c r="BT1685">
        <f t="shared" ca="1" si="1295"/>
        <v>0</v>
      </c>
      <c r="BU1685">
        <f t="shared" ca="1" si="1295"/>
        <v>0</v>
      </c>
      <c r="BV1685">
        <f t="shared" ca="1" si="1295"/>
        <v>0</v>
      </c>
      <c r="BW1685">
        <f t="shared" ca="1" si="1295"/>
        <v>0</v>
      </c>
      <c r="BX1685">
        <f t="shared" ca="1" si="1295"/>
        <v>0</v>
      </c>
      <c r="BY1685">
        <f t="shared" ca="1" si="1298"/>
        <v>0</v>
      </c>
      <c r="BZ1685">
        <f t="shared" ca="1" si="1298"/>
        <v>0</v>
      </c>
      <c r="CA1685">
        <f t="shared" ca="1" si="1298"/>
        <v>0</v>
      </c>
      <c r="CB1685">
        <f t="shared" ca="1" si="1298"/>
        <v>0</v>
      </c>
      <c r="CC1685">
        <f t="shared" ca="1" si="1298"/>
        <v>0</v>
      </c>
      <c r="CD1685">
        <f t="shared" ca="1" si="1298"/>
        <v>0</v>
      </c>
      <c r="CE1685">
        <f t="shared" ca="1" si="1298"/>
        <v>0</v>
      </c>
      <c r="CF1685">
        <f t="shared" ca="1" si="1293"/>
        <v>0</v>
      </c>
      <c r="CG1685">
        <f t="shared" ca="1" si="1293"/>
        <v>0</v>
      </c>
      <c r="CH1685">
        <f t="shared" ca="1" si="1293"/>
        <v>0</v>
      </c>
      <c r="CI1685">
        <f t="shared" ca="1" si="1293"/>
        <v>0</v>
      </c>
      <c r="CJ1685">
        <f t="shared" ca="1" si="1300"/>
        <v>0</v>
      </c>
      <c r="CK1685">
        <f t="shared" ca="1" si="1300"/>
        <v>0</v>
      </c>
      <c r="CL1685">
        <f t="shared" ca="1" si="1300"/>
        <v>0</v>
      </c>
      <c r="CM1685">
        <f t="shared" ca="1" si="1300"/>
        <v>0</v>
      </c>
      <c r="CN1685">
        <f t="shared" ca="1" si="1300"/>
        <v>0</v>
      </c>
      <c r="CO1685">
        <f t="shared" ca="1" si="1300"/>
        <v>0</v>
      </c>
      <c r="CP1685">
        <f t="shared" ca="1" si="1300"/>
        <v>0</v>
      </c>
      <c r="CQ1685">
        <f t="shared" ca="1" si="1300"/>
        <v>0</v>
      </c>
      <c r="CR1685">
        <f t="shared" ca="1" si="1300"/>
        <v>0</v>
      </c>
      <c r="CS1685">
        <f t="shared" ca="1" si="1300"/>
        <v>0</v>
      </c>
      <c r="CT1685">
        <f t="shared" ca="1" si="1300"/>
        <v>0</v>
      </c>
      <c r="CU1685">
        <f t="shared" ca="1" si="1300"/>
        <v>0</v>
      </c>
      <c r="CV1685">
        <f t="shared" ca="1" si="1307"/>
        <v>0</v>
      </c>
      <c r="CW1685">
        <f t="shared" ca="1" si="1307"/>
        <v>0</v>
      </c>
      <c r="CX1685">
        <f t="shared" ca="1" si="1307"/>
        <v>0</v>
      </c>
      <c r="CY1685">
        <f t="shared" ca="1" si="1307"/>
        <v>0</v>
      </c>
      <c r="CZ1685">
        <f t="shared" ca="1" si="1307"/>
        <v>0</v>
      </c>
      <c r="DA1685">
        <f t="shared" ca="1" si="1307"/>
        <v>0</v>
      </c>
      <c r="DB1685">
        <f t="shared" ca="1" si="1307"/>
        <v>0</v>
      </c>
      <c r="DC1685">
        <f t="shared" ca="1" si="1307"/>
        <v>0</v>
      </c>
      <c r="DD1685">
        <f t="shared" ca="1" si="1307"/>
        <v>0</v>
      </c>
      <c r="DE1685">
        <f t="shared" ca="1" si="1307"/>
        <v>0</v>
      </c>
      <c r="DF1685">
        <f t="shared" ca="1" si="1307"/>
        <v>0</v>
      </c>
      <c r="DG1685">
        <f t="shared" ca="1" si="1307"/>
        <v>0</v>
      </c>
      <c r="DH1685">
        <f t="shared" ca="1" si="1307"/>
        <v>0</v>
      </c>
      <c r="DI1685">
        <f t="shared" ca="1" si="1297"/>
        <v>0</v>
      </c>
      <c r="DJ1685">
        <f t="shared" ca="1" si="1296"/>
        <v>0</v>
      </c>
      <c r="DK1685">
        <f t="shared" ca="1" si="1296"/>
        <v>0</v>
      </c>
      <c r="DL1685">
        <f t="shared" ca="1" si="1296"/>
        <v>0</v>
      </c>
      <c r="DM1685">
        <f t="shared" ca="1" si="1296"/>
        <v>0</v>
      </c>
      <c r="DN1685">
        <f t="shared" ca="1" si="1296"/>
        <v>0</v>
      </c>
      <c r="DO1685">
        <f t="shared" ca="1" si="1296"/>
        <v>0</v>
      </c>
      <c r="DP1685">
        <f t="shared" ca="1" si="1296"/>
        <v>0</v>
      </c>
      <c r="DQ1685">
        <f t="shared" ca="1" si="1296"/>
        <v>0</v>
      </c>
      <c r="DR1685">
        <f t="shared" ca="1" si="1296"/>
        <v>0</v>
      </c>
      <c r="DS1685">
        <f t="shared" ca="1" si="1288"/>
        <v>0</v>
      </c>
      <c r="DT1685">
        <f t="shared" ca="1" si="1288"/>
        <v>0</v>
      </c>
      <c r="DU1685">
        <f t="shared" ca="1" si="1288"/>
        <v>0</v>
      </c>
      <c r="DV1685">
        <f t="shared" ca="1" si="1288"/>
        <v>0</v>
      </c>
      <c r="DW1685">
        <f t="shared" ca="1" si="1288"/>
        <v>0</v>
      </c>
      <c r="DX1685">
        <f t="shared" ca="1" si="1288"/>
        <v>0</v>
      </c>
      <c r="DY1685">
        <f t="shared" ca="1" si="1288"/>
        <v>0</v>
      </c>
      <c r="DZ1685">
        <f t="shared" ca="1" si="1288"/>
        <v>0</v>
      </c>
      <c r="EA1685">
        <f t="shared" ca="1" si="1288"/>
        <v>0</v>
      </c>
      <c r="EB1685">
        <f t="shared" ca="1" si="1288"/>
        <v>0</v>
      </c>
      <c r="EC1685">
        <f t="shared" ca="1" si="1288"/>
        <v>0</v>
      </c>
      <c r="ED1685">
        <f t="shared" ca="1" si="1310"/>
        <v>0</v>
      </c>
      <c r="EE1685">
        <f t="shared" ca="1" si="1291"/>
        <v>0</v>
      </c>
      <c r="EF1685">
        <f t="shared" ca="1" si="1291"/>
        <v>0</v>
      </c>
      <c r="EG1685">
        <f t="shared" ca="1" si="1291"/>
        <v>0</v>
      </c>
      <c r="EH1685">
        <f t="shared" ca="1" si="1291"/>
        <v>0</v>
      </c>
      <c r="EI1685">
        <f t="shared" ca="1" si="1291"/>
        <v>0</v>
      </c>
      <c r="EJ1685">
        <f t="shared" ca="1" si="1291"/>
        <v>0</v>
      </c>
      <c r="EK1685">
        <f t="shared" ca="1" si="1309"/>
        <v>0</v>
      </c>
      <c r="EL1685">
        <f t="shared" ca="1" si="1309"/>
        <v>0</v>
      </c>
      <c r="EM1685">
        <f t="shared" ca="1" si="1294"/>
        <v>0</v>
      </c>
      <c r="EN1685">
        <f t="shared" ca="1" si="1294"/>
        <v>0</v>
      </c>
      <c r="EO1685">
        <f t="shared" ca="1" si="1294"/>
        <v>0</v>
      </c>
      <c r="EP1685">
        <f t="shared" ca="1" si="1294"/>
        <v>0</v>
      </c>
      <c r="EQ1685">
        <f t="shared" ca="1" si="1294"/>
        <v>0</v>
      </c>
      <c r="ER1685">
        <f t="shared" ref="ER1685:FB1708" ca="1" si="1312">IF(AND($B1685&gt;EQ$6,$B1685&lt;=ER$6),MAX($A1685,ET1684),0)</f>
        <v>0</v>
      </c>
      <c r="ES1685">
        <f t="shared" ca="1" si="1312"/>
        <v>0</v>
      </c>
      <c r="ET1685">
        <f t="shared" ca="1" si="1312"/>
        <v>0</v>
      </c>
      <c r="EU1685">
        <f t="shared" ca="1" si="1312"/>
        <v>0</v>
      </c>
      <c r="EV1685">
        <f t="shared" ca="1" si="1312"/>
        <v>0</v>
      </c>
      <c r="EW1685">
        <f t="shared" ca="1" si="1312"/>
        <v>0</v>
      </c>
      <c r="EX1685">
        <f t="shared" ca="1" si="1312"/>
        <v>0</v>
      </c>
      <c r="EY1685">
        <f t="shared" ca="1" si="1312"/>
        <v>0</v>
      </c>
      <c r="EZ1685">
        <f t="shared" ca="1" si="1312"/>
        <v>0</v>
      </c>
      <c r="FA1685">
        <f t="shared" ca="1" si="1312"/>
        <v>0</v>
      </c>
      <c r="FB1685">
        <f t="shared" ca="1" si="1312"/>
        <v>0</v>
      </c>
      <c r="FC1685">
        <f t="shared" ca="1" si="1304"/>
        <v>0</v>
      </c>
      <c r="FD1685">
        <f t="shared" ca="1" si="1304"/>
        <v>0</v>
      </c>
      <c r="FE1685">
        <f t="shared" ca="1" si="1304"/>
        <v>0</v>
      </c>
      <c r="FF1685">
        <f t="shared" ca="1" si="1304"/>
        <v>0</v>
      </c>
      <c r="FG1685">
        <f t="shared" ca="1" si="1303"/>
        <v>0</v>
      </c>
      <c r="FH1685">
        <f t="shared" ca="1" si="1303"/>
        <v>0</v>
      </c>
      <c r="FI1685">
        <f t="shared" ca="1" si="1303"/>
        <v>0</v>
      </c>
      <c r="FJ1685">
        <f t="shared" ca="1" si="1303"/>
        <v>0</v>
      </c>
      <c r="FK1685">
        <f t="shared" ca="1" si="1303"/>
        <v>0</v>
      </c>
      <c r="FL1685">
        <f t="shared" ca="1" si="1299"/>
        <v>0</v>
      </c>
      <c r="FM1685">
        <f t="shared" ca="1" si="1299"/>
        <v>0</v>
      </c>
      <c r="FN1685">
        <f t="shared" ca="1" si="1299"/>
        <v>0</v>
      </c>
      <c r="FO1685">
        <f t="shared" ca="1" si="1308"/>
        <v>0</v>
      </c>
      <c r="FP1685">
        <f t="shared" ca="1" si="1308"/>
        <v>0</v>
      </c>
      <c r="FQ1685">
        <f t="shared" ca="1" si="1308"/>
        <v>0</v>
      </c>
      <c r="FR1685">
        <f t="shared" ca="1" si="1308"/>
        <v>0</v>
      </c>
      <c r="FS1685">
        <f t="shared" ca="1" si="1308"/>
        <v>0</v>
      </c>
      <c r="FT1685">
        <f t="shared" ca="1" si="1308"/>
        <v>0</v>
      </c>
      <c r="FU1685">
        <f t="shared" ca="1" si="1308"/>
        <v>0</v>
      </c>
      <c r="FV1685">
        <f t="shared" ca="1" si="1308"/>
        <v>0</v>
      </c>
      <c r="FW1685">
        <f t="shared" ca="1" si="1308"/>
        <v>0</v>
      </c>
      <c r="FX1685">
        <f t="shared" ca="1" si="1272"/>
        <v>0</v>
      </c>
      <c r="FY1685">
        <f t="shared" ca="1" si="1272"/>
        <v>0</v>
      </c>
      <c r="FZ1685">
        <f t="shared" ca="1" si="1272"/>
        <v>0</v>
      </c>
      <c r="GA1685">
        <f t="shared" ca="1" si="1272"/>
        <v>7.2777585939748368E-4</v>
      </c>
      <c r="GB1685">
        <f t="shared" ca="1" si="1272"/>
        <v>0</v>
      </c>
      <c r="GC1685">
        <f t="shared" ca="1" si="1272"/>
        <v>0</v>
      </c>
      <c r="GD1685">
        <f t="shared" ca="1" si="1285"/>
        <v>0</v>
      </c>
      <c r="GE1685">
        <f t="shared" ca="1" si="1285"/>
        <v>0</v>
      </c>
      <c r="GF1685">
        <f t="shared" ca="1" si="1285"/>
        <v>0</v>
      </c>
    </row>
    <row r="1686" spans="1:188" x14ac:dyDescent="0.25">
      <c r="A1686" s="2">
        <v>4.6605547504362521E-3</v>
      </c>
      <c r="B1686" s="3">
        <v>7.5033292965456744E-2</v>
      </c>
      <c r="C1686" s="1">
        <f t="shared" ca="1" si="1301"/>
        <v>0</v>
      </c>
      <c r="D1686">
        <f t="shared" ca="1" si="1290"/>
        <v>0</v>
      </c>
      <c r="E1686">
        <f t="shared" ca="1" si="1290"/>
        <v>0</v>
      </c>
      <c r="F1686">
        <f t="shared" ca="1" si="1290"/>
        <v>0</v>
      </c>
      <c r="G1686">
        <f t="shared" ca="1" si="1290"/>
        <v>0</v>
      </c>
      <c r="H1686">
        <f t="shared" ca="1" si="1290"/>
        <v>0</v>
      </c>
      <c r="I1686">
        <f t="shared" ca="1" si="1290"/>
        <v>0</v>
      </c>
      <c r="J1686">
        <f t="shared" ca="1" si="1290"/>
        <v>0</v>
      </c>
      <c r="K1686">
        <f t="shared" ca="1" si="1290"/>
        <v>0</v>
      </c>
      <c r="L1686">
        <f t="shared" ca="1" si="1290"/>
        <v>0</v>
      </c>
      <c r="M1686">
        <f t="shared" ca="1" si="1290"/>
        <v>0</v>
      </c>
      <c r="N1686">
        <f t="shared" ca="1" si="1289"/>
        <v>0</v>
      </c>
      <c r="O1686">
        <f t="shared" ca="1" si="1289"/>
        <v>0</v>
      </c>
      <c r="P1686">
        <f t="shared" ca="1" si="1289"/>
        <v>0</v>
      </c>
      <c r="Q1686">
        <f t="shared" ca="1" si="1289"/>
        <v>0</v>
      </c>
      <c r="R1686">
        <f t="shared" ca="1" si="1289"/>
        <v>0</v>
      </c>
      <c r="S1686">
        <f t="shared" ca="1" si="1289"/>
        <v>0</v>
      </c>
      <c r="T1686">
        <f t="shared" ca="1" si="1289"/>
        <v>0</v>
      </c>
      <c r="U1686">
        <f t="shared" ca="1" si="1289"/>
        <v>0</v>
      </c>
      <c r="V1686">
        <f t="shared" ca="1" si="1289"/>
        <v>0</v>
      </c>
      <c r="W1686">
        <f t="shared" ca="1" si="1289"/>
        <v>0</v>
      </c>
      <c r="X1686">
        <f t="shared" ca="1" si="1289"/>
        <v>0</v>
      </c>
      <c r="Y1686">
        <f t="shared" ca="1" si="1289"/>
        <v>0</v>
      </c>
      <c r="Z1686">
        <f t="shared" ca="1" si="1306"/>
        <v>0</v>
      </c>
      <c r="AA1686">
        <f t="shared" ca="1" si="1306"/>
        <v>0</v>
      </c>
      <c r="AB1686">
        <f t="shared" ca="1" si="1306"/>
        <v>0</v>
      </c>
      <c r="AC1686">
        <f t="shared" ca="1" si="1306"/>
        <v>0</v>
      </c>
      <c r="AD1686">
        <f t="shared" ca="1" si="1306"/>
        <v>0</v>
      </c>
      <c r="AE1686">
        <f t="shared" ca="1" si="1306"/>
        <v>0</v>
      </c>
      <c r="AF1686">
        <f t="shared" ca="1" si="1306"/>
        <v>0</v>
      </c>
      <c r="AG1686">
        <f t="shared" ca="1" si="1306"/>
        <v>0</v>
      </c>
      <c r="AH1686">
        <f t="shared" ca="1" si="1306"/>
        <v>0</v>
      </c>
      <c r="AI1686">
        <f t="shared" ca="1" si="1306"/>
        <v>0</v>
      </c>
      <c r="AJ1686">
        <f t="shared" ca="1" si="1306"/>
        <v>0</v>
      </c>
      <c r="AK1686">
        <f t="shared" ca="1" si="1306"/>
        <v>0</v>
      </c>
      <c r="AL1686">
        <f t="shared" ca="1" si="1306"/>
        <v>0</v>
      </c>
      <c r="AM1686">
        <f t="shared" ca="1" si="1306"/>
        <v>0</v>
      </c>
      <c r="AN1686">
        <f t="shared" ca="1" si="1306"/>
        <v>0</v>
      </c>
      <c r="AO1686">
        <f t="shared" ca="1" si="1306"/>
        <v>0</v>
      </c>
      <c r="AP1686">
        <f t="shared" ca="1" si="1311"/>
        <v>0</v>
      </c>
      <c r="AQ1686">
        <f t="shared" ca="1" si="1292"/>
        <v>0</v>
      </c>
      <c r="AR1686">
        <f t="shared" ca="1" si="1292"/>
        <v>0</v>
      </c>
      <c r="AS1686">
        <f t="shared" ca="1" si="1292"/>
        <v>0</v>
      </c>
      <c r="AT1686">
        <f t="shared" ca="1" si="1282"/>
        <v>0</v>
      </c>
      <c r="AU1686">
        <f t="shared" ca="1" si="1282"/>
        <v>0</v>
      </c>
      <c r="AV1686">
        <f t="shared" ca="1" si="1282"/>
        <v>0</v>
      </c>
      <c r="AW1686">
        <f t="shared" ca="1" si="1282"/>
        <v>0</v>
      </c>
      <c r="AX1686">
        <f t="shared" ca="1" si="1282"/>
        <v>0</v>
      </c>
      <c r="AY1686">
        <f t="shared" ca="1" si="1282"/>
        <v>0</v>
      </c>
      <c r="AZ1686">
        <f t="shared" ca="1" si="1282"/>
        <v>0</v>
      </c>
      <c r="BA1686">
        <f t="shared" ca="1" si="1302"/>
        <v>0</v>
      </c>
      <c r="BB1686">
        <f t="shared" ca="1" si="1302"/>
        <v>0</v>
      </c>
      <c r="BC1686">
        <f t="shared" ca="1" si="1302"/>
        <v>0</v>
      </c>
      <c r="BD1686">
        <f t="shared" ca="1" si="1302"/>
        <v>0</v>
      </c>
      <c r="BE1686">
        <f t="shared" ca="1" si="1302"/>
        <v>0</v>
      </c>
      <c r="BF1686">
        <f t="shared" ca="1" si="1305"/>
        <v>0</v>
      </c>
      <c r="BG1686">
        <f t="shared" ca="1" si="1305"/>
        <v>0</v>
      </c>
      <c r="BH1686">
        <f t="shared" ca="1" si="1305"/>
        <v>0</v>
      </c>
      <c r="BI1686">
        <f t="shared" ca="1" si="1305"/>
        <v>0</v>
      </c>
      <c r="BJ1686">
        <f t="shared" ca="1" si="1305"/>
        <v>0</v>
      </c>
      <c r="BK1686">
        <f t="shared" ca="1" si="1295"/>
        <v>0</v>
      </c>
      <c r="BL1686">
        <f t="shared" ca="1" si="1295"/>
        <v>0</v>
      </c>
      <c r="BM1686">
        <f t="shared" ca="1" si="1295"/>
        <v>0</v>
      </c>
      <c r="BN1686">
        <f t="shared" ca="1" si="1295"/>
        <v>0</v>
      </c>
      <c r="BO1686">
        <f t="shared" ca="1" si="1295"/>
        <v>0</v>
      </c>
      <c r="BP1686">
        <f t="shared" ca="1" si="1295"/>
        <v>0</v>
      </c>
      <c r="BQ1686">
        <f t="shared" ca="1" si="1295"/>
        <v>0</v>
      </c>
      <c r="BR1686">
        <f t="shared" ca="1" si="1295"/>
        <v>0</v>
      </c>
      <c r="BS1686">
        <f t="shared" ca="1" si="1295"/>
        <v>0</v>
      </c>
      <c r="BT1686">
        <f t="shared" ca="1" si="1295"/>
        <v>0</v>
      </c>
      <c r="BU1686">
        <f t="shared" ca="1" si="1295"/>
        <v>0</v>
      </c>
      <c r="BV1686">
        <f t="shared" ca="1" si="1295"/>
        <v>0</v>
      </c>
      <c r="BW1686">
        <f t="shared" ca="1" si="1295"/>
        <v>0</v>
      </c>
      <c r="BX1686">
        <f t="shared" ca="1" si="1295"/>
        <v>0</v>
      </c>
      <c r="BY1686">
        <f t="shared" ca="1" si="1298"/>
        <v>0</v>
      </c>
      <c r="BZ1686">
        <f t="shared" ca="1" si="1298"/>
        <v>0</v>
      </c>
      <c r="CA1686">
        <f t="shared" ca="1" si="1298"/>
        <v>0</v>
      </c>
      <c r="CB1686">
        <f t="shared" ca="1" si="1298"/>
        <v>0</v>
      </c>
      <c r="CC1686">
        <f t="shared" ca="1" si="1298"/>
        <v>0</v>
      </c>
      <c r="CD1686">
        <f t="shared" ca="1" si="1298"/>
        <v>0</v>
      </c>
      <c r="CE1686">
        <f t="shared" ca="1" si="1298"/>
        <v>0</v>
      </c>
      <c r="CF1686">
        <f t="shared" ca="1" si="1293"/>
        <v>0</v>
      </c>
      <c r="CG1686">
        <f t="shared" ca="1" si="1293"/>
        <v>0</v>
      </c>
      <c r="CH1686">
        <f t="shared" ca="1" si="1293"/>
        <v>0</v>
      </c>
      <c r="CI1686">
        <f t="shared" ca="1" si="1293"/>
        <v>0</v>
      </c>
      <c r="CJ1686">
        <f t="shared" ca="1" si="1300"/>
        <v>0</v>
      </c>
      <c r="CK1686">
        <f t="shared" ca="1" si="1300"/>
        <v>0</v>
      </c>
      <c r="CL1686">
        <f t="shared" ca="1" si="1300"/>
        <v>0</v>
      </c>
      <c r="CM1686">
        <f t="shared" ca="1" si="1300"/>
        <v>0</v>
      </c>
      <c r="CN1686">
        <f t="shared" ca="1" si="1300"/>
        <v>0</v>
      </c>
      <c r="CO1686">
        <f t="shared" ca="1" si="1300"/>
        <v>0</v>
      </c>
      <c r="CP1686">
        <f t="shared" ca="1" si="1300"/>
        <v>0</v>
      </c>
      <c r="CQ1686">
        <f t="shared" ca="1" si="1300"/>
        <v>0</v>
      </c>
      <c r="CR1686">
        <f t="shared" ca="1" si="1300"/>
        <v>0</v>
      </c>
      <c r="CS1686">
        <f t="shared" ca="1" si="1300"/>
        <v>0</v>
      </c>
      <c r="CT1686">
        <f t="shared" ca="1" si="1300"/>
        <v>0</v>
      </c>
      <c r="CU1686">
        <f t="shared" ca="1" si="1300"/>
        <v>0</v>
      </c>
      <c r="CV1686">
        <f t="shared" ca="1" si="1307"/>
        <v>0</v>
      </c>
      <c r="CW1686">
        <f t="shared" ca="1" si="1307"/>
        <v>0</v>
      </c>
      <c r="CX1686">
        <f t="shared" ca="1" si="1307"/>
        <v>0</v>
      </c>
      <c r="CY1686">
        <f t="shared" ca="1" si="1307"/>
        <v>0</v>
      </c>
      <c r="CZ1686">
        <f t="shared" ca="1" si="1307"/>
        <v>0</v>
      </c>
      <c r="DA1686">
        <f t="shared" ca="1" si="1307"/>
        <v>0</v>
      </c>
      <c r="DB1686">
        <f t="shared" ca="1" si="1307"/>
        <v>0</v>
      </c>
      <c r="DC1686">
        <f t="shared" ca="1" si="1307"/>
        <v>0</v>
      </c>
      <c r="DD1686">
        <f t="shared" ca="1" si="1307"/>
        <v>0</v>
      </c>
      <c r="DE1686">
        <f t="shared" ca="1" si="1307"/>
        <v>0</v>
      </c>
      <c r="DF1686">
        <f t="shared" ca="1" si="1307"/>
        <v>0</v>
      </c>
      <c r="DG1686">
        <f t="shared" ca="1" si="1307"/>
        <v>0</v>
      </c>
      <c r="DH1686">
        <f t="shared" ca="1" si="1307"/>
        <v>0</v>
      </c>
      <c r="DI1686">
        <f t="shared" ca="1" si="1297"/>
        <v>0</v>
      </c>
      <c r="DJ1686">
        <f t="shared" ca="1" si="1296"/>
        <v>0</v>
      </c>
      <c r="DK1686">
        <f t="shared" ca="1" si="1296"/>
        <v>0</v>
      </c>
      <c r="DL1686">
        <f t="shared" ca="1" si="1296"/>
        <v>0</v>
      </c>
      <c r="DM1686">
        <f t="shared" ca="1" si="1296"/>
        <v>0</v>
      </c>
      <c r="DN1686">
        <f t="shared" ca="1" si="1296"/>
        <v>0</v>
      </c>
      <c r="DO1686">
        <f t="shared" ca="1" si="1296"/>
        <v>0</v>
      </c>
      <c r="DP1686">
        <f t="shared" ca="1" si="1296"/>
        <v>0</v>
      </c>
      <c r="DQ1686">
        <f t="shared" ca="1" si="1296"/>
        <v>0</v>
      </c>
      <c r="DR1686">
        <f t="shared" ca="1" si="1296"/>
        <v>0</v>
      </c>
      <c r="DS1686">
        <f t="shared" ca="1" si="1288"/>
        <v>0</v>
      </c>
      <c r="DT1686">
        <f t="shared" ca="1" si="1288"/>
        <v>0</v>
      </c>
      <c r="DU1686">
        <f t="shared" ca="1" si="1288"/>
        <v>0</v>
      </c>
      <c r="DV1686">
        <f t="shared" ca="1" si="1288"/>
        <v>0</v>
      </c>
      <c r="DW1686">
        <f t="shared" ca="1" si="1288"/>
        <v>0</v>
      </c>
      <c r="DX1686">
        <f t="shared" ca="1" si="1288"/>
        <v>0</v>
      </c>
      <c r="DY1686">
        <f t="shared" ca="1" si="1288"/>
        <v>0</v>
      </c>
      <c r="DZ1686">
        <f t="shared" ca="1" si="1288"/>
        <v>0</v>
      </c>
      <c r="EA1686">
        <f t="shared" ca="1" si="1288"/>
        <v>0</v>
      </c>
      <c r="EB1686">
        <f t="shared" ca="1" si="1288"/>
        <v>0</v>
      </c>
      <c r="EC1686">
        <f t="shared" ca="1" si="1288"/>
        <v>0</v>
      </c>
      <c r="ED1686">
        <f t="shared" ca="1" si="1310"/>
        <v>0</v>
      </c>
      <c r="EE1686">
        <f t="shared" ca="1" si="1291"/>
        <v>0</v>
      </c>
      <c r="EF1686">
        <f t="shared" ca="1" si="1291"/>
        <v>0</v>
      </c>
      <c r="EG1686">
        <f t="shared" ca="1" si="1291"/>
        <v>0</v>
      </c>
      <c r="EH1686">
        <f t="shared" ca="1" si="1291"/>
        <v>0</v>
      </c>
      <c r="EI1686">
        <f t="shared" ca="1" si="1291"/>
        <v>0</v>
      </c>
      <c r="EJ1686">
        <f t="shared" ca="1" si="1291"/>
        <v>0</v>
      </c>
      <c r="EK1686">
        <f t="shared" ca="1" si="1309"/>
        <v>0</v>
      </c>
      <c r="EL1686">
        <f t="shared" ca="1" si="1309"/>
        <v>0</v>
      </c>
      <c r="EM1686">
        <f t="shared" ca="1" si="1309"/>
        <v>0</v>
      </c>
      <c r="EN1686">
        <f t="shared" ca="1" si="1309"/>
        <v>0</v>
      </c>
      <c r="EO1686">
        <f t="shared" ca="1" si="1309"/>
        <v>0</v>
      </c>
      <c r="EP1686">
        <f t="shared" ca="1" si="1309"/>
        <v>0</v>
      </c>
      <c r="EQ1686">
        <f t="shared" ca="1" si="1309"/>
        <v>0</v>
      </c>
      <c r="ER1686">
        <f t="shared" ca="1" si="1312"/>
        <v>0</v>
      </c>
      <c r="ES1686">
        <f t="shared" ca="1" si="1312"/>
        <v>0</v>
      </c>
      <c r="ET1686">
        <f t="shared" ca="1" si="1312"/>
        <v>0</v>
      </c>
      <c r="EU1686">
        <f t="shared" ca="1" si="1312"/>
        <v>0</v>
      </c>
      <c r="EV1686">
        <f t="shared" ca="1" si="1312"/>
        <v>0</v>
      </c>
      <c r="EW1686">
        <f t="shared" ca="1" si="1312"/>
        <v>0</v>
      </c>
      <c r="EX1686">
        <f t="shared" ca="1" si="1312"/>
        <v>0</v>
      </c>
      <c r="EY1686">
        <f t="shared" ca="1" si="1312"/>
        <v>0</v>
      </c>
      <c r="EZ1686">
        <f t="shared" ca="1" si="1312"/>
        <v>0</v>
      </c>
      <c r="FA1686">
        <f t="shared" ca="1" si="1312"/>
        <v>0</v>
      </c>
      <c r="FB1686">
        <f t="shared" ca="1" si="1312"/>
        <v>0</v>
      </c>
      <c r="FC1686">
        <f t="shared" ca="1" si="1304"/>
        <v>0</v>
      </c>
      <c r="FD1686">
        <f t="shared" ca="1" si="1304"/>
        <v>0</v>
      </c>
      <c r="FE1686">
        <f t="shared" ca="1" si="1304"/>
        <v>0</v>
      </c>
      <c r="FF1686">
        <f t="shared" ca="1" si="1304"/>
        <v>0</v>
      </c>
      <c r="FG1686">
        <f t="shared" ca="1" si="1303"/>
        <v>0</v>
      </c>
      <c r="FH1686">
        <f t="shared" ca="1" si="1303"/>
        <v>0</v>
      </c>
      <c r="FI1686">
        <f t="shared" ca="1" si="1303"/>
        <v>0</v>
      </c>
      <c r="FJ1686">
        <f t="shared" ca="1" si="1303"/>
        <v>0</v>
      </c>
      <c r="FK1686">
        <f t="shared" ca="1" si="1303"/>
        <v>0</v>
      </c>
      <c r="FL1686">
        <f t="shared" ca="1" si="1299"/>
        <v>0</v>
      </c>
      <c r="FM1686">
        <f t="shared" ca="1" si="1299"/>
        <v>0</v>
      </c>
      <c r="FN1686">
        <f t="shared" ca="1" si="1299"/>
        <v>0</v>
      </c>
      <c r="FO1686">
        <f t="shared" ca="1" si="1308"/>
        <v>0</v>
      </c>
      <c r="FP1686">
        <f t="shared" ca="1" si="1308"/>
        <v>0</v>
      </c>
      <c r="FQ1686">
        <f t="shared" ca="1" si="1308"/>
        <v>0</v>
      </c>
      <c r="FR1686">
        <f t="shared" ca="1" si="1308"/>
        <v>0</v>
      </c>
      <c r="FS1686">
        <f t="shared" ca="1" si="1308"/>
        <v>0</v>
      </c>
      <c r="FT1686">
        <f t="shared" ca="1" si="1308"/>
        <v>0</v>
      </c>
      <c r="FU1686">
        <f t="shared" ca="1" si="1308"/>
        <v>0</v>
      </c>
      <c r="FV1686">
        <f t="shared" ca="1" si="1308"/>
        <v>0</v>
      </c>
      <c r="FW1686">
        <f t="shared" ca="1" si="1308"/>
        <v>0</v>
      </c>
      <c r="FX1686">
        <f t="shared" ca="1" si="1272"/>
        <v>0</v>
      </c>
      <c r="FY1686">
        <f t="shared" ca="1" si="1272"/>
        <v>0</v>
      </c>
      <c r="FZ1686">
        <f t="shared" ca="1" si="1272"/>
        <v>0</v>
      </c>
      <c r="GA1686">
        <f t="shared" ca="1" si="1272"/>
        <v>4.6605547504362521E-3</v>
      </c>
      <c r="GB1686">
        <f t="shared" ca="1" si="1272"/>
        <v>0</v>
      </c>
      <c r="GC1686">
        <f t="shared" ca="1" si="1272"/>
        <v>0</v>
      </c>
      <c r="GD1686">
        <f t="shared" ca="1" si="1285"/>
        <v>0</v>
      </c>
      <c r="GE1686">
        <f t="shared" ca="1" si="1285"/>
        <v>0</v>
      </c>
      <c r="GF1686">
        <f t="shared" ca="1" si="1285"/>
        <v>0</v>
      </c>
    </row>
    <row r="1687" spans="1:188" x14ac:dyDescent="0.25">
      <c r="A1687" s="2">
        <v>8.0023890050012203E-3</v>
      </c>
      <c r="B1687" s="3">
        <v>7.5033724315925365E-2</v>
      </c>
      <c r="C1687" s="1">
        <f t="shared" ca="1" si="1301"/>
        <v>0</v>
      </c>
      <c r="D1687">
        <f t="shared" ca="1" si="1290"/>
        <v>0</v>
      </c>
      <c r="E1687">
        <f t="shared" ca="1" si="1290"/>
        <v>0</v>
      </c>
      <c r="F1687">
        <f t="shared" ca="1" si="1290"/>
        <v>0</v>
      </c>
      <c r="G1687">
        <f t="shared" ca="1" si="1290"/>
        <v>0</v>
      </c>
      <c r="H1687">
        <f t="shared" ca="1" si="1290"/>
        <v>0</v>
      </c>
      <c r="I1687">
        <f t="shared" ref="I1687:R1720" ca="1" si="1313">IF(AND($B1687&gt;H$6,$B1687&lt;=I$6),MAX($A1687,K1686),0)</f>
        <v>0</v>
      </c>
      <c r="J1687">
        <f t="shared" ca="1" si="1313"/>
        <v>0</v>
      </c>
      <c r="K1687">
        <f t="shared" ca="1" si="1313"/>
        <v>0</v>
      </c>
      <c r="L1687">
        <f t="shared" ca="1" si="1313"/>
        <v>0</v>
      </c>
      <c r="M1687">
        <f t="shared" ca="1" si="1313"/>
        <v>0</v>
      </c>
      <c r="N1687">
        <f t="shared" ca="1" si="1289"/>
        <v>0</v>
      </c>
      <c r="O1687">
        <f t="shared" ca="1" si="1289"/>
        <v>0</v>
      </c>
      <c r="P1687">
        <f t="shared" ca="1" si="1289"/>
        <v>0</v>
      </c>
      <c r="Q1687">
        <f t="shared" ca="1" si="1289"/>
        <v>0</v>
      </c>
      <c r="R1687">
        <f t="shared" ca="1" si="1289"/>
        <v>0</v>
      </c>
      <c r="S1687">
        <f t="shared" ca="1" si="1289"/>
        <v>0</v>
      </c>
      <c r="T1687">
        <f t="shared" ca="1" si="1289"/>
        <v>0</v>
      </c>
      <c r="U1687">
        <f t="shared" ca="1" si="1289"/>
        <v>0</v>
      </c>
      <c r="V1687">
        <f t="shared" ca="1" si="1289"/>
        <v>0</v>
      </c>
      <c r="W1687">
        <f t="shared" ca="1" si="1289"/>
        <v>0</v>
      </c>
      <c r="X1687">
        <f t="shared" ca="1" si="1289"/>
        <v>0</v>
      </c>
      <c r="Y1687">
        <f t="shared" ca="1" si="1289"/>
        <v>0</v>
      </c>
      <c r="Z1687">
        <f t="shared" ca="1" si="1306"/>
        <v>0</v>
      </c>
      <c r="AA1687">
        <f t="shared" ca="1" si="1306"/>
        <v>0</v>
      </c>
      <c r="AB1687">
        <f t="shared" ca="1" si="1306"/>
        <v>0</v>
      </c>
      <c r="AC1687">
        <f t="shared" ca="1" si="1306"/>
        <v>0</v>
      </c>
      <c r="AD1687">
        <f t="shared" ca="1" si="1306"/>
        <v>0</v>
      </c>
      <c r="AE1687">
        <f t="shared" ca="1" si="1306"/>
        <v>0</v>
      </c>
      <c r="AF1687">
        <f t="shared" ca="1" si="1306"/>
        <v>0</v>
      </c>
      <c r="AG1687">
        <f t="shared" ca="1" si="1306"/>
        <v>0</v>
      </c>
      <c r="AH1687">
        <f t="shared" ca="1" si="1306"/>
        <v>0</v>
      </c>
      <c r="AI1687">
        <f t="shared" ca="1" si="1306"/>
        <v>0</v>
      </c>
      <c r="AJ1687">
        <f t="shared" ca="1" si="1306"/>
        <v>0</v>
      </c>
      <c r="AK1687">
        <f t="shared" ca="1" si="1306"/>
        <v>0</v>
      </c>
      <c r="AL1687">
        <f t="shared" ca="1" si="1306"/>
        <v>0</v>
      </c>
      <c r="AM1687">
        <f t="shared" ca="1" si="1306"/>
        <v>0</v>
      </c>
      <c r="AN1687">
        <f t="shared" ca="1" si="1306"/>
        <v>0</v>
      </c>
      <c r="AO1687">
        <f t="shared" ca="1" si="1306"/>
        <v>0</v>
      </c>
      <c r="AP1687">
        <f t="shared" ca="1" si="1311"/>
        <v>0</v>
      </c>
      <c r="AQ1687">
        <f t="shared" ca="1" si="1292"/>
        <v>0</v>
      </c>
      <c r="AR1687">
        <f t="shared" ca="1" si="1292"/>
        <v>0</v>
      </c>
      <c r="AS1687">
        <f t="shared" ca="1" si="1292"/>
        <v>0</v>
      </c>
      <c r="AT1687">
        <f t="shared" ca="1" si="1282"/>
        <v>0</v>
      </c>
      <c r="AU1687">
        <f t="shared" ca="1" si="1282"/>
        <v>0</v>
      </c>
      <c r="AV1687">
        <f t="shared" ca="1" si="1282"/>
        <v>0</v>
      </c>
      <c r="AW1687">
        <f t="shared" ca="1" si="1282"/>
        <v>0</v>
      </c>
      <c r="AX1687">
        <f t="shared" ca="1" si="1282"/>
        <v>0</v>
      </c>
      <c r="AY1687">
        <f t="shared" ca="1" si="1282"/>
        <v>0</v>
      </c>
      <c r="AZ1687">
        <f t="shared" ca="1" si="1282"/>
        <v>0</v>
      </c>
      <c r="BA1687">
        <f t="shared" ca="1" si="1302"/>
        <v>0</v>
      </c>
      <c r="BB1687">
        <f t="shared" ca="1" si="1302"/>
        <v>0</v>
      </c>
      <c r="BC1687">
        <f t="shared" ca="1" si="1302"/>
        <v>0</v>
      </c>
      <c r="BD1687">
        <f t="shared" ca="1" si="1302"/>
        <v>0</v>
      </c>
      <c r="BE1687">
        <f t="shared" ca="1" si="1302"/>
        <v>0</v>
      </c>
      <c r="BF1687">
        <f t="shared" ca="1" si="1305"/>
        <v>0</v>
      </c>
      <c r="BG1687">
        <f t="shared" ca="1" si="1305"/>
        <v>0</v>
      </c>
      <c r="BH1687">
        <f t="shared" ca="1" si="1305"/>
        <v>0</v>
      </c>
      <c r="BI1687">
        <f t="shared" ca="1" si="1305"/>
        <v>0</v>
      </c>
      <c r="BJ1687">
        <f t="shared" ca="1" si="1305"/>
        <v>0</v>
      </c>
      <c r="BK1687">
        <f t="shared" ca="1" si="1295"/>
        <v>0</v>
      </c>
      <c r="BL1687">
        <f t="shared" ca="1" si="1295"/>
        <v>0</v>
      </c>
      <c r="BM1687">
        <f t="shared" ca="1" si="1295"/>
        <v>0</v>
      </c>
      <c r="BN1687">
        <f t="shared" ca="1" si="1295"/>
        <v>0</v>
      </c>
      <c r="BO1687">
        <f t="shared" ca="1" si="1295"/>
        <v>0</v>
      </c>
      <c r="BP1687">
        <f t="shared" ca="1" si="1295"/>
        <v>0</v>
      </c>
      <c r="BQ1687">
        <f t="shared" ca="1" si="1295"/>
        <v>0</v>
      </c>
      <c r="BR1687">
        <f t="shared" ca="1" si="1295"/>
        <v>0</v>
      </c>
      <c r="BS1687">
        <f t="shared" ca="1" si="1295"/>
        <v>0</v>
      </c>
      <c r="BT1687">
        <f t="shared" ca="1" si="1295"/>
        <v>0</v>
      </c>
      <c r="BU1687">
        <f t="shared" ca="1" si="1295"/>
        <v>0</v>
      </c>
      <c r="BV1687">
        <f t="shared" ca="1" si="1295"/>
        <v>0</v>
      </c>
      <c r="BW1687">
        <f t="shared" ca="1" si="1295"/>
        <v>0</v>
      </c>
      <c r="BX1687">
        <f t="shared" ca="1" si="1295"/>
        <v>0</v>
      </c>
      <c r="BY1687">
        <f t="shared" ca="1" si="1298"/>
        <v>0</v>
      </c>
      <c r="BZ1687">
        <f t="shared" ca="1" si="1298"/>
        <v>0</v>
      </c>
      <c r="CA1687">
        <f t="shared" ca="1" si="1298"/>
        <v>0</v>
      </c>
      <c r="CB1687">
        <f t="shared" ca="1" si="1298"/>
        <v>0</v>
      </c>
      <c r="CC1687">
        <f t="shared" ca="1" si="1298"/>
        <v>0</v>
      </c>
      <c r="CD1687">
        <f t="shared" ca="1" si="1298"/>
        <v>0</v>
      </c>
      <c r="CE1687">
        <f t="shared" ca="1" si="1298"/>
        <v>0</v>
      </c>
      <c r="CF1687">
        <f t="shared" ca="1" si="1293"/>
        <v>0</v>
      </c>
      <c r="CG1687">
        <f t="shared" ca="1" si="1293"/>
        <v>0</v>
      </c>
      <c r="CH1687">
        <f t="shared" ca="1" si="1293"/>
        <v>0</v>
      </c>
      <c r="CI1687">
        <f t="shared" ca="1" si="1293"/>
        <v>0</v>
      </c>
      <c r="CJ1687">
        <f t="shared" ca="1" si="1300"/>
        <v>0</v>
      </c>
      <c r="CK1687">
        <f t="shared" ca="1" si="1300"/>
        <v>0</v>
      </c>
      <c r="CL1687">
        <f t="shared" ca="1" si="1300"/>
        <v>0</v>
      </c>
      <c r="CM1687">
        <f t="shared" ca="1" si="1300"/>
        <v>0</v>
      </c>
      <c r="CN1687">
        <f t="shared" ca="1" si="1300"/>
        <v>0</v>
      </c>
      <c r="CO1687">
        <f t="shared" ca="1" si="1300"/>
        <v>0</v>
      </c>
      <c r="CP1687">
        <f t="shared" ca="1" si="1300"/>
        <v>0</v>
      </c>
      <c r="CQ1687">
        <f t="shared" ca="1" si="1300"/>
        <v>0</v>
      </c>
      <c r="CR1687">
        <f t="shared" ca="1" si="1300"/>
        <v>0</v>
      </c>
      <c r="CS1687">
        <f t="shared" ca="1" si="1300"/>
        <v>0</v>
      </c>
      <c r="CT1687">
        <f t="shared" ca="1" si="1300"/>
        <v>0</v>
      </c>
      <c r="CU1687">
        <f t="shared" ca="1" si="1300"/>
        <v>0</v>
      </c>
      <c r="CV1687">
        <f t="shared" ca="1" si="1307"/>
        <v>0</v>
      </c>
      <c r="CW1687">
        <f t="shared" ca="1" si="1307"/>
        <v>0</v>
      </c>
      <c r="CX1687">
        <f t="shared" ca="1" si="1307"/>
        <v>0</v>
      </c>
      <c r="CY1687">
        <f t="shared" ca="1" si="1307"/>
        <v>0</v>
      </c>
      <c r="CZ1687">
        <f t="shared" ca="1" si="1307"/>
        <v>0</v>
      </c>
      <c r="DA1687">
        <f t="shared" ca="1" si="1307"/>
        <v>0</v>
      </c>
      <c r="DB1687">
        <f t="shared" ca="1" si="1307"/>
        <v>0</v>
      </c>
      <c r="DC1687">
        <f t="shared" ca="1" si="1307"/>
        <v>0</v>
      </c>
      <c r="DD1687">
        <f t="shared" ca="1" si="1307"/>
        <v>0</v>
      </c>
      <c r="DE1687">
        <f t="shared" ca="1" si="1307"/>
        <v>0</v>
      </c>
      <c r="DF1687">
        <f t="shared" ca="1" si="1307"/>
        <v>0</v>
      </c>
      <c r="DG1687">
        <f t="shared" ca="1" si="1307"/>
        <v>0</v>
      </c>
      <c r="DH1687">
        <f t="shared" ca="1" si="1307"/>
        <v>0</v>
      </c>
      <c r="DI1687">
        <f t="shared" ca="1" si="1297"/>
        <v>0</v>
      </c>
      <c r="DJ1687">
        <f t="shared" ca="1" si="1296"/>
        <v>0</v>
      </c>
      <c r="DK1687">
        <f t="shared" ca="1" si="1296"/>
        <v>0</v>
      </c>
      <c r="DL1687">
        <f t="shared" ca="1" si="1296"/>
        <v>0</v>
      </c>
      <c r="DM1687">
        <f t="shared" ca="1" si="1296"/>
        <v>0</v>
      </c>
      <c r="DN1687">
        <f t="shared" ca="1" si="1296"/>
        <v>0</v>
      </c>
      <c r="DO1687">
        <f t="shared" ca="1" si="1296"/>
        <v>0</v>
      </c>
      <c r="DP1687">
        <f t="shared" ca="1" si="1296"/>
        <v>0</v>
      </c>
      <c r="DQ1687">
        <f t="shared" ca="1" si="1296"/>
        <v>0</v>
      </c>
      <c r="DR1687">
        <f t="shared" ca="1" si="1296"/>
        <v>0</v>
      </c>
      <c r="DS1687">
        <f t="shared" ca="1" si="1288"/>
        <v>0</v>
      </c>
      <c r="DT1687">
        <f t="shared" ca="1" si="1288"/>
        <v>0</v>
      </c>
      <c r="DU1687">
        <f t="shared" ca="1" si="1288"/>
        <v>0</v>
      </c>
      <c r="DV1687">
        <f t="shared" ca="1" si="1288"/>
        <v>0</v>
      </c>
      <c r="DW1687">
        <f t="shared" ca="1" si="1288"/>
        <v>0</v>
      </c>
      <c r="DX1687">
        <f t="shared" ca="1" si="1288"/>
        <v>0</v>
      </c>
      <c r="DY1687">
        <f t="shared" ca="1" si="1288"/>
        <v>0</v>
      </c>
      <c r="DZ1687">
        <f t="shared" ca="1" si="1288"/>
        <v>0</v>
      </c>
      <c r="EA1687">
        <f t="shared" ca="1" si="1288"/>
        <v>0</v>
      </c>
      <c r="EB1687">
        <f t="shared" ca="1" si="1288"/>
        <v>0</v>
      </c>
      <c r="EC1687">
        <f t="shared" ca="1" si="1288"/>
        <v>0</v>
      </c>
      <c r="ED1687">
        <f t="shared" ca="1" si="1310"/>
        <v>0</v>
      </c>
      <c r="EE1687">
        <f t="shared" ca="1" si="1291"/>
        <v>0</v>
      </c>
      <c r="EF1687">
        <f t="shared" ca="1" si="1291"/>
        <v>0</v>
      </c>
      <c r="EG1687">
        <f t="shared" ca="1" si="1291"/>
        <v>0</v>
      </c>
      <c r="EH1687">
        <f t="shared" ca="1" si="1291"/>
        <v>0</v>
      </c>
      <c r="EI1687">
        <f t="shared" ca="1" si="1291"/>
        <v>0</v>
      </c>
      <c r="EJ1687">
        <f t="shared" ca="1" si="1291"/>
        <v>0</v>
      </c>
      <c r="EK1687">
        <f t="shared" ca="1" si="1309"/>
        <v>0</v>
      </c>
      <c r="EL1687">
        <f t="shared" ca="1" si="1309"/>
        <v>0</v>
      </c>
      <c r="EM1687">
        <f t="shared" ca="1" si="1309"/>
        <v>0</v>
      </c>
      <c r="EN1687">
        <f t="shared" ca="1" si="1309"/>
        <v>0</v>
      </c>
      <c r="EO1687">
        <f t="shared" ca="1" si="1309"/>
        <v>0</v>
      </c>
      <c r="EP1687">
        <f t="shared" ca="1" si="1309"/>
        <v>0</v>
      </c>
      <c r="EQ1687">
        <f t="shared" ca="1" si="1309"/>
        <v>0</v>
      </c>
      <c r="ER1687">
        <f t="shared" ca="1" si="1312"/>
        <v>0</v>
      </c>
      <c r="ES1687">
        <f t="shared" ca="1" si="1312"/>
        <v>0</v>
      </c>
      <c r="ET1687">
        <f t="shared" ca="1" si="1312"/>
        <v>0</v>
      </c>
      <c r="EU1687">
        <f t="shared" ca="1" si="1312"/>
        <v>0</v>
      </c>
      <c r="EV1687">
        <f t="shared" ca="1" si="1312"/>
        <v>0</v>
      </c>
      <c r="EW1687">
        <f t="shared" ca="1" si="1312"/>
        <v>0</v>
      </c>
      <c r="EX1687">
        <f t="shared" ca="1" si="1312"/>
        <v>0</v>
      </c>
      <c r="EY1687">
        <f t="shared" ca="1" si="1312"/>
        <v>0</v>
      </c>
      <c r="EZ1687">
        <f t="shared" ca="1" si="1312"/>
        <v>0</v>
      </c>
      <c r="FA1687">
        <f t="shared" ca="1" si="1312"/>
        <v>0</v>
      </c>
      <c r="FB1687">
        <f t="shared" ca="1" si="1312"/>
        <v>0</v>
      </c>
      <c r="FC1687">
        <f t="shared" ca="1" si="1304"/>
        <v>0</v>
      </c>
      <c r="FD1687">
        <f t="shared" ca="1" si="1304"/>
        <v>0</v>
      </c>
      <c r="FE1687">
        <f t="shared" ca="1" si="1304"/>
        <v>0</v>
      </c>
      <c r="FF1687">
        <f t="shared" ca="1" si="1304"/>
        <v>0</v>
      </c>
      <c r="FG1687">
        <f t="shared" ca="1" si="1303"/>
        <v>0</v>
      </c>
      <c r="FH1687">
        <f t="shared" ca="1" si="1303"/>
        <v>0</v>
      </c>
      <c r="FI1687">
        <f t="shared" ca="1" si="1303"/>
        <v>0</v>
      </c>
      <c r="FJ1687">
        <f t="shared" ca="1" si="1303"/>
        <v>0</v>
      </c>
      <c r="FK1687">
        <f t="shared" ca="1" si="1303"/>
        <v>0</v>
      </c>
      <c r="FL1687">
        <f t="shared" ca="1" si="1299"/>
        <v>0</v>
      </c>
      <c r="FM1687">
        <f t="shared" ca="1" si="1299"/>
        <v>0</v>
      </c>
      <c r="FN1687">
        <f t="shared" ca="1" si="1299"/>
        <v>0</v>
      </c>
      <c r="FO1687">
        <f t="shared" ca="1" si="1308"/>
        <v>0</v>
      </c>
      <c r="FP1687">
        <f t="shared" ca="1" si="1308"/>
        <v>0</v>
      </c>
      <c r="FQ1687">
        <f t="shared" ca="1" si="1308"/>
        <v>0</v>
      </c>
      <c r="FR1687">
        <f t="shared" ca="1" si="1308"/>
        <v>0</v>
      </c>
      <c r="FS1687">
        <f t="shared" ca="1" si="1308"/>
        <v>0</v>
      </c>
      <c r="FT1687">
        <f t="shared" ca="1" si="1308"/>
        <v>0</v>
      </c>
      <c r="FU1687">
        <f t="shared" ca="1" si="1308"/>
        <v>0</v>
      </c>
      <c r="FV1687">
        <f t="shared" ca="1" si="1308"/>
        <v>0</v>
      </c>
      <c r="FW1687">
        <f t="shared" ca="1" si="1308"/>
        <v>0</v>
      </c>
      <c r="FX1687">
        <f t="shared" ca="1" si="1272"/>
        <v>0</v>
      </c>
      <c r="FY1687">
        <f t="shared" ca="1" si="1272"/>
        <v>0</v>
      </c>
      <c r="FZ1687">
        <f t="shared" ca="1" si="1272"/>
        <v>0</v>
      </c>
      <c r="GA1687">
        <f t="shared" ca="1" si="1272"/>
        <v>8.0023890050012203E-3</v>
      </c>
      <c r="GB1687">
        <f t="shared" ca="1" si="1272"/>
        <v>0</v>
      </c>
      <c r="GC1687">
        <f t="shared" ca="1" si="1272"/>
        <v>0</v>
      </c>
      <c r="GD1687">
        <f t="shared" ca="1" si="1285"/>
        <v>0</v>
      </c>
      <c r="GE1687">
        <f t="shared" ca="1" si="1285"/>
        <v>0</v>
      </c>
      <c r="GF1687">
        <f t="shared" ca="1" si="1285"/>
        <v>0</v>
      </c>
    </row>
    <row r="1688" spans="1:188" x14ac:dyDescent="0.25">
      <c r="A1688" s="2">
        <v>7.2413740580752894E-3</v>
      </c>
      <c r="B1688" s="3">
        <v>7.5048805709552469E-2</v>
      </c>
      <c r="C1688" s="1">
        <f t="shared" ca="1" si="1301"/>
        <v>0</v>
      </c>
      <c r="D1688">
        <f t="shared" ref="D1688:I1735" ca="1" si="1314">IF(AND($B1688&gt;C$6,$B1688&lt;=D$6),MAX($A1688,F1687),0)</f>
        <v>0</v>
      </c>
      <c r="E1688">
        <f t="shared" ca="1" si="1314"/>
        <v>0</v>
      </c>
      <c r="F1688">
        <f t="shared" ca="1" si="1314"/>
        <v>0</v>
      </c>
      <c r="G1688">
        <f t="shared" ca="1" si="1314"/>
        <v>0</v>
      </c>
      <c r="H1688">
        <f t="shared" ca="1" si="1314"/>
        <v>0</v>
      </c>
      <c r="I1688">
        <f t="shared" ca="1" si="1313"/>
        <v>0</v>
      </c>
      <c r="J1688">
        <f t="shared" ca="1" si="1313"/>
        <v>0</v>
      </c>
      <c r="K1688">
        <f t="shared" ca="1" si="1313"/>
        <v>0</v>
      </c>
      <c r="L1688">
        <f t="shared" ca="1" si="1313"/>
        <v>0</v>
      </c>
      <c r="M1688">
        <f t="shared" ca="1" si="1313"/>
        <v>0</v>
      </c>
      <c r="N1688">
        <f t="shared" ca="1" si="1289"/>
        <v>0</v>
      </c>
      <c r="O1688">
        <f t="shared" ca="1" si="1289"/>
        <v>0</v>
      </c>
      <c r="P1688">
        <f t="shared" ca="1" si="1289"/>
        <v>0</v>
      </c>
      <c r="Q1688">
        <f t="shared" ca="1" si="1289"/>
        <v>0</v>
      </c>
      <c r="R1688">
        <f t="shared" ca="1" si="1289"/>
        <v>0</v>
      </c>
      <c r="S1688">
        <f t="shared" ca="1" si="1289"/>
        <v>0</v>
      </c>
      <c r="T1688">
        <f t="shared" ca="1" si="1289"/>
        <v>0</v>
      </c>
      <c r="U1688">
        <f t="shared" ca="1" si="1289"/>
        <v>0</v>
      </c>
      <c r="V1688">
        <f t="shared" ca="1" si="1289"/>
        <v>0</v>
      </c>
      <c r="W1688">
        <f t="shared" ca="1" si="1289"/>
        <v>0</v>
      </c>
      <c r="X1688">
        <f t="shared" ca="1" si="1289"/>
        <v>0</v>
      </c>
      <c r="Y1688">
        <f t="shared" ca="1" si="1289"/>
        <v>0</v>
      </c>
      <c r="Z1688">
        <f t="shared" ca="1" si="1306"/>
        <v>0</v>
      </c>
      <c r="AA1688">
        <f t="shared" ca="1" si="1306"/>
        <v>0</v>
      </c>
      <c r="AB1688">
        <f t="shared" ca="1" si="1306"/>
        <v>0</v>
      </c>
      <c r="AC1688">
        <f t="shared" ca="1" si="1306"/>
        <v>0</v>
      </c>
      <c r="AD1688">
        <f t="shared" ca="1" si="1306"/>
        <v>0</v>
      </c>
      <c r="AE1688">
        <f t="shared" ca="1" si="1306"/>
        <v>0</v>
      </c>
      <c r="AF1688">
        <f t="shared" ca="1" si="1306"/>
        <v>0</v>
      </c>
      <c r="AG1688">
        <f t="shared" ca="1" si="1306"/>
        <v>0</v>
      </c>
      <c r="AH1688">
        <f t="shared" ca="1" si="1306"/>
        <v>0</v>
      </c>
      <c r="AI1688">
        <f t="shared" ca="1" si="1306"/>
        <v>0</v>
      </c>
      <c r="AJ1688">
        <f t="shared" ca="1" si="1306"/>
        <v>0</v>
      </c>
      <c r="AK1688">
        <f t="shared" ca="1" si="1306"/>
        <v>0</v>
      </c>
      <c r="AL1688">
        <f t="shared" ca="1" si="1306"/>
        <v>0</v>
      </c>
      <c r="AM1688">
        <f t="shared" ca="1" si="1306"/>
        <v>0</v>
      </c>
      <c r="AN1688">
        <f t="shared" ca="1" si="1306"/>
        <v>0</v>
      </c>
      <c r="AO1688">
        <f t="shared" ca="1" si="1306"/>
        <v>0</v>
      </c>
      <c r="AP1688">
        <f t="shared" ca="1" si="1311"/>
        <v>0</v>
      </c>
      <c r="AQ1688">
        <f t="shared" ca="1" si="1292"/>
        <v>0</v>
      </c>
      <c r="AR1688">
        <f t="shared" ca="1" si="1292"/>
        <v>0</v>
      </c>
      <c r="AS1688">
        <f t="shared" ca="1" si="1292"/>
        <v>0</v>
      </c>
      <c r="AT1688">
        <f t="shared" ca="1" si="1282"/>
        <v>0</v>
      </c>
      <c r="AU1688">
        <f t="shared" ca="1" si="1282"/>
        <v>0</v>
      </c>
      <c r="AV1688">
        <f t="shared" ca="1" si="1282"/>
        <v>0</v>
      </c>
      <c r="AW1688">
        <f t="shared" ca="1" si="1282"/>
        <v>0</v>
      </c>
      <c r="AX1688">
        <f t="shared" ca="1" si="1282"/>
        <v>0</v>
      </c>
      <c r="AY1688">
        <f t="shared" ca="1" si="1282"/>
        <v>0</v>
      </c>
      <c r="AZ1688">
        <f t="shared" ca="1" si="1282"/>
        <v>0</v>
      </c>
      <c r="BA1688">
        <f t="shared" ca="1" si="1302"/>
        <v>0</v>
      </c>
      <c r="BB1688">
        <f t="shared" ca="1" si="1302"/>
        <v>0</v>
      </c>
      <c r="BC1688">
        <f t="shared" ca="1" si="1302"/>
        <v>0</v>
      </c>
      <c r="BD1688">
        <f t="shared" ca="1" si="1302"/>
        <v>0</v>
      </c>
      <c r="BE1688">
        <f t="shared" ca="1" si="1302"/>
        <v>0</v>
      </c>
      <c r="BF1688">
        <f t="shared" ca="1" si="1305"/>
        <v>0</v>
      </c>
      <c r="BG1688">
        <f t="shared" ca="1" si="1305"/>
        <v>0</v>
      </c>
      <c r="BH1688">
        <f t="shared" ca="1" si="1305"/>
        <v>0</v>
      </c>
      <c r="BI1688">
        <f t="shared" ca="1" si="1305"/>
        <v>0</v>
      </c>
      <c r="BJ1688">
        <f t="shared" ca="1" si="1305"/>
        <v>0</v>
      </c>
      <c r="BK1688">
        <f t="shared" ca="1" si="1295"/>
        <v>0</v>
      </c>
      <c r="BL1688">
        <f t="shared" ca="1" si="1295"/>
        <v>0</v>
      </c>
      <c r="BM1688">
        <f t="shared" ca="1" si="1295"/>
        <v>0</v>
      </c>
      <c r="BN1688">
        <f t="shared" ca="1" si="1295"/>
        <v>0</v>
      </c>
      <c r="BO1688">
        <f t="shared" ca="1" si="1295"/>
        <v>0</v>
      </c>
      <c r="BP1688">
        <f t="shared" ca="1" si="1295"/>
        <v>0</v>
      </c>
      <c r="BQ1688">
        <f t="shared" ca="1" si="1295"/>
        <v>0</v>
      </c>
      <c r="BR1688">
        <f t="shared" ca="1" si="1295"/>
        <v>0</v>
      </c>
      <c r="BS1688">
        <f t="shared" ca="1" si="1295"/>
        <v>0</v>
      </c>
      <c r="BT1688">
        <f t="shared" ca="1" si="1295"/>
        <v>0</v>
      </c>
      <c r="BU1688">
        <f t="shared" ca="1" si="1295"/>
        <v>0</v>
      </c>
      <c r="BV1688">
        <f t="shared" ref="BV1688:CB1740" ca="1" si="1315">IF(AND($B1688&gt;BU$6,$B1688&lt;=BV$6),MAX($A1688,BX1687),0)</f>
        <v>0</v>
      </c>
      <c r="BW1688">
        <f t="shared" ca="1" si="1315"/>
        <v>0</v>
      </c>
      <c r="BX1688">
        <f t="shared" ca="1" si="1315"/>
        <v>0</v>
      </c>
      <c r="BY1688">
        <f t="shared" ca="1" si="1298"/>
        <v>0</v>
      </c>
      <c r="BZ1688">
        <f t="shared" ca="1" si="1298"/>
        <v>0</v>
      </c>
      <c r="CA1688">
        <f t="shared" ca="1" si="1298"/>
        <v>0</v>
      </c>
      <c r="CB1688">
        <f t="shared" ca="1" si="1298"/>
        <v>0</v>
      </c>
      <c r="CC1688">
        <f t="shared" ca="1" si="1298"/>
        <v>0</v>
      </c>
      <c r="CD1688">
        <f t="shared" ca="1" si="1298"/>
        <v>0</v>
      </c>
      <c r="CE1688">
        <f t="shared" ca="1" si="1298"/>
        <v>0</v>
      </c>
      <c r="CF1688">
        <f t="shared" ca="1" si="1293"/>
        <v>0</v>
      </c>
      <c r="CG1688">
        <f t="shared" ca="1" si="1293"/>
        <v>0</v>
      </c>
      <c r="CH1688">
        <f t="shared" ca="1" si="1293"/>
        <v>0</v>
      </c>
      <c r="CI1688">
        <f t="shared" ca="1" si="1293"/>
        <v>0</v>
      </c>
      <c r="CJ1688">
        <f t="shared" ca="1" si="1300"/>
        <v>0</v>
      </c>
      <c r="CK1688">
        <f t="shared" ca="1" si="1300"/>
        <v>0</v>
      </c>
      <c r="CL1688">
        <f t="shared" ca="1" si="1300"/>
        <v>0</v>
      </c>
      <c r="CM1688">
        <f t="shared" ca="1" si="1300"/>
        <v>0</v>
      </c>
      <c r="CN1688">
        <f t="shared" ca="1" si="1300"/>
        <v>0</v>
      </c>
      <c r="CO1688">
        <f t="shared" ca="1" si="1300"/>
        <v>0</v>
      </c>
      <c r="CP1688">
        <f t="shared" ca="1" si="1300"/>
        <v>0</v>
      </c>
      <c r="CQ1688">
        <f t="shared" ca="1" si="1300"/>
        <v>0</v>
      </c>
      <c r="CR1688">
        <f t="shared" ca="1" si="1300"/>
        <v>0</v>
      </c>
      <c r="CS1688">
        <f t="shared" ca="1" si="1300"/>
        <v>0</v>
      </c>
      <c r="CT1688">
        <f t="shared" ca="1" si="1300"/>
        <v>0</v>
      </c>
      <c r="CU1688">
        <f t="shared" ca="1" si="1300"/>
        <v>0</v>
      </c>
      <c r="CV1688">
        <f t="shared" ca="1" si="1307"/>
        <v>0</v>
      </c>
      <c r="CW1688">
        <f t="shared" ca="1" si="1307"/>
        <v>0</v>
      </c>
      <c r="CX1688">
        <f t="shared" ca="1" si="1307"/>
        <v>0</v>
      </c>
      <c r="CY1688">
        <f t="shared" ca="1" si="1307"/>
        <v>0</v>
      </c>
      <c r="CZ1688">
        <f t="shared" ca="1" si="1307"/>
        <v>0</v>
      </c>
      <c r="DA1688">
        <f t="shared" ca="1" si="1307"/>
        <v>0</v>
      </c>
      <c r="DB1688">
        <f t="shared" ca="1" si="1307"/>
        <v>0</v>
      </c>
      <c r="DC1688">
        <f t="shared" ca="1" si="1307"/>
        <v>0</v>
      </c>
      <c r="DD1688">
        <f t="shared" ca="1" si="1307"/>
        <v>0</v>
      </c>
      <c r="DE1688">
        <f t="shared" ca="1" si="1307"/>
        <v>0</v>
      </c>
      <c r="DF1688">
        <f t="shared" ca="1" si="1307"/>
        <v>0</v>
      </c>
      <c r="DG1688">
        <f t="shared" ca="1" si="1307"/>
        <v>0</v>
      </c>
      <c r="DH1688">
        <f t="shared" ca="1" si="1307"/>
        <v>0</v>
      </c>
      <c r="DI1688">
        <f t="shared" ca="1" si="1297"/>
        <v>0</v>
      </c>
      <c r="DJ1688">
        <f t="shared" ca="1" si="1296"/>
        <v>0</v>
      </c>
      <c r="DK1688">
        <f t="shared" ca="1" si="1296"/>
        <v>0</v>
      </c>
      <c r="DL1688">
        <f t="shared" ca="1" si="1296"/>
        <v>0</v>
      </c>
      <c r="DM1688">
        <f t="shared" ca="1" si="1296"/>
        <v>0</v>
      </c>
      <c r="DN1688">
        <f t="shared" ca="1" si="1296"/>
        <v>0</v>
      </c>
      <c r="DO1688">
        <f t="shared" ca="1" si="1296"/>
        <v>0</v>
      </c>
      <c r="DP1688">
        <f t="shared" ca="1" si="1296"/>
        <v>0</v>
      </c>
      <c r="DQ1688">
        <f t="shared" ca="1" si="1296"/>
        <v>0</v>
      </c>
      <c r="DR1688">
        <f t="shared" ca="1" si="1296"/>
        <v>0</v>
      </c>
      <c r="DS1688">
        <f t="shared" ca="1" si="1288"/>
        <v>0</v>
      </c>
      <c r="DT1688">
        <f t="shared" ca="1" si="1288"/>
        <v>0</v>
      </c>
      <c r="DU1688">
        <f t="shared" ca="1" si="1288"/>
        <v>0</v>
      </c>
      <c r="DV1688">
        <f t="shared" ca="1" si="1288"/>
        <v>0</v>
      </c>
      <c r="DW1688">
        <f t="shared" ca="1" si="1288"/>
        <v>0</v>
      </c>
      <c r="DX1688">
        <f t="shared" ca="1" si="1288"/>
        <v>0</v>
      </c>
      <c r="DY1688">
        <f t="shared" ca="1" si="1288"/>
        <v>0</v>
      </c>
      <c r="DZ1688">
        <f t="shared" ca="1" si="1288"/>
        <v>0</v>
      </c>
      <c r="EA1688">
        <f t="shared" ca="1" si="1288"/>
        <v>0</v>
      </c>
      <c r="EB1688">
        <f t="shared" ca="1" si="1288"/>
        <v>0</v>
      </c>
      <c r="EC1688">
        <f t="shared" ca="1" si="1288"/>
        <v>0</v>
      </c>
      <c r="ED1688">
        <f t="shared" ca="1" si="1310"/>
        <v>0</v>
      </c>
      <c r="EE1688">
        <f t="shared" ca="1" si="1291"/>
        <v>0</v>
      </c>
      <c r="EF1688">
        <f t="shared" ca="1" si="1291"/>
        <v>0</v>
      </c>
      <c r="EG1688">
        <f t="shared" ca="1" si="1291"/>
        <v>0</v>
      </c>
      <c r="EH1688">
        <f t="shared" ca="1" si="1291"/>
        <v>0</v>
      </c>
      <c r="EI1688">
        <f t="shared" ca="1" si="1291"/>
        <v>0</v>
      </c>
      <c r="EJ1688">
        <f t="shared" ca="1" si="1291"/>
        <v>0</v>
      </c>
      <c r="EK1688">
        <f t="shared" ca="1" si="1309"/>
        <v>0</v>
      </c>
      <c r="EL1688">
        <f t="shared" ca="1" si="1309"/>
        <v>0</v>
      </c>
      <c r="EM1688">
        <f t="shared" ca="1" si="1309"/>
        <v>0</v>
      </c>
      <c r="EN1688">
        <f t="shared" ca="1" si="1309"/>
        <v>0</v>
      </c>
      <c r="EO1688">
        <f t="shared" ca="1" si="1309"/>
        <v>0</v>
      </c>
      <c r="EP1688">
        <f t="shared" ca="1" si="1309"/>
        <v>0</v>
      </c>
      <c r="EQ1688">
        <f t="shared" ca="1" si="1309"/>
        <v>0</v>
      </c>
      <c r="ER1688">
        <f t="shared" ca="1" si="1312"/>
        <v>0</v>
      </c>
      <c r="ES1688">
        <f t="shared" ca="1" si="1312"/>
        <v>0</v>
      </c>
      <c r="ET1688">
        <f t="shared" ca="1" si="1312"/>
        <v>0</v>
      </c>
      <c r="EU1688">
        <f t="shared" ca="1" si="1312"/>
        <v>0</v>
      </c>
      <c r="EV1688">
        <f t="shared" ca="1" si="1312"/>
        <v>0</v>
      </c>
      <c r="EW1688">
        <f t="shared" ca="1" si="1312"/>
        <v>0</v>
      </c>
      <c r="EX1688">
        <f t="shared" ca="1" si="1312"/>
        <v>0</v>
      </c>
      <c r="EY1688">
        <f t="shared" ca="1" si="1312"/>
        <v>0</v>
      </c>
      <c r="EZ1688">
        <f t="shared" ca="1" si="1312"/>
        <v>0</v>
      </c>
      <c r="FA1688">
        <f t="shared" ca="1" si="1312"/>
        <v>0</v>
      </c>
      <c r="FB1688">
        <f t="shared" ca="1" si="1312"/>
        <v>0</v>
      </c>
      <c r="FC1688">
        <f t="shared" ca="1" si="1304"/>
        <v>0</v>
      </c>
      <c r="FD1688">
        <f t="shared" ca="1" si="1304"/>
        <v>0</v>
      </c>
      <c r="FE1688">
        <f t="shared" ca="1" si="1304"/>
        <v>0</v>
      </c>
      <c r="FF1688">
        <f t="shared" ca="1" si="1304"/>
        <v>0</v>
      </c>
      <c r="FG1688">
        <f t="shared" ca="1" si="1303"/>
        <v>0</v>
      </c>
      <c r="FH1688">
        <f t="shared" ca="1" si="1303"/>
        <v>0</v>
      </c>
      <c r="FI1688">
        <f t="shared" ca="1" si="1303"/>
        <v>0</v>
      </c>
      <c r="FJ1688">
        <f t="shared" ca="1" si="1303"/>
        <v>0</v>
      </c>
      <c r="FK1688">
        <f t="shared" ca="1" si="1303"/>
        <v>0</v>
      </c>
      <c r="FL1688">
        <f t="shared" ca="1" si="1299"/>
        <v>0</v>
      </c>
      <c r="FM1688">
        <f t="shared" ca="1" si="1299"/>
        <v>0</v>
      </c>
      <c r="FN1688">
        <f t="shared" ca="1" si="1299"/>
        <v>0</v>
      </c>
      <c r="FO1688">
        <f t="shared" ca="1" si="1308"/>
        <v>0</v>
      </c>
      <c r="FP1688">
        <f t="shared" ca="1" si="1308"/>
        <v>0</v>
      </c>
      <c r="FQ1688">
        <f t="shared" ca="1" si="1308"/>
        <v>0</v>
      </c>
      <c r="FR1688">
        <f t="shared" ca="1" si="1308"/>
        <v>0</v>
      </c>
      <c r="FS1688">
        <f t="shared" ca="1" si="1308"/>
        <v>0</v>
      </c>
      <c r="FT1688">
        <f t="shared" ca="1" si="1308"/>
        <v>0</v>
      </c>
      <c r="FU1688">
        <f t="shared" ca="1" si="1308"/>
        <v>0</v>
      </c>
      <c r="FV1688">
        <f t="shared" ca="1" si="1308"/>
        <v>0</v>
      </c>
      <c r="FW1688">
        <f t="shared" ca="1" si="1308"/>
        <v>0</v>
      </c>
      <c r="FX1688">
        <f t="shared" ca="1" si="1272"/>
        <v>0</v>
      </c>
      <c r="FY1688">
        <f t="shared" ca="1" si="1272"/>
        <v>0</v>
      </c>
      <c r="FZ1688">
        <f t="shared" ca="1" si="1272"/>
        <v>0</v>
      </c>
      <c r="GA1688">
        <f t="shared" ca="1" si="1272"/>
        <v>7.2413740580752894E-3</v>
      </c>
      <c r="GB1688">
        <f t="shared" ca="1" si="1272"/>
        <v>0</v>
      </c>
      <c r="GC1688">
        <f t="shared" ca="1" si="1272"/>
        <v>0</v>
      </c>
      <c r="GD1688">
        <f t="shared" ca="1" si="1285"/>
        <v>0</v>
      </c>
      <c r="GE1688">
        <f t="shared" ca="1" si="1285"/>
        <v>0</v>
      </c>
      <c r="GF1688">
        <f t="shared" ca="1" si="1285"/>
        <v>0</v>
      </c>
    </row>
    <row r="1689" spans="1:188" x14ac:dyDescent="0.25">
      <c r="A1689" s="2">
        <v>1.2514991728672098E-3</v>
      </c>
      <c r="B1689" s="3">
        <v>7.5055702321256579E-2</v>
      </c>
      <c r="C1689" s="1">
        <f t="shared" ca="1" si="1301"/>
        <v>0</v>
      </c>
      <c r="D1689">
        <f t="shared" ca="1" si="1314"/>
        <v>0</v>
      </c>
      <c r="E1689">
        <f t="shared" ca="1" si="1314"/>
        <v>0</v>
      </c>
      <c r="F1689">
        <f t="shared" ca="1" si="1314"/>
        <v>0</v>
      </c>
      <c r="G1689">
        <f t="shared" ca="1" si="1314"/>
        <v>0</v>
      </c>
      <c r="H1689">
        <f t="shared" ca="1" si="1314"/>
        <v>0</v>
      </c>
      <c r="I1689">
        <f t="shared" ca="1" si="1313"/>
        <v>0</v>
      </c>
      <c r="J1689">
        <f t="shared" ca="1" si="1313"/>
        <v>0</v>
      </c>
      <c r="K1689">
        <f t="shared" ca="1" si="1313"/>
        <v>0</v>
      </c>
      <c r="L1689">
        <f t="shared" ca="1" si="1313"/>
        <v>0</v>
      </c>
      <c r="M1689">
        <f t="shared" ca="1" si="1313"/>
        <v>0</v>
      </c>
      <c r="N1689">
        <f t="shared" ca="1" si="1289"/>
        <v>0</v>
      </c>
      <c r="O1689">
        <f t="shared" ca="1" si="1289"/>
        <v>0</v>
      </c>
      <c r="P1689">
        <f t="shared" ca="1" si="1289"/>
        <v>0</v>
      </c>
      <c r="Q1689">
        <f t="shared" ca="1" si="1289"/>
        <v>0</v>
      </c>
      <c r="R1689">
        <f t="shared" ca="1" si="1289"/>
        <v>0</v>
      </c>
      <c r="S1689">
        <f t="shared" ca="1" si="1289"/>
        <v>0</v>
      </c>
      <c r="T1689">
        <f t="shared" ca="1" si="1289"/>
        <v>0</v>
      </c>
      <c r="U1689">
        <f t="shared" ca="1" si="1289"/>
        <v>0</v>
      </c>
      <c r="V1689">
        <f t="shared" ca="1" si="1289"/>
        <v>0</v>
      </c>
      <c r="W1689">
        <f t="shared" ca="1" si="1289"/>
        <v>0</v>
      </c>
      <c r="X1689">
        <f t="shared" ca="1" si="1289"/>
        <v>0</v>
      </c>
      <c r="Y1689">
        <f t="shared" ca="1" si="1289"/>
        <v>0</v>
      </c>
      <c r="Z1689">
        <f t="shared" ca="1" si="1306"/>
        <v>0</v>
      </c>
      <c r="AA1689">
        <f t="shared" ca="1" si="1306"/>
        <v>0</v>
      </c>
      <c r="AB1689">
        <f t="shared" ca="1" si="1306"/>
        <v>0</v>
      </c>
      <c r="AC1689">
        <f t="shared" ca="1" si="1306"/>
        <v>0</v>
      </c>
      <c r="AD1689">
        <f t="shared" ca="1" si="1306"/>
        <v>0</v>
      </c>
      <c r="AE1689">
        <f t="shared" ca="1" si="1306"/>
        <v>0</v>
      </c>
      <c r="AF1689">
        <f t="shared" ca="1" si="1306"/>
        <v>0</v>
      </c>
      <c r="AG1689">
        <f t="shared" ca="1" si="1306"/>
        <v>0</v>
      </c>
      <c r="AH1689">
        <f t="shared" ca="1" si="1306"/>
        <v>0</v>
      </c>
      <c r="AI1689">
        <f t="shared" ca="1" si="1306"/>
        <v>0</v>
      </c>
      <c r="AJ1689">
        <f t="shared" ca="1" si="1306"/>
        <v>0</v>
      </c>
      <c r="AK1689">
        <f t="shared" ca="1" si="1306"/>
        <v>0</v>
      </c>
      <c r="AL1689">
        <f t="shared" ca="1" si="1306"/>
        <v>0</v>
      </c>
      <c r="AM1689">
        <f t="shared" ca="1" si="1306"/>
        <v>0</v>
      </c>
      <c r="AN1689">
        <f t="shared" ca="1" si="1306"/>
        <v>0</v>
      </c>
      <c r="AO1689">
        <f t="shared" ca="1" si="1306"/>
        <v>0</v>
      </c>
      <c r="AP1689">
        <f t="shared" ca="1" si="1311"/>
        <v>0</v>
      </c>
      <c r="AQ1689">
        <f t="shared" ca="1" si="1292"/>
        <v>0</v>
      </c>
      <c r="AR1689">
        <f t="shared" ca="1" si="1292"/>
        <v>0</v>
      </c>
      <c r="AS1689">
        <f t="shared" ca="1" si="1292"/>
        <v>0</v>
      </c>
      <c r="AT1689">
        <f t="shared" ca="1" si="1282"/>
        <v>0</v>
      </c>
      <c r="AU1689">
        <f t="shared" ca="1" si="1282"/>
        <v>0</v>
      </c>
      <c r="AV1689">
        <f t="shared" ca="1" si="1282"/>
        <v>0</v>
      </c>
      <c r="AW1689">
        <f t="shared" ca="1" si="1282"/>
        <v>0</v>
      </c>
      <c r="AX1689">
        <f t="shared" ca="1" si="1282"/>
        <v>0</v>
      </c>
      <c r="AY1689">
        <f t="shared" ca="1" si="1282"/>
        <v>0</v>
      </c>
      <c r="AZ1689">
        <f t="shared" ca="1" si="1282"/>
        <v>0</v>
      </c>
      <c r="BA1689">
        <f t="shared" ca="1" si="1302"/>
        <v>0</v>
      </c>
      <c r="BB1689">
        <f t="shared" ca="1" si="1302"/>
        <v>0</v>
      </c>
      <c r="BC1689">
        <f t="shared" ca="1" si="1302"/>
        <v>0</v>
      </c>
      <c r="BD1689">
        <f t="shared" ca="1" si="1302"/>
        <v>0</v>
      </c>
      <c r="BE1689">
        <f t="shared" ca="1" si="1302"/>
        <v>0</v>
      </c>
      <c r="BF1689">
        <f t="shared" ca="1" si="1305"/>
        <v>0</v>
      </c>
      <c r="BG1689">
        <f t="shared" ca="1" si="1305"/>
        <v>0</v>
      </c>
      <c r="BH1689">
        <f t="shared" ca="1" si="1305"/>
        <v>0</v>
      </c>
      <c r="BI1689">
        <f t="shared" ca="1" si="1305"/>
        <v>0</v>
      </c>
      <c r="BJ1689">
        <f t="shared" ca="1" si="1305"/>
        <v>0</v>
      </c>
      <c r="BK1689">
        <f t="shared" ca="1" si="1305"/>
        <v>0</v>
      </c>
      <c r="BL1689">
        <f t="shared" ca="1" si="1305"/>
        <v>0</v>
      </c>
      <c r="BM1689">
        <f t="shared" ca="1" si="1305"/>
        <v>0</v>
      </c>
      <c r="BN1689">
        <f t="shared" ca="1" si="1305"/>
        <v>0</v>
      </c>
      <c r="BO1689">
        <f t="shared" ca="1" si="1305"/>
        <v>0</v>
      </c>
      <c r="BP1689">
        <f t="shared" ca="1" si="1305"/>
        <v>0</v>
      </c>
      <c r="BQ1689">
        <f t="shared" ca="1" si="1305"/>
        <v>0</v>
      </c>
      <c r="BR1689">
        <f t="shared" ca="1" si="1305"/>
        <v>0</v>
      </c>
      <c r="BS1689">
        <f t="shared" ca="1" si="1305"/>
        <v>0</v>
      </c>
      <c r="BT1689">
        <f t="shared" ca="1" si="1305"/>
        <v>0</v>
      </c>
      <c r="BU1689">
        <f t="shared" ca="1" si="1305"/>
        <v>0</v>
      </c>
      <c r="BV1689">
        <f t="shared" ca="1" si="1315"/>
        <v>0</v>
      </c>
      <c r="BW1689">
        <f t="shared" ca="1" si="1315"/>
        <v>0</v>
      </c>
      <c r="BX1689">
        <f t="shared" ca="1" si="1315"/>
        <v>0</v>
      </c>
      <c r="BY1689">
        <f t="shared" ca="1" si="1298"/>
        <v>0</v>
      </c>
      <c r="BZ1689">
        <f t="shared" ca="1" si="1298"/>
        <v>0</v>
      </c>
      <c r="CA1689">
        <f t="shared" ca="1" si="1298"/>
        <v>0</v>
      </c>
      <c r="CB1689">
        <f t="shared" ca="1" si="1298"/>
        <v>0</v>
      </c>
      <c r="CC1689">
        <f t="shared" ca="1" si="1298"/>
        <v>0</v>
      </c>
      <c r="CD1689">
        <f t="shared" ca="1" si="1298"/>
        <v>0</v>
      </c>
      <c r="CE1689">
        <f t="shared" ca="1" si="1298"/>
        <v>0</v>
      </c>
      <c r="CF1689">
        <f t="shared" ca="1" si="1293"/>
        <v>0</v>
      </c>
      <c r="CG1689">
        <f t="shared" ca="1" si="1293"/>
        <v>0</v>
      </c>
      <c r="CH1689">
        <f t="shared" ca="1" si="1293"/>
        <v>0</v>
      </c>
      <c r="CI1689">
        <f t="shared" ca="1" si="1293"/>
        <v>0</v>
      </c>
      <c r="CJ1689">
        <f t="shared" ca="1" si="1300"/>
        <v>0</v>
      </c>
      <c r="CK1689">
        <f t="shared" ca="1" si="1300"/>
        <v>0</v>
      </c>
      <c r="CL1689">
        <f t="shared" ca="1" si="1300"/>
        <v>0</v>
      </c>
      <c r="CM1689">
        <f t="shared" ca="1" si="1300"/>
        <v>0</v>
      </c>
      <c r="CN1689">
        <f t="shared" ca="1" si="1300"/>
        <v>0</v>
      </c>
      <c r="CO1689">
        <f t="shared" ca="1" si="1300"/>
        <v>0</v>
      </c>
      <c r="CP1689">
        <f t="shared" ca="1" si="1300"/>
        <v>0</v>
      </c>
      <c r="CQ1689">
        <f t="shared" ca="1" si="1300"/>
        <v>0</v>
      </c>
      <c r="CR1689">
        <f t="shared" ca="1" si="1300"/>
        <v>0</v>
      </c>
      <c r="CS1689">
        <f t="shared" ca="1" si="1300"/>
        <v>0</v>
      </c>
      <c r="CT1689">
        <f t="shared" ca="1" si="1300"/>
        <v>0</v>
      </c>
      <c r="CU1689">
        <f t="shared" ca="1" si="1300"/>
        <v>0</v>
      </c>
      <c r="CV1689">
        <f t="shared" ca="1" si="1307"/>
        <v>0</v>
      </c>
      <c r="CW1689">
        <f t="shared" ca="1" si="1307"/>
        <v>0</v>
      </c>
      <c r="CX1689">
        <f t="shared" ca="1" si="1307"/>
        <v>0</v>
      </c>
      <c r="CY1689">
        <f t="shared" ca="1" si="1307"/>
        <v>0</v>
      </c>
      <c r="CZ1689">
        <f t="shared" ca="1" si="1307"/>
        <v>0</v>
      </c>
      <c r="DA1689">
        <f t="shared" ca="1" si="1307"/>
        <v>0</v>
      </c>
      <c r="DB1689">
        <f t="shared" ca="1" si="1307"/>
        <v>0</v>
      </c>
      <c r="DC1689">
        <f t="shared" ca="1" si="1307"/>
        <v>0</v>
      </c>
      <c r="DD1689">
        <f t="shared" ca="1" si="1307"/>
        <v>0</v>
      </c>
      <c r="DE1689">
        <f t="shared" ca="1" si="1307"/>
        <v>0</v>
      </c>
      <c r="DF1689">
        <f t="shared" ca="1" si="1307"/>
        <v>0</v>
      </c>
      <c r="DG1689">
        <f t="shared" ca="1" si="1307"/>
        <v>0</v>
      </c>
      <c r="DH1689">
        <f t="shared" ca="1" si="1307"/>
        <v>0</v>
      </c>
      <c r="DI1689">
        <f t="shared" ca="1" si="1297"/>
        <v>0</v>
      </c>
      <c r="DJ1689">
        <f t="shared" ca="1" si="1296"/>
        <v>0</v>
      </c>
      <c r="DK1689">
        <f t="shared" ca="1" si="1296"/>
        <v>0</v>
      </c>
      <c r="DL1689">
        <f t="shared" ca="1" si="1296"/>
        <v>0</v>
      </c>
      <c r="DM1689">
        <f t="shared" ca="1" si="1296"/>
        <v>0</v>
      </c>
      <c r="DN1689">
        <f t="shared" ca="1" si="1296"/>
        <v>0</v>
      </c>
      <c r="DO1689">
        <f t="shared" ca="1" si="1296"/>
        <v>0</v>
      </c>
      <c r="DP1689">
        <f t="shared" ca="1" si="1296"/>
        <v>0</v>
      </c>
      <c r="DQ1689">
        <f t="shared" ca="1" si="1296"/>
        <v>0</v>
      </c>
      <c r="DR1689">
        <f t="shared" ca="1" si="1296"/>
        <v>0</v>
      </c>
      <c r="DS1689">
        <f t="shared" ca="1" si="1288"/>
        <v>0</v>
      </c>
      <c r="DT1689">
        <f t="shared" ca="1" si="1288"/>
        <v>0</v>
      </c>
      <c r="DU1689">
        <f t="shared" ca="1" si="1288"/>
        <v>0</v>
      </c>
      <c r="DV1689">
        <f t="shared" ca="1" si="1288"/>
        <v>0</v>
      </c>
      <c r="DW1689">
        <f t="shared" ca="1" si="1288"/>
        <v>0</v>
      </c>
      <c r="DX1689">
        <f t="shared" ca="1" si="1288"/>
        <v>0</v>
      </c>
      <c r="DY1689">
        <f t="shared" ca="1" si="1288"/>
        <v>0</v>
      </c>
      <c r="DZ1689">
        <f t="shared" ca="1" si="1288"/>
        <v>0</v>
      </c>
      <c r="EA1689">
        <f t="shared" ca="1" si="1288"/>
        <v>0</v>
      </c>
      <c r="EB1689">
        <f t="shared" ca="1" si="1288"/>
        <v>0</v>
      </c>
      <c r="EC1689">
        <f t="shared" ca="1" si="1288"/>
        <v>0</v>
      </c>
      <c r="ED1689">
        <f t="shared" ca="1" si="1310"/>
        <v>0</v>
      </c>
      <c r="EE1689">
        <f t="shared" ca="1" si="1291"/>
        <v>0</v>
      </c>
      <c r="EF1689">
        <f t="shared" ca="1" si="1291"/>
        <v>0</v>
      </c>
      <c r="EG1689">
        <f t="shared" ca="1" si="1291"/>
        <v>0</v>
      </c>
      <c r="EH1689">
        <f t="shared" ca="1" si="1291"/>
        <v>0</v>
      </c>
      <c r="EI1689">
        <f t="shared" ca="1" si="1291"/>
        <v>0</v>
      </c>
      <c r="EJ1689">
        <f t="shared" ca="1" si="1291"/>
        <v>0</v>
      </c>
      <c r="EK1689">
        <f t="shared" ca="1" si="1309"/>
        <v>0</v>
      </c>
      <c r="EL1689">
        <f t="shared" ca="1" si="1309"/>
        <v>0</v>
      </c>
      <c r="EM1689">
        <f t="shared" ca="1" si="1309"/>
        <v>0</v>
      </c>
      <c r="EN1689">
        <f t="shared" ca="1" si="1309"/>
        <v>0</v>
      </c>
      <c r="EO1689">
        <f t="shared" ca="1" si="1309"/>
        <v>0</v>
      </c>
      <c r="EP1689">
        <f t="shared" ca="1" si="1309"/>
        <v>0</v>
      </c>
      <c r="EQ1689">
        <f t="shared" ca="1" si="1309"/>
        <v>0</v>
      </c>
      <c r="ER1689">
        <f t="shared" ca="1" si="1312"/>
        <v>0</v>
      </c>
      <c r="ES1689">
        <f t="shared" ca="1" si="1312"/>
        <v>0</v>
      </c>
      <c r="ET1689">
        <f t="shared" ca="1" si="1312"/>
        <v>0</v>
      </c>
      <c r="EU1689">
        <f t="shared" ca="1" si="1312"/>
        <v>0</v>
      </c>
      <c r="EV1689">
        <f t="shared" ca="1" si="1312"/>
        <v>0</v>
      </c>
      <c r="EW1689">
        <f t="shared" ca="1" si="1312"/>
        <v>0</v>
      </c>
      <c r="EX1689">
        <f t="shared" ca="1" si="1312"/>
        <v>0</v>
      </c>
      <c r="EY1689">
        <f t="shared" ca="1" si="1312"/>
        <v>0</v>
      </c>
      <c r="EZ1689">
        <f t="shared" ca="1" si="1312"/>
        <v>0</v>
      </c>
      <c r="FA1689">
        <f t="shared" ca="1" si="1312"/>
        <v>0</v>
      </c>
      <c r="FB1689">
        <f t="shared" ca="1" si="1312"/>
        <v>0</v>
      </c>
      <c r="FC1689">
        <f t="shared" ca="1" si="1304"/>
        <v>0</v>
      </c>
      <c r="FD1689">
        <f t="shared" ca="1" si="1304"/>
        <v>0</v>
      </c>
      <c r="FE1689">
        <f t="shared" ca="1" si="1304"/>
        <v>0</v>
      </c>
      <c r="FF1689">
        <f t="shared" ca="1" si="1304"/>
        <v>0</v>
      </c>
      <c r="FG1689">
        <f t="shared" ca="1" si="1303"/>
        <v>0</v>
      </c>
      <c r="FH1689">
        <f t="shared" ca="1" si="1303"/>
        <v>0</v>
      </c>
      <c r="FI1689">
        <f t="shared" ca="1" si="1303"/>
        <v>0</v>
      </c>
      <c r="FJ1689">
        <f t="shared" ca="1" si="1303"/>
        <v>0</v>
      </c>
      <c r="FK1689">
        <f t="shared" ca="1" si="1303"/>
        <v>0</v>
      </c>
      <c r="FL1689">
        <f t="shared" ca="1" si="1299"/>
        <v>0</v>
      </c>
      <c r="FM1689">
        <f t="shared" ca="1" si="1299"/>
        <v>0</v>
      </c>
      <c r="FN1689">
        <f t="shared" ca="1" si="1299"/>
        <v>0</v>
      </c>
      <c r="FO1689">
        <f t="shared" ca="1" si="1308"/>
        <v>0</v>
      </c>
      <c r="FP1689">
        <f t="shared" ca="1" si="1308"/>
        <v>0</v>
      </c>
      <c r="FQ1689">
        <f t="shared" ca="1" si="1308"/>
        <v>0</v>
      </c>
      <c r="FR1689">
        <f t="shared" ca="1" si="1308"/>
        <v>0</v>
      </c>
      <c r="FS1689">
        <f t="shared" ca="1" si="1308"/>
        <v>0</v>
      </c>
      <c r="FT1689">
        <f t="shared" ca="1" si="1308"/>
        <v>0</v>
      </c>
      <c r="FU1689">
        <f t="shared" ca="1" si="1308"/>
        <v>0</v>
      </c>
      <c r="FV1689">
        <f t="shared" ca="1" si="1308"/>
        <v>0</v>
      </c>
      <c r="FW1689">
        <f t="shared" ca="1" si="1308"/>
        <v>0</v>
      </c>
      <c r="FX1689">
        <f t="shared" ca="1" si="1272"/>
        <v>0</v>
      </c>
      <c r="FY1689">
        <f t="shared" ca="1" si="1272"/>
        <v>0</v>
      </c>
      <c r="FZ1689">
        <f t="shared" ca="1" si="1272"/>
        <v>0</v>
      </c>
      <c r="GA1689">
        <f t="shared" ca="1" si="1272"/>
        <v>1.2514991728672098E-3</v>
      </c>
      <c r="GB1689">
        <f t="shared" ca="1" si="1272"/>
        <v>0</v>
      </c>
      <c r="GC1689">
        <f t="shared" ca="1" si="1272"/>
        <v>0</v>
      </c>
      <c r="GD1689">
        <f t="shared" ca="1" si="1285"/>
        <v>0</v>
      </c>
      <c r="GE1689">
        <f t="shared" ca="1" si="1285"/>
        <v>0</v>
      </c>
      <c r="GF1689">
        <f t="shared" ca="1" si="1285"/>
        <v>0</v>
      </c>
    </row>
    <row r="1690" spans="1:188" x14ac:dyDescent="0.25">
      <c r="A1690" s="2">
        <v>7.4385032528523354E-4</v>
      </c>
      <c r="B1690" s="3">
        <v>7.5056524827184057E-2</v>
      </c>
      <c r="C1690" s="1">
        <f t="shared" ca="1" si="1301"/>
        <v>0</v>
      </c>
      <c r="D1690">
        <f t="shared" ca="1" si="1314"/>
        <v>0</v>
      </c>
      <c r="E1690">
        <f t="shared" ca="1" si="1314"/>
        <v>0</v>
      </c>
      <c r="F1690">
        <f t="shared" ca="1" si="1314"/>
        <v>0</v>
      </c>
      <c r="G1690">
        <f t="shared" ca="1" si="1314"/>
        <v>0</v>
      </c>
      <c r="H1690">
        <f t="shared" ca="1" si="1314"/>
        <v>0</v>
      </c>
      <c r="I1690">
        <f t="shared" ca="1" si="1313"/>
        <v>0</v>
      </c>
      <c r="J1690">
        <f t="shared" ca="1" si="1313"/>
        <v>0</v>
      </c>
      <c r="K1690">
        <f t="shared" ca="1" si="1313"/>
        <v>0</v>
      </c>
      <c r="L1690">
        <f t="shared" ca="1" si="1313"/>
        <v>0</v>
      </c>
      <c r="M1690">
        <f t="shared" ca="1" si="1313"/>
        <v>0</v>
      </c>
      <c r="N1690">
        <f t="shared" ca="1" si="1289"/>
        <v>0</v>
      </c>
      <c r="O1690">
        <f t="shared" ca="1" si="1289"/>
        <v>0</v>
      </c>
      <c r="P1690">
        <f t="shared" ca="1" si="1289"/>
        <v>0</v>
      </c>
      <c r="Q1690">
        <f t="shared" ca="1" si="1289"/>
        <v>0</v>
      </c>
      <c r="R1690">
        <f t="shared" ca="1" si="1289"/>
        <v>0</v>
      </c>
      <c r="S1690">
        <f t="shared" ca="1" si="1289"/>
        <v>0</v>
      </c>
      <c r="T1690">
        <f t="shared" ca="1" si="1289"/>
        <v>0</v>
      </c>
      <c r="U1690">
        <f t="shared" ca="1" si="1289"/>
        <v>0</v>
      </c>
      <c r="V1690">
        <f t="shared" ca="1" si="1289"/>
        <v>0</v>
      </c>
      <c r="W1690">
        <f t="shared" ca="1" si="1289"/>
        <v>0</v>
      </c>
      <c r="X1690">
        <f t="shared" ca="1" si="1289"/>
        <v>0</v>
      </c>
      <c r="Y1690">
        <f t="shared" ca="1" si="1289"/>
        <v>0</v>
      </c>
      <c r="Z1690">
        <f t="shared" ca="1" si="1306"/>
        <v>0</v>
      </c>
      <c r="AA1690">
        <f t="shared" ca="1" si="1306"/>
        <v>0</v>
      </c>
      <c r="AB1690">
        <f t="shared" ca="1" si="1306"/>
        <v>0</v>
      </c>
      <c r="AC1690">
        <f t="shared" ca="1" si="1306"/>
        <v>0</v>
      </c>
      <c r="AD1690">
        <f t="shared" ca="1" si="1306"/>
        <v>0</v>
      </c>
      <c r="AE1690">
        <f t="shared" ca="1" si="1306"/>
        <v>0</v>
      </c>
      <c r="AF1690">
        <f t="shared" ca="1" si="1306"/>
        <v>0</v>
      </c>
      <c r="AG1690">
        <f t="shared" ca="1" si="1306"/>
        <v>0</v>
      </c>
      <c r="AH1690">
        <f t="shared" ca="1" si="1306"/>
        <v>0</v>
      </c>
      <c r="AI1690">
        <f t="shared" ca="1" si="1306"/>
        <v>0</v>
      </c>
      <c r="AJ1690">
        <f t="shared" ca="1" si="1306"/>
        <v>0</v>
      </c>
      <c r="AK1690">
        <f t="shared" ca="1" si="1306"/>
        <v>0</v>
      </c>
      <c r="AL1690">
        <f t="shared" ca="1" si="1306"/>
        <v>0</v>
      </c>
      <c r="AM1690">
        <f t="shared" ca="1" si="1306"/>
        <v>0</v>
      </c>
      <c r="AN1690">
        <f t="shared" ca="1" si="1306"/>
        <v>0</v>
      </c>
      <c r="AO1690">
        <f t="shared" ca="1" si="1306"/>
        <v>0</v>
      </c>
      <c r="AP1690">
        <f t="shared" ca="1" si="1311"/>
        <v>0</v>
      </c>
      <c r="AQ1690">
        <f t="shared" ca="1" si="1292"/>
        <v>0</v>
      </c>
      <c r="AR1690">
        <f t="shared" ca="1" si="1292"/>
        <v>0</v>
      </c>
      <c r="AS1690">
        <f t="shared" ca="1" si="1292"/>
        <v>0</v>
      </c>
      <c r="AT1690">
        <f t="shared" ca="1" si="1282"/>
        <v>0</v>
      </c>
      <c r="AU1690">
        <f t="shared" ca="1" si="1282"/>
        <v>0</v>
      </c>
      <c r="AV1690">
        <f t="shared" ca="1" si="1282"/>
        <v>0</v>
      </c>
      <c r="AW1690">
        <f t="shared" ca="1" si="1282"/>
        <v>0</v>
      </c>
      <c r="AX1690">
        <f t="shared" ca="1" si="1282"/>
        <v>0</v>
      </c>
      <c r="AY1690">
        <f t="shared" ca="1" si="1282"/>
        <v>0</v>
      </c>
      <c r="AZ1690">
        <f t="shared" ca="1" si="1282"/>
        <v>0</v>
      </c>
      <c r="BA1690">
        <f t="shared" ca="1" si="1302"/>
        <v>0</v>
      </c>
      <c r="BB1690">
        <f t="shared" ca="1" si="1302"/>
        <v>0</v>
      </c>
      <c r="BC1690">
        <f t="shared" ca="1" si="1302"/>
        <v>0</v>
      </c>
      <c r="BD1690">
        <f t="shared" ca="1" si="1302"/>
        <v>0</v>
      </c>
      <c r="BE1690">
        <f t="shared" ca="1" si="1302"/>
        <v>0</v>
      </c>
      <c r="BF1690">
        <f t="shared" ca="1" si="1305"/>
        <v>0</v>
      </c>
      <c r="BG1690">
        <f t="shared" ca="1" si="1305"/>
        <v>0</v>
      </c>
      <c r="BH1690">
        <f t="shared" ca="1" si="1305"/>
        <v>0</v>
      </c>
      <c r="BI1690">
        <f t="shared" ca="1" si="1305"/>
        <v>0</v>
      </c>
      <c r="BJ1690">
        <f t="shared" ca="1" si="1305"/>
        <v>0</v>
      </c>
      <c r="BK1690">
        <f t="shared" ca="1" si="1305"/>
        <v>0</v>
      </c>
      <c r="BL1690">
        <f t="shared" ca="1" si="1305"/>
        <v>0</v>
      </c>
      <c r="BM1690">
        <f t="shared" ca="1" si="1305"/>
        <v>0</v>
      </c>
      <c r="BN1690">
        <f t="shared" ca="1" si="1305"/>
        <v>0</v>
      </c>
      <c r="BO1690">
        <f t="shared" ca="1" si="1305"/>
        <v>0</v>
      </c>
      <c r="BP1690">
        <f t="shared" ca="1" si="1305"/>
        <v>0</v>
      </c>
      <c r="BQ1690">
        <f t="shared" ca="1" si="1305"/>
        <v>0</v>
      </c>
      <c r="BR1690">
        <f t="shared" ca="1" si="1305"/>
        <v>0</v>
      </c>
      <c r="BS1690">
        <f t="shared" ca="1" si="1305"/>
        <v>0</v>
      </c>
      <c r="BT1690">
        <f t="shared" ca="1" si="1305"/>
        <v>0</v>
      </c>
      <c r="BU1690">
        <f t="shared" ca="1" si="1305"/>
        <v>0</v>
      </c>
      <c r="BV1690">
        <f t="shared" ca="1" si="1315"/>
        <v>0</v>
      </c>
      <c r="BW1690">
        <f t="shared" ca="1" si="1315"/>
        <v>0</v>
      </c>
      <c r="BX1690">
        <f t="shared" ca="1" si="1315"/>
        <v>0</v>
      </c>
      <c r="BY1690">
        <f t="shared" ca="1" si="1298"/>
        <v>0</v>
      </c>
      <c r="BZ1690">
        <f t="shared" ca="1" si="1298"/>
        <v>0</v>
      </c>
      <c r="CA1690">
        <f t="shared" ca="1" si="1298"/>
        <v>0</v>
      </c>
      <c r="CB1690">
        <f t="shared" ca="1" si="1298"/>
        <v>0</v>
      </c>
      <c r="CC1690">
        <f t="shared" ca="1" si="1298"/>
        <v>0</v>
      </c>
      <c r="CD1690">
        <f t="shared" ca="1" si="1298"/>
        <v>0</v>
      </c>
      <c r="CE1690">
        <f t="shared" ca="1" si="1298"/>
        <v>0</v>
      </c>
      <c r="CF1690">
        <f t="shared" ca="1" si="1293"/>
        <v>0</v>
      </c>
      <c r="CG1690">
        <f t="shared" ca="1" si="1293"/>
        <v>0</v>
      </c>
      <c r="CH1690">
        <f t="shared" ca="1" si="1293"/>
        <v>0</v>
      </c>
      <c r="CI1690">
        <f t="shared" ca="1" si="1293"/>
        <v>0</v>
      </c>
      <c r="CJ1690">
        <f t="shared" ca="1" si="1300"/>
        <v>0</v>
      </c>
      <c r="CK1690">
        <f t="shared" ca="1" si="1300"/>
        <v>0</v>
      </c>
      <c r="CL1690">
        <f t="shared" ca="1" si="1300"/>
        <v>0</v>
      </c>
      <c r="CM1690">
        <f t="shared" ca="1" si="1300"/>
        <v>0</v>
      </c>
      <c r="CN1690">
        <f t="shared" ca="1" si="1300"/>
        <v>0</v>
      </c>
      <c r="CO1690">
        <f t="shared" ca="1" si="1300"/>
        <v>0</v>
      </c>
      <c r="CP1690">
        <f t="shared" ca="1" si="1300"/>
        <v>0</v>
      </c>
      <c r="CQ1690">
        <f t="shared" ca="1" si="1300"/>
        <v>0</v>
      </c>
      <c r="CR1690">
        <f t="shared" ca="1" si="1300"/>
        <v>0</v>
      </c>
      <c r="CS1690">
        <f t="shared" ca="1" si="1300"/>
        <v>0</v>
      </c>
      <c r="CT1690">
        <f t="shared" ca="1" si="1300"/>
        <v>0</v>
      </c>
      <c r="CU1690">
        <f t="shared" ca="1" si="1300"/>
        <v>0</v>
      </c>
      <c r="CV1690">
        <f t="shared" ca="1" si="1307"/>
        <v>0</v>
      </c>
      <c r="CW1690">
        <f t="shared" ca="1" si="1307"/>
        <v>0</v>
      </c>
      <c r="CX1690">
        <f t="shared" ca="1" si="1307"/>
        <v>0</v>
      </c>
      <c r="CY1690">
        <f t="shared" ca="1" si="1307"/>
        <v>0</v>
      </c>
      <c r="CZ1690">
        <f t="shared" ca="1" si="1307"/>
        <v>0</v>
      </c>
      <c r="DA1690">
        <f t="shared" ca="1" si="1307"/>
        <v>0</v>
      </c>
      <c r="DB1690">
        <f t="shared" ca="1" si="1307"/>
        <v>0</v>
      </c>
      <c r="DC1690">
        <f t="shared" ca="1" si="1307"/>
        <v>0</v>
      </c>
      <c r="DD1690">
        <f t="shared" ca="1" si="1307"/>
        <v>0</v>
      </c>
      <c r="DE1690">
        <f t="shared" ca="1" si="1307"/>
        <v>0</v>
      </c>
      <c r="DF1690">
        <f t="shared" ca="1" si="1307"/>
        <v>0</v>
      </c>
      <c r="DG1690">
        <f t="shared" ca="1" si="1307"/>
        <v>0</v>
      </c>
      <c r="DH1690">
        <f t="shared" ca="1" si="1307"/>
        <v>0</v>
      </c>
      <c r="DI1690">
        <f t="shared" ca="1" si="1297"/>
        <v>0</v>
      </c>
      <c r="DJ1690">
        <f t="shared" ca="1" si="1296"/>
        <v>0</v>
      </c>
      <c r="DK1690">
        <f t="shared" ca="1" si="1296"/>
        <v>0</v>
      </c>
      <c r="DL1690">
        <f t="shared" ca="1" si="1296"/>
        <v>0</v>
      </c>
      <c r="DM1690">
        <f t="shared" ca="1" si="1296"/>
        <v>0</v>
      </c>
      <c r="DN1690">
        <f t="shared" ca="1" si="1296"/>
        <v>0</v>
      </c>
      <c r="DO1690">
        <f t="shared" ca="1" si="1296"/>
        <v>0</v>
      </c>
      <c r="DP1690">
        <f t="shared" ca="1" si="1296"/>
        <v>0</v>
      </c>
      <c r="DQ1690">
        <f t="shared" ca="1" si="1296"/>
        <v>0</v>
      </c>
      <c r="DR1690">
        <f t="shared" ca="1" si="1296"/>
        <v>0</v>
      </c>
      <c r="DS1690">
        <f t="shared" ca="1" si="1288"/>
        <v>0</v>
      </c>
      <c r="DT1690">
        <f t="shared" ca="1" si="1288"/>
        <v>0</v>
      </c>
      <c r="DU1690">
        <f t="shared" ca="1" si="1288"/>
        <v>0</v>
      </c>
      <c r="DV1690">
        <f t="shared" ca="1" si="1288"/>
        <v>0</v>
      </c>
      <c r="DW1690">
        <f t="shared" ca="1" si="1288"/>
        <v>0</v>
      </c>
      <c r="DX1690">
        <f t="shared" ca="1" si="1288"/>
        <v>0</v>
      </c>
      <c r="DY1690">
        <f t="shared" ca="1" si="1288"/>
        <v>0</v>
      </c>
      <c r="DZ1690">
        <f t="shared" ca="1" si="1288"/>
        <v>0</v>
      </c>
      <c r="EA1690">
        <f t="shared" ca="1" si="1288"/>
        <v>0</v>
      </c>
      <c r="EB1690">
        <f t="shared" ca="1" si="1288"/>
        <v>0</v>
      </c>
      <c r="EC1690">
        <f t="shared" ca="1" si="1288"/>
        <v>0</v>
      </c>
      <c r="ED1690">
        <f t="shared" ca="1" si="1310"/>
        <v>0</v>
      </c>
      <c r="EE1690">
        <f t="shared" ca="1" si="1291"/>
        <v>0</v>
      </c>
      <c r="EF1690">
        <f t="shared" ca="1" si="1291"/>
        <v>0</v>
      </c>
      <c r="EG1690">
        <f t="shared" ca="1" si="1291"/>
        <v>0</v>
      </c>
      <c r="EH1690">
        <f t="shared" ca="1" si="1291"/>
        <v>0</v>
      </c>
      <c r="EI1690">
        <f t="shared" ca="1" si="1291"/>
        <v>0</v>
      </c>
      <c r="EJ1690">
        <f t="shared" ca="1" si="1291"/>
        <v>0</v>
      </c>
      <c r="EK1690">
        <f t="shared" ca="1" si="1309"/>
        <v>0</v>
      </c>
      <c r="EL1690">
        <f t="shared" ca="1" si="1309"/>
        <v>0</v>
      </c>
      <c r="EM1690">
        <f t="shared" ca="1" si="1309"/>
        <v>0</v>
      </c>
      <c r="EN1690">
        <f t="shared" ca="1" si="1309"/>
        <v>0</v>
      </c>
      <c r="EO1690">
        <f t="shared" ca="1" si="1309"/>
        <v>0</v>
      </c>
      <c r="EP1690">
        <f t="shared" ca="1" si="1309"/>
        <v>0</v>
      </c>
      <c r="EQ1690">
        <f t="shared" ca="1" si="1309"/>
        <v>0</v>
      </c>
      <c r="ER1690">
        <f t="shared" ca="1" si="1312"/>
        <v>0</v>
      </c>
      <c r="ES1690">
        <f t="shared" ca="1" si="1312"/>
        <v>0</v>
      </c>
      <c r="ET1690">
        <f t="shared" ca="1" si="1312"/>
        <v>0</v>
      </c>
      <c r="EU1690">
        <f t="shared" ca="1" si="1312"/>
        <v>0</v>
      </c>
      <c r="EV1690">
        <f t="shared" ca="1" si="1312"/>
        <v>0</v>
      </c>
      <c r="EW1690">
        <f t="shared" ca="1" si="1312"/>
        <v>0</v>
      </c>
      <c r="EX1690">
        <f t="shared" ca="1" si="1312"/>
        <v>0</v>
      </c>
      <c r="EY1690">
        <f t="shared" ca="1" si="1312"/>
        <v>0</v>
      </c>
      <c r="EZ1690">
        <f t="shared" ca="1" si="1312"/>
        <v>0</v>
      </c>
      <c r="FA1690">
        <f t="shared" ca="1" si="1312"/>
        <v>0</v>
      </c>
      <c r="FB1690">
        <f t="shared" ca="1" si="1312"/>
        <v>0</v>
      </c>
      <c r="FC1690">
        <f t="shared" ca="1" si="1304"/>
        <v>0</v>
      </c>
      <c r="FD1690">
        <f t="shared" ca="1" si="1304"/>
        <v>0</v>
      </c>
      <c r="FE1690">
        <f t="shared" ca="1" si="1304"/>
        <v>0</v>
      </c>
      <c r="FF1690">
        <f t="shared" ca="1" si="1304"/>
        <v>0</v>
      </c>
      <c r="FG1690">
        <f t="shared" ca="1" si="1303"/>
        <v>0</v>
      </c>
      <c r="FH1690">
        <f t="shared" ca="1" si="1303"/>
        <v>0</v>
      </c>
      <c r="FI1690">
        <f t="shared" ca="1" si="1303"/>
        <v>0</v>
      </c>
      <c r="FJ1690">
        <f t="shared" ca="1" si="1303"/>
        <v>0</v>
      </c>
      <c r="FK1690">
        <f t="shared" ca="1" si="1303"/>
        <v>0</v>
      </c>
      <c r="FL1690">
        <f t="shared" ca="1" si="1299"/>
        <v>0</v>
      </c>
      <c r="FM1690">
        <f t="shared" ca="1" si="1299"/>
        <v>0</v>
      </c>
      <c r="FN1690">
        <f t="shared" ca="1" si="1299"/>
        <v>0</v>
      </c>
      <c r="FO1690">
        <f t="shared" ca="1" si="1308"/>
        <v>0</v>
      </c>
      <c r="FP1690">
        <f t="shared" ca="1" si="1308"/>
        <v>0</v>
      </c>
      <c r="FQ1690">
        <f t="shared" ca="1" si="1308"/>
        <v>0</v>
      </c>
      <c r="FR1690">
        <f t="shared" ca="1" si="1308"/>
        <v>0</v>
      </c>
      <c r="FS1690">
        <f t="shared" ca="1" si="1308"/>
        <v>0</v>
      </c>
      <c r="FT1690">
        <f t="shared" ca="1" si="1308"/>
        <v>0</v>
      </c>
      <c r="FU1690">
        <f t="shared" ca="1" si="1308"/>
        <v>0</v>
      </c>
      <c r="FV1690">
        <f t="shared" ca="1" si="1308"/>
        <v>0</v>
      </c>
      <c r="FW1690">
        <f t="shared" ca="1" si="1308"/>
        <v>0</v>
      </c>
      <c r="FX1690">
        <f t="shared" ca="1" si="1308"/>
        <v>0</v>
      </c>
      <c r="FY1690">
        <f t="shared" ca="1" si="1308"/>
        <v>0</v>
      </c>
      <c r="FZ1690">
        <f t="shared" ca="1" si="1308"/>
        <v>0</v>
      </c>
      <c r="GA1690">
        <f t="shared" ca="1" si="1308"/>
        <v>7.4385032528523354E-4</v>
      </c>
      <c r="GB1690">
        <f t="shared" ca="1" si="1308"/>
        <v>0</v>
      </c>
      <c r="GC1690">
        <f t="shared" ca="1" si="1308"/>
        <v>0</v>
      </c>
      <c r="GD1690">
        <f t="shared" ca="1" si="1285"/>
        <v>0</v>
      </c>
      <c r="GE1690">
        <f t="shared" ca="1" si="1285"/>
        <v>0</v>
      </c>
      <c r="GF1690">
        <f t="shared" ca="1" si="1285"/>
        <v>0</v>
      </c>
    </row>
    <row r="1691" spans="1:188" x14ac:dyDescent="0.25">
      <c r="A1691" s="2">
        <v>4.669963752485129E-3</v>
      </c>
      <c r="B1691" s="3">
        <v>7.5060131711023326E-2</v>
      </c>
      <c r="C1691" s="1">
        <f t="shared" ca="1" si="1301"/>
        <v>0</v>
      </c>
      <c r="D1691">
        <f t="shared" ca="1" si="1314"/>
        <v>0</v>
      </c>
      <c r="E1691">
        <f t="shared" ca="1" si="1314"/>
        <v>0</v>
      </c>
      <c r="F1691">
        <f t="shared" ca="1" si="1314"/>
        <v>0</v>
      </c>
      <c r="G1691">
        <f t="shared" ca="1" si="1314"/>
        <v>0</v>
      </c>
      <c r="H1691">
        <f t="shared" ca="1" si="1314"/>
        <v>0</v>
      </c>
      <c r="I1691">
        <f t="shared" ca="1" si="1313"/>
        <v>0</v>
      </c>
      <c r="J1691">
        <f t="shared" ca="1" si="1313"/>
        <v>0</v>
      </c>
      <c r="K1691">
        <f t="shared" ca="1" si="1313"/>
        <v>0</v>
      </c>
      <c r="L1691">
        <f t="shared" ca="1" si="1313"/>
        <v>0</v>
      </c>
      <c r="M1691">
        <f t="shared" ca="1" si="1313"/>
        <v>0</v>
      </c>
      <c r="N1691">
        <f t="shared" ca="1" si="1289"/>
        <v>0</v>
      </c>
      <c r="O1691">
        <f t="shared" ca="1" si="1289"/>
        <v>0</v>
      </c>
      <c r="P1691">
        <f t="shared" ca="1" si="1289"/>
        <v>0</v>
      </c>
      <c r="Q1691">
        <f t="shared" ca="1" si="1289"/>
        <v>0</v>
      </c>
      <c r="R1691">
        <f t="shared" ca="1" si="1289"/>
        <v>0</v>
      </c>
      <c r="S1691">
        <f t="shared" ca="1" si="1289"/>
        <v>0</v>
      </c>
      <c r="T1691">
        <f t="shared" ca="1" si="1289"/>
        <v>0</v>
      </c>
      <c r="U1691">
        <f t="shared" ca="1" si="1289"/>
        <v>0</v>
      </c>
      <c r="V1691">
        <f t="shared" ca="1" si="1289"/>
        <v>0</v>
      </c>
      <c r="W1691">
        <f t="shared" ca="1" si="1289"/>
        <v>0</v>
      </c>
      <c r="X1691">
        <f t="shared" ca="1" si="1289"/>
        <v>0</v>
      </c>
      <c r="Y1691">
        <f t="shared" ca="1" si="1289"/>
        <v>0</v>
      </c>
      <c r="Z1691">
        <f t="shared" ca="1" si="1306"/>
        <v>0</v>
      </c>
      <c r="AA1691">
        <f t="shared" ca="1" si="1306"/>
        <v>0</v>
      </c>
      <c r="AB1691">
        <f t="shared" ca="1" si="1306"/>
        <v>0</v>
      </c>
      <c r="AC1691">
        <f t="shared" ca="1" si="1306"/>
        <v>0</v>
      </c>
      <c r="AD1691">
        <f t="shared" ca="1" si="1306"/>
        <v>0</v>
      </c>
      <c r="AE1691">
        <f t="shared" ca="1" si="1306"/>
        <v>0</v>
      </c>
      <c r="AF1691">
        <f t="shared" ca="1" si="1306"/>
        <v>0</v>
      </c>
      <c r="AG1691">
        <f t="shared" ca="1" si="1306"/>
        <v>0</v>
      </c>
      <c r="AH1691">
        <f t="shared" ca="1" si="1306"/>
        <v>0</v>
      </c>
      <c r="AI1691">
        <f t="shared" ca="1" si="1306"/>
        <v>0</v>
      </c>
      <c r="AJ1691">
        <f t="shared" ca="1" si="1306"/>
        <v>0</v>
      </c>
      <c r="AK1691">
        <f t="shared" ca="1" si="1306"/>
        <v>0</v>
      </c>
      <c r="AL1691">
        <f t="shared" ca="1" si="1306"/>
        <v>0</v>
      </c>
      <c r="AM1691">
        <f t="shared" ca="1" si="1306"/>
        <v>0</v>
      </c>
      <c r="AN1691">
        <f t="shared" ca="1" si="1306"/>
        <v>0</v>
      </c>
      <c r="AO1691">
        <f t="shared" ca="1" si="1306"/>
        <v>0</v>
      </c>
      <c r="AP1691">
        <f t="shared" ca="1" si="1311"/>
        <v>0</v>
      </c>
      <c r="AQ1691">
        <f t="shared" ca="1" si="1292"/>
        <v>0</v>
      </c>
      <c r="AR1691">
        <f t="shared" ca="1" si="1292"/>
        <v>0</v>
      </c>
      <c r="AS1691">
        <f t="shared" ca="1" si="1292"/>
        <v>0</v>
      </c>
      <c r="AT1691">
        <f t="shared" ca="1" si="1282"/>
        <v>0</v>
      </c>
      <c r="AU1691">
        <f t="shared" ca="1" si="1282"/>
        <v>0</v>
      </c>
      <c r="AV1691">
        <f t="shared" ca="1" si="1282"/>
        <v>0</v>
      </c>
      <c r="AW1691">
        <f t="shared" ca="1" si="1282"/>
        <v>0</v>
      </c>
      <c r="AX1691">
        <f t="shared" ca="1" si="1282"/>
        <v>0</v>
      </c>
      <c r="AY1691">
        <f t="shared" ca="1" si="1282"/>
        <v>0</v>
      </c>
      <c r="AZ1691">
        <f t="shared" ca="1" si="1282"/>
        <v>0</v>
      </c>
      <c r="BA1691">
        <f t="shared" ca="1" si="1302"/>
        <v>0</v>
      </c>
      <c r="BB1691">
        <f t="shared" ca="1" si="1302"/>
        <v>0</v>
      </c>
      <c r="BC1691">
        <f t="shared" ca="1" si="1302"/>
        <v>0</v>
      </c>
      <c r="BD1691">
        <f t="shared" ca="1" si="1302"/>
        <v>0</v>
      </c>
      <c r="BE1691">
        <f t="shared" ca="1" si="1302"/>
        <v>0</v>
      </c>
      <c r="BF1691">
        <f t="shared" ca="1" si="1305"/>
        <v>0</v>
      </c>
      <c r="BG1691">
        <f t="shared" ca="1" si="1305"/>
        <v>0</v>
      </c>
      <c r="BH1691">
        <f t="shared" ca="1" si="1305"/>
        <v>0</v>
      </c>
      <c r="BI1691">
        <f t="shared" ca="1" si="1305"/>
        <v>0</v>
      </c>
      <c r="BJ1691">
        <f t="shared" ca="1" si="1305"/>
        <v>0</v>
      </c>
      <c r="BK1691">
        <f t="shared" ca="1" si="1305"/>
        <v>0</v>
      </c>
      <c r="BL1691">
        <f t="shared" ca="1" si="1305"/>
        <v>0</v>
      </c>
      <c r="BM1691">
        <f t="shared" ca="1" si="1305"/>
        <v>0</v>
      </c>
      <c r="BN1691">
        <f t="shared" ca="1" si="1305"/>
        <v>0</v>
      </c>
      <c r="BO1691">
        <f t="shared" ca="1" si="1305"/>
        <v>0</v>
      </c>
      <c r="BP1691">
        <f t="shared" ca="1" si="1305"/>
        <v>0</v>
      </c>
      <c r="BQ1691">
        <f t="shared" ca="1" si="1305"/>
        <v>0</v>
      </c>
      <c r="BR1691">
        <f t="shared" ca="1" si="1305"/>
        <v>0</v>
      </c>
      <c r="BS1691">
        <f t="shared" ca="1" si="1305"/>
        <v>0</v>
      </c>
      <c r="BT1691">
        <f t="shared" ca="1" si="1305"/>
        <v>0</v>
      </c>
      <c r="BU1691">
        <f t="shared" ca="1" si="1305"/>
        <v>0</v>
      </c>
      <c r="BV1691">
        <f t="shared" ca="1" si="1315"/>
        <v>0</v>
      </c>
      <c r="BW1691">
        <f t="shared" ca="1" si="1315"/>
        <v>0</v>
      </c>
      <c r="BX1691">
        <f t="shared" ca="1" si="1315"/>
        <v>0</v>
      </c>
      <c r="BY1691">
        <f t="shared" ca="1" si="1298"/>
        <v>0</v>
      </c>
      <c r="BZ1691">
        <f t="shared" ca="1" si="1298"/>
        <v>0</v>
      </c>
      <c r="CA1691">
        <f t="shared" ca="1" si="1298"/>
        <v>0</v>
      </c>
      <c r="CB1691">
        <f t="shared" ca="1" si="1298"/>
        <v>0</v>
      </c>
      <c r="CC1691">
        <f t="shared" ca="1" si="1298"/>
        <v>0</v>
      </c>
      <c r="CD1691">
        <f t="shared" ca="1" si="1298"/>
        <v>0</v>
      </c>
      <c r="CE1691">
        <f t="shared" ca="1" si="1298"/>
        <v>0</v>
      </c>
      <c r="CF1691">
        <f t="shared" ca="1" si="1293"/>
        <v>0</v>
      </c>
      <c r="CG1691">
        <f t="shared" ca="1" si="1293"/>
        <v>0</v>
      </c>
      <c r="CH1691">
        <f t="shared" ca="1" si="1293"/>
        <v>0</v>
      </c>
      <c r="CI1691">
        <f t="shared" ca="1" si="1293"/>
        <v>0</v>
      </c>
      <c r="CJ1691">
        <f t="shared" ca="1" si="1300"/>
        <v>0</v>
      </c>
      <c r="CK1691">
        <f t="shared" ca="1" si="1300"/>
        <v>0</v>
      </c>
      <c r="CL1691">
        <f t="shared" ca="1" si="1300"/>
        <v>0</v>
      </c>
      <c r="CM1691">
        <f t="shared" ca="1" si="1300"/>
        <v>0</v>
      </c>
      <c r="CN1691">
        <f t="shared" ca="1" si="1300"/>
        <v>0</v>
      </c>
      <c r="CO1691">
        <f t="shared" ca="1" si="1300"/>
        <v>0</v>
      </c>
      <c r="CP1691">
        <f t="shared" ca="1" si="1300"/>
        <v>0</v>
      </c>
      <c r="CQ1691">
        <f t="shared" ca="1" si="1300"/>
        <v>0</v>
      </c>
      <c r="CR1691">
        <f t="shared" ca="1" si="1300"/>
        <v>0</v>
      </c>
      <c r="CS1691">
        <f t="shared" ca="1" si="1300"/>
        <v>0</v>
      </c>
      <c r="CT1691">
        <f t="shared" ca="1" si="1300"/>
        <v>0</v>
      </c>
      <c r="CU1691">
        <f t="shared" ca="1" si="1300"/>
        <v>0</v>
      </c>
      <c r="CV1691">
        <f t="shared" ca="1" si="1307"/>
        <v>0</v>
      </c>
      <c r="CW1691">
        <f t="shared" ca="1" si="1307"/>
        <v>0</v>
      </c>
      <c r="CX1691">
        <f t="shared" ca="1" si="1307"/>
        <v>0</v>
      </c>
      <c r="CY1691">
        <f t="shared" ca="1" si="1307"/>
        <v>0</v>
      </c>
      <c r="CZ1691">
        <f t="shared" ca="1" si="1307"/>
        <v>0</v>
      </c>
      <c r="DA1691">
        <f t="shared" ca="1" si="1307"/>
        <v>0</v>
      </c>
      <c r="DB1691">
        <f t="shared" ca="1" si="1307"/>
        <v>0</v>
      </c>
      <c r="DC1691">
        <f t="shared" ca="1" si="1307"/>
        <v>0</v>
      </c>
      <c r="DD1691">
        <f t="shared" ca="1" si="1307"/>
        <v>0</v>
      </c>
      <c r="DE1691">
        <f t="shared" ca="1" si="1307"/>
        <v>0</v>
      </c>
      <c r="DF1691">
        <f t="shared" ca="1" si="1307"/>
        <v>0</v>
      </c>
      <c r="DG1691">
        <f t="shared" ca="1" si="1307"/>
        <v>0</v>
      </c>
      <c r="DH1691">
        <f t="shared" ca="1" si="1307"/>
        <v>0</v>
      </c>
      <c r="DI1691">
        <f t="shared" ca="1" si="1297"/>
        <v>0</v>
      </c>
      <c r="DJ1691">
        <f t="shared" ca="1" si="1296"/>
        <v>0</v>
      </c>
      <c r="DK1691">
        <f t="shared" ca="1" si="1296"/>
        <v>0</v>
      </c>
      <c r="DL1691">
        <f t="shared" ca="1" si="1296"/>
        <v>0</v>
      </c>
      <c r="DM1691">
        <f t="shared" ca="1" si="1296"/>
        <v>0</v>
      </c>
      <c r="DN1691">
        <f t="shared" ca="1" si="1296"/>
        <v>0</v>
      </c>
      <c r="DO1691">
        <f t="shared" ca="1" si="1296"/>
        <v>0</v>
      </c>
      <c r="DP1691">
        <f t="shared" ca="1" si="1296"/>
        <v>0</v>
      </c>
      <c r="DQ1691">
        <f t="shared" ca="1" si="1296"/>
        <v>0</v>
      </c>
      <c r="DR1691">
        <f t="shared" ca="1" si="1296"/>
        <v>0</v>
      </c>
      <c r="DS1691">
        <f t="shared" ca="1" si="1288"/>
        <v>0</v>
      </c>
      <c r="DT1691">
        <f t="shared" ca="1" si="1288"/>
        <v>0</v>
      </c>
      <c r="DU1691">
        <f t="shared" ca="1" si="1288"/>
        <v>0</v>
      </c>
      <c r="DV1691">
        <f t="shared" ca="1" si="1288"/>
        <v>0</v>
      </c>
      <c r="DW1691">
        <f t="shared" ca="1" si="1288"/>
        <v>0</v>
      </c>
      <c r="DX1691">
        <f t="shared" ca="1" si="1288"/>
        <v>0</v>
      </c>
      <c r="DY1691">
        <f t="shared" ca="1" si="1288"/>
        <v>0</v>
      </c>
      <c r="DZ1691">
        <f t="shared" ca="1" si="1288"/>
        <v>0</v>
      </c>
      <c r="EA1691">
        <f t="shared" ca="1" si="1288"/>
        <v>0</v>
      </c>
      <c r="EB1691">
        <f t="shared" ca="1" si="1288"/>
        <v>0</v>
      </c>
      <c r="EC1691">
        <f t="shared" ca="1" si="1288"/>
        <v>0</v>
      </c>
      <c r="ED1691">
        <f t="shared" ca="1" si="1310"/>
        <v>0</v>
      </c>
      <c r="EE1691">
        <f t="shared" ca="1" si="1291"/>
        <v>0</v>
      </c>
      <c r="EF1691">
        <f t="shared" ca="1" si="1291"/>
        <v>0</v>
      </c>
      <c r="EG1691">
        <f t="shared" ca="1" si="1291"/>
        <v>0</v>
      </c>
      <c r="EH1691">
        <f t="shared" ca="1" si="1291"/>
        <v>0</v>
      </c>
      <c r="EI1691">
        <f t="shared" ca="1" si="1291"/>
        <v>0</v>
      </c>
      <c r="EJ1691">
        <f t="shared" ca="1" si="1291"/>
        <v>0</v>
      </c>
      <c r="EK1691">
        <f t="shared" ca="1" si="1309"/>
        <v>0</v>
      </c>
      <c r="EL1691">
        <f t="shared" ca="1" si="1309"/>
        <v>0</v>
      </c>
      <c r="EM1691">
        <f t="shared" ca="1" si="1309"/>
        <v>0</v>
      </c>
      <c r="EN1691">
        <f t="shared" ca="1" si="1309"/>
        <v>0</v>
      </c>
      <c r="EO1691">
        <f t="shared" ca="1" si="1309"/>
        <v>0</v>
      </c>
      <c r="EP1691">
        <f t="shared" ca="1" si="1309"/>
        <v>0</v>
      </c>
      <c r="EQ1691">
        <f t="shared" ca="1" si="1309"/>
        <v>0</v>
      </c>
      <c r="ER1691">
        <f t="shared" ca="1" si="1312"/>
        <v>0</v>
      </c>
      <c r="ES1691">
        <f t="shared" ca="1" si="1312"/>
        <v>0</v>
      </c>
      <c r="ET1691">
        <f t="shared" ca="1" si="1312"/>
        <v>0</v>
      </c>
      <c r="EU1691">
        <f t="shared" ca="1" si="1312"/>
        <v>0</v>
      </c>
      <c r="EV1691">
        <f t="shared" ca="1" si="1312"/>
        <v>0</v>
      </c>
      <c r="EW1691">
        <f t="shared" ca="1" si="1312"/>
        <v>0</v>
      </c>
      <c r="EX1691">
        <f t="shared" ca="1" si="1312"/>
        <v>0</v>
      </c>
      <c r="EY1691">
        <f t="shared" ca="1" si="1312"/>
        <v>0</v>
      </c>
      <c r="EZ1691">
        <f t="shared" ca="1" si="1312"/>
        <v>0</v>
      </c>
      <c r="FA1691">
        <f t="shared" ca="1" si="1312"/>
        <v>0</v>
      </c>
      <c r="FB1691">
        <f t="shared" ca="1" si="1312"/>
        <v>0</v>
      </c>
      <c r="FC1691">
        <f t="shared" ca="1" si="1304"/>
        <v>0</v>
      </c>
      <c r="FD1691">
        <f t="shared" ca="1" si="1304"/>
        <v>0</v>
      </c>
      <c r="FE1691">
        <f t="shared" ca="1" si="1304"/>
        <v>0</v>
      </c>
      <c r="FF1691">
        <f t="shared" ca="1" si="1304"/>
        <v>0</v>
      </c>
      <c r="FG1691">
        <f t="shared" ca="1" si="1303"/>
        <v>0</v>
      </c>
      <c r="FH1691">
        <f t="shared" ca="1" si="1303"/>
        <v>0</v>
      </c>
      <c r="FI1691">
        <f t="shared" ca="1" si="1303"/>
        <v>0</v>
      </c>
      <c r="FJ1691">
        <f t="shared" ca="1" si="1303"/>
        <v>0</v>
      </c>
      <c r="FK1691">
        <f t="shared" ca="1" si="1303"/>
        <v>0</v>
      </c>
      <c r="FL1691">
        <f t="shared" ca="1" si="1299"/>
        <v>0</v>
      </c>
      <c r="FM1691">
        <f t="shared" ca="1" si="1299"/>
        <v>0</v>
      </c>
      <c r="FN1691">
        <f t="shared" ca="1" si="1299"/>
        <v>0</v>
      </c>
      <c r="FO1691">
        <f t="shared" ca="1" si="1308"/>
        <v>0</v>
      </c>
      <c r="FP1691">
        <f t="shared" ca="1" si="1308"/>
        <v>0</v>
      </c>
      <c r="FQ1691">
        <f t="shared" ca="1" si="1308"/>
        <v>0</v>
      </c>
      <c r="FR1691">
        <f t="shared" ca="1" si="1308"/>
        <v>0</v>
      </c>
      <c r="FS1691">
        <f t="shared" ca="1" si="1308"/>
        <v>0</v>
      </c>
      <c r="FT1691">
        <f t="shared" ca="1" si="1308"/>
        <v>0</v>
      </c>
      <c r="FU1691">
        <f t="shared" ca="1" si="1308"/>
        <v>0</v>
      </c>
      <c r="FV1691">
        <f t="shared" ca="1" si="1308"/>
        <v>0</v>
      </c>
      <c r="FW1691">
        <f t="shared" ca="1" si="1308"/>
        <v>0</v>
      </c>
      <c r="FX1691">
        <f t="shared" ca="1" si="1308"/>
        <v>0</v>
      </c>
      <c r="FY1691">
        <f t="shared" ca="1" si="1308"/>
        <v>0</v>
      </c>
      <c r="FZ1691">
        <f t="shared" ca="1" si="1308"/>
        <v>0</v>
      </c>
      <c r="GA1691">
        <f t="shared" ca="1" si="1308"/>
        <v>4.669963752485129E-3</v>
      </c>
      <c r="GB1691">
        <f t="shared" ca="1" si="1308"/>
        <v>0</v>
      </c>
      <c r="GC1691">
        <f t="shared" ca="1" si="1308"/>
        <v>0</v>
      </c>
      <c r="GD1691">
        <f t="shared" ca="1" si="1285"/>
        <v>0</v>
      </c>
      <c r="GE1691">
        <f t="shared" ca="1" si="1285"/>
        <v>0</v>
      </c>
      <c r="GF1691">
        <f t="shared" ca="1" si="1285"/>
        <v>0</v>
      </c>
    </row>
    <row r="1692" spans="1:188" x14ac:dyDescent="0.25">
      <c r="A1692" s="2">
        <v>1.9400656858271081E-3</v>
      </c>
      <c r="B1692" s="3">
        <v>7.5069859575335018E-2</v>
      </c>
      <c r="C1692" s="1">
        <f t="shared" ca="1" si="1301"/>
        <v>0</v>
      </c>
      <c r="D1692">
        <f t="shared" ca="1" si="1314"/>
        <v>0</v>
      </c>
      <c r="E1692">
        <f t="shared" ca="1" si="1314"/>
        <v>0</v>
      </c>
      <c r="F1692">
        <f t="shared" ca="1" si="1314"/>
        <v>0</v>
      </c>
      <c r="G1692">
        <f t="shared" ca="1" si="1314"/>
        <v>0</v>
      </c>
      <c r="H1692">
        <f t="shared" ca="1" si="1314"/>
        <v>0</v>
      </c>
      <c r="I1692">
        <f t="shared" ca="1" si="1313"/>
        <v>0</v>
      </c>
      <c r="J1692">
        <f t="shared" ca="1" si="1313"/>
        <v>0</v>
      </c>
      <c r="K1692">
        <f t="shared" ca="1" si="1313"/>
        <v>0</v>
      </c>
      <c r="L1692">
        <f t="shared" ca="1" si="1313"/>
        <v>0</v>
      </c>
      <c r="M1692">
        <f t="shared" ca="1" si="1313"/>
        <v>0</v>
      </c>
      <c r="N1692">
        <f t="shared" ca="1" si="1289"/>
        <v>0</v>
      </c>
      <c r="O1692">
        <f t="shared" ca="1" si="1289"/>
        <v>0</v>
      </c>
      <c r="P1692">
        <f t="shared" ca="1" si="1289"/>
        <v>0</v>
      </c>
      <c r="Q1692">
        <f t="shared" ca="1" si="1289"/>
        <v>0</v>
      </c>
      <c r="R1692">
        <f t="shared" ca="1" si="1289"/>
        <v>0</v>
      </c>
      <c r="S1692">
        <f t="shared" ca="1" si="1289"/>
        <v>0</v>
      </c>
      <c r="T1692">
        <f t="shared" ca="1" si="1289"/>
        <v>0</v>
      </c>
      <c r="U1692">
        <f t="shared" ca="1" si="1289"/>
        <v>0</v>
      </c>
      <c r="V1692">
        <f t="shared" ca="1" si="1289"/>
        <v>0</v>
      </c>
      <c r="W1692">
        <f t="shared" ca="1" si="1289"/>
        <v>0</v>
      </c>
      <c r="X1692">
        <f t="shared" ca="1" si="1289"/>
        <v>0</v>
      </c>
      <c r="Y1692">
        <f t="shared" ca="1" si="1289"/>
        <v>0</v>
      </c>
      <c r="Z1692">
        <f t="shared" ca="1" si="1306"/>
        <v>0</v>
      </c>
      <c r="AA1692">
        <f t="shared" ca="1" si="1306"/>
        <v>0</v>
      </c>
      <c r="AB1692">
        <f t="shared" ca="1" si="1306"/>
        <v>0</v>
      </c>
      <c r="AC1692">
        <f t="shared" ca="1" si="1306"/>
        <v>0</v>
      </c>
      <c r="AD1692">
        <f t="shared" ca="1" si="1306"/>
        <v>0</v>
      </c>
      <c r="AE1692">
        <f t="shared" ca="1" si="1306"/>
        <v>0</v>
      </c>
      <c r="AF1692">
        <f t="shared" ca="1" si="1306"/>
        <v>0</v>
      </c>
      <c r="AG1692">
        <f t="shared" ca="1" si="1306"/>
        <v>0</v>
      </c>
      <c r="AH1692">
        <f t="shared" ca="1" si="1306"/>
        <v>0</v>
      </c>
      <c r="AI1692">
        <f t="shared" ca="1" si="1306"/>
        <v>0</v>
      </c>
      <c r="AJ1692">
        <f t="shared" ca="1" si="1306"/>
        <v>0</v>
      </c>
      <c r="AK1692">
        <f t="shared" ca="1" si="1306"/>
        <v>0</v>
      </c>
      <c r="AL1692">
        <f t="shared" ca="1" si="1306"/>
        <v>0</v>
      </c>
      <c r="AM1692">
        <f t="shared" ca="1" si="1306"/>
        <v>0</v>
      </c>
      <c r="AN1692">
        <f t="shared" ca="1" si="1306"/>
        <v>0</v>
      </c>
      <c r="AO1692">
        <f t="shared" ca="1" si="1306"/>
        <v>0</v>
      </c>
      <c r="AP1692">
        <f t="shared" ca="1" si="1311"/>
        <v>0</v>
      </c>
      <c r="AQ1692">
        <f t="shared" ca="1" si="1292"/>
        <v>0</v>
      </c>
      <c r="AR1692">
        <f t="shared" ca="1" si="1292"/>
        <v>0</v>
      </c>
      <c r="AS1692">
        <f t="shared" ca="1" si="1292"/>
        <v>0</v>
      </c>
      <c r="AT1692">
        <f t="shared" ca="1" si="1282"/>
        <v>0</v>
      </c>
      <c r="AU1692">
        <f t="shared" ca="1" si="1282"/>
        <v>0</v>
      </c>
      <c r="AV1692">
        <f t="shared" ca="1" si="1282"/>
        <v>0</v>
      </c>
      <c r="AW1692">
        <f t="shared" ca="1" si="1282"/>
        <v>0</v>
      </c>
      <c r="AX1692">
        <f t="shared" ca="1" si="1282"/>
        <v>0</v>
      </c>
      <c r="AY1692">
        <f t="shared" ca="1" si="1282"/>
        <v>0</v>
      </c>
      <c r="AZ1692">
        <f t="shared" ca="1" si="1282"/>
        <v>0</v>
      </c>
      <c r="BA1692">
        <f t="shared" ca="1" si="1302"/>
        <v>0</v>
      </c>
      <c r="BB1692">
        <f t="shared" ca="1" si="1302"/>
        <v>0</v>
      </c>
      <c r="BC1692">
        <f t="shared" ca="1" si="1302"/>
        <v>0</v>
      </c>
      <c r="BD1692">
        <f t="shared" ca="1" si="1302"/>
        <v>0</v>
      </c>
      <c r="BE1692">
        <f t="shared" ca="1" si="1302"/>
        <v>0</v>
      </c>
      <c r="BF1692">
        <f t="shared" ca="1" si="1305"/>
        <v>0</v>
      </c>
      <c r="BG1692">
        <f t="shared" ca="1" si="1305"/>
        <v>0</v>
      </c>
      <c r="BH1692">
        <f t="shared" ca="1" si="1305"/>
        <v>0</v>
      </c>
      <c r="BI1692">
        <f t="shared" ca="1" si="1305"/>
        <v>0</v>
      </c>
      <c r="BJ1692">
        <f t="shared" ca="1" si="1305"/>
        <v>0</v>
      </c>
      <c r="BK1692">
        <f t="shared" ca="1" si="1305"/>
        <v>0</v>
      </c>
      <c r="BL1692">
        <f t="shared" ca="1" si="1305"/>
        <v>0</v>
      </c>
      <c r="BM1692">
        <f t="shared" ca="1" si="1305"/>
        <v>0</v>
      </c>
      <c r="BN1692">
        <f t="shared" ca="1" si="1305"/>
        <v>0</v>
      </c>
      <c r="BO1692">
        <f t="shared" ca="1" si="1305"/>
        <v>0</v>
      </c>
      <c r="BP1692">
        <f t="shared" ca="1" si="1305"/>
        <v>0</v>
      </c>
      <c r="BQ1692">
        <f t="shared" ca="1" si="1305"/>
        <v>0</v>
      </c>
      <c r="BR1692">
        <f t="shared" ca="1" si="1305"/>
        <v>0</v>
      </c>
      <c r="BS1692">
        <f t="shared" ca="1" si="1305"/>
        <v>0</v>
      </c>
      <c r="BT1692">
        <f t="shared" ca="1" si="1305"/>
        <v>0</v>
      </c>
      <c r="BU1692">
        <f t="shared" ca="1" si="1305"/>
        <v>0</v>
      </c>
      <c r="BV1692">
        <f t="shared" ca="1" si="1315"/>
        <v>0</v>
      </c>
      <c r="BW1692">
        <f t="shared" ca="1" si="1315"/>
        <v>0</v>
      </c>
      <c r="BX1692">
        <f t="shared" ca="1" si="1315"/>
        <v>0</v>
      </c>
      <c r="BY1692">
        <f t="shared" ca="1" si="1298"/>
        <v>0</v>
      </c>
      <c r="BZ1692">
        <f t="shared" ca="1" si="1298"/>
        <v>0</v>
      </c>
      <c r="CA1692">
        <f t="shared" ca="1" si="1298"/>
        <v>0</v>
      </c>
      <c r="CB1692">
        <f t="shared" ca="1" si="1298"/>
        <v>0</v>
      </c>
      <c r="CC1692">
        <f t="shared" ca="1" si="1298"/>
        <v>0</v>
      </c>
      <c r="CD1692">
        <f t="shared" ca="1" si="1298"/>
        <v>0</v>
      </c>
      <c r="CE1692">
        <f t="shared" ca="1" si="1298"/>
        <v>0</v>
      </c>
      <c r="CF1692">
        <f t="shared" ca="1" si="1293"/>
        <v>0</v>
      </c>
      <c r="CG1692">
        <f t="shared" ca="1" si="1293"/>
        <v>0</v>
      </c>
      <c r="CH1692">
        <f t="shared" ca="1" si="1293"/>
        <v>0</v>
      </c>
      <c r="CI1692">
        <f t="shared" ca="1" si="1293"/>
        <v>0</v>
      </c>
      <c r="CJ1692">
        <f t="shared" ca="1" si="1300"/>
        <v>0</v>
      </c>
      <c r="CK1692">
        <f t="shared" ca="1" si="1300"/>
        <v>0</v>
      </c>
      <c r="CL1692">
        <f t="shared" ca="1" si="1300"/>
        <v>0</v>
      </c>
      <c r="CM1692">
        <f t="shared" ca="1" si="1300"/>
        <v>0</v>
      </c>
      <c r="CN1692">
        <f t="shared" ca="1" si="1300"/>
        <v>0</v>
      </c>
      <c r="CO1692">
        <f t="shared" ca="1" si="1300"/>
        <v>0</v>
      </c>
      <c r="CP1692">
        <f t="shared" ca="1" si="1300"/>
        <v>0</v>
      </c>
      <c r="CQ1692">
        <f t="shared" ca="1" si="1300"/>
        <v>0</v>
      </c>
      <c r="CR1692">
        <f t="shared" ca="1" si="1300"/>
        <v>0</v>
      </c>
      <c r="CS1692">
        <f t="shared" ca="1" si="1300"/>
        <v>0</v>
      </c>
      <c r="CT1692">
        <f t="shared" ca="1" si="1300"/>
        <v>0</v>
      </c>
      <c r="CU1692">
        <f t="shared" ca="1" si="1300"/>
        <v>0</v>
      </c>
      <c r="CV1692">
        <f t="shared" ca="1" si="1307"/>
        <v>0</v>
      </c>
      <c r="CW1692">
        <f t="shared" ca="1" si="1307"/>
        <v>0</v>
      </c>
      <c r="CX1692">
        <f t="shared" ca="1" si="1307"/>
        <v>0</v>
      </c>
      <c r="CY1692">
        <f t="shared" ca="1" si="1307"/>
        <v>0</v>
      </c>
      <c r="CZ1692">
        <f t="shared" ca="1" si="1307"/>
        <v>0</v>
      </c>
      <c r="DA1692">
        <f t="shared" ca="1" si="1307"/>
        <v>0</v>
      </c>
      <c r="DB1692">
        <f t="shared" ca="1" si="1307"/>
        <v>0</v>
      </c>
      <c r="DC1692">
        <f t="shared" ca="1" si="1307"/>
        <v>0</v>
      </c>
      <c r="DD1692">
        <f t="shared" ca="1" si="1307"/>
        <v>0</v>
      </c>
      <c r="DE1692">
        <f t="shared" ca="1" si="1307"/>
        <v>0</v>
      </c>
      <c r="DF1692">
        <f t="shared" ca="1" si="1307"/>
        <v>0</v>
      </c>
      <c r="DG1692">
        <f t="shared" ca="1" si="1307"/>
        <v>0</v>
      </c>
      <c r="DH1692">
        <f t="shared" ca="1" si="1307"/>
        <v>0</v>
      </c>
      <c r="DI1692">
        <f t="shared" ca="1" si="1297"/>
        <v>0</v>
      </c>
      <c r="DJ1692">
        <f t="shared" ca="1" si="1296"/>
        <v>0</v>
      </c>
      <c r="DK1692">
        <f t="shared" ca="1" si="1296"/>
        <v>0</v>
      </c>
      <c r="DL1692">
        <f t="shared" ca="1" si="1296"/>
        <v>0</v>
      </c>
      <c r="DM1692">
        <f t="shared" ca="1" si="1296"/>
        <v>0</v>
      </c>
      <c r="DN1692">
        <f t="shared" ca="1" si="1296"/>
        <v>0</v>
      </c>
      <c r="DO1692">
        <f t="shared" ca="1" si="1296"/>
        <v>0</v>
      </c>
      <c r="DP1692">
        <f t="shared" ca="1" si="1296"/>
        <v>0</v>
      </c>
      <c r="DQ1692">
        <f t="shared" ca="1" si="1296"/>
        <v>0</v>
      </c>
      <c r="DR1692">
        <f t="shared" ca="1" si="1296"/>
        <v>0</v>
      </c>
      <c r="DS1692">
        <f t="shared" ca="1" si="1288"/>
        <v>0</v>
      </c>
      <c r="DT1692">
        <f t="shared" ca="1" si="1288"/>
        <v>0</v>
      </c>
      <c r="DU1692">
        <f t="shared" ca="1" si="1288"/>
        <v>0</v>
      </c>
      <c r="DV1692">
        <f t="shared" ca="1" si="1288"/>
        <v>0</v>
      </c>
      <c r="DW1692">
        <f t="shared" ca="1" si="1288"/>
        <v>0</v>
      </c>
      <c r="DX1692">
        <f t="shared" ca="1" si="1288"/>
        <v>0</v>
      </c>
      <c r="DY1692">
        <f t="shared" ca="1" si="1288"/>
        <v>0</v>
      </c>
      <c r="DZ1692">
        <f t="shared" ca="1" si="1288"/>
        <v>0</v>
      </c>
      <c r="EA1692">
        <f t="shared" ca="1" si="1288"/>
        <v>0</v>
      </c>
      <c r="EB1692">
        <f t="shared" ca="1" si="1288"/>
        <v>0</v>
      </c>
      <c r="EC1692">
        <f t="shared" ca="1" si="1288"/>
        <v>0</v>
      </c>
      <c r="ED1692">
        <f t="shared" ca="1" si="1310"/>
        <v>0</v>
      </c>
      <c r="EE1692">
        <f t="shared" ca="1" si="1291"/>
        <v>0</v>
      </c>
      <c r="EF1692">
        <f t="shared" ca="1" si="1291"/>
        <v>0</v>
      </c>
      <c r="EG1692">
        <f t="shared" ca="1" si="1291"/>
        <v>0</v>
      </c>
      <c r="EH1692">
        <f t="shared" ca="1" si="1291"/>
        <v>0</v>
      </c>
      <c r="EI1692">
        <f t="shared" ca="1" si="1291"/>
        <v>0</v>
      </c>
      <c r="EJ1692">
        <f t="shared" ca="1" si="1291"/>
        <v>0</v>
      </c>
      <c r="EK1692">
        <f t="shared" ca="1" si="1309"/>
        <v>0</v>
      </c>
      <c r="EL1692">
        <f t="shared" ca="1" si="1309"/>
        <v>0</v>
      </c>
      <c r="EM1692">
        <f t="shared" ca="1" si="1309"/>
        <v>0</v>
      </c>
      <c r="EN1692">
        <f t="shared" ca="1" si="1309"/>
        <v>0</v>
      </c>
      <c r="EO1692">
        <f t="shared" ca="1" si="1309"/>
        <v>0</v>
      </c>
      <c r="EP1692">
        <f t="shared" ca="1" si="1309"/>
        <v>0</v>
      </c>
      <c r="EQ1692">
        <f t="shared" ca="1" si="1309"/>
        <v>0</v>
      </c>
      <c r="ER1692">
        <f t="shared" ca="1" si="1312"/>
        <v>0</v>
      </c>
      <c r="ES1692">
        <f t="shared" ca="1" si="1312"/>
        <v>0</v>
      </c>
      <c r="ET1692">
        <f t="shared" ca="1" si="1312"/>
        <v>0</v>
      </c>
      <c r="EU1692">
        <f t="shared" ca="1" si="1312"/>
        <v>0</v>
      </c>
      <c r="EV1692">
        <f t="shared" ca="1" si="1312"/>
        <v>0</v>
      </c>
      <c r="EW1692">
        <f t="shared" ca="1" si="1312"/>
        <v>0</v>
      </c>
      <c r="EX1692">
        <f t="shared" ca="1" si="1312"/>
        <v>0</v>
      </c>
      <c r="EY1692">
        <f t="shared" ca="1" si="1312"/>
        <v>0</v>
      </c>
      <c r="EZ1692">
        <f t="shared" ca="1" si="1312"/>
        <v>0</v>
      </c>
      <c r="FA1692">
        <f t="shared" ca="1" si="1312"/>
        <v>0</v>
      </c>
      <c r="FB1692">
        <f t="shared" ca="1" si="1312"/>
        <v>0</v>
      </c>
      <c r="FC1692">
        <f t="shared" ca="1" si="1304"/>
        <v>0</v>
      </c>
      <c r="FD1692">
        <f t="shared" ca="1" si="1304"/>
        <v>0</v>
      </c>
      <c r="FE1692">
        <f t="shared" ca="1" si="1304"/>
        <v>0</v>
      </c>
      <c r="FF1692">
        <f t="shared" ca="1" si="1304"/>
        <v>0</v>
      </c>
      <c r="FG1692">
        <f t="shared" ca="1" si="1303"/>
        <v>0</v>
      </c>
      <c r="FH1692">
        <f t="shared" ca="1" si="1303"/>
        <v>0</v>
      </c>
      <c r="FI1692">
        <f t="shared" ca="1" si="1303"/>
        <v>0</v>
      </c>
      <c r="FJ1692">
        <f t="shared" ca="1" si="1303"/>
        <v>0</v>
      </c>
      <c r="FK1692">
        <f t="shared" ca="1" si="1303"/>
        <v>0</v>
      </c>
      <c r="FL1692">
        <f t="shared" ca="1" si="1299"/>
        <v>0</v>
      </c>
      <c r="FM1692">
        <f t="shared" ca="1" si="1299"/>
        <v>0</v>
      </c>
      <c r="FN1692">
        <f t="shared" ca="1" si="1299"/>
        <v>0</v>
      </c>
      <c r="FO1692">
        <f t="shared" ca="1" si="1308"/>
        <v>0</v>
      </c>
      <c r="FP1692">
        <f t="shared" ca="1" si="1308"/>
        <v>0</v>
      </c>
      <c r="FQ1692">
        <f t="shared" ca="1" si="1308"/>
        <v>0</v>
      </c>
      <c r="FR1692">
        <f t="shared" ca="1" si="1308"/>
        <v>0</v>
      </c>
      <c r="FS1692">
        <f t="shared" ca="1" si="1308"/>
        <v>0</v>
      </c>
      <c r="FT1692">
        <f t="shared" ca="1" si="1308"/>
        <v>0</v>
      </c>
      <c r="FU1692">
        <f t="shared" ca="1" si="1308"/>
        <v>0</v>
      </c>
      <c r="FV1692">
        <f t="shared" ca="1" si="1308"/>
        <v>0</v>
      </c>
      <c r="FW1692">
        <f t="shared" ca="1" si="1308"/>
        <v>0</v>
      </c>
      <c r="FX1692">
        <f t="shared" ca="1" si="1308"/>
        <v>0</v>
      </c>
      <c r="FY1692">
        <f t="shared" ca="1" si="1308"/>
        <v>0</v>
      </c>
      <c r="FZ1692">
        <f t="shared" ca="1" si="1308"/>
        <v>0</v>
      </c>
      <c r="GA1692">
        <f t="shared" ca="1" si="1308"/>
        <v>0</v>
      </c>
      <c r="GB1692">
        <f t="shared" ca="1" si="1308"/>
        <v>1.9400656858271081E-3</v>
      </c>
      <c r="GC1692">
        <f t="shared" ca="1" si="1308"/>
        <v>0</v>
      </c>
      <c r="GD1692">
        <f t="shared" ca="1" si="1285"/>
        <v>0</v>
      </c>
      <c r="GE1692">
        <f t="shared" ca="1" si="1285"/>
        <v>0</v>
      </c>
      <c r="GF1692">
        <f t="shared" ca="1" si="1285"/>
        <v>0</v>
      </c>
    </row>
    <row r="1693" spans="1:188" x14ac:dyDescent="0.25">
      <c r="A1693" s="2">
        <v>1.6260024961674002E-3</v>
      </c>
      <c r="B1693" s="3">
        <v>7.50708652789151E-2</v>
      </c>
      <c r="C1693" s="1">
        <f t="shared" ca="1" si="1301"/>
        <v>0</v>
      </c>
      <c r="D1693">
        <f t="shared" ca="1" si="1314"/>
        <v>0</v>
      </c>
      <c r="E1693">
        <f t="shared" ca="1" si="1314"/>
        <v>0</v>
      </c>
      <c r="F1693">
        <f t="shared" ca="1" si="1314"/>
        <v>0</v>
      </c>
      <c r="G1693">
        <f t="shared" ca="1" si="1314"/>
        <v>0</v>
      </c>
      <c r="H1693">
        <f t="shared" ca="1" si="1314"/>
        <v>0</v>
      </c>
      <c r="I1693">
        <f t="shared" ca="1" si="1313"/>
        <v>0</v>
      </c>
      <c r="J1693">
        <f t="shared" ca="1" si="1313"/>
        <v>0</v>
      </c>
      <c r="K1693">
        <f t="shared" ca="1" si="1313"/>
        <v>0</v>
      </c>
      <c r="L1693">
        <f t="shared" ca="1" si="1313"/>
        <v>0</v>
      </c>
      <c r="M1693">
        <f t="shared" ca="1" si="1313"/>
        <v>0</v>
      </c>
      <c r="N1693">
        <f t="shared" ca="1" si="1289"/>
        <v>0</v>
      </c>
      <c r="O1693">
        <f t="shared" ca="1" si="1289"/>
        <v>0</v>
      </c>
      <c r="P1693">
        <f t="shared" ca="1" si="1289"/>
        <v>0</v>
      </c>
      <c r="Q1693">
        <f t="shared" ca="1" si="1289"/>
        <v>0</v>
      </c>
      <c r="R1693">
        <f t="shared" ca="1" si="1289"/>
        <v>0</v>
      </c>
      <c r="S1693">
        <f t="shared" ca="1" si="1289"/>
        <v>0</v>
      </c>
      <c r="T1693">
        <f t="shared" ca="1" si="1289"/>
        <v>0</v>
      </c>
      <c r="U1693">
        <f t="shared" ca="1" si="1289"/>
        <v>0</v>
      </c>
      <c r="V1693">
        <f t="shared" ca="1" si="1289"/>
        <v>0</v>
      </c>
      <c r="W1693">
        <f t="shared" ca="1" si="1289"/>
        <v>0</v>
      </c>
      <c r="X1693">
        <f t="shared" ca="1" si="1289"/>
        <v>0</v>
      </c>
      <c r="Y1693">
        <f t="shared" ca="1" si="1289"/>
        <v>0</v>
      </c>
      <c r="Z1693">
        <f t="shared" ca="1" si="1306"/>
        <v>0</v>
      </c>
      <c r="AA1693">
        <f t="shared" ca="1" si="1306"/>
        <v>0</v>
      </c>
      <c r="AB1693">
        <f t="shared" ca="1" si="1306"/>
        <v>0</v>
      </c>
      <c r="AC1693">
        <f t="shared" ca="1" si="1306"/>
        <v>0</v>
      </c>
      <c r="AD1693">
        <f t="shared" ca="1" si="1306"/>
        <v>0</v>
      </c>
      <c r="AE1693">
        <f t="shared" ca="1" si="1306"/>
        <v>0</v>
      </c>
      <c r="AF1693">
        <f t="shared" ca="1" si="1306"/>
        <v>0</v>
      </c>
      <c r="AG1693">
        <f t="shared" ca="1" si="1306"/>
        <v>0</v>
      </c>
      <c r="AH1693">
        <f t="shared" ca="1" si="1306"/>
        <v>0</v>
      </c>
      <c r="AI1693">
        <f t="shared" ca="1" si="1306"/>
        <v>0</v>
      </c>
      <c r="AJ1693">
        <f t="shared" ca="1" si="1306"/>
        <v>0</v>
      </c>
      <c r="AK1693">
        <f t="shared" ca="1" si="1306"/>
        <v>0</v>
      </c>
      <c r="AL1693">
        <f t="shared" ca="1" si="1306"/>
        <v>0</v>
      </c>
      <c r="AM1693">
        <f t="shared" ca="1" si="1306"/>
        <v>0</v>
      </c>
      <c r="AN1693">
        <f t="shared" ca="1" si="1306"/>
        <v>0</v>
      </c>
      <c r="AO1693">
        <f t="shared" ca="1" si="1306"/>
        <v>0</v>
      </c>
      <c r="AP1693">
        <f t="shared" ca="1" si="1311"/>
        <v>0</v>
      </c>
      <c r="AQ1693">
        <f t="shared" ca="1" si="1292"/>
        <v>0</v>
      </c>
      <c r="AR1693">
        <f t="shared" ca="1" si="1292"/>
        <v>0</v>
      </c>
      <c r="AS1693">
        <f t="shared" ca="1" si="1292"/>
        <v>0</v>
      </c>
      <c r="AT1693">
        <f t="shared" ca="1" si="1282"/>
        <v>0</v>
      </c>
      <c r="AU1693">
        <f t="shared" ca="1" si="1282"/>
        <v>0</v>
      </c>
      <c r="AV1693">
        <f t="shared" ca="1" si="1282"/>
        <v>0</v>
      </c>
      <c r="AW1693">
        <f t="shared" ca="1" si="1282"/>
        <v>0</v>
      </c>
      <c r="AX1693">
        <f t="shared" ca="1" si="1282"/>
        <v>0</v>
      </c>
      <c r="AY1693">
        <f t="shared" ca="1" si="1282"/>
        <v>0</v>
      </c>
      <c r="AZ1693">
        <f t="shared" ca="1" si="1282"/>
        <v>0</v>
      </c>
      <c r="BA1693">
        <f t="shared" ca="1" si="1302"/>
        <v>0</v>
      </c>
      <c r="BB1693">
        <f t="shared" ca="1" si="1302"/>
        <v>0</v>
      </c>
      <c r="BC1693">
        <f t="shared" ca="1" si="1302"/>
        <v>0</v>
      </c>
      <c r="BD1693">
        <f t="shared" ca="1" si="1302"/>
        <v>0</v>
      </c>
      <c r="BE1693">
        <f t="shared" ca="1" si="1302"/>
        <v>0</v>
      </c>
      <c r="BF1693">
        <f t="shared" ca="1" si="1305"/>
        <v>0</v>
      </c>
      <c r="BG1693">
        <f t="shared" ca="1" si="1305"/>
        <v>0</v>
      </c>
      <c r="BH1693">
        <f t="shared" ca="1" si="1305"/>
        <v>0</v>
      </c>
      <c r="BI1693">
        <f t="shared" ca="1" si="1305"/>
        <v>0</v>
      </c>
      <c r="BJ1693">
        <f t="shared" ca="1" si="1305"/>
        <v>0</v>
      </c>
      <c r="BK1693">
        <f t="shared" ca="1" si="1305"/>
        <v>0</v>
      </c>
      <c r="BL1693">
        <f t="shared" ca="1" si="1305"/>
        <v>0</v>
      </c>
      <c r="BM1693">
        <f t="shared" ca="1" si="1305"/>
        <v>0</v>
      </c>
      <c r="BN1693">
        <f t="shared" ca="1" si="1305"/>
        <v>0</v>
      </c>
      <c r="BO1693">
        <f t="shared" ca="1" si="1305"/>
        <v>0</v>
      </c>
      <c r="BP1693">
        <f t="shared" ca="1" si="1305"/>
        <v>0</v>
      </c>
      <c r="BQ1693">
        <f t="shared" ca="1" si="1305"/>
        <v>0</v>
      </c>
      <c r="BR1693">
        <f t="shared" ca="1" si="1305"/>
        <v>0</v>
      </c>
      <c r="BS1693">
        <f t="shared" ca="1" si="1305"/>
        <v>0</v>
      </c>
      <c r="BT1693">
        <f t="shared" ca="1" si="1305"/>
        <v>0</v>
      </c>
      <c r="BU1693">
        <f t="shared" ca="1" si="1305"/>
        <v>0</v>
      </c>
      <c r="BV1693">
        <f t="shared" ca="1" si="1315"/>
        <v>0</v>
      </c>
      <c r="BW1693">
        <f t="shared" ca="1" si="1315"/>
        <v>0</v>
      </c>
      <c r="BX1693">
        <f t="shared" ca="1" si="1315"/>
        <v>0</v>
      </c>
      <c r="BY1693">
        <f t="shared" ca="1" si="1298"/>
        <v>0</v>
      </c>
      <c r="BZ1693">
        <f t="shared" ca="1" si="1298"/>
        <v>0</v>
      </c>
      <c r="CA1693">
        <f t="shared" ca="1" si="1298"/>
        <v>0</v>
      </c>
      <c r="CB1693">
        <f t="shared" ca="1" si="1298"/>
        <v>0</v>
      </c>
      <c r="CC1693">
        <f t="shared" ca="1" si="1298"/>
        <v>0</v>
      </c>
      <c r="CD1693">
        <f t="shared" ca="1" si="1298"/>
        <v>0</v>
      </c>
      <c r="CE1693">
        <f t="shared" ca="1" si="1298"/>
        <v>0</v>
      </c>
      <c r="CF1693">
        <f t="shared" ca="1" si="1293"/>
        <v>0</v>
      </c>
      <c r="CG1693">
        <f t="shared" ca="1" si="1293"/>
        <v>0</v>
      </c>
      <c r="CH1693">
        <f t="shared" ca="1" si="1293"/>
        <v>0</v>
      </c>
      <c r="CI1693">
        <f t="shared" ca="1" si="1293"/>
        <v>0</v>
      </c>
      <c r="CJ1693">
        <f t="shared" ca="1" si="1300"/>
        <v>0</v>
      </c>
      <c r="CK1693">
        <f t="shared" ca="1" si="1300"/>
        <v>0</v>
      </c>
      <c r="CL1693">
        <f t="shared" ca="1" si="1300"/>
        <v>0</v>
      </c>
      <c r="CM1693">
        <f t="shared" ca="1" si="1300"/>
        <v>0</v>
      </c>
      <c r="CN1693">
        <f t="shared" ca="1" si="1300"/>
        <v>0</v>
      </c>
      <c r="CO1693">
        <f t="shared" ca="1" si="1300"/>
        <v>0</v>
      </c>
      <c r="CP1693">
        <f t="shared" ca="1" si="1300"/>
        <v>0</v>
      </c>
      <c r="CQ1693">
        <f t="shared" ca="1" si="1300"/>
        <v>0</v>
      </c>
      <c r="CR1693">
        <f t="shared" ca="1" si="1300"/>
        <v>0</v>
      </c>
      <c r="CS1693">
        <f t="shared" ca="1" si="1300"/>
        <v>0</v>
      </c>
      <c r="CT1693">
        <f t="shared" ca="1" si="1300"/>
        <v>0</v>
      </c>
      <c r="CU1693">
        <f t="shared" ca="1" si="1300"/>
        <v>0</v>
      </c>
      <c r="CV1693">
        <f t="shared" ca="1" si="1307"/>
        <v>0</v>
      </c>
      <c r="CW1693">
        <f t="shared" ca="1" si="1307"/>
        <v>0</v>
      </c>
      <c r="CX1693">
        <f t="shared" ca="1" si="1307"/>
        <v>0</v>
      </c>
      <c r="CY1693">
        <f t="shared" ca="1" si="1307"/>
        <v>0</v>
      </c>
      <c r="CZ1693">
        <f t="shared" ca="1" si="1307"/>
        <v>0</v>
      </c>
      <c r="DA1693">
        <f t="shared" ca="1" si="1307"/>
        <v>0</v>
      </c>
      <c r="DB1693">
        <f t="shared" ca="1" si="1307"/>
        <v>0</v>
      </c>
      <c r="DC1693">
        <f t="shared" ca="1" si="1307"/>
        <v>0</v>
      </c>
      <c r="DD1693">
        <f t="shared" ca="1" si="1307"/>
        <v>0</v>
      </c>
      <c r="DE1693">
        <f t="shared" ca="1" si="1307"/>
        <v>0</v>
      </c>
      <c r="DF1693">
        <f t="shared" ca="1" si="1307"/>
        <v>0</v>
      </c>
      <c r="DG1693">
        <f t="shared" ca="1" si="1307"/>
        <v>0</v>
      </c>
      <c r="DH1693">
        <f t="shared" ca="1" si="1307"/>
        <v>0</v>
      </c>
      <c r="DI1693">
        <f t="shared" ca="1" si="1297"/>
        <v>0</v>
      </c>
      <c r="DJ1693">
        <f t="shared" ca="1" si="1296"/>
        <v>0</v>
      </c>
      <c r="DK1693">
        <f t="shared" ca="1" si="1296"/>
        <v>0</v>
      </c>
      <c r="DL1693">
        <f t="shared" ca="1" si="1296"/>
        <v>0</v>
      </c>
      <c r="DM1693">
        <f t="shared" ca="1" si="1296"/>
        <v>0</v>
      </c>
      <c r="DN1693">
        <f t="shared" ca="1" si="1296"/>
        <v>0</v>
      </c>
      <c r="DO1693">
        <f t="shared" ca="1" si="1296"/>
        <v>0</v>
      </c>
      <c r="DP1693">
        <f t="shared" ca="1" si="1296"/>
        <v>0</v>
      </c>
      <c r="DQ1693">
        <f t="shared" ca="1" si="1296"/>
        <v>0</v>
      </c>
      <c r="DR1693">
        <f t="shared" ca="1" si="1296"/>
        <v>0</v>
      </c>
      <c r="DS1693">
        <f t="shared" ca="1" si="1288"/>
        <v>0</v>
      </c>
      <c r="DT1693">
        <f t="shared" ca="1" si="1288"/>
        <v>0</v>
      </c>
      <c r="DU1693">
        <f t="shared" ca="1" si="1288"/>
        <v>0</v>
      </c>
      <c r="DV1693">
        <f t="shared" ca="1" si="1288"/>
        <v>0</v>
      </c>
      <c r="DW1693">
        <f t="shared" ca="1" si="1288"/>
        <v>0</v>
      </c>
      <c r="DX1693">
        <f t="shared" ca="1" si="1288"/>
        <v>0</v>
      </c>
      <c r="DY1693">
        <f t="shared" ca="1" si="1288"/>
        <v>0</v>
      </c>
      <c r="DZ1693">
        <f t="shared" ca="1" si="1288"/>
        <v>0</v>
      </c>
      <c r="EA1693">
        <f t="shared" ca="1" si="1288"/>
        <v>0</v>
      </c>
      <c r="EB1693">
        <f t="shared" ca="1" si="1288"/>
        <v>0</v>
      </c>
      <c r="EC1693">
        <f t="shared" ca="1" si="1288"/>
        <v>0</v>
      </c>
      <c r="ED1693">
        <f t="shared" ca="1" si="1310"/>
        <v>0</v>
      </c>
      <c r="EE1693">
        <f t="shared" ca="1" si="1291"/>
        <v>0</v>
      </c>
      <c r="EF1693">
        <f t="shared" ca="1" si="1291"/>
        <v>0</v>
      </c>
      <c r="EG1693">
        <f t="shared" ca="1" si="1291"/>
        <v>0</v>
      </c>
      <c r="EH1693">
        <f t="shared" ca="1" si="1291"/>
        <v>0</v>
      </c>
      <c r="EI1693">
        <f t="shared" ca="1" si="1291"/>
        <v>0</v>
      </c>
      <c r="EJ1693">
        <f t="shared" ca="1" si="1291"/>
        <v>0</v>
      </c>
      <c r="EK1693">
        <f t="shared" ca="1" si="1309"/>
        <v>0</v>
      </c>
      <c r="EL1693">
        <f t="shared" ca="1" si="1309"/>
        <v>0</v>
      </c>
      <c r="EM1693">
        <f t="shared" ca="1" si="1309"/>
        <v>0</v>
      </c>
      <c r="EN1693">
        <f t="shared" ca="1" si="1309"/>
        <v>0</v>
      </c>
      <c r="EO1693">
        <f t="shared" ca="1" si="1309"/>
        <v>0</v>
      </c>
      <c r="EP1693">
        <f t="shared" ca="1" si="1309"/>
        <v>0</v>
      </c>
      <c r="EQ1693">
        <f t="shared" ca="1" si="1309"/>
        <v>0</v>
      </c>
      <c r="ER1693">
        <f t="shared" ca="1" si="1312"/>
        <v>0</v>
      </c>
      <c r="ES1693">
        <f t="shared" ca="1" si="1312"/>
        <v>0</v>
      </c>
      <c r="ET1693">
        <f t="shared" ca="1" si="1312"/>
        <v>0</v>
      </c>
      <c r="EU1693">
        <f t="shared" ca="1" si="1312"/>
        <v>0</v>
      </c>
      <c r="EV1693">
        <f t="shared" ca="1" si="1312"/>
        <v>0</v>
      </c>
      <c r="EW1693">
        <f t="shared" ca="1" si="1312"/>
        <v>0</v>
      </c>
      <c r="EX1693">
        <f t="shared" ca="1" si="1312"/>
        <v>0</v>
      </c>
      <c r="EY1693">
        <f t="shared" ca="1" si="1312"/>
        <v>0</v>
      </c>
      <c r="EZ1693">
        <f t="shared" ca="1" si="1312"/>
        <v>0</v>
      </c>
      <c r="FA1693">
        <f t="shared" ca="1" si="1312"/>
        <v>0</v>
      </c>
      <c r="FB1693">
        <f t="shared" ca="1" si="1312"/>
        <v>0</v>
      </c>
      <c r="FC1693">
        <f t="shared" ca="1" si="1304"/>
        <v>0</v>
      </c>
      <c r="FD1693">
        <f t="shared" ca="1" si="1304"/>
        <v>0</v>
      </c>
      <c r="FE1693">
        <f t="shared" ca="1" si="1304"/>
        <v>0</v>
      </c>
      <c r="FF1693">
        <f t="shared" ca="1" si="1304"/>
        <v>0</v>
      </c>
      <c r="FG1693">
        <f t="shared" ca="1" si="1303"/>
        <v>0</v>
      </c>
      <c r="FH1693">
        <f t="shared" ca="1" si="1303"/>
        <v>0</v>
      </c>
      <c r="FI1693">
        <f t="shared" ca="1" si="1303"/>
        <v>0</v>
      </c>
      <c r="FJ1693">
        <f t="shared" ca="1" si="1303"/>
        <v>0</v>
      </c>
      <c r="FK1693">
        <f t="shared" ca="1" si="1303"/>
        <v>0</v>
      </c>
      <c r="FL1693">
        <f t="shared" ca="1" si="1299"/>
        <v>0</v>
      </c>
      <c r="FM1693">
        <f t="shared" ca="1" si="1299"/>
        <v>0</v>
      </c>
      <c r="FN1693">
        <f t="shared" ca="1" si="1299"/>
        <v>0</v>
      </c>
      <c r="FO1693">
        <f t="shared" ca="1" si="1308"/>
        <v>0</v>
      </c>
      <c r="FP1693">
        <f t="shared" ca="1" si="1308"/>
        <v>0</v>
      </c>
      <c r="FQ1693">
        <f t="shared" ca="1" si="1308"/>
        <v>0</v>
      </c>
      <c r="FR1693">
        <f t="shared" ca="1" si="1308"/>
        <v>0</v>
      </c>
      <c r="FS1693">
        <f t="shared" ca="1" si="1308"/>
        <v>0</v>
      </c>
      <c r="FT1693">
        <f t="shared" ca="1" si="1308"/>
        <v>0</v>
      </c>
      <c r="FU1693">
        <f t="shared" ca="1" si="1308"/>
        <v>0</v>
      </c>
      <c r="FV1693">
        <f t="shared" ca="1" si="1308"/>
        <v>0</v>
      </c>
      <c r="FW1693">
        <f t="shared" ca="1" si="1308"/>
        <v>0</v>
      </c>
      <c r="FX1693">
        <f t="shared" ca="1" si="1308"/>
        <v>0</v>
      </c>
      <c r="FY1693">
        <f t="shared" ca="1" si="1308"/>
        <v>0</v>
      </c>
      <c r="FZ1693">
        <f t="shared" ca="1" si="1308"/>
        <v>0</v>
      </c>
      <c r="GA1693">
        <f t="shared" ca="1" si="1308"/>
        <v>0</v>
      </c>
      <c r="GB1693">
        <f t="shared" ca="1" si="1308"/>
        <v>1.6260024961674002E-3</v>
      </c>
      <c r="GC1693">
        <f t="shared" ca="1" si="1308"/>
        <v>0</v>
      </c>
      <c r="GD1693">
        <f t="shared" ca="1" si="1285"/>
        <v>0</v>
      </c>
      <c r="GE1693">
        <f t="shared" ca="1" si="1285"/>
        <v>0</v>
      </c>
      <c r="GF1693">
        <f t="shared" ca="1" si="1285"/>
        <v>0</v>
      </c>
    </row>
    <row r="1694" spans="1:188" x14ac:dyDescent="0.25">
      <c r="A1694" s="2">
        <v>4.283755559504554E-3</v>
      </c>
      <c r="B1694" s="3">
        <v>7.5071359890411138E-2</v>
      </c>
      <c r="C1694" s="1">
        <f t="shared" ca="1" si="1301"/>
        <v>0</v>
      </c>
      <c r="D1694">
        <f t="shared" ca="1" si="1314"/>
        <v>0</v>
      </c>
      <c r="E1694">
        <f t="shared" ca="1" si="1314"/>
        <v>0</v>
      </c>
      <c r="F1694">
        <f t="shared" ca="1" si="1314"/>
        <v>0</v>
      </c>
      <c r="G1694">
        <f t="shared" ca="1" si="1314"/>
        <v>0</v>
      </c>
      <c r="H1694">
        <f t="shared" ca="1" si="1314"/>
        <v>0</v>
      </c>
      <c r="I1694">
        <f t="shared" ca="1" si="1313"/>
        <v>0</v>
      </c>
      <c r="J1694">
        <f t="shared" ca="1" si="1313"/>
        <v>0</v>
      </c>
      <c r="K1694">
        <f t="shared" ca="1" si="1313"/>
        <v>0</v>
      </c>
      <c r="L1694">
        <f t="shared" ca="1" si="1313"/>
        <v>0</v>
      </c>
      <c r="M1694">
        <f t="shared" ca="1" si="1313"/>
        <v>0</v>
      </c>
      <c r="N1694">
        <f t="shared" ca="1" si="1289"/>
        <v>0</v>
      </c>
      <c r="O1694">
        <f t="shared" ca="1" si="1289"/>
        <v>0</v>
      </c>
      <c r="P1694">
        <f t="shared" ca="1" si="1289"/>
        <v>0</v>
      </c>
      <c r="Q1694">
        <f t="shared" ref="Q1694:AF1712" ca="1" si="1316">IF(AND($B1694&gt;P$6,$B1694&lt;=Q$6),MAX($A1694,S1693),0)</f>
        <v>0</v>
      </c>
      <c r="R1694">
        <f t="shared" ca="1" si="1316"/>
        <v>0</v>
      </c>
      <c r="S1694">
        <f t="shared" ca="1" si="1316"/>
        <v>0</v>
      </c>
      <c r="T1694">
        <f t="shared" ca="1" si="1316"/>
        <v>0</v>
      </c>
      <c r="U1694">
        <f t="shared" ca="1" si="1316"/>
        <v>0</v>
      </c>
      <c r="V1694">
        <f t="shared" ca="1" si="1316"/>
        <v>0</v>
      </c>
      <c r="W1694">
        <f t="shared" ca="1" si="1316"/>
        <v>0</v>
      </c>
      <c r="X1694">
        <f t="shared" ca="1" si="1316"/>
        <v>0</v>
      </c>
      <c r="Y1694">
        <f t="shared" ca="1" si="1316"/>
        <v>0</v>
      </c>
      <c r="Z1694">
        <f t="shared" ca="1" si="1306"/>
        <v>0</v>
      </c>
      <c r="AA1694">
        <f t="shared" ca="1" si="1306"/>
        <v>0</v>
      </c>
      <c r="AB1694">
        <f t="shared" ca="1" si="1306"/>
        <v>0</v>
      </c>
      <c r="AC1694">
        <f t="shared" ca="1" si="1306"/>
        <v>0</v>
      </c>
      <c r="AD1694">
        <f t="shared" ca="1" si="1306"/>
        <v>0</v>
      </c>
      <c r="AE1694">
        <f t="shared" ca="1" si="1306"/>
        <v>0</v>
      </c>
      <c r="AF1694">
        <f t="shared" ca="1" si="1306"/>
        <v>0</v>
      </c>
      <c r="AG1694">
        <f t="shared" ca="1" si="1306"/>
        <v>0</v>
      </c>
      <c r="AH1694">
        <f t="shared" ca="1" si="1306"/>
        <v>0</v>
      </c>
      <c r="AI1694">
        <f t="shared" ca="1" si="1306"/>
        <v>0</v>
      </c>
      <c r="AJ1694">
        <f t="shared" ca="1" si="1306"/>
        <v>0</v>
      </c>
      <c r="AK1694">
        <f t="shared" ca="1" si="1306"/>
        <v>0</v>
      </c>
      <c r="AL1694">
        <f t="shared" ca="1" si="1306"/>
        <v>0</v>
      </c>
      <c r="AM1694">
        <f t="shared" ca="1" si="1306"/>
        <v>0</v>
      </c>
      <c r="AN1694">
        <f t="shared" ca="1" si="1306"/>
        <v>0</v>
      </c>
      <c r="AO1694">
        <f t="shared" ca="1" si="1306"/>
        <v>0</v>
      </c>
      <c r="AP1694">
        <f t="shared" ca="1" si="1311"/>
        <v>0</v>
      </c>
      <c r="AQ1694">
        <f t="shared" ca="1" si="1292"/>
        <v>0</v>
      </c>
      <c r="AR1694">
        <f t="shared" ca="1" si="1292"/>
        <v>0</v>
      </c>
      <c r="AS1694">
        <f t="shared" ca="1" si="1292"/>
        <v>0</v>
      </c>
      <c r="AT1694">
        <f t="shared" ca="1" si="1282"/>
        <v>0</v>
      </c>
      <c r="AU1694">
        <f t="shared" ca="1" si="1282"/>
        <v>0</v>
      </c>
      <c r="AV1694">
        <f t="shared" ca="1" si="1282"/>
        <v>0</v>
      </c>
      <c r="AW1694">
        <f t="shared" ca="1" si="1282"/>
        <v>0</v>
      </c>
      <c r="AX1694">
        <f t="shared" ca="1" si="1282"/>
        <v>0</v>
      </c>
      <c r="AY1694">
        <f t="shared" ca="1" si="1282"/>
        <v>0</v>
      </c>
      <c r="AZ1694">
        <f t="shared" ca="1" si="1282"/>
        <v>0</v>
      </c>
      <c r="BA1694">
        <f t="shared" ca="1" si="1302"/>
        <v>0</v>
      </c>
      <c r="BB1694">
        <f t="shared" ca="1" si="1302"/>
        <v>0</v>
      </c>
      <c r="BC1694">
        <f t="shared" ca="1" si="1302"/>
        <v>0</v>
      </c>
      <c r="BD1694">
        <f t="shared" ca="1" si="1302"/>
        <v>0</v>
      </c>
      <c r="BE1694">
        <f t="shared" ca="1" si="1302"/>
        <v>0</v>
      </c>
      <c r="BF1694">
        <f t="shared" ca="1" si="1305"/>
        <v>0</v>
      </c>
      <c r="BG1694">
        <f t="shared" ca="1" si="1305"/>
        <v>0</v>
      </c>
      <c r="BH1694">
        <f t="shared" ca="1" si="1305"/>
        <v>0</v>
      </c>
      <c r="BI1694">
        <f t="shared" ca="1" si="1305"/>
        <v>0</v>
      </c>
      <c r="BJ1694">
        <f t="shared" ca="1" si="1305"/>
        <v>0</v>
      </c>
      <c r="BK1694">
        <f t="shared" ca="1" si="1305"/>
        <v>0</v>
      </c>
      <c r="BL1694">
        <f t="shared" ca="1" si="1305"/>
        <v>0</v>
      </c>
      <c r="BM1694">
        <f t="shared" ca="1" si="1305"/>
        <v>0</v>
      </c>
      <c r="BN1694">
        <f t="shared" ca="1" si="1305"/>
        <v>0</v>
      </c>
      <c r="BO1694">
        <f t="shared" ca="1" si="1305"/>
        <v>0</v>
      </c>
      <c r="BP1694">
        <f t="shared" ca="1" si="1305"/>
        <v>0</v>
      </c>
      <c r="BQ1694">
        <f t="shared" ca="1" si="1305"/>
        <v>0</v>
      </c>
      <c r="BR1694">
        <f t="shared" ca="1" si="1305"/>
        <v>0</v>
      </c>
      <c r="BS1694">
        <f t="shared" ca="1" si="1305"/>
        <v>0</v>
      </c>
      <c r="BT1694">
        <f t="shared" ca="1" si="1305"/>
        <v>0</v>
      </c>
      <c r="BU1694">
        <f t="shared" ca="1" si="1305"/>
        <v>0</v>
      </c>
      <c r="BV1694">
        <f t="shared" ca="1" si="1315"/>
        <v>0</v>
      </c>
      <c r="BW1694">
        <f t="shared" ca="1" si="1315"/>
        <v>0</v>
      </c>
      <c r="BX1694">
        <f t="shared" ca="1" si="1315"/>
        <v>0</v>
      </c>
      <c r="BY1694">
        <f t="shared" ca="1" si="1298"/>
        <v>0</v>
      </c>
      <c r="BZ1694">
        <f t="shared" ca="1" si="1298"/>
        <v>0</v>
      </c>
      <c r="CA1694">
        <f t="shared" ca="1" si="1298"/>
        <v>0</v>
      </c>
      <c r="CB1694">
        <f t="shared" ca="1" si="1298"/>
        <v>0</v>
      </c>
      <c r="CC1694">
        <f t="shared" ca="1" si="1298"/>
        <v>0</v>
      </c>
      <c r="CD1694">
        <f t="shared" ca="1" si="1298"/>
        <v>0</v>
      </c>
      <c r="CE1694">
        <f t="shared" ca="1" si="1298"/>
        <v>0</v>
      </c>
      <c r="CF1694">
        <f t="shared" ca="1" si="1293"/>
        <v>0</v>
      </c>
      <c r="CG1694">
        <f t="shared" ca="1" si="1293"/>
        <v>0</v>
      </c>
      <c r="CH1694">
        <f t="shared" ca="1" si="1293"/>
        <v>0</v>
      </c>
      <c r="CI1694">
        <f t="shared" ca="1" si="1293"/>
        <v>0</v>
      </c>
      <c r="CJ1694">
        <f t="shared" ca="1" si="1300"/>
        <v>0</v>
      </c>
      <c r="CK1694">
        <f t="shared" ca="1" si="1300"/>
        <v>0</v>
      </c>
      <c r="CL1694">
        <f t="shared" ca="1" si="1300"/>
        <v>0</v>
      </c>
      <c r="CM1694">
        <f t="shared" ca="1" si="1300"/>
        <v>0</v>
      </c>
      <c r="CN1694">
        <f t="shared" ca="1" si="1300"/>
        <v>0</v>
      </c>
      <c r="CO1694">
        <f t="shared" ca="1" si="1300"/>
        <v>0</v>
      </c>
      <c r="CP1694">
        <f t="shared" ca="1" si="1300"/>
        <v>0</v>
      </c>
      <c r="CQ1694">
        <f t="shared" ca="1" si="1300"/>
        <v>0</v>
      </c>
      <c r="CR1694">
        <f t="shared" ca="1" si="1300"/>
        <v>0</v>
      </c>
      <c r="CS1694">
        <f t="shared" ca="1" si="1300"/>
        <v>0</v>
      </c>
      <c r="CT1694">
        <f t="shared" ca="1" si="1300"/>
        <v>0</v>
      </c>
      <c r="CU1694">
        <f t="shared" ca="1" si="1300"/>
        <v>0</v>
      </c>
      <c r="CV1694">
        <f t="shared" ca="1" si="1307"/>
        <v>0</v>
      </c>
      <c r="CW1694">
        <f t="shared" ca="1" si="1307"/>
        <v>0</v>
      </c>
      <c r="CX1694">
        <f t="shared" ca="1" si="1307"/>
        <v>0</v>
      </c>
      <c r="CY1694">
        <f t="shared" ca="1" si="1307"/>
        <v>0</v>
      </c>
      <c r="CZ1694">
        <f t="shared" ca="1" si="1307"/>
        <v>0</v>
      </c>
      <c r="DA1694">
        <f t="shared" ca="1" si="1307"/>
        <v>0</v>
      </c>
      <c r="DB1694">
        <f t="shared" ca="1" si="1307"/>
        <v>0</v>
      </c>
      <c r="DC1694">
        <f t="shared" ca="1" si="1307"/>
        <v>0</v>
      </c>
      <c r="DD1694">
        <f t="shared" ca="1" si="1307"/>
        <v>0</v>
      </c>
      <c r="DE1694">
        <f t="shared" ca="1" si="1307"/>
        <v>0</v>
      </c>
      <c r="DF1694">
        <f t="shared" ca="1" si="1307"/>
        <v>0</v>
      </c>
      <c r="DG1694">
        <f t="shared" ca="1" si="1307"/>
        <v>0</v>
      </c>
      <c r="DH1694">
        <f t="shared" ca="1" si="1307"/>
        <v>0</v>
      </c>
      <c r="DI1694">
        <f t="shared" ca="1" si="1297"/>
        <v>0</v>
      </c>
      <c r="DJ1694">
        <f t="shared" ca="1" si="1296"/>
        <v>0</v>
      </c>
      <c r="DK1694">
        <f t="shared" ca="1" si="1296"/>
        <v>0</v>
      </c>
      <c r="DL1694">
        <f t="shared" ca="1" si="1296"/>
        <v>0</v>
      </c>
      <c r="DM1694">
        <f t="shared" ca="1" si="1296"/>
        <v>0</v>
      </c>
      <c r="DN1694">
        <f t="shared" ca="1" si="1296"/>
        <v>0</v>
      </c>
      <c r="DO1694">
        <f t="shared" ca="1" si="1296"/>
        <v>0</v>
      </c>
      <c r="DP1694">
        <f t="shared" ca="1" si="1296"/>
        <v>0</v>
      </c>
      <c r="DQ1694">
        <f t="shared" ca="1" si="1296"/>
        <v>0</v>
      </c>
      <c r="DR1694">
        <f t="shared" ca="1" si="1296"/>
        <v>0</v>
      </c>
      <c r="DS1694">
        <f t="shared" ca="1" si="1288"/>
        <v>0</v>
      </c>
      <c r="DT1694">
        <f t="shared" ca="1" si="1288"/>
        <v>0</v>
      </c>
      <c r="DU1694">
        <f t="shared" ca="1" si="1288"/>
        <v>0</v>
      </c>
      <c r="DV1694">
        <f t="shared" ca="1" si="1288"/>
        <v>0</v>
      </c>
      <c r="DW1694">
        <f t="shared" ca="1" si="1288"/>
        <v>0</v>
      </c>
      <c r="DX1694">
        <f t="shared" ca="1" si="1288"/>
        <v>0</v>
      </c>
      <c r="DY1694">
        <f t="shared" ca="1" si="1288"/>
        <v>0</v>
      </c>
      <c r="DZ1694">
        <f t="shared" ca="1" si="1288"/>
        <v>0</v>
      </c>
      <c r="EA1694">
        <f t="shared" ca="1" si="1288"/>
        <v>0</v>
      </c>
      <c r="EB1694">
        <f t="shared" ca="1" si="1288"/>
        <v>0</v>
      </c>
      <c r="EC1694">
        <f t="shared" ca="1" si="1288"/>
        <v>0</v>
      </c>
      <c r="ED1694">
        <f t="shared" ca="1" si="1310"/>
        <v>0</v>
      </c>
      <c r="EE1694">
        <f t="shared" ca="1" si="1291"/>
        <v>0</v>
      </c>
      <c r="EF1694">
        <f t="shared" ca="1" si="1291"/>
        <v>0</v>
      </c>
      <c r="EG1694">
        <f t="shared" ca="1" si="1291"/>
        <v>0</v>
      </c>
      <c r="EH1694">
        <f t="shared" ca="1" si="1291"/>
        <v>0</v>
      </c>
      <c r="EI1694">
        <f t="shared" ca="1" si="1291"/>
        <v>0</v>
      </c>
      <c r="EJ1694">
        <f t="shared" ca="1" si="1291"/>
        <v>0</v>
      </c>
      <c r="EK1694">
        <f t="shared" ca="1" si="1309"/>
        <v>0</v>
      </c>
      <c r="EL1694">
        <f t="shared" ca="1" si="1309"/>
        <v>0</v>
      </c>
      <c r="EM1694">
        <f t="shared" ca="1" si="1309"/>
        <v>0</v>
      </c>
      <c r="EN1694">
        <f t="shared" ca="1" si="1309"/>
        <v>0</v>
      </c>
      <c r="EO1694">
        <f t="shared" ca="1" si="1309"/>
        <v>0</v>
      </c>
      <c r="EP1694">
        <f t="shared" ca="1" si="1309"/>
        <v>0</v>
      </c>
      <c r="EQ1694">
        <f t="shared" ca="1" si="1309"/>
        <v>0</v>
      </c>
      <c r="ER1694">
        <f t="shared" ca="1" si="1312"/>
        <v>0</v>
      </c>
      <c r="ES1694">
        <f t="shared" ca="1" si="1312"/>
        <v>0</v>
      </c>
      <c r="ET1694">
        <f t="shared" ca="1" si="1312"/>
        <v>0</v>
      </c>
      <c r="EU1694">
        <f t="shared" ca="1" si="1312"/>
        <v>0</v>
      </c>
      <c r="EV1694">
        <f t="shared" ca="1" si="1312"/>
        <v>0</v>
      </c>
      <c r="EW1694">
        <f t="shared" ca="1" si="1312"/>
        <v>0</v>
      </c>
      <c r="EX1694">
        <f t="shared" ca="1" si="1312"/>
        <v>0</v>
      </c>
      <c r="EY1694">
        <f t="shared" ca="1" si="1312"/>
        <v>0</v>
      </c>
      <c r="EZ1694">
        <f t="shared" ca="1" si="1312"/>
        <v>0</v>
      </c>
      <c r="FA1694">
        <f t="shared" ca="1" si="1312"/>
        <v>0</v>
      </c>
      <c r="FB1694">
        <f t="shared" ca="1" si="1312"/>
        <v>0</v>
      </c>
      <c r="FC1694">
        <f t="shared" ca="1" si="1304"/>
        <v>0</v>
      </c>
      <c r="FD1694">
        <f t="shared" ca="1" si="1304"/>
        <v>0</v>
      </c>
      <c r="FE1694">
        <f t="shared" ca="1" si="1304"/>
        <v>0</v>
      </c>
      <c r="FF1694">
        <f t="shared" ca="1" si="1304"/>
        <v>0</v>
      </c>
      <c r="FG1694">
        <f t="shared" ca="1" si="1303"/>
        <v>0</v>
      </c>
      <c r="FH1694">
        <f t="shared" ca="1" si="1303"/>
        <v>0</v>
      </c>
      <c r="FI1694">
        <f t="shared" ca="1" si="1303"/>
        <v>0</v>
      </c>
      <c r="FJ1694">
        <f t="shared" ca="1" si="1303"/>
        <v>0</v>
      </c>
      <c r="FK1694">
        <f t="shared" ca="1" si="1303"/>
        <v>0</v>
      </c>
      <c r="FL1694">
        <f t="shared" ca="1" si="1299"/>
        <v>0</v>
      </c>
      <c r="FM1694">
        <f t="shared" ca="1" si="1299"/>
        <v>0</v>
      </c>
      <c r="FN1694">
        <f t="shared" ca="1" si="1299"/>
        <v>0</v>
      </c>
      <c r="FO1694">
        <f t="shared" ca="1" si="1308"/>
        <v>0</v>
      </c>
      <c r="FP1694">
        <f t="shared" ca="1" si="1308"/>
        <v>0</v>
      </c>
      <c r="FQ1694">
        <f t="shared" ca="1" si="1308"/>
        <v>0</v>
      </c>
      <c r="FR1694">
        <f t="shared" ca="1" si="1308"/>
        <v>0</v>
      </c>
      <c r="FS1694">
        <f t="shared" ca="1" si="1308"/>
        <v>0</v>
      </c>
      <c r="FT1694">
        <f t="shared" ca="1" si="1308"/>
        <v>0</v>
      </c>
      <c r="FU1694">
        <f t="shared" ca="1" si="1308"/>
        <v>0</v>
      </c>
      <c r="FV1694">
        <f t="shared" ca="1" si="1308"/>
        <v>0</v>
      </c>
      <c r="FW1694">
        <f t="shared" ca="1" si="1308"/>
        <v>0</v>
      </c>
      <c r="FX1694">
        <f t="shared" ca="1" si="1308"/>
        <v>0</v>
      </c>
      <c r="FY1694">
        <f t="shared" ca="1" si="1308"/>
        <v>0</v>
      </c>
      <c r="FZ1694">
        <f t="shared" ca="1" si="1308"/>
        <v>0</v>
      </c>
      <c r="GA1694">
        <f t="shared" ca="1" si="1308"/>
        <v>0</v>
      </c>
      <c r="GB1694">
        <f t="shared" ca="1" si="1308"/>
        <v>4.283755559504554E-3</v>
      </c>
      <c r="GC1694">
        <f t="shared" ca="1" si="1308"/>
        <v>0</v>
      </c>
      <c r="GD1694">
        <f t="shared" ca="1" si="1285"/>
        <v>0</v>
      </c>
      <c r="GE1694">
        <f t="shared" ca="1" si="1285"/>
        <v>0</v>
      </c>
      <c r="GF1694">
        <f t="shared" ca="1" si="1285"/>
        <v>0</v>
      </c>
    </row>
    <row r="1695" spans="1:188" x14ac:dyDescent="0.25">
      <c r="A1695" s="2">
        <v>4.3970824383546825E-3</v>
      </c>
      <c r="B1695" s="3">
        <v>7.5079238719401586E-2</v>
      </c>
      <c r="C1695" s="1">
        <f t="shared" ca="1" si="1301"/>
        <v>0</v>
      </c>
      <c r="D1695">
        <f t="shared" ca="1" si="1314"/>
        <v>0</v>
      </c>
      <c r="E1695">
        <f t="shared" ca="1" si="1314"/>
        <v>0</v>
      </c>
      <c r="F1695">
        <f t="shared" ca="1" si="1314"/>
        <v>0</v>
      </c>
      <c r="G1695">
        <f t="shared" ca="1" si="1314"/>
        <v>0</v>
      </c>
      <c r="H1695">
        <f t="shared" ca="1" si="1314"/>
        <v>0</v>
      </c>
      <c r="I1695">
        <f t="shared" ca="1" si="1313"/>
        <v>0</v>
      </c>
      <c r="J1695">
        <f t="shared" ca="1" si="1313"/>
        <v>0</v>
      </c>
      <c r="K1695">
        <f t="shared" ca="1" si="1313"/>
        <v>0</v>
      </c>
      <c r="L1695">
        <f t="shared" ca="1" si="1313"/>
        <v>0</v>
      </c>
      <c r="M1695">
        <f t="shared" ca="1" si="1313"/>
        <v>0</v>
      </c>
      <c r="N1695">
        <f t="shared" ca="1" si="1313"/>
        <v>0</v>
      </c>
      <c r="O1695">
        <f t="shared" ca="1" si="1313"/>
        <v>0</v>
      </c>
      <c r="P1695">
        <f t="shared" ca="1" si="1313"/>
        <v>0</v>
      </c>
      <c r="Q1695">
        <f t="shared" ca="1" si="1316"/>
        <v>0</v>
      </c>
      <c r="R1695">
        <f t="shared" ca="1" si="1316"/>
        <v>0</v>
      </c>
      <c r="S1695">
        <f t="shared" ca="1" si="1316"/>
        <v>0</v>
      </c>
      <c r="T1695">
        <f t="shared" ca="1" si="1316"/>
        <v>0</v>
      </c>
      <c r="U1695">
        <f t="shared" ca="1" si="1316"/>
        <v>0</v>
      </c>
      <c r="V1695">
        <f t="shared" ca="1" si="1316"/>
        <v>0</v>
      </c>
      <c r="W1695">
        <f t="shared" ca="1" si="1316"/>
        <v>0</v>
      </c>
      <c r="X1695">
        <f t="shared" ca="1" si="1316"/>
        <v>0</v>
      </c>
      <c r="Y1695">
        <f t="shared" ca="1" si="1316"/>
        <v>0</v>
      </c>
      <c r="Z1695">
        <f t="shared" ca="1" si="1306"/>
        <v>0</v>
      </c>
      <c r="AA1695">
        <f t="shared" ca="1" si="1306"/>
        <v>0</v>
      </c>
      <c r="AB1695">
        <f t="shared" ca="1" si="1306"/>
        <v>0</v>
      </c>
      <c r="AC1695">
        <f t="shared" ca="1" si="1306"/>
        <v>0</v>
      </c>
      <c r="AD1695">
        <f t="shared" ca="1" si="1306"/>
        <v>0</v>
      </c>
      <c r="AE1695">
        <f t="shared" ca="1" si="1306"/>
        <v>0</v>
      </c>
      <c r="AF1695">
        <f t="shared" ca="1" si="1306"/>
        <v>0</v>
      </c>
      <c r="AG1695">
        <f t="shared" ca="1" si="1306"/>
        <v>0</v>
      </c>
      <c r="AH1695">
        <f t="shared" ca="1" si="1306"/>
        <v>0</v>
      </c>
      <c r="AI1695">
        <f t="shared" ca="1" si="1306"/>
        <v>0</v>
      </c>
      <c r="AJ1695">
        <f t="shared" ca="1" si="1306"/>
        <v>0</v>
      </c>
      <c r="AK1695">
        <f t="shared" ca="1" si="1306"/>
        <v>0</v>
      </c>
      <c r="AL1695">
        <f t="shared" ca="1" si="1306"/>
        <v>0</v>
      </c>
      <c r="AM1695">
        <f t="shared" ca="1" si="1306"/>
        <v>0</v>
      </c>
      <c r="AN1695">
        <f t="shared" ca="1" si="1306"/>
        <v>0</v>
      </c>
      <c r="AO1695">
        <f t="shared" ca="1" si="1306"/>
        <v>0</v>
      </c>
      <c r="AP1695">
        <f t="shared" ca="1" si="1311"/>
        <v>0</v>
      </c>
      <c r="AQ1695">
        <f t="shared" ca="1" si="1292"/>
        <v>0</v>
      </c>
      <c r="AR1695">
        <f t="shared" ca="1" si="1292"/>
        <v>0</v>
      </c>
      <c r="AS1695">
        <f t="shared" ca="1" si="1292"/>
        <v>0</v>
      </c>
      <c r="AT1695">
        <f t="shared" ca="1" si="1282"/>
        <v>0</v>
      </c>
      <c r="AU1695">
        <f t="shared" ca="1" si="1282"/>
        <v>0</v>
      </c>
      <c r="AV1695">
        <f t="shared" ca="1" si="1282"/>
        <v>0</v>
      </c>
      <c r="AW1695">
        <f t="shared" ca="1" si="1282"/>
        <v>0</v>
      </c>
      <c r="AX1695">
        <f t="shared" ca="1" si="1282"/>
        <v>0</v>
      </c>
      <c r="AY1695">
        <f t="shared" ca="1" si="1282"/>
        <v>0</v>
      </c>
      <c r="AZ1695">
        <f t="shared" ca="1" si="1282"/>
        <v>0</v>
      </c>
      <c r="BA1695">
        <f t="shared" ca="1" si="1302"/>
        <v>0</v>
      </c>
      <c r="BB1695">
        <f t="shared" ca="1" si="1302"/>
        <v>0</v>
      </c>
      <c r="BC1695">
        <f t="shared" ca="1" si="1302"/>
        <v>0</v>
      </c>
      <c r="BD1695">
        <f t="shared" ca="1" si="1302"/>
        <v>0</v>
      </c>
      <c r="BE1695">
        <f t="shared" ca="1" si="1302"/>
        <v>0</v>
      </c>
      <c r="BF1695">
        <f t="shared" ca="1" si="1305"/>
        <v>0</v>
      </c>
      <c r="BG1695">
        <f t="shared" ca="1" si="1305"/>
        <v>0</v>
      </c>
      <c r="BH1695">
        <f t="shared" ca="1" si="1305"/>
        <v>0</v>
      </c>
      <c r="BI1695">
        <f t="shared" ca="1" si="1305"/>
        <v>0</v>
      </c>
      <c r="BJ1695">
        <f t="shared" ca="1" si="1305"/>
        <v>0</v>
      </c>
      <c r="BK1695">
        <f t="shared" ca="1" si="1305"/>
        <v>0</v>
      </c>
      <c r="BL1695">
        <f t="shared" ca="1" si="1305"/>
        <v>0</v>
      </c>
      <c r="BM1695">
        <f t="shared" ca="1" si="1305"/>
        <v>0</v>
      </c>
      <c r="BN1695">
        <f t="shared" ca="1" si="1305"/>
        <v>0</v>
      </c>
      <c r="BO1695">
        <f t="shared" ca="1" si="1305"/>
        <v>0</v>
      </c>
      <c r="BP1695">
        <f t="shared" ca="1" si="1305"/>
        <v>0</v>
      </c>
      <c r="BQ1695">
        <f t="shared" ca="1" si="1305"/>
        <v>0</v>
      </c>
      <c r="BR1695">
        <f t="shared" ca="1" si="1305"/>
        <v>0</v>
      </c>
      <c r="BS1695">
        <f t="shared" ca="1" si="1305"/>
        <v>0</v>
      </c>
      <c r="BT1695">
        <f t="shared" ca="1" si="1305"/>
        <v>0</v>
      </c>
      <c r="BU1695">
        <f t="shared" ca="1" si="1305"/>
        <v>0</v>
      </c>
      <c r="BV1695">
        <f t="shared" ca="1" si="1315"/>
        <v>0</v>
      </c>
      <c r="BW1695">
        <f t="shared" ca="1" si="1315"/>
        <v>0</v>
      </c>
      <c r="BX1695">
        <f t="shared" ca="1" si="1315"/>
        <v>0</v>
      </c>
      <c r="BY1695">
        <f t="shared" ca="1" si="1298"/>
        <v>0</v>
      </c>
      <c r="BZ1695">
        <f t="shared" ca="1" si="1298"/>
        <v>0</v>
      </c>
      <c r="CA1695">
        <f t="shared" ca="1" si="1298"/>
        <v>0</v>
      </c>
      <c r="CB1695">
        <f t="shared" ca="1" si="1298"/>
        <v>0</v>
      </c>
      <c r="CC1695">
        <f t="shared" ca="1" si="1298"/>
        <v>0</v>
      </c>
      <c r="CD1695">
        <f t="shared" ca="1" si="1298"/>
        <v>0</v>
      </c>
      <c r="CE1695">
        <f t="shared" ca="1" si="1298"/>
        <v>0</v>
      </c>
      <c r="CF1695">
        <f t="shared" ca="1" si="1293"/>
        <v>0</v>
      </c>
      <c r="CG1695">
        <f t="shared" ca="1" si="1293"/>
        <v>0</v>
      </c>
      <c r="CH1695">
        <f t="shared" ca="1" si="1293"/>
        <v>0</v>
      </c>
      <c r="CI1695">
        <f t="shared" ca="1" si="1293"/>
        <v>0</v>
      </c>
      <c r="CJ1695">
        <f t="shared" ca="1" si="1300"/>
        <v>0</v>
      </c>
      <c r="CK1695">
        <f t="shared" ca="1" si="1300"/>
        <v>0</v>
      </c>
      <c r="CL1695">
        <f t="shared" ca="1" si="1300"/>
        <v>0</v>
      </c>
      <c r="CM1695">
        <f t="shared" ca="1" si="1300"/>
        <v>0</v>
      </c>
      <c r="CN1695">
        <f t="shared" ca="1" si="1300"/>
        <v>0</v>
      </c>
      <c r="CO1695">
        <f t="shared" ca="1" si="1300"/>
        <v>0</v>
      </c>
      <c r="CP1695">
        <f t="shared" ref="CP1695:DC1716" ca="1" si="1317">IF(AND($B1695&gt;CO$6,$B1695&lt;=CP$6),MAX($A1695,CR1694),0)</f>
        <v>0</v>
      </c>
      <c r="CQ1695">
        <f t="shared" ca="1" si="1317"/>
        <v>0</v>
      </c>
      <c r="CR1695">
        <f t="shared" ca="1" si="1317"/>
        <v>0</v>
      </c>
      <c r="CS1695">
        <f t="shared" ca="1" si="1317"/>
        <v>0</v>
      </c>
      <c r="CT1695">
        <f t="shared" ca="1" si="1317"/>
        <v>0</v>
      </c>
      <c r="CU1695">
        <f t="shared" ca="1" si="1317"/>
        <v>0</v>
      </c>
      <c r="CV1695">
        <f t="shared" ca="1" si="1307"/>
        <v>0</v>
      </c>
      <c r="CW1695">
        <f t="shared" ca="1" si="1307"/>
        <v>0</v>
      </c>
      <c r="CX1695">
        <f t="shared" ca="1" si="1307"/>
        <v>0</v>
      </c>
      <c r="CY1695">
        <f t="shared" ca="1" si="1307"/>
        <v>0</v>
      </c>
      <c r="CZ1695">
        <f t="shared" ca="1" si="1307"/>
        <v>0</v>
      </c>
      <c r="DA1695">
        <f t="shared" ca="1" si="1307"/>
        <v>0</v>
      </c>
      <c r="DB1695">
        <f t="shared" ca="1" si="1307"/>
        <v>0</v>
      </c>
      <c r="DC1695">
        <f t="shared" ca="1" si="1307"/>
        <v>0</v>
      </c>
      <c r="DD1695">
        <f t="shared" ca="1" si="1307"/>
        <v>0</v>
      </c>
      <c r="DE1695">
        <f t="shared" ca="1" si="1307"/>
        <v>0</v>
      </c>
      <c r="DF1695">
        <f t="shared" ca="1" si="1307"/>
        <v>0</v>
      </c>
      <c r="DG1695">
        <f t="shared" ca="1" si="1307"/>
        <v>0</v>
      </c>
      <c r="DH1695">
        <f t="shared" ca="1" si="1307"/>
        <v>0</v>
      </c>
      <c r="DI1695">
        <f t="shared" ca="1" si="1297"/>
        <v>0</v>
      </c>
      <c r="DJ1695">
        <f t="shared" ca="1" si="1296"/>
        <v>0</v>
      </c>
      <c r="DK1695">
        <f t="shared" ca="1" si="1296"/>
        <v>0</v>
      </c>
      <c r="DL1695">
        <f t="shared" ca="1" si="1296"/>
        <v>0</v>
      </c>
      <c r="DM1695">
        <f t="shared" ca="1" si="1296"/>
        <v>0</v>
      </c>
      <c r="DN1695">
        <f t="shared" ca="1" si="1296"/>
        <v>0</v>
      </c>
      <c r="DO1695">
        <f t="shared" ca="1" si="1296"/>
        <v>0</v>
      </c>
      <c r="DP1695">
        <f t="shared" ca="1" si="1296"/>
        <v>0</v>
      </c>
      <c r="DQ1695">
        <f t="shared" ca="1" si="1296"/>
        <v>0</v>
      </c>
      <c r="DR1695">
        <f t="shared" ca="1" si="1296"/>
        <v>0</v>
      </c>
      <c r="DS1695">
        <f t="shared" ca="1" si="1288"/>
        <v>0</v>
      </c>
      <c r="DT1695">
        <f t="shared" ca="1" si="1288"/>
        <v>0</v>
      </c>
      <c r="DU1695">
        <f t="shared" ca="1" si="1288"/>
        <v>0</v>
      </c>
      <c r="DV1695">
        <f t="shared" ca="1" si="1288"/>
        <v>0</v>
      </c>
      <c r="DW1695">
        <f t="shared" ca="1" si="1288"/>
        <v>0</v>
      </c>
      <c r="DX1695">
        <f t="shared" ca="1" si="1288"/>
        <v>0</v>
      </c>
      <c r="DY1695">
        <f t="shared" ca="1" si="1288"/>
        <v>0</v>
      </c>
      <c r="DZ1695">
        <f t="shared" ca="1" si="1288"/>
        <v>0</v>
      </c>
      <c r="EA1695">
        <f t="shared" ca="1" si="1288"/>
        <v>0</v>
      </c>
      <c r="EB1695">
        <f t="shared" ca="1" si="1288"/>
        <v>0</v>
      </c>
      <c r="EC1695">
        <f t="shared" ca="1" si="1288"/>
        <v>0</v>
      </c>
      <c r="ED1695">
        <f t="shared" ca="1" si="1310"/>
        <v>0</v>
      </c>
      <c r="EE1695">
        <f t="shared" ca="1" si="1291"/>
        <v>0</v>
      </c>
      <c r="EF1695">
        <f t="shared" ca="1" si="1291"/>
        <v>0</v>
      </c>
      <c r="EG1695">
        <f t="shared" ca="1" si="1291"/>
        <v>0</v>
      </c>
      <c r="EH1695">
        <f t="shared" ca="1" si="1291"/>
        <v>0</v>
      </c>
      <c r="EI1695">
        <f t="shared" ca="1" si="1291"/>
        <v>0</v>
      </c>
      <c r="EJ1695">
        <f t="shared" ca="1" si="1291"/>
        <v>0</v>
      </c>
      <c r="EK1695">
        <f t="shared" ca="1" si="1309"/>
        <v>0</v>
      </c>
      <c r="EL1695">
        <f t="shared" ca="1" si="1309"/>
        <v>0</v>
      </c>
      <c r="EM1695">
        <f t="shared" ca="1" si="1309"/>
        <v>0</v>
      </c>
      <c r="EN1695">
        <f t="shared" ca="1" si="1309"/>
        <v>0</v>
      </c>
      <c r="EO1695">
        <f t="shared" ca="1" si="1309"/>
        <v>0</v>
      </c>
      <c r="EP1695">
        <f t="shared" ca="1" si="1309"/>
        <v>0</v>
      </c>
      <c r="EQ1695">
        <f t="shared" ca="1" si="1309"/>
        <v>0</v>
      </c>
      <c r="ER1695">
        <f t="shared" ca="1" si="1312"/>
        <v>0</v>
      </c>
      <c r="ES1695">
        <f t="shared" ca="1" si="1312"/>
        <v>0</v>
      </c>
      <c r="ET1695">
        <f t="shared" ca="1" si="1312"/>
        <v>0</v>
      </c>
      <c r="EU1695">
        <f t="shared" ca="1" si="1312"/>
        <v>0</v>
      </c>
      <c r="EV1695">
        <f t="shared" ca="1" si="1312"/>
        <v>0</v>
      </c>
      <c r="EW1695">
        <f t="shared" ca="1" si="1312"/>
        <v>0</v>
      </c>
      <c r="EX1695">
        <f t="shared" ca="1" si="1312"/>
        <v>0</v>
      </c>
      <c r="EY1695">
        <f t="shared" ca="1" si="1312"/>
        <v>0</v>
      </c>
      <c r="EZ1695">
        <f t="shared" ca="1" si="1312"/>
        <v>0</v>
      </c>
      <c r="FA1695">
        <f t="shared" ca="1" si="1312"/>
        <v>0</v>
      </c>
      <c r="FB1695">
        <f t="shared" ca="1" si="1312"/>
        <v>0</v>
      </c>
      <c r="FC1695">
        <f t="shared" ca="1" si="1304"/>
        <v>0</v>
      </c>
      <c r="FD1695">
        <f t="shared" ca="1" si="1304"/>
        <v>0</v>
      </c>
      <c r="FE1695">
        <f t="shared" ca="1" si="1304"/>
        <v>0</v>
      </c>
      <c r="FF1695">
        <f t="shared" ca="1" si="1304"/>
        <v>0</v>
      </c>
      <c r="FG1695">
        <f t="shared" ca="1" si="1303"/>
        <v>0</v>
      </c>
      <c r="FH1695">
        <f t="shared" ca="1" si="1303"/>
        <v>0</v>
      </c>
      <c r="FI1695">
        <f t="shared" ca="1" si="1303"/>
        <v>0</v>
      </c>
      <c r="FJ1695">
        <f t="shared" ca="1" si="1303"/>
        <v>0</v>
      </c>
      <c r="FK1695">
        <f t="shared" ca="1" si="1303"/>
        <v>0</v>
      </c>
      <c r="FL1695">
        <f t="shared" ca="1" si="1299"/>
        <v>0</v>
      </c>
      <c r="FM1695">
        <f t="shared" ca="1" si="1299"/>
        <v>0</v>
      </c>
      <c r="FN1695">
        <f t="shared" ca="1" si="1299"/>
        <v>0</v>
      </c>
      <c r="FO1695">
        <f t="shared" ca="1" si="1308"/>
        <v>0</v>
      </c>
      <c r="FP1695">
        <f t="shared" ca="1" si="1308"/>
        <v>0</v>
      </c>
      <c r="FQ1695">
        <f t="shared" ca="1" si="1308"/>
        <v>0</v>
      </c>
      <c r="FR1695">
        <f t="shared" ca="1" si="1308"/>
        <v>0</v>
      </c>
      <c r="FS1695">
        <f t="shared" ca="1" si="1308"/>
        <v>0</v>
      </c>
      <c r="FT1695">
        <f t="shared" ca="1" si="1308"/>
        <v>0</v>
      </c>
      <c r="FU1695">
        <f t="shared" ca="1" si="1308"/>
        <v>0</v>
      </c>
      <c r="FV1695">
        <f t="shared" ca="1" si="1308"/>
        <v>0</v>
      </c>
      <c r="FW1695">
        <f t="shared" ca="1" si="1308"/>
        <v>0</v>
      </c>
      <c r="FX1695">
        <f t="shared" ca="1" si="1308"/>
        <v>0</v>
      </c>
      <c r="FY1695">
        <f t="shared" ca="1" si="1308"/>
        <v>0</v>
      </c>
      <c r="FZ1695">
        <f t="shared" ca="1" si="1308"/>
        <v>0</v>
      </c>
      <c r="GA1695">
        <f t="shared" ca="1" si="1308"/>
        <v>0</v>
      </c>
      <c r="GB1695">
        <f t="shared" ca="1" si="1308"/>
        <v>4.3970824383546825E-3</v>
      </c>
      <c r="GC1695">
        <f t="shared" ca="1" si="1308"/>
        <v>0</v>
      </c>
      <c r="GD1695">
        <f t="shared" ca="1" si="1285"/>
        <v>0</v>
      </c>
      <c r="GE1695">
        <f t="shared" ca="1" si="1285"/>
        <v>0</v>
      </c>
      <c r="GF1695">
        <f t="shared" ca="1" si="1285"/>
        <v>0</v>
      </c>
    </row>
    <row r="1696" spans="1:188" x14ac:dyDescent="0.25">
      <c r="A1696" s="2">
        <v>5.6279719577987941E-3</v>
      </c>
      <c r="B1696" s="3">
        <v>7.5083104362819897E-2</v>
      </c>
      <c r="C1696" s="1">
        <f t="shared" ca="1" si="1301"/>
        <v>0</v>
      </c>
      <c r="D1696">
        <f t="shared" ca="1" si="1314"/>
        <v>0</v>
      </c>
      <c r="E1696">
        <f t="shared" ca="1" si="1314"/>
        <v>0</v>
      </c>
      <c r="F1696">
        <f t="shared" ca="1" si="1314"/>
        <v>0</v>
      </c>
      <c r="G1696">
        <f t="shared" ca="1" si="1314"/>
        <v>0</v>
      </c>
      <c r="H1696">
        <f t="shared" ca="1" si="1314"/>
        <v>0</v>
      </c>
      <c r="I1696">
        <f t="shared" ca="1" si="1313"/>
        <v>0</v>
      </c>
      <c r="J1696">
        <f t="shared" ca="1" si="1313"/>
        <v>0</v>
      </c>
      <c r="K1696">
        <f t="shared" ca="1" si="1313"/>
        <v>0</v>
      </c>
      <c r="L1696">
        <f t="shared" ca="1" si="1313"/>
        <v>0</v>
      </c>
      <c r="M1696">
        <f t="shared" ca="1" si="1313"/>
        <v>0</v>
      </c>
      <c r="N1696">
        <f t="shared" ca="1" si="1313"/>
        <v>0</v>
      </c>
      <c r="O1696">
        <f t="shared" ca="1" si="1313"/>
        <v>0</v>
      </c>
      <c r="P1696">
        <f t="shared" ca="1" si="1313"/>
        <v>0</v>
      </c>
      <c r="Q1696">
        <f t="shared" ca="1" si="1316"/>
        <v>0</v>
      </c>
      <c r="R1696">
        <f t="shared" ca="1" si="1316"/>
        <v>0</v>
      </c>
      <c r="S1696">
        <f t="shared" ca="1" si="1316"/>
        <v>0</v>
      </c>
      <c r="T1696">
        <f t="shared" ca="1" si="1316"/>
        <v>0</v>
      </c>
      <c r="U1696">
        <f t="shared" ca="1" si="1316"/>
        <v>0</v>
      </c>
      <c r="V1696">
        <f t="shared" ca="1" si="1316"/>
        <v>0</v>
      </c>
      <c r="W1696">
        <f t="shared" ca="1" si="1316"/>
        <v>0</v>
      </c>
      <c r="X1696">
        <f t="shared" ca="1" si="1316"/>
        <v>0</v>
      </c>
      <c r="Y1696">
        <f t="shared" ca="1" si="1316"/>
        <v>0</v>
      </c>
      <c r="Z1696">
        <f t="shared" ca="1" si="1306"/>
        <v>0</v>
      </c>
      <c r="AA1696">
        <f t="shared" ca="1" si="1306"/>
        <v>0</v>
      </c>
      <c r="AB1696">
        <f t="shared" ca="1" si="1306"/>
        <v>0</v>
      </c>
      <c r="AC1696">
        <f t="shared" ca="1" si="1306"/>
        <v>0</v>
      </c>
      <c r="AD1696">
        <f t="shared" ca="1" si="1306"/>
        <v>0</v>
      </c>
      <c r="AE1696">
        <f t="shared" ca="1" si="1306"/>
        <v>0</v>
      </c>
      <c r="AF1696">
        <f t="shared" ca="1" si="1306"/>
        <v>0</v>
      </c>
      <c r="AG1696">
        <f t="shared" ca="1" si="1306"/>
        <v>0</v>
      </c>
      <c r="AH1696">
        <f t="shared" ca="1" si="1306"/>
        <v>0</v>
      </c>
      <c r="AI1696">
        <f t="shared" ca="1" si="1306"/>
        <v>0</v>
      </c>
      <c r="AJ1696">
        <f t="shared" ca="1" si="1306"/>
        <v>0</v>
      </c>
      <c r="AK1696">
        <f t="shared" ca="1" si="1306"/>
        <v>0</v>
      </c>
      <c r="AL1696">
        <f t="shared" ca="1" si="1306"/>
        <v>0</v>
      </c>
      <c r="AM1696">
        <f t="shared" ca="1" si="1306"/>
        <v>0</v>
      </c>
      <c r="AN1696">
        <f t="shared" ca="1" si="1306"/>
        <v>0</v>
      </c>
      <c r="AO1696">
        <f t="shared" ca="1" si="1306"/>
        <v>0</v>
      </c>
      <c r="AP1696">
        <f t="shared" ca="1" si="1311"/>
        <v>0</v>
      </c>
      <c r="AQ1696">
        <f t="shared" ca="1" si="1292"/>
        <v>0</v>
      </c>
      <c r="AR1696">
        <f t="shared" ca="1" si="1292"/>
        <v>0</v>
      </c>
      <c r="AS1696">
        <f t="shared" ca="1" si="1292"/>
        <v>0</v>
      </c>
      <c r="AT1696">
        <f t="shared" ca="1" si="1282"/>
        <v>0</v>
      </c>
      <c r="AU1696">
        <f t="shared" ca="1" si="1282"/>
        <v>0</v>
      </c>
      <c r="AV1696">
        <f t="shared" ca="1" si="1282"/>
        <v>0</v>
      </c>
      <c r="AW1696">
        <f t="shared" ca="1" si="1282"/>
        <v>0</v>
      </c>
      <c r="AX1696">
        <f t="shared" ca="1" si="1282"/>
        <v>0</v>
      </c>
      <c r="AY1696">
        <f t="shared" ca="1" si="1282"/>
        <v>0</v>
      </c>
      <c r="AZ1696">
        <f t="shared" ca="1" si="1282"/>
        <v>0</v>
      </c>
      <c r="BA1696">
        <f t="shared" ca="1" si="1302"/>
        <v>0</v>
      </c>
      <c r="BB1696">
        <f t="shared" ca="1" si="1302"/>
        <v>0</v>
      </c>
      <c r="BC1696">
        <f t="shared" ca="1" si="1302"/>
        <v>0</v>
      </c>
      <c r="BD1696">
        <f t="shared" ca="1" si="1302"/>
        <v>0</v>
      </c>
      <c r="BE1696">
        <f t="shared" ca="1" si="1302"/>
        <v>0</v>
      </c>
      <c r="BF1696">
        <f t="shared" ca="1" si="1305"/>
        <v>0</v>
      </c>
      <c r="BG1696">
        <f t="shared" ca="1" si="1305"/>
        <v>0</v>
      </c>
      <c r="BH1696">
        <f t="shared" ca="1" si="1305"/>
        <v>0</v>
      </c>
      <c r="BI1696">
        <f t="shared" ca="1" si="1305"/>
        <v>0</v>
      </c>
      <c r="BJ1696">
        <f t="shared" ca="1" si="1305"/>
        <v>0</v>
      </c>
      <c r="BK1696">
        <f t="shared" ca="1" si="1305"/>
        <v>0</v>
      </c>
      <c r="BL1696">
        <f t="shared" ca="1" si="1305"/>
        <v>0</v>
      </c>
      <c r="BM1696">
        <f t="shared" ca="1" si="1305"/>
        <v>0</v>
      </c>
      <c r="BN1696">
        <f t="shared" ca="1" si="1305"/>
        <v>0</v>
      </c>
      <c r="BO1696">
        <f t="shared" ca="1" si="1305"/>
        <v>0</v>
      </c>
      <c r="BP1696">
        <f t="shared" ca="1" si="1305"/>
        <v>0</v>
      </c>
      <c r="BQ1696">
        <f t="shared" ca="1" si="1305"/>
        <v>0</v>
      </c>
      <c r="BR1696">
        <f t="shared" ca="1" si="1305"/>
        <v>0</v>
      </c>
      <c r="BS1696">
        <f t="shared" ca="1" si="1305"/>
        <v>0</v>
      </c>
      <c r="BT1696">
        <f t="shared" ca="1" si="1305"/>
        <v>0</v>
      </c>
      <c r="BU1696">
        <f t="shared" ca="1" si="1305"/>
        <v>0</v>
      </c>
      <c r="BV1696">
        <f t="shared" ca="1" si="1315"/>
        <v>0</v>
      </c>
      <c r="BW1696">
        <f t="shared" ca="1" si="1315"/>
        <v>0</v>
      </c>
      <c r="BX1696">
        <f t="shared" ca="1" si="1315"/>
        <v>0</v>
      </c>
      <c r="BY1696">
        <f t="shared" ca="1" si="1298"/>
        <v>0</v>
      </c>
      <c r="BZ1696">
        <f t="shared" ca="1" si="1298"/>
        <v>0</v>
      </c>
      <c r="CA1696">
        <f t="shared" ca="1" si="1298"/>
        <v>0</v>
      </c>
      <c r="CB1696">
        <f t="shared" ca="1" si="1298"/>
        <v>0</v>
      </c>
      <c r="CC1696">
        <f t="shared" ca="1" si="1298"/>
        <v>0</v>
      </c>
      <c r="CD1696">
        <f t="shared" ca="1" si="1298"/>
        <v>0</v>
      </c>
      <c r="CE1696">
        <f t="shared" ca="1" si="1298"/>
        <v>0</v>
      </c>
      <c r="CF1696">
        <f t="shared" ca="1" si="1293"/>
        <v>0</v>
      </c>
      <c r="CG1696">
        <f t="shared" ca="1" si="1293"/>
        <v>0</v>
      </c>
      <c r="CH1696">
        <f t="shared" ca="1" si="1293"/>
        <v>0</v>
      </c>
      <c r="CI1696">
        <f t="shared" ca="1" si="1293"/>
        <v>0</v>
      </c>
      <c r="CJ1696">
        <f t="shared" ca="1" si="1293"/>
        <v>0</v>
      </c>
      <c r="CK1696">
        <f t="shared" ca="1" si="1293"/>
        <v>0</v>
      </c>
      <c r="CL1696">
        <f t="shared" ca="1" si="1293"/>
        <v>0</v>
      </c>
      <c r="CM1696">
        <f t="shared" ca="1" si="1293"/>
        <v>0</v>
      </c>
      <c r="CN1696">
        <f t="shared" ca="1" si="1293"/>
        <v>0</v>
      </c>
      <c r="CO1696">
        <f t="shared" ca="1" si="1293"/>
        <v>0</v>
      </c>
      <c r="CP1696">
        <f t="shared" ca="1" si="1317"/>
        <v>0</v>
      </c>
      <c r="CQ1696">
        <f t="shared" ca="1" si="1317"/>
        <v>0</v>
      </c>
      <c r="CR1696">
        <f t="shared" ca="1" si="1317"/>
        <v>0</v>
      </c>
      <c r="CS1696">
        <f t="shared" ca="1" si="1317"/>
        <v>0</v>
      </c>
      <c r="CT1696">
        <f t="shared" ca="1" si="1317"/>
        <v>0</v>
      </c>
      <c r="CU1696">
        <f t="shared" ca="1" si="1317"/>
        <v>0</v>
      </c>
      <c r="CV1696">
        <f t="shared" ca="1" si="1307"/>
        <v>0</v>
      </c>
      <c r="CW1696">
        <f t="shared" ca="1" si="1307"/>
        <v>0</v>
      </c>
      <c r="CX1696">
        <f t="shared" ca="1" si="1307"/>
        <v>0</v>
      </c>
      <c r="CY1696">
        <f t="shared" ca="1" si="1307"/>
        <v>0</v>
      </c>
      <c r="CZ1696">
        <f t="shared" ca="1" si="1307"/>
        <v>0</v>
      </c>
      <c r="DA1696">
        <f t="shared" ca="1" si="1307"/>
        <v>0</v>
      </c>
      <c r="DB1696">
        <f t="shared" ca="1" si="1307"/>
        <v>0</v>
      </c>
      <c r="DC1696">
        <f t="shared" ca="1" si="1307"/>
        <v>0</v>
      </c>
      <c r="DD1696">
        <f t="shared" ca="1" si="1307"/>
        <v>0</v>
      </c>
      <c r="DE1696">
        <f t="shared" ca="1" si="1307"/>
        <v>0</v>
      </c>
      <c r="DF1696">
        <f t="shared" ca="1" si="1307"/>
        <v>0</v>
      </c>
      <c r="DG1696">
        <f t="shared" ca="1" si="1307"/>
        <v>0</v>
      </c>
      <c r="DH1696">
        <f t="shared" ca="1" si="1307"/>
        <v>0</v>
      </c>
      <c r="DI1696">
        <f t="shared" ca="1" si="1297"/>
        <v>0</v>
      </c>
      <c r="DJ1696">
        <f t="shared" ca="1" si="1296"/>
        <v>0</v>
      </c>
      <c r="DK1696">
        <f t="shared" ca="1" si="1296"/>
        <v>0</v>
      </c>
      <c r="DL1696">
        <f t="shared" ca="1" si="1296"/>
        <v>0</v>
      </c>
      <c r="DM1696">
        <f t="shared" ref="DM1696:EB1718" ca="1" si="1318">IF(AND($B1696&gt;DL$6,$B1696&lt;=DM$6),MAX($A1696,DO1695),0)</f>
        <v>0</v>
      </c>
      <c r="DN1696">
        <f t="shared" ca="1" si="1318"/>
        <v>0</v>
      </c>
      <c r="DO1696">
        <f t="shared" ca="1" si="1318"/>
        <v>0</v>
      </c>
      <c r="DP1696">
        <f t="shared" ca="1" si="1318"/>
        <v>0</v>
      </c>
      <c r="DQ1696">
        <f t="shared" ca="1" si="1318"/>
        <v>0</v>
      </c>
      <c r="DR1696">
        <f t="shared" ca="1" si="1318"/>
        <v>0</v>
      </c>
      <c r="DS1696">
        <f t="shared" ca="1" si="1288"/>
        <v>0</v>
      </c>
      <c r="DT1696">
        <f t="shared" ca="1" si="1288"/>
        <v>0</v>
      </c>
      <c r="DU1696">
        <f t="shared" ca="1" si="1288"/>
        <v>0</v>
      </c>
      <c r="DV1696">
        <f t="shared" ca="1" si="1288"/>
        <v>0</v>
      </c>
      <c r="DW1696">
        <f t="shared" ca="1" si="1288"/>
        <v>0</v>
      </c>
      <c r="DX1696">
        <f t="shared" ca="1" si="1288"/>
        <v>0</v>
      </c>
      <c r="DY1696">
        <f t="shared" ca="1" si="1288"/>
        <v>0</v>
      </c>
      <c r="DZ1696">
        <f t="shared" ca="1" si="1288"/>
        <v>0</v>
      </c>
      <c r="EA1696">
        <f t="shared" ca="1" si="1288"/>
        <v>0</v>
      </c>
      <c r="EB1696">
        <f t="shared" ca="1" si="1288"/>
        <v>0</v>
      </c>
      <c r="EC1696">
        <f t="shared" ca="1" si="1288"/>
        <v>0</v>
      </c>
      <c r="ED1696">
        <f t="shared" ca="1" si="1310"/>
        <v>0</v>
      </c>
      <c r="EE1696">
        <f t="shared" ca="1" si="1291"/>
        <v>0</v>
      </c>
      <c r="EF1696">
        <f t="shared" ca="1" si="1291"/>
        <v>0</v>
      </c>
      <c r="EG1696">
        <f t="shared" ca="1" si="1291"/>
        <v>0</v>
      </c>
      <c r="EH1696">
        <f t="shared" ca="1" si="1291"/>
        <v>0</v>
      </c>
      <c r="EI1696">
        <f t="shared" ca="1" si="1291"/>
        <v>0</v>
      </c>
      <c r="EJ1696">
        <f t="shared" ca="1" si="1291"/>
        <v>0</v>
      </c>
      <c r="EK1696">
        <f t="shared" ca="1" si="1309"/>
        <v>0</v>
      </c>
      <c r="EL1696">
        <f t="shared" ca="1" si="1309"/>
        <v>0</v>
      </c>
      <c r="EM1696">
        <f t="shared" ca="1" si="1309"/>
        <v>0</v>
      </c>
      <c r="EN1696">
        <f t="shared" ca="1" si="1309"/>
        <v>0</v>
      </c>
      <c r="EO1696">
        <f t="shared" ca="1" si="1309"/>
        <v>0</v>
      </c>
      <c r="EP1696">
        <f t="shared" ca="1" si="1309"/>
        <v>0</v>
      </c>
      <c r="EQ1696">
        <f t="shared" ca="1" si="1309"/>
        <v>0</v>
      </c>
      <c r="ER1696">
        <f t="shared" ca="1" si="1312"/>
        <v>0</v>
      </c>
      <c r="ES1696">
        <f t="shared" ca="1" si="1312"/>
        <v>0</v>
      </c>
      <c r="ET1696">
        <f t="shared" ca="1" si="1312"/>
        <v>0</v>
      </c>
      <c r="EU1696">
        <f t="shared" ca="1" si="1312"/>
        <v>0</v>
      </c>
      <c r="EV1696">
        <f t="shared" ca="1" si="1312"/>
        <v>0</v>
      </c>
      <c r="EW1696">
        <f t="shared" ca="1" si="1312"/>
        <v>0</v>
      </c>
      <c r="EX1696">
        <f t="shared" ca="1" si="1312"/>
        <v>0</v>
      </c>
      <c r="EY1696">
        <f t="shared" ca="1" si="1312"/>
        <v>0</v>
      </c>
      <c r="EZ1696">
        <f t="shared" ca="1" si="1312"/>
        <v>0</v>
      </c>
      <c r="FA1696">
        <f t="shared" ca="1" si="1312"/>
        <v>0</v>
      </c>
      <c r="FB1696">
        <f t="shared" ca="1" si="1312"/>
        <v>0</v>
      </c>
      <c r="FC1696">
        <f t="shared" ca="1" si="1304"/>
        <v>0</v>
      </c>
      <c r="FD1696">
        <f t="shared" ca="1" si="1304"/>
        <v>0</v>
      </c>
      <c r="FE1696">
        <f t="shared" ca="1" si="1304"/>
        <v>0</v>
      </c>
      <c r="FF1696">
        <f t="shared" ca="1" si="1304"/>
        <v>0</v>
      </c>
      <c r="FG1696">
        <f t="shared" ca="1" si="1303"/>
        <v>0</v>
      </c>
      <c r="FH1696">
        <f t="shared" ca="1" si="1303"/>
        <v>0</v>
      </c>
      <c r="FI1696">
        <f t="shared" ca="1" si="1303"/>
        <v>0</v>
      </c>
      <c r="FJ1696">
        <f t="shared" ca="1" si="1303"/>
        <v>0</v>
      </c>
      <c r="FK1696">
        <f t="shared" ca="1" si="1303"/>
        <v>0</v>
      </c>
      <c r="FL1696">
        <f t="shared" ca="1" si="1299"/>
        <v>0</v>
      </c>
      <c r="FM1696">
        <f t="shared" ca="1" si="1299"/>
        <v>0</v>
      </c>
      <c r="FN1696">
        <f t="shared" ca="1" si="1299"/>
        <v>0</v>
      </c>
      <c r="FO1696">
        <f t="shared" ca="1" si="1308"/>
        <v>0</v>
      </c>
      <c r="FP1696">
        <f t="shared" ca="1" si="1308"/>
        <v>0</v>
      </c>
      <c r="FQ1696">
        <f t="shared" ca="1" si="1308"/>
        <v>0</v>
      </c>
      <c r="FR1696">
        <f t="shared" ca="1" si="1308"/>
        <v>0</v>
      </c>
      <c r="FS1696">
        <f t="shared" ca="1" si="1308"/>
        <v>0</v>
      </c>
      <c r="FT1696">
        <f t="shared" ca="1" si="1308"/>
        <v>0</v>
      </c>
      <c r="FU1696">
        <f t="shared" ca="1" si="1308"/>
        <v>0</v>
      </c>
      <c r="FV1696">
        <f t="shared" ca="1" si="1308"/>
        <v>0</v>
      </c>
      <c r="FW1696">
        <f t="shared" ca="1" si="1308"/>
        <v>0</v>
      </c>
      <c r="FX1696">
        <f t="shared" ca="1" si="1308"/>
        <v>0</v>
      </c>
      <c r="FY1696">
        <f t="shared" ca="1" si="1308"/>
        <v>0</v>
      </c>
      <c r="FZ1696">
        <f t="shared" ca="1" si="1308"/>
        <v>0</v>
      </c>
      <c r="GA1696">
        <f t="shared" ca="1" si="1308"/>
        <v>0</v>
      </c>
      <c r="GB1696">
        <f t="shared" ca="1" si="1308"/>
        <v>5.6279719577987941E-3</v>
      </c>
      <c r="GC1696">
        <f t="shared" ca="1" si="1308"/>
        <v>0</v>
      </c>
      <c r="GD1696">
        <f t="shared" ca="1" si="1285"/>
        <v>0</v>
      </c>
      <c r="GE1696">
        <f t="shared" ca="1" si="1285"/>
        <v>0</v>
      </c>
      <c r="GF1696">
        <f t="shared" ca="1" si="1285"/>
        <v>0</v>
      </c>
    </row>
    <row r="1697" spans="1:188" x14ac:dyDescent="0.25">
      <c r="A1697" s="2">
        <v>2.8080522810665642E-3</v>
      </c>
      <c r="B1697" s="3">
        <v>7.5083853070503415E-2</v>
      </c>
      <c r="C1697" s="1">
        <f t="shared" ca="1" si="1301"/>
        <v>0</v>
      </c>
      <c r="D1697">
        <f t="shared" ca="1" si="1314"/>
        <v>0</v>
      </c>
      <c r="E1697">
        <f t="shared" ca="1" si="1314"/>
        <v>0</v>
      </c>
      <c r="F1697">
        <f t="shared" ca="1" si="1314"/>
        <v>0</v>
      </c>
      <c r="G1697">
        <f t="shared" ca="1" si="1314"/>
        <v>0</v>
      </c>
      <c r="H1697">
        <f t="shared" ca="1" si="1314"/>
        <v>0</v>
      </c>
      <c r="I1697">
        <f t="shared" ca="1" si="1313"/>
        <v>0</v>
      </c>
      <c r="J1697">
        <f t="shared" ca="1" si="1313"/>
        <v>0</v>
      </c>
      <c r="K1697">
        <f t="shared" ca="1" si="1313"/>
        <v>0</v>
      </c>
      <c r="L1697">
        <f t="shared" ca="1" si="1313"/>
        <v>0</v>
      </c>
      <c r="M1697">
        <f t="shared" ca="1" si="1313"/>
        <v>0</v>
      </c>
      <c r="N1697">
        <f t="shared" ca="1" si="1313"/>
        <v>0</v>
      </c>
      <c r="O1697">
        <f t="shared" ca="1" si="1313"/>
        <v>0</v>
      </c>
      <c r="P1697">
        <f t="shared" ca="1" si="1313"/>
        <v>0</v>
      </c>
      <c r="Q1697">
        <f t="shared" ca="1" si="1316"/>
        <v>0</v>
      </c>
      <c r="R1697">
        <f t="shared" ca="1" si="1316"/>
        <v>0</v>
      </c>
      <c r="S1697">
        <f t="shared" ca="1" si="1316"/>
        <v>0</v>
      </c>
      <c r="T1697">
        <f t="shared" ca="1" si="1316"/>
        <v>0</v>
      </c>
      <c r="U1697">
        <f t="shared" ca="1" si="1316"/>
        <v>0</v>
      </c>
      <c r="V1697">
        <f t="shared" ca="1" si="1316"/>
        <v>0</v>
      </c>
      <c r="W1697">
        <f t="shared" ca="1" si="1316"/>
        <v>0</v>
      </c>
      <c r="X1697">
        <f t="shared" ca="1" si="1316"/>
        <v>0</v>
      </c>
      <c r="Y1697">
        <f t="shared" ca="1" si="1316"/>
        <v>0</v>
      </c>
      <c r="Z1697">
        <f t="shared" ca="1" si="1306"/>
        <v>0</v>
      </c>
      <c r="AA1697">
        <f t="shared" ca="1" si="1306"/>
        <v>0</v>
      </c>
      <c r="AB1697">
        <f t="shared" ca="1" si="1306"/>
        <v>0</v>
      </c>
      <c r="AC1697">
        <f t="shared" ca="1" si="1306"/>
        <v>0</v>
      </c>
      <c r="AD1697">
        <f t="shared" ca="1" si="1306"/>
        <v>0</v>
      </c>
      <c r="AE1697">
        <f t="shared" ca="1" si="1306"/>
        <v>0</v>
      </c>
      <c r="AF1697">
        <f t="shared" ca="1" si="1306"/>
        <v>0</v>
      </c>
      <c r="AG1697">
        <f t="shared" ca="1" si="1306"/>
        <v>0</v>
      </c>
      <c r="AH1697">
        <f t="shared" ca="1" si="1306"/>
        <v>0</v>
      </c>
      <c r="AI1697">
        <f t="shared" ca="1" si="1306"/>
        <v>0</v>
      </c>
      <c r="AJ1697">
        <f t="shared" ca="1" si="1306"/>
        <v>0</v>
      </c>
      <c r="AK1697">
        <f t="shared" ca="1" si="1306"/>
        <v>0</v>
      </c>
      <c r="AL1697">
        <f t="shared" ca="1" si="1306"/>
        <v>0</v>
      </c>
      <c r="AM1697">
        <f t="shared" ca="1" si="1306"/>
        <v>0</v>
      </c>
      <c r="AN1697">
        <f t="shared" ca="1" si="1306"/>
        <v>0</v>
      </c>
      <c r="AO1697">
        <f t="shared" ca="1" si="1306"/>
        <v>0</v>
      </c>
      <c r="AP1697">
        <f t="shared" ca="1" si="1311"/>
        <v>0</v>
      </c>
      <c r="AQ1697">
        <f t="shared" ca="1" si="1292"/>
        <v>0</v>
      </c>
      <c r="AR1697">
        <f t="shared" ca="1" si="1292"/>
        <v>0</v>
      </c>
      <c r="AS1697">
        <f t="shared" ca="1" si="1292"/>
        <v>0</v>
      </c>
      <c r="AT1697">
        <f t="shared" ca="1" si="1282"/>
        <v>0</v>
      </c>
      <c r="AU1697">
        <f t="shared" ca="1" si="1282"/>
        <v>0</v>
      </c>
      <c r="AV1697">
        <f t="shared" ca="1" si="1282"/>
        <v>0</v>
      </c>
      <c r="AW1697">
        <f t="shared" ca="1" si="1282"/>
        <v>0</v>
      </c>
      <c r="AX1697">
        <f t="shared" ca="1" si="1282"/>
        <v>0</v>
      </c>
      <c r="AY1697">
        <f t="shared" ca="1" si="1282"/>
        <v>0</v>
      </c>
      <c r="AZ1697">
        <f t="shared" ca="1" si="1282"/>
        <v>0</v>
      </c>
      <c r="BA1697">
        <f t="shared" ca="1" si="1302"/>
        <v>0</v>
      </c>
      <c r="BB1697">
        <f t="shared" ca="1" si="1302"/>
        <v>0</v>
      </c>
      <c r="BC1697">
        <f t="shared" ca="1" si="1302"/>
        <v>0</v>
      </c>
      <c r="BD1697">
        <f t="shared" ca="1" si="1302"/>
        <v>0</v>
      </c>
      <c r="BE1697">
        <f t="shared" ca="1" si="1302"/>
        <v>0</v>
      </c>
      <c r="BF1697">
        <f t="shared" ca="1" si="1305"/>
        <v>0</v>
      </c>
      <c r="BG1697">
        <f t="shared" ca="1" si="1305"/>
        <v>0</v>
      </c>
      <c r="BH1697">
        <f t="shared" ca="1" si="1305"/>
        <v>0</v>
      </c>
      <c r="BI1697">
        <f t="shared" ca="1" si="1305"/>
        <v>0</v>
      </c>
      <c r="BJ1697">
        <f t="shared" ca="1" si="1305"/>
        <v>0</v>
      </c>
      <c r="BK1697">
        <f t="shared" ca="1" si="1305"/>
        <v>0</v>
      </c>
      <c r="BL1697">
        <f t="shared" ca="1" si="1305"/>
        <v>0</v>
      </c>
      <c r="BM1697">
        <f t="shared" ca="1" si="1305"/>
        <v>0</v>
      </c>
      <c r="BN1697">
        <f t="shared" ca="1" si="1305"/>
        <v>0</v>
      </c>
      <c r="BO1697">
        <f t="shared" ca="1" si="1305"/>
        <v>0</v>
      </c>
      <c r="BP1697">
        <f t="shared" ca="1" si="1305"/>
        <v>0</v>
      </c>
      <c r="BQ1697">
        <f t="shared" ca="1" si="1305"/>
        <v>0</v>
      </c>
      <c r="BR1697">
        <f t="shared" ca="1" si="1305"/>
        <v>0</v>
      </c>
      <c r="BS1697">
        <f t="shared" ca="1" si="1305"/>
        <v>0</v>
      </c>
      <c r="BT1697">
        <f t="shared" ca="1" si="1305"/>
        <v>0</v>
      </c>
      <c r="BU1697">
        <f t="shared" ca="1" si="1305"/>
        <v>0</v>
      </c>
      <c r="BV1697">
        <f t="shared" ca="1" si="1315"/>
        <v>0</v>
      </c>
      <c r="BW1697">
        <f t="shared" ca="1" si="1315"/>
        <v>0</v>
      </c>
      <c r="BX1697">
        <f t="shared" ca="1" si="1315"/>
        <v>0</v>
      </c>
      <c r="BY1697">
        <f t="shared" ca="1" si="1298"/>
        <v>0</v>
      </c>
      <c r="BZ1697">
        <f t="shared" ca="1" si="1298"/>
        <v>0</v>
      </c>
      <c r="CA1697">
        <f t="shared" ca="1" si="1298"/>
        <v>0</v>
      </c>
      <c r="CB1697">
        <f t="shared" ca="1" si="1298"/>
        <v>0</v>
      </c>
      <c r="CC1697">
        <f t="shared" ca="1" si="1298"/>
        <v>0</v>
      </c>
      <c r="CD1697">
        <f t="shared" ca="1" si="1298"/>
        <v>0</v>
      </c>
      <c r="CE1697">
        <f t="shared" ca="1" si="1298"/>
        <v>0</v>
      </c>
      <c r="CF1697">
        <f t="shared" ca="1" si="1293"/>
        <v>0</v>
      </c>
      <c r="CG1697">
        <f t="shared" ca="1" si="1293"/>
        <v>0</v>
      </c>
      <c r="CH1697">
        <f t="shared" ca="1" si="1293"/>
        <v>0</v>
      </c>
      <c r="CI1697">
        <f t="shared" ca="1" si="1293"/>
        <v>0</v>
      </c>
      <c r="CJ1697">
        <f t="shared" ca="1" si="1293"/>
        <v>0</v>
      </c>
      <c r="CK1697">
        <f t="shared" ca="1" si="1293"/>
        <v>0</v>
      </c>
      <c r="CL1697">
        <f t="shared" ca="1" si="1293"/>
        <v>0</v>
      </c>
      <c r="CM1697">
        <f t="shared" ca="1" si="1293"/>
        <v>0</v>
      </c>
      <c r="CN1697">
        <f t="shared" ca="1" si="1293"/>
        <v>0</v>
      </c>
      <c r="CO1697">
        <f t="shared" ca="1" si="1293"/>
        <v>0</v>
      </c>
      <c r="CP1697">
        <f t="shared" ca="1" si="1317"/>
        <v>0</v>
      </c>
      <c r="CQ1697">
        <f t="shared" ca="1" si="1317"/>
        <v>0</v>
      </c>
      <c r="CR1697">
        <f t="shared" ca="1" si="1317"/>
        <v>0</v>
      </c>
      <c r="CS1697">
        <f t="shared" ca="1" si="1317"/>
        <v>0</v>
      </c>
      <c r="CT1697">
        <f t="shared" ca="1" si="1317"/>
        <v>0</v>
      </c>
      <c r="CU1697">
        <f t="shared" ca="1" si="1317"/>
        <v>0</v>
      </c>
      <c r="CV1697">
        <f t="shared" ca="1" si="1307"/>
        <v>0</v>
      </c>
      <c r="CW1697">
        <f t="shared" ca="1" si="1307"/>
        <v>0</v>
      </c>
      <c r="CX1697">
        <f t="shared" ca="1" si="1307"/>
        <v>0</v>
      </c>
      <c r="CY1697">
        <f t="shared" ca="1" si="1307"/>
        <v>0</v>
      </c>
      <c r="CZ1697">
        <f t="shared" ca="1" si="1307"/>
        <v>0</v>
      </c>
      <c r="DA1697">
        <f t="shared" ca="1" si="1307"/>
        <v>0</v>
      </c>
      <c r="DB1697">
        <f t="shared" ca="1" si="1307"/>
        <v>0</v>
      </c>
      <c r="DC1697">
        <f t="shared" ca="1" si="1307"/>
        <v>0</v>
      </c>
      <c r="DD1697">
        <f t="shared" ca="1" si="1307"/>
        <v>0</v>
      </c>
      <c r="DE1697">
        <f t="shared" ca="1" si="1307"/>
        <v>0</v>
      </c>
      <c r="DF1697">
        <f t="shared" ca="1" si="1307"/>
        <v>0</v>
      </c>
      <c r="DG1697">
        <f t="shared" ca="1" si="1307"/>
        <v>0</v>
      </c>
      <c r="DH1697">
        <f t="shared" ca="1" si="1307"/>
        <v>0</v>
      </c>
      <c r="DI1697">
        <f t="shared" ca="1" si="1297"/>
        <v>0</v>
      </c>
      <c r="DJ1697">
        <f t="shared" ca="1" si="1297"/>
        <v>0</v>
      </c>
      <c r="DK1697">
        <f t="shared" ca="1" si="1297"/>
        <v>0</v>
      </c>
      <c r="DL1697">
        <f t="shared" ca="1" si="1297"/>
        <v>0</v>
      </c>
      <c r="DM1697">
        <f t="shared" ca="1" si="1318"/>
        <v>0</v>
      </c>
      <c r="DN1697">
        <f t="shared" ca="1" si="1318"/>
        <v>0</v>
      </c>
      <c r="DO1697">
        <f t="shared" ca="1" si="1318"/>
        <v>0</v>
      </c>
      <c r="DP1697">
        <f t="shared" ca="1" si="1318"/>
        <v>0</v>
      </c>
      <c r="DQ1697">
        <f t="shared" ca="1" si="1318"/>
        <v>0</v>
      </c>
      <c r="DR1697">
        <f t="shared" ca="1" si="1318"/>
        <v>0</v>
      </c>
      <c r="DS1697">
        <f t="shared" ca="1" si="1288"/>
        <v>0</v>
      </c>
      <c r="DT1697">
        <f t="shared" ca="1" si="1288"/>
        <v>0</v>
      </c>
      <c r="DU1697">
        <f t="shared" ca="1" si="1288"/>
        <v>0</v>
      </c>
      <c r="DV1697">
        <f t="shared" ca="1" si="1288"/>
        <v>0</v>
      </c>
      <c r="DW1697">
        <f t="shared" ca="1" si="1288"/>
        <v>0</v>
      </c>
      <c r="DX1697">
        <f t="shared" ca="1" si="1288"/>
        <v>0</v>
      </c>
      <c r="DY1697">
        <f t="shared" ca="1" si="1288"/>
        <v>0</v>
      </c>
      <c r="DZ1697">
        <f t="shared" ca="1" si="1288"/>
        <v>0</v>
      </c>
      <c r="EA1697">
        <f t="shared" ca="1" si="1288"/>
        <v>0</v>
      </c>
      <c r="EB1697">
        <f t="shared" ca="1" si="1288"/>
        <v>0</v>
      </c>
      <c r="EC1697">
        <f t="shared" ca="1" si="1288"/>
        <v>0</v>
      </c>
      <c r="ED1697">
        <f t="shared" ca="1" si="1310"/>
        <v>0</v>
      </c>
      <c r="EE1697">
        <f t="shared" ca="1" si="1291"/>
        <v>0</v>
      </c>
      <c r="EF1697">
        <f t="shared" ca="1" si="1291"/>
        <v>0</v>
      </c>
      <c r="EG1697">
        <f t="shared" ca="1" si="1291"/>
        <v>0</v>
      </c>
      <c r="EH1697">
        <f t="shared" ca="1" si="1291"/>
        <v>0</v>
      </c>
      <c r="EI1697">
        <f t="shared" ca="1" si="1291"/>
        <v>0</v>
      </c>
      <c r="EJ1697">
        <f t="shared" ca="1" si="1291"/>
        <v>0</v>
      </c>
      <c r="EK1697">
        <f t="shared" ca="1" si="1309"/>
        <v>0</v>
      </c>
      <c r="EL1697">
        <f t="shared" ca="1" si="1309"/>
        <v>0</v>
      </c>
      <c r="EM1697">
        <f t="shared" ca="1" si="1309"/>
        <v>0</v>
      </c>
      <c r="EN1697">
        <f t="shared" ca="1" si="1309"/>
        <v>0</v>
      </c>
      <c r="EO1697">
        <f t="shared" ca="1" si="1309"/>
        <v>0</v>
      </c>
      <c r="EP1697">
        <f t="shared" ca="1" si="1309"/>
        <v>0</v>
      </c>
      <c r="EQ1697">
        <f t="shared" ca="1" si="1309"/>
        <v>0</v>
      </c>
      <c r="ER1697">
        <f t="shared" ca="1" si="1312"/>
        <v>0</v>
      </c>
      <c r="ES1697">
        <f t="shared" ca="1" si="1312"/>
        <v>0</v>
      </c>
      <c r="ET1697">
        <f t="shared" ca="1" si="1312"/>
        <v>0</v>
      </c>
      <c r="EU1697">
        <f t="shared" ca="1" si="1312"/>
        <v>0</v>
      </c>
      <c r="EV1697">
        <f t="shared" ca="1" si="1312"/>
        <v>0</v>
      </c>
      <c r="EW1697">
        <f t="shared" ca="1" si="1312"/>
        <v>0</v>
      </c>
      <c r="EX1697">
        <f t="shared" ca="1" si="1312"/>
        <v>0</v>
      </c>
      <c r="EY1697">
        <f t="shared" ca="1" si="1312"/>
        <v>0</v>
      </c>
      <c r="EZ1697">
        <f t="shared" ca="1" si="1312"/>
        <v>0</v>
      </c>
      <c r="FA1697">
        <f t="shared" ca="1" si="1312"/>
        <v>0</v>
      </c>
      <c r="FB1697">
        <f t="shared" ca="1" si="1312"/>
        <v>0</v>
      </c>
      <c r="FC1697">
        <f t="shared" ca="1" si="1304"/>
        <v>0</v>
      </c>
      <c r="FD1697">
        <f t="shared" ca="1" si="1304"/>
        <v>0</v>
      </c>
      <c r="FE1697">
        <f t="shared" ca="1" si="1304"/>
        <v>0</v>
      </c>
      <c r="FF1697">
        <f t="shared" ca="1" si="1304"/>
        <v>0</v>
      </c>
      <c r="FG1697">
        <f t="shared" ca="1" si="1303"/>
        <v>0</v>
      </c>
      <c r="FH1697">
        <f t="shared" ca="1" si="1303"/>
        <v>0</v>
      </c>
      <c r="FI1697">
        <f t="shared" ca="1" si="1303"/>
        <v>0</v>
      </c>
      <c r="FJ1697">
        <f t="shared" ca="1" si="1303"/>
        <v>0</v>
      </c>
      <c r="FK1697">
        <f t="shared" ca="1" si="1303"/>
        <v>0</v>
      </c>
      <c r="FL1697">
        <f t="shared" ca="1" si="1299"/>
        <v>0</v>
      </c>
      <c r="FM1697">
        <f t="shared" ca="1" si="1299"/>
        <v>0</v>
      </c>
      <c r="FN1697">
        <f t="shared" ca="1" si="1299"/>
        <v>0</v>
      </c>
      <c r="FO1697">
        <f t="shared" ca="1" si="1308"/>
        <v>0</v>
      </c>
      <c r="FP1697">
        <f t="shared" ca="1" si="1308"/>
        <v>0</v>
      </c>
      <c r="FQ1697">
        <f t="shared" ca="1" si="1308"/>
        <v>0</v>
      </c>
      <c r="FR1697">
        <f t="shared" ca="1" si="1308"/>
        <v>0</v>
      </c>
      <c r="FS1697">
        <f t="shared" ca="1" si="1308"/>
        <v>0</v>
      </c>
      <c r="FT1697">
        <f t="shared" ca="1" si="1308"/>
        <v>0</v>
      </c>
      <c r="FU1697">
        <f t="shared" ca="1" si="1308"/>
        <v>0</v>
      </c>
      <c r="FV1697">
        <f t="shared" ca="1" si="1308"/>
        <v>0</v>
      </c>
      <c r="FW1697">
        <f t="shared" ca="1" si="1308"/>
        <v>0</v>
      </c>
      <c r="FX1697">
        <f t="shared" ca="1" si="1308"/>
        <v>0</v>
      </c>
      <c r="FY1697">
        <f t="shared" ca="1" si="1308"/>
        <v>0</v>
      </c>
      <c r="FZ1697">
        <f t="shared" ca="1" si="1308"/>
        <v>0</v>
      </c>
      <c r="GA1697">
        <f t="shared" ca="1" si="1308"/>
        <v>0</v>
      </c>
      <c r="GB1697">
        <f t="shared" ca="1" si="1308"/>
        <v>2.8080522810665642E-3</v>
      </c>
      <c r="GC1697">
        <f t="shared" ca="1" si="1308"/>
        <v>0</v>
      </c>
      <c r="GD1697">
        <f t="shared" ca="1" si="1285"/>
        <v>0</v>
      </c>
      <c r="GE1697">
        <f t="shared" ca="1" si="1285"/>
        <v>0</v>
      </c>
      <c r="GF1697">
        <f t="shared" ca="1" si="1285"/>
        <v>0</v>
      </c>
    </row>
    <row r="1698" spans="1:188" x14ac:dyDescent="0.25">
      <c r="A1698" s="2">
        <v>7.8898250189197161E-3</v>
      </c>
      <c r="B1698" s="3">
        <v>7.5084351100807245E-2</v>
      </c>
      <c r="C1698" s="1">
        <f t="shared" ca="1" si="1301"/>
        <v>0</v>
      </c>
      <c r="D1698">
        <f t="shared" ca="1" si="1314"/>
        <v>0</v>
      </c>
      <c r="E1698">
        <f t="shared" ca="1" si="1314"/>
        <v>0</v>
      </c>
      <c r="F1698">
        <f t="shared" ca="1" si="1314"/>
        <v>0</v>
      </c>
      <c r="G1698">
        <f t="shared" ca="1" si="1314"/>
        <v>0</v>
      </c>
      <c r="H1698">
        <f t="shared" ca="1" si="1314"/>
        <v>0</v>
      </c>
      <c r="I1698">
        <f t="shared" ca="1" si="1313"/>
        <v>0</v>
      </c>
      <c r="J1698">
        <f t="shared" ca="1" si="1313"/>
        <v>0</v>
      </c>
      <c r="K1698">
        <f t="shared" ca="1" si="1313"/>
        <v>0</v>
      </c>
      <c r="L1698">
        <f t="shared" ca="1" si="1313"/>
        <v>0</v>
      </c>
      <c r="M1698">
        <f t="shared" ca="1" si="1313"/>
        <v>0</v>
      </c>
      <c r="N1698">
        <f t="shared" ca="1" si="1313"/>
        <v>0</v>
      </c>
      <c r="O1698">
        <f t="shared" ca="1" si="1313"/>
        <v>0</v>
      </c>
      <c r="P1698">
        <f t="shared" ca="1" si="1313"/>
        <v>0</v>
      </c>
      <c r="Q1698">
        <f t="shared" ca="1" si="1316"/>
        <v>0</v>
      </c>
      <c r="R1698">
        <f t="shared" ca="1" si="1316"/>
        <v>0</v>
      </c>
      <c r="S1698">
        <f t="shared" ca="1" si="1316"/>
        <v>0</v>
      </c>
      <c r="T1698">
        <f t="shared" ca="1" si="1316"/>
        <v>0</v>
      </c>
      <c r="U1698">
        <f t="shared" ca="1" si="1316"/>
        <v>0</v>
      </c>
      <c r="V1698">
        <f t="shared" ca="1" si="1316"/>
        <v>0</v>
      </c>
      <c r="W1698">
        <f t="shared" ca="1" si="1316"/>
        <v>0</v>
      </c>
      <c r="X1698">
        <f t="shared" ca="1" si="1316"/>
        <v>0</v>
      </c>
      <c r="Y1698">
        <f t="shared" ca="1" si="1316"/>
        <v>0</v>
      </c>
      <c r="Z1698">
        <f t="shared" ca="1" si="1306"/>
        <v>0</v>
      </c>
      <c r="AA1698">
        <f t="shared" ca="1" si="1306"/>
        <v>0</v>
      </c>
      <c r="AB1698">
        <f t="shared" ca="1" si="1306"/>
        <v>0</v>
      </c>
      <c r="AC1698">
        <f t="shared" ca="1" si="1306"/>
        <v>0</v>
      </c>
      <c r="AD1698">
        <f t="shared" ca="1" si="1306"/>
        <v>0</v>
      </c>
      <c r="AE1698">
        <f t="shared" ca="1" si="1306"/>
        <v>0</v>
      </c>
      <c r="AF1698">
        <f t="shared" ca="1" si="1306"/>
        <v>0</v>
      </c>
      <c r="AG1698">
        <f t="shared" ca="1" si="1306"/>
        <v>0</v>
      </c>
      <c r="AH1698">
        <f t="shared" ca="1" si="1306"/>
        <v>0</v>
      </c>
      <c r="AI1698">
        <f t="shared" ca="1" si="1306"/>
        <v>0</v>
      </c>
      <c r="AJ1698">
        <f t="shared" ca="1" si="1306"/>
        <v>0</v>
      </c>
      <c r="AK1698">
        <f t="shared" ca="1" si="1306"/>
        <v>0</v>
      </c>
      <c r="AL1698">
        <f t="shared" ref="AL1698:AU1743" ca="1" si="1319">IF(AND($B1698&gt;AK$6,$B1698&lt;=AL$6),MAX($A1698,AN1697),0)</f>
        <v>0</v>
      </c>
      <c r="AM1698">
        <f t="shared" ca="1" si="1319"/>
        <v>0</v>
      </c>
      <c r="AN1698">
        <f t="shared" ca="1" si="1319"/>
        <v>0</v>
      </c>
      <c r="AO1698">
        <f t="shared" ca="1" si="1319"/>
        <v>0</v>
      </c>
      <c r="AP1698">
        <f t="shared" ca="1" si="1311"/>
        <v>0</v>
      </c>
      <c r="AQ1698">
        <f t="shared" ca="1" si="1292"/>
        <v>0</v>
      </c>
      <c r="AR1698">
        <f t="shared" ca="1" si="1292"/>
        <v>0</v>
      </c>
      <c r="AS1698">
        <f t="shared" ca="1" si="1292"/>
        <v>0</v>
      </c>
      <c r="AT1698">
        <f t="shared" ca="1" si="1282"/>
        <v>0</v>
      </c>
      <c r="AU1698">
        <f t="shared" ca="1" si="1282"/>
        <v>0</v>
      </c>
      <c r="AV1698">
        <f t="shared" ca="1" si="1282"/>
        <v>0</v>
      </c>
      <c r="AW1698">
        <f t="shared" ca="1" si="1282"/>
        <v>0</v>
      </c>
      <c r="AX1698">
        <f t="shared" ca="1" si="1282"/>
        <v>0</v>
      </c>
      <c r="AY1698">
        <f t="shared" ca="1" si="1282"/>
        <v>0</v>
      </c>
      <c r="AZ1698">
        <f t="shared" ca="1" si="1282"/>
        <v>0</v>
      </c>
      <c r="BA1698">
        <f t="shared" ca="1" si="1302"/>
        <v>0</v>
      </c>
      <c r="BB1698">
        <f t="shared" ca="1" si="1302"/>
        <v>0</v>
      </c>
      <c r="BC1698">
        <f t="shared" ca="1" si="1302"/>
        <v>0</v>
      </c>
      <c r="BD1698">
        <f t="shared" ca="1" si="1302"/>
        <v>0</v>
      </c>
      <c r="BE1698">
        <f t="shared" ca="1" si="1302"/>
        <v>0</v>
      </c>
      <c r="BF1698">
        <f t="shared" ca="1" si="1305"/>
        <v>0</v>
      </c>
      <c r="BG1698">
        <f t="shared" ca="1" si="1305"/>
        <v>0</v>
      </c>
      <c r="BH1698">
        <f t="shared" ca="1" si="1305"/>
        <v>0</v>
      </c>
      <c r="BI1698">
        <f t="shared" ca="1" si="1305"/>
        <v>0</v>
      </c>
      <c r="BJ1698">
        <f t="shared" ca="1" si="1305"/>
        <v>0</v>
      </c>
      <c r="BK1698">
        <f t="shared" ca="1" si="1305"/>
        <v>0</v>
      </c>
      <c r="BL1698">
        <f t="shared" ca="1" si="1305"/>
        <v>0</v>
      </c>
      <c r="BM1698">
        <f t="shared" ca="1" si="1305"/>
        <v>0</v>
      </c>
      <c r="BN1698">
        <f t="shared" ca="1" si="1305"/>
        <v>0</v>
      </c>
      <c r="BO1698">
        <f t="shared" ca="1" si="1305"/>
        <v>0</v>
      </c>
      <c r="BP1698">
        <f t="shared" ca="1" si="1305"/>
        <v>0</v>
      </c>
      <c r="BQ1698">
        <f t="shared" ca="1" si="1305"/>
        <v>0</v>
      </c>
      <c r="BR1698">
        <f t="shared" ca="1" si="1305"/>
        <v>0</v>
      </c>
      <c r="BS1698">
        <f t="shared" ca="1" si="1305"/>
        <v>0</v>
      </c>
      <c r="BT1698">
        <f t="shared" ca="1" si="1305"/>
        <v>0</v>
      </c>
      <c r="BU1698">
        <f t="shared" ca="1" si="1305"/>
        <v>0</v>
      </c>
      <c r="BV1698">
        <f t="shared" ca="1" si="1315"/>
        <v>0</v>
      </c>
      <c r="BW1698">
        <f t="shared" ca="1" si="1315"/>
        <v>0</v>
      </c>
      <c r="BX1698">
        <f t="shared" ca="1" si="1315"/>
        <v>0</v>
      </c>
      <c r="BY1698">
        <f t="shared" ca="1" si="1298"/>
        <v>0</v>
      </c>
      <c r="BZ1698">
        <f t="shared" ca="1" si="1298"/>
        <v>0</v>
      </c>
      <c r="CA1698">
        <f t="shared" ca="1" si="1298"/>
        <v>0</v>
      </c>
      <c r="CB1698">
        <f t="shared" ca="1" si="1298"/>
        <v>0</v>
      </c>
      <c r="CC1698">
        <f t="shared" ca="1" si="1298"/>
        <v>0</v>
      </c>
      <c r="CD1698">
        <f t="shared" ca="1" si="1298"/>
        <v>0</v>
      </c>
      <c r="CE1698">
        <f t="shared" ca="1" si="1298"/>
        <v>0</v>
      </c>
      <c r="CF1698">
        <f t="shared" ca="1" si="1293"/>
        <v>0</v>
      </c>
      <c r="CG1698">
        <f t="shared" ca="1" si="1293"/>
        <v>0</v>
      </c>
      <c r="CH1698">
        <f t="shared" ca="1" si="1293"/>
        <v>0</v>
      </c>
      <c r="CI1698">
        <f t="shared" ca="1" si="1293"/>
        <v>0</v>
      </c>
      <c r="CJ1698">
        <f t="shared" ca="1" si="1293"/>
        <v>0</v>
      </c>
      <c r="CK1698">
        <f t="shared" ca="1" si="1293"/>
        <v>0</v>
      </c>
      <c r="CL1698">
        <f t="shared" ca="1" si="1293"/>
        <v>0</v>
      </c>
      <c r="CM1698">
        <f t="shared" ca="1" si="1293"/>
        <v>0</v>
      </c>
      <c r="CN1698">
        <f t="shared" ca="1" si="1293"/>
        <v>0</v>
      </c>
      <c r="CO1698">
        <f t="shared" ca="1" si="1293"/>
        <v>0</v>
      </c>
      <c r="CP1698">
        <f t="shared" ca="1" si="1317"/>
        <v>0</v>
      </c>
      <c r="CQ1698">
        <f t="shared" ca="1" si="1317"/>
        <v>0</v>
      </c>
      <c r="CR1698">
        <f t="shared" ca="1" si="1317"/>
        <v>0</v>
      </c>
      <c r="CS1698">
        <f t="shared" ca="1" si="1317"/>
        <v>0</v>
      </c>
      <c r="CT1698">
        <f t="shared" ca="1" si="1317"/>
        <v>0</v>
      </c>
      <c r="CU1698">
        <f t="shared" ca="1" si="1317"/>
        <v>0</v>
      </c>
      <c r="CV1698">
        <f t="shared" ca="1" si="1307"/>
        <v>0</v>
      </c>
      <c r="CW1698">
        <f t="shared" ca="1" si="1307"/>
        <v>0</v>
      </c>
      <c r="CX1698">
        <f t="shared" ca="1" si="1307"/>
        <v>0</v>
      </c>
      <c r="CY1698">
        <f t="shared" ca="1" si="1307"/>
        <v>0</v>
      </c>
      <c r="CZ1698">
        <f t="shared" ca="1" si="1307"/>
        <v>0</v>
      </c>
      <c r="DA1698">
        <f t="shared" ca="1" si="1307"/>
        <v>0</v>
      </c>
      <c r="DB1698">
        <f t="shared" ca="1" si="1307"/>
        <v>0</v>
      </c>
      <c r="DC1698">
        <f t="shared" ca="1" si="1307"/>
        <v>0</v>
      </c>
      <c r="DD1698">
        <f t="shared" ca="1" si="1307"/>
        <v>0</v>
      </c>
      <c r="DE1698">
        <f t="shared" ca="1" si="1307"/>
        <v>0</v>
      </c>
      <c r="DF1698">
        <f t="shared" ca="1" si="1307"/>
        <v>0</v>
      </c>
      <c r="DG1698">
        <f t="shared" ca="1" si="1307"/>
        <v>0</v>
      </c>
      <c r="DH1698">
        <f t="shared" ca="1" si="1307"/>
        <v>0</v>
      </c>
      <c r="DI1698">
        <f t="shared" ca="1" si="1297"/>
        <v>0</v>
      </c>
      <c r="DJ1698">
        <f t="shared" ca="1" si="1297"/>
        <v>0</v>
      </c>
      <c r="DK1698">
        <f t="shared" ca="1" si="1297"/>
        <v>0</v>
      </c>
      <c r="DL1698">
        <f t="shared" ca="1" si="1297"/>
        <v>0</v>
      </c>
      <c r="DM1698">
        <f t="shared" ca="1" si="1318"/>
        <v>0</v>
      </c>
      <c r="DN1698">
        <f t="shared" ca="1" si="1318"/>
        <v>0</v>
      </c>
      <c r="DO1698">
        <f t="shared" ca="1" si="1318"/>
        <v>0</v>
      </c>
      <c r="DP1698">
        <f t="shared" ca="1" si="1318"/>
        <v>0</v>
      </c>
      <c r="DQ1698">
        <f t="shared" ca="1" si="1318"/>
        <v>0</v>
      </c>
      <c r="DR1698">
        <f t="shared" ca="1" si="1318"/>
        <v>0</v>
      </c>
      <c r="DS1698">
        <f t="shared" ca="1" si="1288"/>
        <v>0</v>
      </c>
      <c r="DT1698">
        <f t="shared" ca="1" si="1288"/>
        <v>0</v>
      </c>
      <c r="DU1698">
        <f t="shared" ca="1" si="1288"/>
        <v>0</v>
      </c>
      <c r="DV1698">
        <f t="shared" ca="1" si="1288"/>
        <v>0</v>
      </c>
      <c r="DW1698">
        <f t="shared" ca="1" si="1288"/>
        <v>0</v>
      </c>
      <c r="DX1698">
        <f t="shared" ca="1" si="1288"/>
        <v>0</v>
      </c>
      <c r="DY1698">
        <f t="shared" ca="1" si="1288"/>
        <v>0</v>
      </c>
      <c r="DZ1698">
        <f t="shared" ca="1" si="1288"/>
        <v>0</v>
      </c>
      <c r="EA1698">
        <f t="shared" ca="1" si="1288"/>
        <v>0</v>
      </c>
      <c r="EB1698">
        <f t="shared" ca="1" si="1288"/>
        <v>0</v>
      </c>
      <c r="EC1698">
        <f t="shared" ca="1" si="1288"/>
        <v>0</v>
      </c>
      <c r="ED1698">
        <f t="shared" ca="1" si="1310"/>
        <v>0</v>
      </c>
      <c r="EE1698">
        <f t="shared" ca="1" si="1291"/>
        <v>0</v>
      </c>
      <c r="EF1698">
        <f t="shared" ca="1" si="1291"/>
        <v>0</v>
      </c>
      <c r="EG1698">
        <f t="shared" ca="1" si="1291"/>
        <v>0</v>
      </c>
      <c r="EH1698">
        <f t="shared" ca="1" si="1291"/>
        <v>0</v>
      </c>
      <c r="EI1698">
        <f t="shared" ca="1" si="1291"/>
        <v>0</v>
      </c>
      <c r="EJ1698">
        <f t="shared" ca="1" si="1291"/>
        <v>0</v>
      </c>
      <c r="EK1698">
        <f t="shared" ca="1" si="1309"/>
        <v>0</v>
      </c>
      <c r="EL1698">
        <f t="shared" ca="1" si="1309"/>
        <v>0</v>
      </c>
      <c r="EM1698">
        <f t="shared" ca="1" si="1309"/>
        <v>0</v>
      </c>
      <c r="EN1698">
        <f t="shared" ca="1" si="1309"/>
        <v>0</v>
      </c>
      <c r="EO1698">
        <f t="shared" ca="1" si="1309"/>
        <v>0</v>
      </c>
      <c r="EP1698">
        <f t="shared" ca="1" si="1309"/>
        <v>0</v>
      </c>
      <c r="EQ1698">
        <f t="shared" ca="1" si="1309"/>
        <v>0</v>
      </c>
      <c r="ER1698">
        <f t="shared" ca="1" si="1312"/>
        <v>0</v>
      </c>
      <c r="ES1698">
        <f t="shared" ca="1" si="1312"/>
        <v>0</v>
      </c>
      <c r="ET1698">
        <f t="shared" ca="1" si="1312"/>
        <v>0</v>
      </c>
      <c r="EU1698">
        <f t="shared" ca="1" si="1312"/>
        <v>0</v>
      </c>
      <c r="EV1698">
        <f t="shared" ca="1" si="1312"/>
        <v>0</v>
      </c>
      <c r="EW1698">
        <f t="shared" ca="1" si="1312"/>
        <v>0</v>
      </c>
      <c r="EX1698">
        <f t="shared" ca="1" si="1312"/>
        <v>0</v>
      </c>
      <c r="EY1698">
        <f t="shared" ca="1" si="1312"/>
        <v>0</v>
      </c>
      <c r="EZ1698">
        <f t="shared" ca="1" si="1312"/>
        <v>0</v>
      </c>
      <c r="FA1698">
        <f t="shared" ca="1" si="1312"/>
        <v>0</v>
      </c>
      <c r="FB1698">
        <f t="shared" ca="1" si="1312"/>
        <v>0</v>
      </c>
      <c r="FC1698">
        <f t="shared" ca="1" si="1304"/>
        <v>0</v>
      </c>
      <c r="FD1698">
        <f t="shared" ca="1" si="1304"/>
        <v>0</v>
      </c>
      <c r="FE1698">
        <f t="shared" ca="1" si="1304"/>
        <v>0</v>
      </c>
      <c r="FF1698">
        <f t="shared" ca="1" si="1304"/>
        <v>0</v>
      </c>
      <c r="FG1698">
        <f t="shared" ca="1" si="1303"/>
        <v>0</v>
      </c>
      <c r="FH1698">
        <f t="shared" ca="1" si="1303"/>
        <v>0</v>
      </c>
      <c r="FI1698">
        <f t="shared" ca="1" si="1303"/>
        <v>0</v>
      </c>
      <c r="FJ1698">
        <f t="shared" ca="1" si="1303"/>
        <v>0</v>
      </c>
      <c r="FK1698">
        <f t="shared" ca="1" si="1303"/>
        <v>0</v>
      </c>
      <c r="FL1698">
        <f t="shared" ca="1" si="1299"/>
        <v>0</v>
      </c>
      <c r="FM1698">
        <f t="shared" ca="1" si="1299"/>
        <v>0</v>
      </c>
      <c r="FN1698">
        <f t="shared" ca="1" si="1299"/>
        <v>0</v>
      </c>
      <c r="FO1698">
        <f t="shared" ca="1" si="1308"/>
        <v>0</v>
      </c>
      <c r="FP1698">
        <f t="shared" ca="1" si="1308"/>
        <v>0</v>
      </c>
      <c r="FQ1698">
        <f t="shared" ca="1" si="1308"/>
        <v>0</v>
      </c>
      <c r="FR1698">
        <f t="shared" ca="1" si="1308"/>
        <v>0</v>
      </c>
      <c r="FS1698">
        <f t="shared" ca="1" si="1308"/>
        <v>0</v>
      </c>
      <c r="FT1698">
        <f t="shared" ca="1" si="1308"/>
        <v>0</v>
      </c>
      <c r="FU1698">
        <f t="shared" ca="1" si="1308"/>
        <v>0</v>
      </c>
      <c r="FV1698">
        <f t="shared" ca="1" si="1308"/>
        <v>0</v>
      </c>
      <c r="FW1698">
        <f t="shared" ca="1" si="1308"/>
        <v>0</v>
      </c>
      <c r="FX1698">
        <f t="shared" ca="1" si="1308"/>
        <v>0</v>
      </c>
      <c r="FY1698">
        <f t="shared" ca="1" si="1308"/>
        <v>0</v>
      </c>
      <c r="FZ1698">
        <f t="shared" ca="1" si="1308"/>
        <v>0</v>
      </c>
      <c r="GA1698">
        <f t="shared" ca="1" si="1308"/>
        <v>0</v>
      </c>
      <c r="GB1698">
        <f t="shared" ca="1" si="1308"/>
        <v>7.8898250189197161E-3</v>
      </c>
      <c r="GC1698">
        <f t="shared" ca="1" si="1308"/>
        <v>0</v>
      </c>
      <c r="GD1698">
        <f t="shared" ca="1" si="1285"/>
        <v>0</v>
      </c>
      <c r="GE1698">
        <f t="shared" ca="1" si="1285"/>
        <v>0</v>
      </c>
      <c r="GF1698">
        <f t="shared" ca="1" si="1285"/>
        <v>0</v>
      </c>
    </row>
    <row r="1699" spans="1:188" x14ac:dyDescent="0.25">
      <c r="A1699" s="2">
        <v>2.0911314114987756E-3</v>
      </c>
      <c r="B1699" s="3">
        <v>7.508624456801255E-2</v>
      </c>
      <c r="C1699" s="1">
        <f t="shared" ca="1" si="1301"/>
        <v>0</v>
      </c>
      <c r="D1699">
        <f t="shared" ca="1" si="1314"/>
        <v>0</v>
      </c>
      <c r="E1699">
        <f t="shared" ca="1" si="1314"/>
        <v>0</v>
      </c>
      <c r="F1699">
        <f t="shared" ca="1" si="1314"/>
        <v>0</v>
      </c>
      <c r="G1699">
        <f t="shared" ca="1" si="1314"/>
        <v>0</v>
      </c>
      <c r="H1699">
        <f t="shared" ca="1" si="1314"/>
        <v>0</v>
      </c>
      <c r="I1699">
        <f t="shared" ca="1" si="1313"/>
        <v>0</v>
      </c>
      <c r="J1699">
        <f t="shared" ca="1" si="1313"/>
        <v>0</v>
      </c>
      <c r="K1699">
        <f t="shared" ca="1" si="1313"/>
        <v>0</v>
      </c>
      <c r="L1699">
        <f t="shared" ca="1" si="1313"/>
        <v>0</v>
      </c>
      <c r="M1699">
        <f t="shared" ca="1" si="1313"/>
        <v>0</v>
      </c>
      <c r="N1699">
        <f t="shared" ca="1" si="1313"/>
        <v>0</v>
      </c>
      <c r="O1699">
        <f t="shared" ca="1" si="1313"/>
        <v>0</v>
      </c>
      <c r="P1699">
        <f t="shared" ca="1" si="1313"/>
        <v>0</v>
      </c>
      <c r="Q1699">
        <f t="shared" ca="1" si="1316"/>
        <v>0</v>
      </c>
      <c r="R1699">
        <f t="shared" ca="1" si="1316"/>
        <v>0</v>
      </c>
      <c r="S1699">
        <f t="shared" ca="1" si="1316"/>
        <v>0</v>
      </c>
      <c r="T1699">
        <f t="shared" ca="1" si="1316"/>
        <v>0</v>
      </c>
      <c r="U1699">
        <f t="shared" ca="1" si="1316"/>
        <v>0</v>
      </c>
      <c r="V1699">
        <f t="shared" ca="1" si="1316"/>
        <v>0</v>
      </c>
      <c r="W1699">
        <f t="shared" ca="1" si="1316"/>
        <v>0</v>
      </c>
      <c r="X1699">
        <f t="shared" ca="1" si="1316"/>
        <v>0</v>
      </c>
      <c r="Y1699">
        <f t="shared" ca="1" si="1316"/>
        <v>0</v>
      </c>
      <c r="Z1699">
        <f t="shared" ca="1" si="1316"/>
        <v>0</v>
      </c>
      <c r="AA1699">
        <f t="shared" ca="1" si="1316"/>
        <v>0</v>
      </c>
      <c r="AB1699">
        <f t="shared" ca="1" si="1316"/>
        <v>0</v>
      </c>
      <c r="AC1699">
        <f t="shared" ca="1" si="1316"/>
        <v>0</v>
      </c>
      <c r="AD1699">
        <f t="shared" ca="1" si="1316"/>
        <v>0</v>
      </c>
      <c r="AE1699">
        <f t="shared" ca="1" si="1316"/>
        <v>0</v>
      </c>
      <c r="AF1699">
        <f t="shared" ca="1" si="1316"/>
        <v>0</v>
      </c>
      <c r="AG1699">
        <f t="shared" ref="AG1699:AN1747" ca="1" si="1320">IF(AND($B1699&gt;AF$6,$B1699&lt;=AG$6),MAX($A1699,AI1698),0)</f>
        <v>0</v>
      </c>
      <c r="AH1699">
        <f t="shared" ca="1" si="1320"/>
        <v>0</v>
      </c>
      <c r="AI1699">
        <f t="shared" ca="1" si="1320"/>
        <v>0</v>
      </c>
      <c r="AJ1699">
        <f t="shared" ca="1" si="1320"/>
        <v>0</v>
      </c>
      <c r="AK1699">
        <f t="shared" ca="1" si="1320"/>
        <v>0</v>
      </c>
      <c r="AL1699">
        <f t="shared" ca="1" si="1319"/>
        <v>0</v>
      </c>
      <c r="AM1699">
        <f t="shared" ca="1" si="1319"/>
        <v>0</v>
      </c>
      <c r="AN1699">
        <f t="shared" ca="1" si="1319"/>
        <v>0</v>
      </c>
      <c r="AO1699">
        <f t="shared" ca="1" si="1319"/>
        <v>0</v>
      </c>
      <c r="AP1699">
        <f t="shared" ca="1" si="1311"/>
        <v>0</v>
      </c>
      <c r="AQ1699">
        <f t="shared" ca="1" si="1292"/>
        <v>0</v>
      </c>
      <c r="AR1699">
        <f t="shared" ca="1" si="1292"/>
        <v>0</v>
      </c>
      <c r="AS1699">
        <f t="shared" ca="1" si="1292"/>
        <v>0</v>
      </c>
      <c r="AT1699">
        <f t="shared" ca="1" si="1282"/>
        <v>0</v>
      </c>
      <c r="AU1699">
        <f t="shared" ca="1" si="1282"/>
        <v>0</v>
      </c>
      <c r="AV1699">
        <f t="shared" ca="1" si="1282"/>
        <v>0</v>
      </c>
      <c r="AW1699">
        <f t="shared" ca="1" si="1282"/>
        <v>0</v>
      </c>
      <c r="AX1699">
        <f t="shared" ca="1" si="1282"/>
        <v>0</v>
      </c>
      <c r="AY1699">
        <f t="shared" ca="1" si="1282"/>
        <v>0</v>
      </c>
      <c r="AZ1699">
        <f t="shared" ca="1" si="1282"/>
        <v>0</v>
      </c>
      <c r="BA1699">
        <f t="shared" ca="1" si="1302"/>
        <v>0</v>
      </c>
      <c r="BB1699">
        <f t="shared" ca="1" si="1302"/>
        <v>0</v>
      </c>
      <c r="BC1699">
        <f t="shared" ca="1" si="1302"/>
        <v>0</v>
      </c>
      <c r="BD1699">
        <f t="shared" ca="1" si="1302"/>
        <v>0</v>
      </c>
      <c r="BE1699">
        <f t="shared" ca="1" si="1302"/>
        <v>0</v>
      </c>
      <c r="BF1699">
        <f t="shared" ca="1" si="1305"/>
        <v>0</v>
      </c>
      <c r="BG1699">
        <f t="shared" ca="1" si="1305"/>
        <v>0</v>
      </c>
      <c r="BH1699">
        <f t="shared" ca="1" si="1305"/>
        <v>0</v>
      </c>
      <c r="BI1699">
        <f t="shared" ca="1" si="1305"/>
        <v>0</v>
      </c>
      <c r="BJ1699">
        <f t="shared" ca="1" si="1305"/>
        <v>0</v>
      </c>
      <c r="BK1699">
        <f t="shared" ca="1" si="1305"/>
        <v>0</v>
      </c>
      <c r="BL1699">
        <f t="shared" ca="1" si="1305"/>
        <v>0</v>
      </c>
      <c r="BM1699">
        <f t="shared" ca="1" si="1305"/>
        <v>0</v>
      </c>
      <c r="BN1699">
        <f t="shared" ca="1" si="1305"/>
        <v>0</v>
      </c>
      <c r="BO1699">
        <f t="shared" ca="1" si="1305"/>
        <v>0</v>
      </c>
      <c r="BP1699">
        <f t="shared" ca="1" si="1305"/>
        <v>0</v>
      </c>
      <c r="BQ1699">
        <f t="shared" ca="1" si="1305"/>
        <v>0</v>
      </c>
      <c r="BR1699">
        <f t="shared" ca="1" si="1305"/>
        <v>0</v>
      </c>
      <c r="BS1699">
        <f t="shared" ca="1" si="1305"/>
        <v>0</v>
      </c>
      <c r="BT1699">
        <f t="shared" ca="1" si="1305"/>
        <v>0</v>
      </c>
      <c r="BU1699">
        <f t="shared" ca="1" si="1305"/>
        <v>0</v>
      </c>
      <c r="BV1699">
        <f t="shared" ca="1" si="1315"/>
        <v>0</v>
      </c>
      <c r="BW1699">
        <f t="shared" ca="1" si="1315"/>
        <v>0</v>
      </c>
      <c r="BX1699">
        <f t="shared" ca="1" si="1315"/>
        <v>0</v>
      </c>
      <c r="BY1699">
        <f t="shared" ca="1" si="1298"/>
        <v>0</v>
      </c>
      <c r="BZ1699">
        <f t="shared" ca="1" si="1298"/>
        <v>0</v>
      </c>
      <c r="CA1699">
        <f t="shared" ca="1" si="1298"/>
        <v>0</v>
      </c>
      <c r="CB1699">
        <f t="shared" ca="1" si="1298"/>
        <v>0</v>
      </c>
      <c r="CC1699">
        <f t="shared" ca="1" si="1298"/>
        <v>0</v>
      </c>
      <c r="CD1699">
        <f t="shared" ca="1" si="1298"/>
        <v>0</v>
      </c>
      <c r="CE1699">
        <f t="shared" ca="1" si="1298"/>
        <v>0</v>
      </c>
      <c r="CF1699">
        <f t="shared" ca="1" si="1293"/>
        <v>0</v>
      </c>
      <c r="CG1699">
        <f t="shared" ca="1" si="1293"/>
        <v>0</v>
      </c>
      <c r="CH1699">
        <f t="shared" ca="1" si="1293"/>
        <v>0</v>
      </c>
      <c r="CI1699">
        <f t="shared" ca="1" si="1293"/>
        <v>0</v>
      </c>
      <c r="CJ1699">
        <f t="shared" ca="1" si="1293"/>
        <v>0</v>
      </c>
      <c r="CK1699">
        <f t="shared" ca="1" si="1293"/>
        <v>0</v>
      </c>
      <c r="CL1699">
        <f t="shared" ca="1" si="1293"/>
        <v>0</v>
      </c>
      <c r="CM1699">
        <f t="shared" ca="1" si="1293"/>
        <v>0</v>
      </c>
      <c r="CN1699">
        <f t="shared" ca="1" si="1293"/>
        <v>0</v>
      </c>
      <c r="CO1699">
        <f t="shared" ca="1" si="1293"/>
        <v>0</v>
      </c>
      <c r="CP1699">
        <f t="shared" ca="1" si="1317"/>
        <v>0</v>
      </c>
      <c r="CQ1699">
        <f t="shared" ca="1" si="1317"/>
        <v>0</v>
      </c>
      <c r="CR1699">
        <f t="shared" ca="1" si="1317"/>
        <v>0</v>
      </c>
      <c r="CS1699">
        <f t="shared" ca="1" si="1317"/>
        <v>0</v>
      </c>
      <c r="CT1699">
        <f t="shared" ca="1" si="1317"/>
        <v>0</v>
      </c>
      <c r="CU1699">
        <f t="shared" ca="1" si="1317"/>
        <v>0</v>
      </c>
      <c r="CV1699">
        <f t="shared" ca="1" si="1307"/>
        <v>0</v>
      </c>
      <c r="CW1699">
        <f t="shared" ca="1" si="1307"/>
        <v>0</v>
      </c>
      <c r="CX1699">
        <f t="shared" ca="1" si="1307"/>
        <v>0</v>
      </c>
      <c r="CY1699">
        <f t="shared" ca="1" si="1307"/>
        <v>0</v>
      </c>
      <c r="CZ1699">
        <f t="shared" ca="1" si="1307"/>
        <v>0</v>
      </c>
      <c r="DA1699">
        <f t="shared" ca="1" si="1307"/>
        <v>0</v>
      </c>
      <c r="DB1699">
        <f t="shared" ca="1" si="1307"/>
        <v>0</v>
      </c>
      <c r="DC1699">
        <f t="shared" ca="1" si="1307"/>
        <v>0</v>
      </c>
      <c r="DD1699">
        <f t="shared" ref="DD1699:DS1739" ca="1" si="1321">IF(AND($B1699&gt;DC$6,$B1699&lt;=DD$6),MAX($A1699,DF1698),0)</f>
        <v>0</v>
      </c>
      <c r="DE1699">
        <f t="shared" ca="1" si="1321"/>
        <v>0</v>
      </c>
      <c r="DF1699">
        <f t="shared" ca="1" si="1321"/>
        <v>0</v>
      </c>
      <c r="DG1699">
        <f t="shared" ca="1" si="1321"/>
        <v>0</v>
      </c>
      <c r="DH1699">
        <f t="shared" ca="1" si="1321"/>
        <v>0</v>
      </c>
      <c r="DI1699">
        <f t="shared" ca="1" si="1297"/>
        <v>0</v>
      </c>
      <c r="DJ1699">
        <f t="shared" ca="1" si="1297"/>
        <v>0</v>
      </c>
      <c r="DK1699">
        <f t="shared" ca="1" si="1297"/>
        <v>0</v>
      </c>
      <c r="DL1699">
        <f t="shared" ca="1" si="1297"/>
        <v>0</v>
      </c>
      <c r="DM1699">
        <f t="shared" ca="1" si="1318"/>
        <v>0</v>
      </c>
      <c r="DN1699">
        <f t="shared" ca="1" si="1318"/>
        <v>0</v>
      </c>
      <c r="DO1699">
        <f t="shared" ca="1" si="1318"/>
        <v>0</v>
      </c>
      <c r="DP1699">
        <f t="shared" ca="1" si="1318"/>
        <v>0</v>
      </c>
      <c r="DQ1699">
        <f t="shared" ca="1" si="1318"/>
        <v>0</v>
      </c>
      <c r="DR1699">
        <f t="shared" ca="1" si="1318"/>
        <v>0</v>
      </c>
      <c r="DS1699">
        <f t="shared" ca="1" si="1288"/>
        <v>0</v>
      </c>
      <c r="DT1699">
        <f t="shared" ca="1" si="1288"/>
        <v>0</v>
      </c>
      <c r="DU1699">
        <f t="shared" ca="1" si="1288"/>
        <v>0</v>
      </c>
      <c r="DV1699">
        <f t="shared" ca="1" si="1288"/>
        <v>0</v>
      </c>
      <c r="DW1699">
        <f t="shared" ca="1" si="1288"/>
        <v>0</v>
      </c>
      <c r="DX1699">
        <f t="shared" ca="1" si="1288"/>
        <v>0</v>
      </c>
      <c r="DY1699">
        <f t="shared" ca="1" si="1288"/>
        <v>0</v>
      </c>
      <c r="DZ1699">
        <f t="shared" ca="1" si="1288"/>
        <v>0</v>
      </c>
      <c r="EA1699">
        <f t="shared" ca="1" si="1288"/>
        <v>0</v>
      </c>
      <c r="EB1699">
        <f t="shared" ca="1" si="1288"/>
        <v>0</v>
      </c>
      <c r="EC1699">
        <f t="shared" ca="1" si="1288"/>
        <v>0</v>
      </c>
      <c r="ED1699">
        <f t="shared" ca="1" si="1310"/>
        <v>0</v>
      </c>
      <c r="EE1699">
        <f t="shared" ca="1" si="1291"/>
        <v>0</v>
      </c>
      <c r="EF1699">
        <f t="shared" ca="1" si="1291"/>
        <v>0</v>
      </c>
      <c r="EG1699">
        <f t="shared" ca="1" si="1291"/>
        <v>0</v>
      </c>
      <c r="EH1699">
        <f t="shared" ca="1" si="1291"/>
        <v>0</v>
      </c>
      <c r="EI1699">
        <f t="shared" ca="1" si="1291"/>
        <v>0</v>
      </c>
      <c r="EJ1699">
        <f t="shared" ca="1" si="1291"/>
        <v>0</v>
      </c>
      <c r="EK1699">
        <f t="shared" ca="1" si="1309"/>
        <v>0</v>
      </c>
      <c r="EL1699">
        <f t="shared" ca="1" si="1309"/>
        <v>0</v>
      </c>
      <c r="EM1699">
        <f t="shared" ca="1" si="1309"/>
        <v>0</v>
      </c>
      <c r="EN1699">
        <f t="shared" ca="1" si="1309"/>
        <v>0</v>
      </c>
      <c r="EO1699">
        <f t="shared" ca="1" si="1309"/>
        <v>0</v>
      </c>
      <c r="EP1699">
        <f t="shared" ca="1" si="1309"/>
        <v>0</v>
      </c>
      <c r="EQ1699">
        <f t="shared" ca="1" si="1309"/>
        <v>0</v>
      </c>
      <c r="ER1699">
        <f t="shared" ca="1" si="1312"/>
        <v>0</v>
      </c>
      <c r="ES1699">
        <f t="shared" ca="1" si="1312"/>
        <v>0</v>
      </c>
      <c r="ET1699">
        <f t="shared" ca="1" si="1312"/>
        <v>0</v>
      </c>
      <c r="EU1699">
        <f t="shared" ca="1" si="1312"/>
        <v>0</v>
      </c>
      <c r="EV1699">
        <f t="shared" ca="1" si="1312"/>
        <v>0</v>
      </c>
      <c r="EW1699">
        <f t="shared" ca="1" si="1312"/>
        <v>0</v>
      </c>
      <c r="EX1699">
        <f t="shared" ca="1" si="1312"/>
        <v>0</v>
      </c>
      <c r="EY1699">
        <f t="shared" ca="1" si="1312"/>
        <v>0</v>
      </c>
      <c r="EZ1699">
        <f t="shared" ca="1" si="1312"/>
        <v>0</v>
      </c>
      <c r="FA1699">
        <f t="shared" ca="1" si="1312"/>
        <v>0</v>
      </c>
      <c r="FB1699">
        <f t="shared" ca="1" si="1312"/>
        <v>0</v>
      </c>
      <c r="FC1699">
        <f t="shared" ca="1" si="1304"/>
        <v>0</v>
      </c>
      <c r="FD1699">
        <f t="shared" ca="1" si="1304"/>
        <v>0</v>
      </c>
      <c r="FE1699">
        <f t="shared" ca="1" si="1304"/>
        <v>0</v>
      </c>
      <c r="FF1699">
        <f t="shared" ca="1" si="1304"/>
        <v>0</v>
      </c>
      <c r="FG1699">
        <f t="shared" ca="1" si="1303"/>
        <v>0</v>
      </c>
      <c r="FH1699">
        <f t="shared" ca="1" si="1303"/>
        <v>0</v>
      </c>
      <c r="FI1699">
        <f t="shared" ca="1" si="1303"/>
        <v>0</v>
      </c>
      <c r="FJ1699">
        <f t="shared" ca="1" si="1303"/>
        <v>0</v>
      </c>
      <c r="FK1699">
        <f t="shared" ca="1" si="1303"/>
        <v>0</v>
      </c>
      <c r="FL1699">
        <f t="shared" ca="1" si="1299"/>
        <v>0</v>
      </c>
      <c r="FM1699">
        <f t="shared" ca="1" si="1299"/>
        <v>0</v>
      </c>
      <c r="FN1699">
        <f t="shared" ca="1" si="1299"/>
        <v>0</v>
      </c>
      <c r="FO1699">
        <f t="shared" ca="1" si="1308"/>
        <v>0</v>
      </c>
      <c r="FP1699">
        <f t="shared" ca="1" si="1308"/>
        <v>0</v>
      </c>
      <c r="FQ1699">
        <f t="shared" ca="1" si="1308"/>
        <v>0</v>
      </c>
      <c r="FR1699">
        <f t="shared" ca="1" si="1308"/>
        <v>0</v>
      </c>
      <c r="FS1699">
        <f t="shared" ca="1" si="1308"/>
        <v>0</v>
      </c>
      <c r="FT1699">
        <f t="shared" ca="1" si="1308"/>
        <v>0</v>
      </c>
      <c r="FU1699">
        <f t="shared" ca="1" si="1308"/>
        <v>0</v>
      </c>
      <c r="FV1699">
        <f t="shared" ca="1" si="1308"/>
        <v>0</v>
      </c>
      <c r="FW1699">
        <f t="shared" ca="1" si="1308"/>
        <v>0</v>
      </c>
      <c r="FX1699">
        <f t="shared" ca="1" si="1308"/>
        <v>0</v>
      </c>
      <c r="FY1699">
        <f t="shared" ca="1" si="1308"/>
        <v>0</v>
      </c>
      <c r="FZ1699">
        <f t="shared" ca="1" si="1308"/>
        <v>0</v>
      </c>
      <c r="GA1699">
        <f t="shared" ca="1" si="1308"/>
        <v>0</v>
      </c>
      <c r="GB1699">
        <f t="shared" ca="1" si="1308"/>
        <v>2.0911314114987756E-3</v>
      </c>
      <c r="GC1699">
        <f t="shared" ca="1" si="1308"/>
        <v>0</v>
      </c>
      <c r="GD1699">
        <f t="shared" ca="1" si="1285"/>
        <v>0</v>
      </c>
      <c r="GE1699">
        <f t="shared" ca="1" si="1285"/>
        <v>0</v>
      </c>
      <c r="GF1699">
        <f t="shared" ca="1" si="1285"/>
        <v>0</v>
      </c>
    </row>
    <row r="1700" spans="1:188" x14ac:dyDescent="0.25">
      <c r="A1700" s="2">
        <v>4.3714548021435151E-3</v>
      </c>
      <c r="B1700" s="3">
        <v>7.5087072142989986E-2</v>
      </c>
      <c r="C1700" s="1">
        <f t="shared" ca="1" si="1301"/>
        <v>0</v>
      </c>
      <c r="D1700">
        <f t="shared" ca="1" si="1314"/>
        <v>0</v>
      </c>
      <c r="E1700">
        <f t="shared" ca="1" si="1314"/>
        <v>0</v>
      </c>
      <c r="F1700">
        <f t="shared" ca="1" si="1314"/>
        <v>0</v>
      </c>
      <c r="G1700">
        <f t="shared" ca="1" si="1314"/>
        <v>0</v>
      </c>
      <c r="H1700">
        <f t="shared" ca="1" si="1314"/>
        <v>0</v>
      </c>
      <c r="I1700">
        <f t="shared" ca="1" si="1313"/>
        <v>0</v>
      </c>
      <c r="J1700">
        <f t="shared" ca="1" si="1313"/>
        <v>0</v>
      </c>
      <c r="K1700">
        <f t="shared" ca="1" si="1313"/>
        <v>0</v>
      </c>
      <c r="L1700">
        <f t="shared" ca="1" si="1313"/>
        <v>0</v>
      </c>
      <c r="M1700">
        <f t="shared" ca="1" si="1313"/>
        <v>0</v>
      </c>
      <c r="N1700">
        <f t="shared" ca="1" si="1313"/>
        <v>0</v>
      </c>
      <c r="O1700">
        <f t="shared" ca="1" si="1313"/>
        <v>0</v>
      </c>
      <c r="P1700">
        <f t="shared" ca="1" si="1313"/>
        <v>0</v>
      </c>
      <c r="Q1700">
        <f t="shared" ca="1" si="1316"/>
        <v>0</v>
      </c>
      <c r="R1700">
        <f t="shared" ca="1" si="1316"/>
        <v>0</v>
      </c>
      <c r="S1700">
        <f t="shared" ca="1" si="1316"/>
        <v>0</v>
      </c>
      <c r="T1700">
        <f t="shared" ca="1" si="1316"/>
        <v>0</v>
      </c>
      <c r="U1700">
        <f t="shared" ca="1" si="1316"/>
        <v>0</v>
      </c>
      <c r="V1700">
        <f t="shared" ca="1" si="1316"/>
        <v>0</v>
      </c>
      <c r="W1700">
        <f t="shared" ca="1" si="1316"/>
        <v>0</v>
      </c>
      <c r="X1700">
        <f t="shared" ca="1" si="1316"/>
        <v>0</v>
      </c>
      <c r="Y1700">
        <f t="shared" ca="1" si="1316"/>
        <v>0</v>
      </c>
      <c r="Z1700">
        <f t="shared" ca="1" si="1316"/>
        <v>0</v>
      </c>
      <c r="AA1700">
        <f t="shared" ca="1" si="1316"/>
        <v>0</v>
      </c>
      <c r="AB1700">
        <f t="shared" ca="1" si="1316"/>
        <v>0</v>
      </c>
      <c r="AC1700">
        <f t="shared" ca="1" si="1316"/>
        <v>0</v>
      </c>
      <c r="AD1700">
        <f t="shared" ca="1" si="1316"/>
        <v>0</v>
      </c>
      <c r="AE1700">
        <f t="shared" ca="1" si="1316"/>
        <v>0</v>
      </c>
      <c r="AF1700">
        <f t="shared" ca="1" si="1316"/>
        <v>0</v>
      </c>
      <c r="AG1700">
        <f t="shared" ca="1" si="1320"/>
        <v>0</v>
      </c>
      <c r="AH1700">
        <f t="shared" ca="1" si="1320"/>
        <v>0</v>
      </c>
      <c r="AI1700">
        <f t="shared" ca="1" si="1320"/>
        <v>0</v>
      </c>
      <c r="AJ1700">
        <f t="shared" ca="1" si="1320"/>
        <v>0</v>
      </c>
      <c r="AK1700">
        <f t="shared" ca="1" si="1320"/>
        <v>0</v>
      </c>
      <c r="AL1700">
        <f t="shared" ca="1" si="1319"/>
        <v>0</v>
      </c>
      <c r="AM1700">
        <f t="shared" ca="1" si="1319"/>
        <v>0</v>
      </c>
      <c r="AN1700">
        <f t="shared" ca="1" si="1319"/>
        <v>0</v>
      </c>
      <c r="AO1700">
        <f t="shared" ca="1" si="1319"/>
        <v>0</v>
      </c>
      <c r="AP1700">
        <f t="shared" ca="1" si="1311"/>
        <v>0</v>
      </c>
      <c r="AQ1700">
        <f t="shared" ca="1" si="1292"/>
        <v>0</v>
      </c>
      <c r="AR1700">
        <f t="shared" ca="1" si="1292"/>
        <v>0</v>
      </c>
      <c r="AS1700">
        <f t="shared" ca="1" si="1292"/>
        <v>0</v>
      </c>
      <c r="AT1700">
        <f t="shared" ca="1" si="1292"/>
        <v>0</v>
      </c>
      <c r="AU1700">
        <f t="shared" ca="1" si="1292"/>
        <v>0</v>
      </c>
      <c r="AV1700">
        <f t="shared" ca="1" si="1292"/>
        <v>0</v>
      </c>
      <c r="AW1700">
        <f t="shared" ca="1" si="1292"/>
        <v>0</v>
      </c>
      <c r="AX1700">
        <f t="shared" ca="1" si="1292"/>
        <v>0</v>
      </c>
      <c r="AY1700">
        <f t="shared" ca="1" si="1292"/>
        <v>0</v>
      </c>
      <c r="AZ1700">
        <f t="shared" ca="1" si="1292"/>
        <v>0</v>
      </c>
      <c r="BA1700">
        <f t="shared" ca="1" si="1302"/>
        <v>0</v>
      </c>
      <c r="BB1700">
        <f t="shared" ca="1" si="1302"/>
        <v>0</v>
      </c>
      <c r="BC1700">
        <f t="shared" ca="1" si="1302"/>
        <v>0</v>
      </c>
      <c r="BD1700">
        <f t="shared" ca="1" si="1302"/>
        <v>0</v>
      </c>
      <c r="BE1700">
        <f t="shared" ca="1" si="1302"/>
        <v>0</v>
      </c>
      <c r="BF1700">
        <f t="shared" ca="1" si="1305"/>
        <v>0</v>
      </c>
      <c r="BG1700">
        <f t="shared" ca="1" si="1305"/>
        <v>0</v>
      </c>
      <c r="BH1700">
        <f t="shared" ca="1" si="1305"/>
        <v>0</v>
      </c>
      <c r="BI1700">
        <f t="shared" ca="1" si="1305"/>
        <v>0</v>
      </c>
      <c r="BJ1700">
        <f t="shared" ca="1" si="1305"/>
        <v>0</v>
      </c>
      <c r="BK1700">
        <f t="shared" ca="1" si="1305"/>
        <v>0</v>
      </c>
      <c r="BL1700">
        <f t="shared" ca="1" si="1305"/>
        <v>0</v>
      </c>
      <c r="BM1700">
        <f t="shared" ca="1" si="1305"/>
        <v>0</v>
      </c>
      <c r="BN1700">
        <f t="shared" ca="1" si="1305"/>
        <v>0</v>
      </c>
      <c r="BO1700">
        <f t="shared" ca="1" si="1305"/>
        <v>0</v>
      </c>
      <c r="BP1700">
        <f t="shared" ca="1" si="1305"/>
        <v>0</v>
      </c>
      <c r="BQ1700">
        <f t="shared" ca="1" si="1305"/>
        <v>0</v>
      </c>
      <c r="BR1700">
        <f t="shared" ca="1" si="1305"/>
        <v>0</v>
      </c>
      <c r="BS1700">
        <f t="shared" ca="1" si="1305"/>
        <v>0</v>
      </c>
      <c r="BT1700">
        <f t="shared" ref="BT1700:BW1763" ca="1" si="1322">IF(AND($B1700&gt;BS$6,$B1700&lt;=BT$6),MAX($A1700,BV1699),0)</f>
        <v>0</v>
      </c>
      <c r="BU1700">
        <f t="shared" ca="1" si="1322"/>
        <v>0</v>
      </c>
      <c r="BV1700">
        <f t="shared" ca="1" si="1315"/>
        <v>0</v>
      </c>
      <c r="BW1700">
        <f t="shared" ca="1" si="1315"/>
        <v>0</v>
      </c>
      <c r="BX1700">
        <f t="shared" ca="1" si="1315"/>
        <v>0</v>
      </c>
      <c r="BY1700">
        <f t="shared" ca="1" si="1298"/>
        <v>0</v>
      </c>
      <c r="BZ1700">
        <f t="shared" ca="1" si="1298"/>
        <v>0</v>
      </c>
      <c r="CA1700">
        <f t="shared" ca="1" si="1298"/>
        <v>0</v>
      </c>
      <c r="CB1700">
        <f t="shared" ca="1" si="1298"/>
        <v>0</v>
      </c>
      <c r="CC1700">
        <f t="shared" ca="1" si="1298"/>
        <v>0</v>
      </c>
      <c r="CD1700">
        <f t="shared" ca="1" si="1298"/>
        <v>0</v>
      </c>
      <c r="CE1700">
        <f t="shared" ca="1" si="1298"/>
        <v>0</v>
      </c>
      <c r="CF1700">
        <f t="shared" ca="1" si="1293"/>
        <v>0</v>
      </c>
      <c r="CG1700">
        <f t="shared" ca="1" si="1293"/>
        <v>0</v>
      </c>
      <c r="CH1700">
        <f t="shared" ca="1" si="1293"/>
        <v>0</v>
      </c>
      <c r="CI1700">
        <f t="shared" ca="1" si="1293"/>
        <v>0</v>
      </c>
      <c r="CJ1700">
        <f t="shared" ca="1" si="1293"/>
        <v>0</v>
      </c>
      <c r="CK1700">
        <f t="shared" ca="1" si="1293"/>
        <v>0</v>
      </c>
      <c r="CL1700">
        <f t="shared" ca="1" si="1293"/>
        <v>0</v>
      </c>
      <c r="CM1700">
        <f t="shared" ca="1" si="1293"/>
        <v>0</v>
      </c>
      <c r="CN1700">
        <f t="shared" ca="1" si="1293"/>
        <v>0</v>
      </c>
      <c r="CO1700">
        <f t="shared" ca="1" si="1293"/>
        <v>0</v>
      </c>
      <c r="CP1700">
        <f t="shared" ca="1" si="1317"/>
        <v>0</v>
      </c>
      <c r="CQ1700">
        <f t="shared" ca="1" si="1317"/>
        <v>0</v>
      </c>
      <c r="CR1700">
        <f t="shared" ca="1" si="1317"/>
        <v>0</v>
      </c>
      <c r="CS1700">
        <f t="shared" ca="1" si="1317"/>
        <v>0</v>
      </c>
      <c r="CT1700">
        <f t="shared" ca="1" si="1317"/>
        <v>0</v>
      </c>
      <c r="CU1700">
        <f t="shared" ca="1" si="1317"/>
        <v>0</v>
      </c>
      <c r="CV1700">
        <f t="shared" ca="1" si="1317"/>
        <v>0</v>
      </c>
      <c r="CW1700">
        <f t="shared" ca="1" si="1317"/>
        <v>0</v>
      </c>
      <c r="CX1700">
        <f t="shared" ca="1" si="1317"/>
        <v>0</v>
      </c>
      <c r="CY1700">
        <f t="shared" ca="1" si="1317"/>
        <v>0</v>
      </c>
      <c r="CZ1700">
        <f t="shared" ca="1" si="1317"/>
        <v>0</v>
      </c>
      <c r="DA1700">
        <f t="shared" ca="1" si="1317"/>
        <v>0</v>
      </c>
      <c r="DB1700">
        <f t="shared" ca="1" si="1317"/>
        <v>0</v>
      </c>
      <c r="DC1700">
        <f t="shared" ca="1" si="1317"/>
        <v>0</v>
      </c>
      <c r="DD1700">
        <f t="shared" ca="1" si="1321"/>
        <v>0</v>
      </c>
      <c r="DE1700">
        <f t="shared" ca="1" si="1321"/>
        <v>0</v>
      </c>
      <c r="DF1700">
        <f t="shared" ca="1" si="1321"/>
        <v>0</v>
      </c>
      <c r="DG1700">
        <f t="shared" ca="1" si="1321"/>
        <v>0</v>
      </c>
      <c r="DH1700">
        <f t="shared" ca="1" si="1321"/>
        <v>0</v>
      </c>
      <c r="DI1700">
        <f t="shared" ca="1" si="1297"/>
        <v>0</v>
      </c>
      <c r="DJ1700">
        <f t="shared" ca="1" si="1297"/>
        <v>0</v>
      </c>
      <c r="DK1700">
        <f t="shared" ca="1" si="1297"/>
        <v>0</v>
      </c>
      <c r="DL1700">
        <f t="shared" ca="1" si="1297"/>
        <v>0</v>
      </c>
      <c r="DM1700">
        <f t="shared" ca="1" si="1318"/>
        <v>0</v>
      </c>
      <c r="DN1700">
        <f t="shared" ca="1" si="1318"/>
        <v>0</v>
      </c>
      <c r="DO1700">
        <f t="shared" ca="1" si="1318"/>
        <v>0</v>
      </c>
      <c r="DP1700">
        <f t="shared" ca="1" si="1318"/>
        <v>0</v>
      </c>
      <c r="DQ1700">
        <f t="shared" ca="1" si="1318"/>
        <v>0</v>
      </c>
      <c r="DR1700">
        <f t="shared" ca="1" si="1318"/>
        <v>0</v>
      </c>
      <c r="DS1700">
        <f t="shared" ca="1" si="1288"/>
        <v>0</v>
      </c>
      <c r="DT1700">
        <f t="shared" ca="1" si="1288"/>
        <v>0</v>
      </c>
      <c r="DU1700">
        <f t="shared" ca="1" si="1288"/>
        <v>0</v>
      </c>
      <c r="DV1700">
        <f t="shared" ca="1" si="1288"/>
        <v>0</v>
      </c>
      <c r="DW1700">
        <f t="shared" ca="1" si="1288"/>
        <v>0</v>
      </c>
      <c r="DX1700">
        <f t="shared" ca="1" si="1288"/>
        <v>0</v>
      </c>
      <c r="DY1700">
        <f t="shared" ca="1" si="1288"/>
        <v>0</v>
      </c>
      <c r="DZ1700">
        <f t="shared" ca="1" si="1288"/>
        <v>0</v>
      </c>
      <c r="EA1700">
        <f t="shared" ca="1" si="1288"/>
        <v>0</v>
      </c>
      <c r="EB1700">
        <f t="shared" ca="1" si="1288"/>
        <v>0</v>
      </c>
      <c r="EC1700">
        <f t="shared" ca="1" si="1288"/>
        <v>0</v>
      </c>
      <c r="ED1700">
        <f t="shared" ca="1" si="1310"/>
        <v>0</v>
      </c>
      <c r="EE1700">
        <f t="shared" ca="1" si="1291"/>
        <v>0</v>
      </c>
      <c r="EF1700">
        <f t="shared" ca="1" si="1291"/>
        <v>0</v>
      </c>
      <c r="EG1700">
        <f t="shared" ca="1" si="1291"/>
        <v>0</v>
      </c>
      <c r="EH1700">
        <f t="shared" ca="1" si="1291"/>
        <v>0</v>
      </c>
      <c r="EI1700">
        <f t="shared" ca="1" si="1291"/>
        <v>0</v>
      </c>
      <c r="EJ1700">
        <f t="shared" ca="1" si="1291"/>
        <v>0</v>
      </c>
      <c r="EK1700">
        <f t="shared" ca="1" si="1309"/>
        <v>0</v>
      </c>
      <c r="EL1700">
        <f t="shared" ca="1" si="1309"/>
        <v>0</v>
      </c>
      <c r="EM1700">
        <f t="shared" ca="1" si="1309"/>
        <v>0</v>
      </c>
      <c r="EN1700">
        <f t="shared" ca="1" si="1309"/>
        <v>0</v>
      </c>
      <c r="EO1700">
        <f t="shared" ca="1" si="1309"/>
        <v>0</v>
      </c>
      <c r="EP1700">
        <f t="shared" ca="1" si="1309"/>
        <v>0</v>
      </c>
      <c r="EQ1700">
        <f t="shared" ca="1" si="1309"/>
        <v>0</v>
      </c>
      <c r="ER1700">
        <f t="shared" ca="1" si="1312"/>
        <v>0</v>
      </c>
      <c r="ES1700">
        <f t="shared" ca="1" si="1312"/>
        <v>0</v>
      </c>
      <c r="ET1700">
        <f t="shared" ca="1" si="1312"/>
        <v>0</v>
      </c>
      <c r="EU1700">
        <f t="shared" ca="1" si="1312"/>
        <v>0</v>
      </c>
      <c r="EV1700">
        <f t="shared" ca="1" si="1312"/>
        <v>0</v>
      </c>
      <c r="EW1700">
        <f t="shared" ca="1" si="1312"/>
        <v>0</v>
      </c>
      <c r="EX1700">
        <f t="shared" ca="1" si="1312"/>
        <v>0</v>
      </c>
      <c r="EY1700">
        <f t="shared" ca="1" si="1312"/>
        <v>0</v>
      </c>
      <c r="EZ1700">
        <f t="shared" ca="1" si="1312"/>
        <v>0</v>
      </c>
      <c r="FA1700">
        <f t="shared" ca="1" si="1312"/>
        <v>0</v>
      </c>
      <c r="FB1700">
        <f t="shared" ca="1" si="1312"/>
        <v>0</v>
      </c>
      <c r="FC1700">
        <f t="shared" ca="1" si="1304"/>
        <v>0</v>
      </c>
      <c r="FD1700">
        <f t="shared" ca="1" si="1304"/>
        <v>0</v>
      </c>
      <c r="FE1700">
        <f t="shared" ca="1" si="1304"/>
        <v>0</v>
      </c>
      <c r="FF1700">
        <f t="shared" ca="1" si="1304"/>
        <v>0</v>
      </c>
      <c r="FG1700">
        <f t="shared" ca="1" si="1303"/>
        <v>0</v>
      </c>
      <c r="FH1700">
        <f t="shared" ca="1" si="1303"/>
        <v>0</v>
      </c>
      <c r="FI1700">
        <f t="shared" ca="1" si="1303"/>
        <v>0</v>
      </c>
      <c r="FJ1700">
        <f t="shared" ca="1" si="1303"/>
        <v>0</v>
      </c>
      <c r="FK1700">
        <f t="shared" ca="1" si="1303"/>
        <v>0</v>
      </c>
      <c r="FL1700">
        <f t="shared" ca="1" si="1299"/>
        <v>0</v>
      </c>
      <c r="FM1700">
        <f t="shared" ca="1" si="1299"/>
        <v>0</v>
      </c>
      <c r="FN1700">
        <f t="shared" ca="1" si="1299"/>
        <v>0</v>
      </c>
      <c r="FO1700">
        <f t="shared" ca="1" si="1308"/>
        <v>0</v>
      </c>
      <c r="FP1700">
        <f t="shared" ca="1" si="1308"/>
        <v>0</v>
      </c>
      <c r="FQ1700">
        <f t="shared" ca="1" si="1308"/>
        <v>0</v>
      </c>
      <c r="FR1700">
        <f t="shared" ca="1" si="1308"/>
        <v>0</v>
      </c>
      <c r="FS1700">
        <f t="shared" ca="1" si="1308"/>
        <v>0</v>
      </c>
      <c r="FT1700">
        <f t="shared" ca="1" si="1308"/>
        <v>0</v>
      </c>
      <c r="FU1700">
        <f t="shared" ca="1" si="1308"/>
        <v>0</v>
      </c>
      <c r="FV1700">
        <f t="shared" ca="1" si="1308"/>
        <v>0</v>
      </c>
      <c r="FW1700">
        <f t="shared" ca="1" si="1308"/>
        <v>0</v>
      </c>
      <c r="FX1700">
        <f t="shared" ca="1" si="1308"/>
        <v>0</v>
      </c>
      <c r="FY1700">
        <f t="shared" ca="1" si="1308"/>
        <v>0</v>
      </c>
      <c r="FZ1700">
        <f t="shared" ca="1" si="1308"/>
        <v>0</v>
      </c>
      <c r="GA1700">
        <f t="shared" ca="1" si="1308"/>
        <v>0</v>
      </c>
      <c r="GB1700">
        <f t="shared" ca="1" si="1308"/>
        <v>4.3714548021435151E-3</v>
      </c>
      <c r="GC1700">
        <f t="shared" ca="1" si="1308"/>
        <v>0</v>
      </c>
      <c r="GD1700">
        <f t="shared" ca="1" si="1285"/>
        <v>0</v>
      </c>
      <c r="GE1700">
        <f t="shared" ca="1" si="1285"/>
        <v>0</v>
      </c>
      <c r="GF1700">
        <f t="shared" ca="1" si="1285"/>
        <v>0</v>
      </c>
    </row>
    <row r="1701" spans="1:188" x14ac:dyDescent="0.25">
      <c r="A1701" s="2">
        <v>7.0139106278000463E-3</v>
      </c>
      <c r="B1701" s="3">
        <v>7.5088417295060716E-2</v>
      </c>
      <c r="C1701" s="1">
        <f t="shared" ca="1" si="1301"/>
        <v>0</v>
      </c>
      <c r="D1701">
        <f t="shared" ca="1" si="1314"/>
        <v>0</v>
      </c>
      <c r="E1701">
        <f t="shared" ca="1" si="1314"/>
        <v>0</v>
      </c>
      <c r="F1701">
        <f t="shared" ca="1" si="1314"/>
        <v>0</v>
      </c>
      <c r="G1701">
        <f t="shared" ca="1" si="1314"/>
        <v>0</v>
      </c>
      <c r="H1701">
        <f t="shared" ca="1" si="1314"/>
        <v>0</v>
      </c>
      <c r="I1701">
        <f t="shared" ca="1" si="1313"/>
        <v>0</v>
      </c>
      <c r="J1701">
        <f t="shared" ca="1" si="1313"/>
        <v>0</v>
      </c>
      <c r="K1701">
        <f t="shared" ca="1" si="1313"/>
        <v>0</v>
      </c>
      <c r="L1701">
        <f t="shared" ca="1" si="1313"/>
        <v>0</v>
      </c>
      <c r="M1701">
        <f t="shared" ca="1" si="1313"/>
        <v>0</v>
      </c>
      <c r="N1701">
        <f t="shared" ca="1" si="1313"/>
        <v>0</v>
      </c>
      <c r="O1701">
        <f t="shared" ca="1" si="1313"/>
        <v>0</v>
      </c>
      <c r="P1701">
        <f t="shared" ca="1" si="1313"/>
        <v>0</v>
      </c>
      <c r="Q1701">
        <f t="shared" ca="1" si="1316"/>
        <v>0</v>
      </c>
      <c r="R1701">
        <f t="shared" ca="1" si="1316"/>
        <v>0</v>
      </c>
      <c r="S1701">
        <f t="shared" ca="1" si="1316"/>
        <v>0</v>
      </c>
      <c r="T1701">
        <f t="shared" ca="1" si="1316"/>
        <v>0</v>
      </c>
      <c r="U1701">
        <f t="shared" ca="1" si="1316"/>
        <v>0</v>
      </c>
      <c r="V1701">
        <f t="shared" ca="1" si="1316"/>
        <v>0</v>
      </c>
      <c r="W1701">
        <f t="shared" ca="1" si="1316"/>
        <v>0</v>
      </c>
      <c r="X1701">
        <f t="shared" ca="1" si="1316"/>
        <v>0</v>
      </c>
      <c r="Y1701">
        <f t="shared" ca="1" si="1316"/>
        <v>0</v>
      </c>
      <c r="Z1701">
        <f t="shared" ca="1" si="1316"/>
        <v>0</v>
      </c>
      <c r="AA1701">
        <f t="shared" ca="1" si="1316"/>
        <v>0</v>
      </c>
      <c r="AB1701">
        <f t="shared" ca="1" si="1316"/>
        <v>0</v>
      </c>
      <c r="AC1701">
        <f t="shared" ca="1" si="1316"/>
        <v>0</v>
      </c>
      <c r="AD1701">
        <f t="shared" ca="1" si="1316"/>
        <v>0</v>
      </c>
      <c r="AE1701">
        <f t="shared" ca="1" si="1316"/>
        <v>0</v>
      </c>
      <c r="AF1701">
        <f t="shared" ca="1" si="1316"/>
        <v>0</v>
      </c>
      <c r="AG1701">
        <f t="shared" ca="1" si="1320"/>
        <v>0</v>
      </c>
      <c r="AH1701">
        <f t="shared" ca="1" si="1320"/>
        <v>0</v>
      </c>
      <c r="AI1701">
        <f t="shared" ca="1" si="1320"/>
        <v>0</v>
      </c>
      <c r="AJ1701">
        <f t="shared" ca="1" si="1320"/>
        <v>0</v>
      </c>
      <c r="AK1701">
        <f t="shared" ca="1" si="1320"/>
        <v>0</v>
      </c>
      <c r="AL1701">
        <f t="shared" ca="1" si="1319"/>
        <v>0</v>
      </c>
      <c r="AM1701">
        <f t="shared" ca="1" si="1319"/>
        <v>0</v>
      </c>
      <c r="AN1701">
        <f t="shared" ca="1" si="1319"/>
        <v>0</v>
      </c>
      <c r="AO1701">
        <f t="shared" ca="1" si="1319"/>
        <v>0</v>
      </c>
      <c r="AP1701">
        <f t="shared" ca="1" si="1311"/>
        <v>0</v>
      </c>
      <c r="AQ1701">
        <f t="shared" ca="1" si="1292"/>
        <v>0</v>
      </c>
      <c r="AR1701">
        <f t="shared" ca="1" si="1292"/>
        <v>0</v>
      </c>
      <c r="AS1701">
        <f t="shared" ca="1" si="1292"/>
        <v>0</v>
      </c>
      <c r="AT1701">
        <f t="shared" ca="1" si="1292"/>
        <v>0</v>
      </c>
      <c r="AU1701">
        <f t="shared" ca="1" si="1292"/>
        <v>0</v>
      </c>
      <c r="AV1701">
        <f t="shared" ca="1" si="1292"/>
        <v>0</v>
      </c>
      <c r="AW1701">
        <f t="shared" ca="1" si="1292"/>
        <v>0</v>
      </c>
      <c r="AX1701">
        <f t="shared" ca="1" si="1292"/>
        <v>0</v>
      </c>
      <c r="AY1701">
        <f t="shared" ca="1" si="1292"/>
        <v>0</v>
      </c>
      <c r="AZ1701">
        <f t="shared" ca="1" si="1292"/>
        <v>0</v>
      </c>
      <c r="BA1701">
        <f t="shared" ca="1" si="1302"/>
        <v>0</v>
      </c>
      <c r="BB1701">
        <f t="shared" ca="1" si="1302"/>
        <v>0</v>
      </c>
      <c r="BC1701">
        <f t="shared" ca="1" si="1302"/>
        <v>0</v>
      </c>
      <c r="BD1701">
        <f t="shared" ca="1" si="1302"/>
        <v>0</v>
      </c>
      <c r="BE1701">
        <f t="shared" ca="1" si="1302"/>
        <v>0</v>
      </c>
      <c r="BF1701">
        <f t="shared" ca="1" si="1302"/>
        <v>0</v>
      </c>
      <c r="BG1701">
        <f t="shared" ca="1" si="1302"/>
        <v>0</v>
      </c>
      <c r="BH1701">
        <f t="shared" ca="1" si="1302"/>
        <v>0</v>
      </c>
      <c r="BI1701">
        <f t="shared" ca="1" si="1302"/>
        <v>0</v>
      </c>
      <c r="BJ1701">
        <f t="shared" ca="1" si="1302"/>
        <v>0</v>
      </c>
      <c r="BK1701">
        <f t="shared" ca="1" si="1302"/>
        <v>0</v>
      </c>
      <c r="BL1701">
        <f t="shared" ca="1" si="1302"/>
        <v>0</v>
      </c>
      <c r="BM1701">
        <f t="shared" ca="1" si="1302"/>
        <v>0</v>
      </c>
      <c r="BN1701">
        <f t="shared" ca="1" si="1302"/>
        <v>0</v>
      </c>
      <c r="BO1701">
        <f t="shared" ca="1" si="1302"/>
        <v>0</v>
      </c>
      <c r="BP1701">
        <f t="shared" ca="1" si="1302"/>
        <v>0</v>
      </c>
      <c r="BQ1701">
        <f t="shared" ref="BQ1701:BW1764" ca="1" si="1323">IF(AND($B1701&gt;BP$6,$B1701&lt;=BQ$6),MAX($A1701,BS1700),0)</f>
        <v>0</v>
      </c>
      <c r="BR1701">
        <f t="shared" ca="1" si="1323"/>
        <v>0</v>
      </c>
      <c r="BS1701">
        <f t="shared" ca="1" si="1323"/>
        <v>0</v>
      </c>
      <c r="BT1701">
        <f t="shared" ca="1" si="1322"/>
        <v>0</v>
      </c>
      <c r="BU1701">
        <f t="shared" ca="1" si="1322"/>
        <v>0</v>
      </c>
      <c r="BV1701">
        <f t="shared" ca="1" si="1315"/>
        <v>0</v>
      </c>
      <c r="BW1701">
        <f t="shared" ca="1" si="1315"/>
        <v>0</v>
      </c>
      <c r="BX1701">
        <f t="shared" ca="1" si="1315"/>
        <v>0</v>
      </c>
      <c r="BY1701">
        <f t="shared" ca="1" si="1298"/>
        <v>0</v>
      </c>
      <c r="BZ1701">
        <f t="shared" ca="1" si="1298"/>
        <v>0</v>
      </c>
      <c r="CA1701">
        <f t="shared" ca="1" si="1298"/>
        <v>0</v>
      </c>
      <c r="CB1701">
        <f t="shared" ca="1" si="1298"/>
        <v>0</v>
      </c>
      <c r="CC1701">
        <f t="shared" ca="1" si="1298"/>
        <v>0</v>
      </c>
      <c r="CD1701">
        <f t="shared" ca="1" si="1298"/>
        <v>0</v>
      </c>
      <c r="CE1701">
        <f t="shared" ca="1" si="1298"/>
        <v>0</v>
      </c>
      <c r="CF1701">
        <f t="shared" ca="1" si="1293"/>
        <v>0</v>
      </c>
      <c r="CG1701">
        <f t="shared" ca="1" si="1293"/>
        <v>0</v>
      </c>
      <c r="CH1701">
        <f t="shared" ca="1" si="1293"/>
        <v>0</v>
      </c>
      <c r="CI1701">
        <f t="shared" ca="1" si="1293"/>
        <v>0</v>
      </c>
      <c r="CJ1701">
        <f t="shared" ca="1" si="1293"/>
        <v>0</v>
      </c>
      <c r="CK1701">
        <f t="shared" ca="1" si="1293"/>
        <v>0</v>
      </c>
      <c r="CL1701">
        <f t="shared" ca="1" si="1293"/>
        <v>0</v>
      </c>
      <c r="CM1701">
        <f t="shared" ca="1" si="1293"/>
        <v>0</v>
      </c>
      <c r="CN1701">
        <f t="shared" ca="1" si="1293"/>
        <v>0</v>
      </c>
      <c r="CO1701">
        <f t="shared" ca="1" si="1293"/>
        <v>0</v>
      </c>
      <c r="CP1701">
        <f t="shared" ca="1" si="1317"/>
        <v>0</v>
      </c>
      <c r="CQ1701">
        <f t="shared" ca="1" si="1317"/>
        <v>0</v>
      </c>
      <c r="CR1701">
        <f t="shared" ca="1" si="1317"/>
        <v>0</v>
      </c>
      <c r="CS1701">
        <f t="shared" ca="1" si="1317"/>
        <v>0</v>
      </c>
      <c r="CT1701">
        <f t="shared" ca="1" si="1317"/>
        <v>0</v>
      </c>
      <c r="CU1701">
        <f t="shared" ca="1" si="1317"/>
        <v>0</v>
      </c>
      <c r="CV1701">
        <f t="shared" ca="1" si="1317"/>
        <v>0</v>
      </c>
      <c r="CW1701">
        <f t="shared" ca="1" si="1317"/>
        <v>0</v>
      </c>
      <c r="CX1701">
        <f t="shared" ca="1" si="1317"/>
        <v>0</v>
      </c>
      <c r="CY1701">
        <f t="shared" ca="1" si="1317"/>
        <v>0</v>
      </c>
      <c r="CZ1701">
        <f t="shared" ca="1" si="1317"/>
        <v>0</v>
      </c>
      <c r="DA1701">
        <f t="shared" ca="1" si="1317"/>
        <v>0</v>
      </c>
      <c r="DB1701">
        <f t="shared" ca="1" si="1317"/>
        <v>0</v>
      </c>
      <c r="DC1701">
        <f t="shared" ca="1" si="1317"/>
        <v>0</v>
      </c>
      <c r="DD1701">
        <f t="shared" ca="1" si="1321"/>
        <v>0</v>
      </c>
      <c r="DE1701">
        <f t="shared" ca="1" si="1321"/>
        <v>0</v>
      </c>
      <c r="DF1701">
        <f t="shared" ca="1" si="1321"/>
        <v>0</v>
      </c>
      <c r="DG1701">
        <f t="shared" ca="1" si="1321"/>
        <v>0</v>
      </c>
      <c r="DH1701">
        <f t="shared" ca="1" si="1321"/>
        <v>0</v>
      </c>
      <c r="DI1701">
        <f t="shared" ca="1" si="1297"/>
        <v>0</v>
      </c>
      <c r="DJ1701">
        <f t="shared" ca="1" si="1297"/>
        <v>0</v>
      </c>
      <c r="DK1701">
        <f t="shared" ca="1" si="1297"/>
        <v>0</v>
      </c>
      <c r="DL1701">
        <f t="shared" ca="1" si="1297"/>
        <v>0</v>
      </c>
      <c r="DM1701">
        <f t="shared" ca="1" si="1318"/>
        <v>0</v>
      </c>
      <c r="DN1701">
        <f t="shared" ca="1" si="1318"/>
        <v>0</v>
      </c>
      <c r="DO1701">
        <f t="shared" ca="1" si="1318"/>
        <v>0</v>
      </c>
      <c r="DP1701">
        <f t="shared" ca="1" si="1318"/>
        <v>0</v>
      </c>
      <c r="DQ1701">
        <f t="shared" ca="1" si="1318"/>
        <v>0</v>
      </c>
      <c r="DR1701">
        <f t="shared" ca="1" si="1318"/>
        <v>0</v>
      </c>
      <c r="DS1701">
        <f t="shared" ca="1" si="1288"/>
        <v>0</v>
      </c>
      <c r="DT1701">
        <f t="shared" ca="1" si="1288"/>
        <v>0</v>
      </c>
      <c r="DU1701">
        <f t="shared" ca="1" si="1288"/>
        <v>0</v>
      </c>
      <c r="DV1701">
        <f t="shared" ca="1" si="1288"/>
        <v>0</v>
      </c>
      <c r="DW1701">
        <f t="shared" ca=